 <v>0</v>
      </c>
      <c r="E22110">
        <v>1</v>
      </c>
      <c r="F22110">
        <v>1</v>
      </c>
      <c r="G22110">
        <v>1</v>
      </c>
      <c r="H22110">
        <v>1</v>
      </c>
      <c r="I22110">
        <v>1</v>
      </c>
      <c r="J22110">
        <v>1</v>
      </c>
      <c r="K22110">
        <v>1</v>
      </c>
      <c r="L22110">
        <v>1</v>
      </c>
      <c r="M22110">
        <v>320</v>
      </c>
      <c r="N22110">
        <v>250</v>
      </c>
      <c r="O22110">
        <v>500</v>
      </c>
      <c r="P22110">
        <f>SUM(data_1666531922508_noWhiskey[[#This Row],[winepoints_signalled]:[max_price_signalled]])</f>
        <v>8</v>
      </c>
    </row>
    <row r="22111" spans="1:16" x14ac:dyDescent="0.35">
      <c r="A22111">
        <v>43720</v>
      </c>
      <c r="B22111" s="5" t="s">
        <v>10964</v>
      </c>
      <c r="C22111">
        <v>1</v>
      </c>
      <c r="D22111">
        <v>0</v>
      </c>
      <c r="E22111">
        <v>1</v>
      </c>
      <c r="F22111">
        <v>1</v>
      </c>
      <c r="G22111">
        <v>1</v>
      </c>
      <c r="H22111">
        <v>1</v>
      </c>
      <c r="I22111">
        <v>1</v>
      </c>
      <c r="J22111">
        <v>1</v>
      </c>
      <c r="K22111">
        <v>1</v>
      </c>
      <c r="L22111">
        <v>1</v>
      </c>
      <c r="M22111">
        <v>18</v>
      </c>
      <c r="N22111">
        <v>800</v>
      </c>
      <c r="O22111">
        <v>16</v>
      </c>
      <c r="P22111">
        <f>SUM(data_1666531922508_noWhiskey[[#This Row],[winepoints_signalled]:[max_price_signalled]])</f>
        <v>8</v>
      </c>
    </row>
    <row r="22112" spans="1:16" x14ac:dyDescent="0.35">
      <c r="A22112">
        <v>43721</v>
      </c>
      <c r="B22112" s="5" t="s">
        <v>10101</v>
      </c>
      <c r="C22112">
        <v>1</v>
      </c>
      <c r="D22112">
        <v>1</v>
      </c>
      <c r="E22112">
        <v>1</v>
      </c>
      <c r="F22112">
        <v>1</v>
      </c>
      <c r="G22112">
        <v>1</v>
      </c>
      <c r="H22112">
        <v>1</v>
      </c>
      <c r="I22112">
        <v>1</v>
      </c>
      <c r="J22112">
        <v>1</v>
      </c>
      <c r="K22112">
        <v>1</v>
      </c>
      <c r="L22112">
        <v>1</v>
      </c>
      <c r="M22112">
        <v>11</v>
      </c>
      <c r="N22112">
        <v>960</v>
      </c>
      <c r="O22112">
        <v>15</v>
      </c>
      <c r="P22112">
        <f>SUM(data_1666531922508_noWhiskey[[#This Row],[winepoints_signalled]:[max_price_signalled]])</f>
        <v>9</v>
      </c>
    </row>
    <row r="22113" spans="1:16" x14ac:dyDescent="0.35">
      <c r="A22113">
        <v>43722</v>
      </c>
      <c r="B22113" s="5" t="s">
        <v>10101</v>
      </c>
      <c r="C22113">
        <v>1</v>
      </c>
      <c r="D22113">
        <v>1</v>
      </c>
      <c r="E22113">
        <v>1</v>
      </c>
      <c r="F22113">
        <v>1</v>
      </c>
      <c r="G22113">
        <v>1</v>
      </c>
      <c r="H22113">
        <v>1</v>
      </c>
      <c r="I22113">
        <v>1</v>
      </c>
      <c r="J22113">
        <v>1</v>
      </c>
      <c r="K22113">
        <v>1</v>
      </c>
      <c r="L22113">
        <v>1</v>
      </c>
      <c r="M22113">
        <v>960</v>
      </c>
      <c r="N22113">
        <v>960</v>
      </c>
      <c r="O22113">
        <v>15</v>
      </c>
      <c r="P22113">
        <f>SUM(data_1666531922508_noWhiskey[[#This Row],[winepoints_signalled]:[max_price_signalled]])</f>
        <v>9</v>
      </c>
    </row>
    <row r="22114" spans="1:16" x14ac:dyDescent="0.35">
      <c r="A22114">
        <v>43723</v>
      </c>
      <c r="B22114" s="5" t="s">
        <v>10102</v>
      </c>
      <c r="C22114">
        <v>1</v>
      </c>
      <c r="D22114">
        <v>1</v>
      </c>
      <c r="E22114">
        <v>1</v>
      </c>
      <c r="F22114">
        <v>1</v>
      </c>
      <c r="G22114">
        <v>1</v>
      </c>
      <c r="H22114">
        <v>1</v>
      </c>
      <c r="I22114">
        <v>1</v>
      </c>
      <c r="J22114">
        <v>1</v>
      </c>
      <c r="K22114">
        <v>1</v>
      </c>
      <c r="L22114">
        <v>1</v>
      </c>
      <c r="M22114">
        <v>580</v>
      </c>
      <c r="N22114">
        <v>450</v>
      </c>
      <c r="O22114">
        <v>900</v>
      </c>
      <c r="P22114">
        <f>SUM(data_1666531922508_noWhiskey[[#This Row],[winepoints_signalled]:[max_price_signalled]])</f>
        <v>9</v>
      </c>
    </row>
    <row r="22115" spans="1:16" x14ac:dyDescent="0.35">
      <c r="A22115">
        <v>43724</v>
      </c>
      <c r="B22115" s="5" t="s">
        <v>10965</v>
      </c>
      <c r="C22115">
        <v>1</v>
      </c>
      <c r="D22115">
        <v>0</v>
      </c>
      <c r="E22115">
        <v>1</v>
      </c>
      <c r="F22115">
        <v>1</v>
      </c>
      <c r="G22115">
        <v>1</v>
      </c>
      <c r="H22115">
        <v>1</v>
      </c>
      <c r="I22115">
        <v>1</v>
      </c>
      <c r="J22115">
        <v>1</v>
      </c>
      <c r="K22115">
        <v>1</v>
      </c>
      <c r="L22115">
        <v>1</v>
      </c>
      <c r="M22115">
        <v>780</v>
      </c>
      <c r="N22115">
        <v>450</v>
      </c>
      <c r="O22115">
        <v>900</v>
      </c>
      <c r="P22115">
        <f>SUM(data_1666531922508_noWhiskey[[#This Row],[winepoints_signalled]:[max_price_signalled]])</f>
        <v>8</v>
      </c>
    </row>
    <row r="22116" spans="1:16" x14ac:dyDescent="0.35">
      <c r="A22116">
        <v>43725</v>
      </c>
      <c r="B22116" s="5" t="s">
        <v>8291</v>
      </c>
      <c r="C22116">
        <v>0</v>
      </c>
      <c r="D22116">
        <v>0</v>
      </c>
      <c r="E22116">
        <v>1</v>
      </c>
      <c r="F22116">
        <v>1</v>
      </c>
      <c r="G22116">
        <v>1</v>
      </c>
      <c r="H22116">
        <v>1</v>
      </c>
      <c r="I22116">
        <v>1</v>
      </c>
      <c r="J22116">
        <v>1</v>
      </c>
      <c r="K22116">
        <v>1</v>
      </c>
      <c r="L22116">
        <v>1</v>
      </c>
      <c r="M22116">
        <v>150</v>
      </c>
      <c r="N22116">
        <v>150</v>
      </c>
      <c r="O22116">
        <v>275</v>
      </c>
      <c r="P22116">
        <f>SUM(data_1666531922508_noWhiskey[[#This Row],[winepoints_signalled]:[max_price_signalled]])</f>
        <v>7</v>
      </c>
    </row>
    <row r="22117" spans="1:16" x14ac:dyDescent="0.35">
      <c r="A22117">
        <v>43726</v>
      </c>
      <c r="B22117" s="5" t="s">
        <v>8747</v>
      </c>
      <c r="C22117">
        <v>0</v>
      </c>
      <c r="D22117">
        <v>1</v>
      </c>
      <c r="E22117">
        <v>1</v>
      </c>
      <c r="F22117">
        <v>1</v>
      </c>
      <c r="G22117">
        <v>1</v>
      </c>
      <c r="H22117">
        <v>1</v>
      </c>
      <c r="I22117">
        <v>1</v>
      </c>
      <c r="J22117">
        <v>1</v>
      </c>
      <c r="K22117">
        <v>1</v>
      </c>
      <c r="L22117">
        <v>1</v>
      </c>
      <c r="M22117">
        <v>300</v>
      </c>
      <c r="N22117">
        <v>300</v>
      </c>
      <c r="O22117">
        <v>600</v>
      </c>
      <c r="P22117">
        <f>SUM(data_1666531922508_noWhiskey[[#This Row],[winepoints_signalled]:[max_price_signalled]])</f>
        <v>8</v>
      </c>
    </row>
    <row r="22118" spans="1:16" x14ac:dyDescent="0.35">
      <c r="A22118">
        <v>43727</v>
      </c>
      <c r="B22118" s="5" t="s">
        <v>8823</v>
      </c>
      <c r="C22118">
        <v>0</v>
      </c>
      <c r="D22118">
        <v>1</v>
      </c>
      <c r="E22118">
        <v>1</v>
      </c>
      <c r="F22118">
        <v>1</v>
      </c>
      <c r="G22118">
        <v>1</v>
      </c>
      <c r="H22118">
        <v>1</v>
      </c>
      <c r="I22118">
        <v>1</v>
      </c>
      <c r="J22118">
        <v>1</v>
      </c>
      <c r="K22118">
        <v>1</v>
      </c>
      <c r="L22118">
        <v>1</v>
      </c>
      <c r="M22118">
        <v>180</v>
      </c>
      <c r="N22118">
        <v>180</v>
      </c>
      <c r="O22118">
        <v>360</v>
      </c>
      <c r="P22118">
        <f>SUM(data_1666531922508_noWhiskey[[#This Row],[winepoints_signalled]:[max_price_signalled]])</f>
        <v>8</v>
      </c>
    </row>
    <row r="22119" spans="1:16" x14ac:dyDescent="0.35">
      <c r="A22119">
        <v>43728</v>
      </c>
      <c r="B22119" s="5" t="s">
        <v>9846</v>
      </c>
      <c r="C22119">
        <v>0</v>
      </c>
      <c r="D22119">
        <v>0</v>
      </c>
      <c r="E22119">
        <v>1</v>
      </c>
      <c r="F22119">
        <v>1</v>
      </c>
      <c r="G22119">
        <v>1</v>
      </c>
      <c r="H22119">
        <v>1</v>
      </c>
      <c r="I22119">
        <v>1</v>
      </c>
      <c r="J22119">
        <v>1</v>
      </c>
      <c r="K22119">
        <v>1</v>
      </c>
      <c r="L22119">
        <v>1</v>
      </c>
      <c r="M22119">
        <v>200</v>
      </c>
      <c r="N22119">
        <v>200</v>
      </c>
      <c r="O22119">
        <v>400</v>
      </c>
      <c r="P22119">
        <f>SUM(data_1666531922508_noWhiskey[[#This Row],[winepoints_signalled]:[max_price_signalled]])</f>
        <v>7</v>
      </c>
    </row>
    <row r="22120" spans="1:16" x14ac:dyDescent="0.35">
      <c r="A22120">
        <v>43729</v>
      </c>
      <c r="B22120" s="5" t="s">
        <v>9847</v>
      </c>
      <c r="C22120">
        <v>0</v>
      </c>
      <c r="D22120">
        <v>0</v>
      </c>
      <c r="E22120">
        <v>1</v>
      </c>
      <c r="F22120">
        <v>1</v>
      </c>
      <c r="G22120">
        <v>1</v>
      </c>
      <c r="H22120">
        <v>1</v>
      </c>
      <c r="I22120">
        <v>1</v>
      </c>
      <c r="J22120">
        <v>1</v>
      </c>
      <c r="K22120">
        <v>1</v>
      </c>
      <c r="L22120">
        <v>1</v>
      </c>
      <c r="M22120">
        <v>250</v>
      </c>
      <c r="N22120">
        <v>250</v>
      </c>
      <c r="O22120">
        <v>500</v>
      </c>
      <c r="P22120">
        <f>SUM(data_1666531922508_noWhiskey[[#This Row],[winepoints_signalled]:[max_price_signalled]])</f>
        <v>7</v>
      </c>
    </row>
    <row r="22121" spans="1:16" x14ac:dyDescent="0.35">
      <c r="A22121">
        <v>43730</v>
      </c>
      <c r="B22121" s="5" t="s">
        <v>10956</v>
      </c>
      <c r="C22121">
        <v>0</v>
      </c>
      <c r="D22121">
        <v>0</v>
      </c>
      <c r="E22121">
        <v>1</v>
      </c>
      <c r="F22121">
        <v>1</v>
      </c>
      <c r="G22121">
        <v>1</v>
      </c>
      <c r="H22121">
        <v>1</v>
      </c>
      <c r="I22121">
        <v>1</v>
      </c>
      <c r="J22121">
        <v>1</v>
      </c>
      <c r="K22121">
        <v>1</v>
      </c>
      <c r="L22121">
        <v>0</v>
      </c>
      <c r="M22121">
        <v>0</v>
      </c>
      <c r="N22121">
        <v>800</v>
      </c>
      <c r="O22121">
        <v>16</v>
      </c>
      <c r="P22121">
        <f>SUM(data_1666531922508_noWhiskey[[#This Row],[winepoints_signalled]:[max_price_signalled]])</f>
        <v>7</v>
      </c>
    </row>
    <row r="22122" spans="1:16" x14ac:dyDescent="0.35">
      <c r="A22122">
        <v>43732</v>
      </c>
      <c r="B22122" s="5" t="s">
        <v>10966</v>
      </c>
      <c r="C22122">
        <v>0</v>
      </c>
      <c r="D22122">
        <v>1</v>
      </c>
      <c r="E22122">
        <v>1</v>
      </c>
      <c r="F22122">
        <v>1</v>
      </c>
      <c r="G22122">
        <v>1</v>
      </c>
      <c r="H22122">
        <v>1</v>
      </c>
      <c r="I22122">
        <v>1</v>
      </c>
      <c r="J22122">
        <v>1</v>
      </c>
      <c r="K22122">
        <v>1</v>
      </c>
      <c r="L22122">
        <v>1</v>
      </c>
      <c r="M22122">
        <v>280</v>
      </c>
      <c r="N22122">
        <v>280</v>
      </c>
      <c r="O22122">
        <v>400</v>
      </c>
      <c r="P22122">
        <f>SUM(data_1666531922508_noWhiskey[[#This Row],[winepoints_signalled]:[max_price_signalled]])</f>
        <v>8</v>
      </c>
    </row>
    <row r="22123" spans="1:16" x14ac:dyDescent="0.35">
      <c r="A22123">
        <v>43733</v>
      </c>
      <c r="B22123" s="5" t="s">
        <v>10967</v>
      </c>
      <c r="C22123">
        <v>0</v>
      </c>
      <c r="D22123">
        <v>0</v>
      </c>
      <c r="E22123">
        <v>1</v>
      </c>
      <c r="F22123">
        <v>1</v>
      </c>
      <c r="G22123">
        <v>1</v>
      </c>
      <c r="H22123">
        <v>1</v>
      </c>
      <c r="I22123">
        <v>1</v>
      </c>
      <c r="J22123">
        <v>1</v>
      </c>
      <c r="K22123">
        <v>1</v>
      </c>
      <c r="L22123">
        <v>1</v>
      </c>
      <c r="M22123">
        <v>150</v>
      </c>
      <c r="N22123">
        <v>150</v>
      </c>
      <c r="O22123">
        <v>300</v>
      </c>
      <c r="P22123">
        <f>SUM(data_1666531922508_noWhiskey[[#This Row],[winepoints_signalled]:[max_price_signalled]])</f>
        <v>7</v>
      </c>
    </row>
    <row r="22124" spans="1:16" x14ac:dyDescent="0.35">
      <c r="A22124">
        <v>43734</v>
      </c>
      <c r="B22124" s="5" t="s">
        <v>10968</v>
      </c>
      <c r="C22124">
        <v>0</v>
      </c>
      <c r="D22124">
        <v>1</v>
      </c>
      <c r="E22124">
        <v>1</v>
      </c>
      <c r="F22124">
        <v>1</v>
      </c>
      <c r="G22124">
        <v>1</v>
      </c>
      <c r="H22124">
        <v>1</v>
      </c>
      <c r="I22124">
        <v>1</v>
      </c>
      <c r="J22124">
        <v>1</v>
      </c>
      <c r="K22124">
        <v>1</v>
      </c>
      <c r="L22124">
        <v>1</v>
      </c>
      <c r="M22124">
        <v>120</v>
      </c>
      <c r="N22124">
        <v>120</v>
      </c>
      <c r="O22124">
        <v>240</v>
      </c>
      <c r="P22124">
        <f>SUM(data_1666531922508_noWhiskey[[#This Row],[winepoints_signalled]:[max_price_signalled]])</f>
        <v>8</v>
      </c>
    </row>
    <row r="22125" spans="1:16" x14ac:dyDescent="0.35">
      <c r="A22125">
        <v>43735</v>
      </c>
      <c r="B22125" s="5" t="s">
        <v>10969</v>
      </c>
      <c r="C22125">
        <v>0</v>
      </c>
      <c r="D22125">
        <v>1</v>
      </c>
      <c r="E22125">
        <v>1</v>
      </c>
      <c r="F22125">
        <v>1</v>
      </c>
      <c r="G22125">
        <v>1</v>
      </c>
      <c r="H22125">
        <v>1</v>
      </c>
      <c r="I22125">
        <v>1</v>
      </c>
      <c r="J22125">
        <v>1</v>
      </c>
      <c r="K22125">
        <v>1</v>
      </c>
      <c r="L22125">
        <v>1</v>
      </c>
      <c r="M22125">
        <v>130</v>
      </c>
      <c r="N22125">
        <v>120</v>
      </c>
      <c r="O22125">
        <v>240</v>
      </c>
      <c r="P22125">
        <f>SUM(data_1666531922508_noWhiskey[[#This Row],[winepoints_signalled]:[max_price_signalled]])</f>
        <v>8</v>
      </c>
    </row>
    <row r="22126" spans="1:16" x14ac:dyDescent="0.35">
      <c r="A22126">
        <v>43736</v>
      </c>
      <c r="B22126" s="5" t="s">
        <v>10970</v>
      </c>
      <c r="C22126">
        <v>0</v>
      </c>
      <c r="D22126">
        <v>0</v>
      </c>
      <c r="E22126">
        <v>1</v>
      </c>
      <c r="F22126">
        <v>1</v>
      </c>
      <c r="G22126">
        <v>1</v>
      </c>
      <c r="H22126">
        <v>1</v>
      </c>
      <c r="I22126">
        <v>1</v>
      </c>
      <c r="J22126">
        <v>1</v>
      </c>
      <c r="K22126">
        <v>1</v>
      </c>
      <c r="L22126">
        <v>0</v>
      </c>
      <c r="M22126">
        <v>0</v>
      </c>
      <c r="N22126">
        <v>230</v>
      </c>
      <c r="O22126">
        <v>460</v>
      </c>
      <c r="P22126">
        <f>SUM(data_1666531922508_noWhiskey[[#This Row],[winepoints_signalled]:[max_price_signalled]])</f>
        <v>7</v>
      </c>
    </row>
    <row r="22127" spans="1:16" x14ac:dyDescent="0.35">
      <c r="A22127">
        <v>43737</v>
      </c>
      <c r="B22127" s="5" t="s">
        <v>10971</v>
      </c>
      <c r="C22127">
        <v>0</v>
      </c>
      <c r="D22127">
        <v>1</v>
      </c>
      <c r="E22127">
        <v>1</v>
      </c>
      <c r="F22127">
        <v>1</v>
      </c>
      <c r="G22127">
        <v>1</v>
      </c>
      <c r="H22127">
        <v>1</v>
      </c>
      <c r="I22127">
        <v>1</v>
      </c>
      <c r="J22127">
        <v>1</v>
      </c>
      <c r="K22127">
        <v>1</v>
      </c>
      <c r="L22127">
        <v>0</v>
      </c>
      <c r="M22127">
        <v>0</v>
      </c>
      <c r="N22127">
        <v>110</v>
      </c>
      <c r="O22127">
        <v>220</v>
      </c>
      <c r="P22127">
        <f>SUM(data_1666531922508_noWhiskey[[#This Row],[winepoints_signalled]:[max_price_signalled]])</f>
        <v>8</v>
      </c>
    </row>
    <row r="22128" spans="1:16" x14ac:dyDescent="0.35">
      <c r="A22128">
        <v>43738</v>
      </c>
      <c r="B22128" s="5" t="s">
        <v>10554</v>
      </c>
      <c r="C22128">
        <v>0</v>
      </c>
      <c r="D22128">
        <v>0</v>
      </c>
      <c r="E22128">
        <v>1</v>
      </c>
      <c r="F22128">
        <v>1</v>
      </c>
      <c r="G22128">
        <v>1</v>
      </c>
      <c r="H22128">
        <v>1</v>
      </c>
      <c r="I22128">
        <v>1</v>
      </c>
      <c r="J22128">
        <v>1</v>
      </c>
      <c r="K22128">
        <v>1</v>
      </c>
      <c r="L22128">
        <v>1</v>
      </c>
      <c r="M22128">
        <v>250</v>
      </c>
      <c r="N22128">
        <v>180</v>
      </c>
      <c r="O22128">
        <v>360</v>
      </c>
      <c r="P22128">
        <f>SUM(data_1666531922508_noWhiskey[[#This Row],[winepoints_signalled]:[max_price_signalled]])</f>
        <v>7</v>
      </c>
    </row>
    <row r="22129" spans="1:16" x14ac:dyDescent="0.35">
      <c r="A22129">
        <v>43739</v>
      </c>
      <c r="B22129" s="5" t="s">
        <v>208</v>
      </c>
      <c r="C22129">
        <v>0</v>
      </c>
      <c r="D22129">
        <v>0</v>
      </c>
      <c r="E22129">
        <v>1</v>
      </c>
      <c r="F22129">
        <v>1</v>
      </c>
      <c r="G22129">
        <v>1</v>
      </c>
      <c r="H22129">
        <v>1</v>
      </c>
      <c r="I22129">
        <v>1</v>
      </c>
      <c r="J22129">
        <v>1</v>
      </c>
      <c r="K22129">
        <v>1</v>
      </c>
      <c r="L22129">
        <v>1</v>
      </c>
      <c r="M22129">
        <v>75</v>
      </c>
      <c r="N22129">
        <v>75</v>
      </c>
      <c r="O22129">
        <v>150</v>
      </c>
      <c r="P22129">
        <f>SUM(data_1666531922508_noWhiskey[[#This Row],[winepoints_signalled]:[max_price_signalled]])</f>
        <v>7</v>
      </c>
    </row>
    <row r="22130" spans="1:16" x14ac:dyDescent="0.35">
      <c r="A22130">
        <v>43740</v>
      </c>
      <c r="B22130" s="5" t="s">
        <v>10972</v>
      </c>
      <c r="C22130">
        <v>0</v>
      </c>
      <c r="D22130">
        <v>1</v>
      </c>
      <c r="E22130">
        <v>1</v>
      </c>
      <c r="F22130">
        <v>1</v>
      </c>
      <c r="G22130">
        <v>1</v>
      </c>
      <c r="H22130">
        <v>1</v>
      </c>
      <c r="I22130">
        <v>1</v>
      </c>
      <c r="J22130">
        <v>1</v>
      </c>
      <c r="K22130">
        <v>1</v>
      </c>
      <c r="L22130">
        <v>1</v>
      </c>
      <c r="M22130">
        <v>250</v>
      </c>
      <c r="N22130">
        <v>250</v>
      </c>
      <c r="O22130">
        <v>500</v>
      </c>
      <c r="P22130">
        <f>SUM(data_1666531922508_noWhiskey[[#This Row],[winepoints_signalled]:[max_price_signalled]])</f>
        <v>8</v>
      </c>
    </row>
    <row r="22131" spans="1:16" x14ac:dyDescent="0.35">
      <c r="A22131">
        <v>43741</v>
      </c>
      <c r="B22131" s="5" t="s">
        <v>10724</v>
      </c>
      <c r="C22131">
        <v>0</v>
      </c>
      <c r="D22131">
        <v>1</v>
      </c>
      <c r="E22131">
        <v>1</v>
      </c>
      <c r="F22131">
        <v>1</v>
      </c>
      <c r="G22131">
        <v>1</v>
      </c>
      <c r="H22131">
        <v>1</v>
      </c>
      <c r="I22131">
        <v>1</v>
      </c>
      <c r="J22131">
        <v>1</v>
      </c>
      <c r="K22131">
        <v>1</v>
      </c>
      <c r="L22131">
        <v>0</v>
      </c>
      <c r="M22131">
        <v>0</v>
      </c>
      <c r="N22131">
        <v>700</v>
      </c>
      <c r="O22131">
        <v>14</v>
      </c>
      <c r="P22131">
        <f>SUM(data_1666531922508_noWhiskey[[#This Row],[winepoints_signalled]:[max_price_signalled]])</f>
        <v>8</v>
      </c>
    </row>
    <row r="22132" spans="1:16" x14ac:dyDescent="0.35">
      <c r="A22132">
        <v>43742</v>
      </c>
      <c r="B22132" s="5" t="s">
        <v>954</v>
      </c>
      <c r="C22132">
        <v>0</v>
      </c>
      <c r="D22132">
        <v>1</v>
      </c>
      <c r="E22132">
        <v>1</v>
      </c>
      <c r="F22132">
        <v>1</v>
      </c>
      <c r="G22132">
        <v>1</v>
      </c>
      <c r="H22132">
        <v>1</v>
      </c>
      <c r="I22132">
        <v>1</v>
      </c>
      <c r="J22132">
        <v>1</v>
      </c>
      <c r="K22132">
        <v>1</v>
      </c>
      <c r="L22132">
        <v>0</v>
      </c>
      <c r="M22132">
        <v>0</v>
      </c>
      <c r="N22132">
        <v>500</v>
      </c>
      <c r="O22132">
        <v>1</v>
      </c>
      <c r="P22132">
        <f>SUM(data_1666531922508_noWhiskey[[#This Row],[winepoints_signalled]:[max_price_signalled]])</f>
        <v>8</v>
      </c>
    </row>
    <row r="22133" spans="1:16" x14ac:dyDescent="0.35">
      <c r="A22133">
        <v>43743</v>
      </c>
      <c r="B22133" s="5" t="s">
        <v>10725</v>
      </c>
      <c r="C22133">
        <v>0</v>
      </c>
      <c r="D22133">
        <v>1</v>
      </c>
      <c r="E22133">
        <v>1</v>
      </c>
      <c r="F22133">
        <v>1</v>
      </c>
      <c r="G22133">
        <v>1</v>
      </c>
      <c r="H22133">
        <v>1</v>
      </c>
      <c r="I22133">
        <v>1</v>
      </c>
      <c r="J22133">
        <v>1</v>
      </c>
      <c r="K22133">
        <v>1</v>
      </c>
      <c r="L22133">
        <v>0</v>
      </c>
      <c r="M22133">
        <v>0</v>
      </c>
      <c r="N22133">
        <v>300</v>
      </c>
      <c r="O22133">
        <v>600</v>
      </c>
      <c r="P22133">
        <f>SUM(data_1666531922508_noWhiskey[[#This Row],[winepoints_signalled]:[max_price_signalled]])</f>
        <v>8</v>
      </c>
    </row>
    <row r="22134" spans="1:16" x14ac:dyDescent="0.35">
      <c r="A22134">
        <v>43744</v>
      </c>
      <c r="B22134" s="5" t="s">
        <v>10973</v>
      </c>
      <c r="C22134">
        <v>0</v>
      </c>
      <c r="D22134">
        <v>0</v>
      </c>
      <c r="E22134">
        <v>1</v>
      </c>
      <c r="F22134">
        <v>1</v>
      </c>
      <c r="G22134">
        <v>1</v>
      </c>
      <c r="H22134">
        <v>1</v>
      </c>
      <c r="I22134">
        <v>1</v>
      </c>
      <c r="J22134">
        <v>1</v>
      </c>
      <c r="K22134">
        <v>1</v>
      </c>
      <c r="L22134">
        <v>1</v>
      </c>
      <c r="M22134">
        <v>55</v>
      </c>
      <c r="N22134">
        <v>45</v>
      </c>
      <c r="O22134">
        <v>90</v>
      </c>
      <c r="P22134">
        <f>SUM(data_1666531922508_noWhiskey[[#This Row],[winepoints_signalled]:[max_price_signalled]])</f>
        <v>7</v>
      </c>
    </row>
    <row r="22135" spans="1:16" x14ac:dyDescent="0.35">
      <c r="A22135">
        <v>43745</v>
      </c>
      <c r="B22135" s="5" t="s">
        <v>1108</v>
      </c>
      <c r="C22135">
        <v>1</v>
      </c>
      <c r="D22135">
        <v>0</v>
      </c>
      <c r="E22135">
        <v>1</v>
      </c>
      <c r="F22135">
        <v>1</v>
      </c>
      <c r="G22135">
        <v>1</v>
      </c>
      <c r="H22135">
        <v>1</v>
      </c>
      <c r="I22135">
        <v>1</v>
      </c>
      <c r="J22135">
        <v>1</v>
      </c>
      <c r="K22135">
        <v>1</v>
      </c>
      <c r="L22135">
        <v>1</v>
      </c>
      <c r="M22135">
        <v>210</v>
      </c>
      <c r="N22135">
        <v>200</v>
      </c>
      <c r="O22135">
        <v>400</v>
      </c>
      <c r="P22135">
        <f>SUM(data_1666531922508_noWhiskey[[#This Row],[winepoints_signalled]:[max_price_signalled]])</f>
        <v>8</v>
      </c>
    </row>
    <row r="22136" spans="1:16" x14ac:dyDescent="0.35">
      <c r="A22136">
        <v>43746</v>
      </c>
      <c r="B22136" s="5" t="s">
        <v>10974</v>
      </c>
      <c r="C22136">
        <v>1</v>
      </c>
      <c r="D22136">
        <v>1</v>
      </c>
      <c r="E22136">
        <v>1</v>
      </c>
      <c r="F22136">
        <v>1</v>
      </c>
      <c r="G22136">
        <v>1</v>
      </c>
      <c r="H22136">
        <v>1</v>
      </c>
      <c r="I22136">
        <v>1</v>
      </c>
      <c r="J22136">
        <v>1</v>
      </c>
      <c r="K22136">
        <v>1</v>
      </c>
      <c r="L22136">
        <v>1</v>
      </c>
      <c r="M22136">
        <v>160</v>
      </c>
      <c r="N22136">
        <v>130</v>
      </c>
      <c r="O22136">
        <v>260</v>
      </c>
      <c r="P22136">
        <f>SUM(data_1666531922508_noWhiskey[[#This Row],[winepoints_signalled]:[max_price_signalled]])</f>
        <v>9</v>
      </c>
    </row>
    <row r="22137" spans="1:16" x14ac:dyDescent="0.35">
      <c r="A22137">
        <v>43747</v>
      </c>
      <c r="B22137" s="5" t="s">
        <v>10975</v>
      </c>
      <c r="C22137">
        <v>0</v>
      </c>
      <c r="D22137">
        <v>0</v>
      </c>
      <c r="E22137">
        <v>1</v>
      </c>
      <c r="F22137">
        <v>1</v>
      </c>
      <c r="G22137">
        <v>1</v>
      </c>
      <c r="H22137">
        <v>1</v>
      </c>
      <c r="I22137">
        <v>1</v>
      </c>
      <c r="J22137">
        <v>1</v>
      </c>
      <c r="K22137">
        <v>1</v>
      </c>
      <c r="L22137">
        <v>0</v>
      </c>
      <c r="M22137">
        <v>0</v>
      </c>
      <c r="N22137">
        <v>130</v>
      </c>
      <c r="O22137">
        <v>260</v>
      </c>
      <c r="P22137">
        <f>SUM(data_1666531922508_noWhiskey[[#This Row],[winepoints_signalled]:[max_price_signalled]])</f>
        <v>7</v>
      </c>
    </row>
    <row r="22138" spans="1:16" x14ac:dyDescent="0.35">
      <c r="A22138">
        <v>43748</v>
      </c>
      <c r="B22138" s="5" t="s">
        <v>10976</v>
      </c>
      <c r="C22138">
        <v>0</v>
      </c>
      <c r="D22138">
        <v>0</v>
      </c>
      <c r="E22138">
        <v>1</v>
      </c>
      <c r="F22138">
        <v>1</v>
      </c>
      <c r="G22138">
        <v>1</v>
      </c>
      <c r="H22138">
        <v>1</v>
      </c>
      <c r="I22138">
        <v>1</v>
      </c>
      <c r="J22138">
        <v>1</v>
      </c>
      <c r="K22138">
        <v>1</v>
      </c>
      <c r="L22138">
        <v>1</v>
      </c>
      <c r="M22138">
        <v>170</v>
      </c>
      <c r="N22138">
        <v>100</v>
      </c>
      <c r="O22138">
        <v>200</v>
      </c>
      <c r="P22138">
        <f>SUM(data_1666531922508_noWhiskey[[#This Row],[winepoints_signalled]:[max_price_signalled]])</f>
        <v>7</v>
      </c>
    </row>
    <row r="22139" spans="1:16" x14ac:dyDescent="0.35">
      <c r="A22139">
        <v>43749</v>
      </c>
      <c r="B22139" s="5" t="s">
        <v>10977</v>
      </c>
      <c r="C22139">
        <v>0</v>
      </c>
      <c r="D22139">
        <v>0</v>
      </c>
      <c r="E22139">
        <v>1</v>
      </c>
      <c r="F22139">
        <v>1</v>
      </c>
      <c r="G22139">
        <v>1</v>
      </c>
      <c r="H22139">
        <v>1</v>
      </c>
      <c r="I22139">
        <v>1</v>
      </c>
      <c r="J22139">
        <v>1</v>
      </c>
      <c r="K22139">
        <v>1</v>
      </c>
      <c r="L22139">
        <v>1</v>
      </c>
      <c r="M22139">
        <v>175</v>
      </c>
      <c r="N22139">
        <v>165</v>
      </c>
      <c r="O22139">
        <v>330</v>
      </c>
      <c r="P22139">
        <f>SUM(data_1666531922508_noWhiskey[[#This Row],[winepoints_signalled]:[max_price_signalled]])</f>
        <v>7</v>
      </c>
    </row>
    <row r="22140" spans="1:16" x14ac:dyDescent="0.35">
      <c r="A22140">
        <v>43750</v>
      </c>
      <c r="B22140" s="5" t="s">
        <v>10317</v>
      </c>
      <c r="C22140">
        <v>0</v>
      </c>
      <c r="D22140">
        <v>1</v>
      </c>
      <c r="E22140">
        <v>1</v>
      </c>
      <c r="F22140">
        <v>1</v>
      </c>
      <c r="G22140">
        <v>1</v>
      </c>
      <c r="H22140">
        <v>1</v>
      </c>
      <c r="I22140">
        <v>1</v>
      </c>
      <c r="J22140">
        <v>1</v>
      </c>
      <c r="K22140">
        <v>1</v>
      </c>
      <c r="L22140">
        <v>0</v>
      </c>
      <c r="M22140">
        <v>0</v>
      </c>
      <c r="N22140">
        <v>225</v>
      </c>
      <c r="O22140">
        <v>450</v>
      </c>
      <c r="P22140">
        <f>SUM(data_1666531922508_noWhiskey[[#This Row],[winepoints_signalled]:[max_price_signalled]])</f>
        <v>8</v>
      </c>
    </row>
    <row r="22141" spans="1:16" x14ac:dyDescent="0.35">
      <c r="A22141">
        <v>43751</v>
      </c>
      <c r="B22141" s="5" t="s">
        <v>6176</v>
      </c>
      <c r="C22141">
        <v>1</v>
      </c>
      <c r="D22141">
        <v>0</v>
      </c>
      <c r="E22141">
        <v>1</v>
      </c>
      <c r="F22141">
        <v>1</v>
      </c>
      <c r="G22141">
        <v>1</v>
      </c>
      <c r="H22141">
        <v>1</v>
      </c>
      <c r="I22141">
        <v>1</v>
      </c>
      <c r="J22141">
        <v>1</v>
      </c>
      <c r="K22141">
        <v>1</v>
      </c>
      <c r="L22141">
        <v>1</v>
      </c>
      <c r="M22141">
        <v>130</v>
      </c>
      <c r="N22141">
        <v>120</v>
      </c>
      <c r="O22141">
        <v>240</v>
      </c>
      <c r="P22141">
        <f>SUM(data_1666531922508_noWhiskey[[#This Row],[winepoints_signalled]:[max_price_signalled]])</f>
        <v>8</v>
      </c>
    </row>
    <row r="22142" spans="1:16" x14ac:dyDescent="0.35">
      <c r="A22142">
        <v>43752</v>
      </c>
      <c r="B22142" s="5" t="s">
        <v>6176</v>
      </c>
      <c r="C22142">
        <v>1</v>
      </c>
      <c r="D22142">
        <v>0</v>
      </c>
      <c r="E22142">
        <v>1</v>
      </c>
      <c r="F22142">
        <v>1</v>
      </c>
      <c r="G22142">
        <v>1</v>
      </c>
      <c r="H22142">
        <v>1</v>
      </c>
      <c r="I22142">
        <v>1</v>
      </c>
      <c r="J22142">
        <v>1</v>
      </c>
      <c r="K22142">
        <v>1</v>
      </c>
      <c r="L22142">
        <v>1</v>
      </c>
      <c r="M22142">
        <v>120</v>
      </c>
      <c r="N22142">
        <v>120</v>
      </c>
      <c r="O22142">
        <v>240</v>
      </c>
      <c r="P22142">
        <f>SUM(data_1666531922508_noWhiskey[[#This Row],[winepoints_signalled]:[max_price_signalled]])</f>
        <v>8</v>
      </c>
    </row>
    <row r="22143" spans="1:16" x14ac:dyDescent="0.35">
      <c r="A22143">
        <v>43753</v>
      </c>
      <c r="B22143" s="5" t="s">
        <v>10978</v>
      </c>
      <c r="C22143">
        <v>0</v>
      </c>
      <c r="D22143">
        <v>1</v>
      </c>
      <c r="E22143">
        <v>1</v>
      </c>
      <c r="F22143">
        <v>1</v>
      </c>
      <c r="G22143">
        <v>1</v>
      </c>
      <c r="H22143">
        <v>1</v>
      </c>
      <c r="I22143">
        <v>1</v>
      </c>
      <c r="J22143">
        <v>1</v>
      </c>
      <c r="K22143">
        <v>1</v>
      </c>
      <c r="L22143">
        <v>1</v>
      </c>
      <c r="M22143">
        <v>70</v>
      </c>
      <c r="N22143">
        <v>70</v>
      </c>
      <c r="O22143">
        <v>145</v>
      </c>
      <c r="P22143">
        <f>SUM(data_1666531922508_noWhiskey[[#This Row],[winepoints_signalled]:[max_price_signalled]])</f>
        <v>8</v>
      </c>
    </row>
    <row r="22144" spans="1:16" x14ac:dyDescent="0.35">
      <c r="A22144">
        <v>43754</v>
      </c>
      <c r="B22144" s="5" t="s">
        <v>6475</v>
      </c>
      <c r="C22144">
        <v>1</v>
      </c>
      <c r="D22144">
        <v>0</v>
      </c>
      <c r="E22144">
        <v>1</v>
      </c>
      <c r="F22144">
        <v>1</v>
      </c>
      <c r="G22144">
        <v>1</v>
      </c>
      <c r="H22144">
        <v>1</v>
      </c>
      <c r="I22144">
        <v>1</v>
      </c>
      <c r="J22144">
        <v>1</v>
      </c>
      <c r="K22144">
        <v>1</v>
      </c>
      <c r="L22144">
        <v>1</v>
      </c>
      <c r="M22144">
        <v>150</v>
      </c>
      <c r="N22144">
        <v>120</v>
      </c>
      <c r="O22144">
        <v>200</v>
      </c>
      <c r="P22144">
        <f>SUM(data_1666531922508_noWhiskey[[#This Row],[winepoints_signalled]:[max_price_signalled]])</f>
        <v>8</v>
      </c>
    </row>
    <row r="22145" spans="1:16" x14ac:dyDescent="0.35">
      <c r="A22145">
        <v>43755</v>
      </c>
      <c r="B22145" s="5" t="s">
        <v>6475</v>
      </c>
      <c r="C22145">
        <v>1</v>
      </c>
      <c r="D22145">
        <v>0</v>
      </c>
      <c r="E22145">
        <v>1</v>
      </c>
      <c r="F22145">
        <v>1</v>
      </c>
      <c r="G22145">
        <v>1</v>
      </c>
      <c r="H22145">
        <v>1</v>
      </c>
      <c r="I22145">
        <v>1</v>
      </c>
      <c r="J22145">
        <v>1</v>
      </c>
      <c r="K22145">
        <v>1</v>
      </c>
      <c r="L22145">
        <v>1</v>
      </c>
      <c r="M22145">
        <v>150</v>
      </c>
      <c r="N22145">
        <v>120</v>
      </c>
      <c r="O22145">
        <v>200</v>
      </c>
      <c r="P22145">
        <f>SUM(data_1666531922508_noWhiskey[[#This Row],[winepoints_signalled]:[max_price_signalled]])</f>
        <v>8</v>
      </c>
    </row>
    <row r="22146" spans="1:16" x14ac:dyDescent="0.35">
      <c r="A22146">
        <v>43756</v>
      </c>
      <c r="B22146" s="5" t="s">
        <v>6475</v>
      </c>
      <c r="C22146">
        <v>1</v>
      </c>
      <c r="D22146">
        <v>0</v>
      </c>
      <c r="E22146">
        <v>1</v>
      </c>
      <c r="F22146">
        <v>1</v>
      </c>
      <c r="G22146">
        <v>1</v>
      </c>
      <c r="H22146">
        <v>1</v>
      </c>
      <c r="I22146">
        <v>1</v>
      </c>
      <c r="J22146">
        <v>1</v>
      </c>
      <c r="K22146">
        <v>1</v>
      </c>
      <c r="L22146">
        <v>1</v>
      </c>
      <c r="M22146">
        <v>150</v>
      </c>
      <c r="N22146">
        <v>120</v>
      </c>
      <c r="O22146">
        <v>200</v>
      </c>
      <c r="P22146">
        <f>SUM(data_1666531922508_noWhiskey[[#This Row],[winepoints_signalled]:[max_price_signalled]])</f>
        <v>8</v>
      </c>
    </row>
    <row r="22147" spans="1:16" x14ac:dyDescent="0.35">
      <c r="A22147">
        <v>43757</v>
      </c>
      <c r="B22147" s="5" t="s">
        <v>6475</v>
      </c>
      <c r="C22147">
        <v>1</v>
      </c>
      <c r="D22147">
        <v>0</v>
      </c>
      <c r="E22147">
        <v>1</v>
      </c>
      <c r="F22147">
        <v>1</v>
      </c>
      <c r="G22147">
        <v>1</v>
      </c>
      <c r="H22147">
        <v>1</v>
      </c>
      <c r="I22147">
        <v>1</v>
      </c>
      <c r="J22147">
        <v>1</v>
      </c>
      <c r="K22147">
        <v>1</v>
      </c>
      <c r="L22147">
        <v>1</v>
      </c>
      <c r="M22147">
        <v>150</v>
      </c>
      <c r="N22147">
        <v>120</v>
      </c>
      <c r="O22147">
        <v>200</v>
      </c>
      <c r="P22147">
        <f>SUM(data_1666531922508_noWhiskey[[#This Row],[winepoints_signalled]:[max_price_signalled]])</f>
        <v>8</v>
      </c>
    </row>
    <row r="22148" spans="1:16" x14ac:dyDescent="0.35">
      <c r="A22148">
        <v>43758</v>
      </c>
      <c r="B22148" s="5" t="s">
        <v>6475</v>
      </c>
      <c r="C22148">
        <v>1</v>
      </c>
      <c r="D22148">
        <v>0</v>
      </c>
      <c r="E22148">
        <v>1</v>
      </c>
      <c r="F22148">
        <v>1</v>
      </c>
      <c r="G22148">
        <v>1</v>
      </c>
      <c r="H22148">
        <v>1</v>
      </c>
      <c r="I22148">
        <v>1</v>
      </c>
      <c r="J22148">
        <v>1</v>
      </c>
      <c r="K22148">
        <v>1</v>
      </c>
      <c r="L22148">
        <v>1</v>
      </c>
      <c r="M22148">
        <v>150</v>
      </c>
      <c r="N22148">
        <v>120</v>
      </c>
      <c r="O22148">
        <v>200</v>
      </c>
      <c r="P22148">
        <f>SUM(data_1666531922508_noWhiskey[[#This Row],[winepoints_signalled]:[max_price_signalled]])</f>
        <v>8</v>
      </c>
    </row>
    <row r="22149" spans="1:16" x14ac:dyDescent="0.35">
      <c r="A22149">
        <v>43759</v>
      </c>
      <c r="B22149" s="5" t="s">
        <v>6475</v>
      </c>
      <c r="C22149">
        <v>1</v>
      </c>
      <c r="D22149">
        <v>0</v>
      </c>
      <c r="E22149">
        <v>1</v>
      </c>
      <c r="F22149">
        <v>1</v>
      </c>
      <c r="G22149">
        <v>1</v>
      </c>
      <c r="H22149">
        <v>1</v>
      </c>
      <c r="I22149">
        <v>1</v>
      </c>
      <c r="J22149">
        <v>1</v>
      </c>
      <c r="K22149">
        <v>1</v>
      </c>
      <c r="L22149">
        <v>1</v>
      </c>
      <c r="M22149">
        <v>150</v>
      </c>
      <c r="N22149">
        <v>120</v>
      </c>
      <c r="O22149">
        <v>200</v>
      </c>
      <c r="P22149">
        <f>SUM(data_1666531922508_noWhiskey[[#This Row],[winepoints_signalled]:[max_price_signalled]])</f>
        <v>8</v>
      </c>
    </row>
    <row r="22150" spans="1:16" x14ac:dyDescent="0.35">
      <c r="A22150">
        <v>43760</v>
      </c>
      <c r="B22150" s="5" t="s">
        <v>1088</v>
      </c>
      <c r="C22150">
        <v>1</v>
      </c>
      <c r="D22150">
        <v>0</v>
      </c>
      <c r="E22150">
        <v>1</v>
      </c>
      <c r="F22150">
        <v>1</v>
      </c>
      <c r="G22150">
        <v>1</v>
      </c>
      <c r="H22150">
        <v>1</v>
      </c>
      <c r="I22150">
        <v>1</v>
      </c>
      <c r="J22150">
        <v>1</v>
      </c>
      <c r="K22150">
        <v>1</v>
      </c>
      <c r="L22150">
        <v>1</v>
      </c>
      <c r="M22150">
        <v>100</v>
      </c>
      <c r="N22150">
        <v>90</v>
      </c>
      <c r="O22150">
        <v>180</v>
      </c>
      <c r="P22150">
        <f>SUM(data_1666531922508_noWhiskey[[#This Row],[winepoints_signalled]:[max_price_signalled]])</f>
        <v>8</v>
      </c>
    </row>
    <row r="22151" spans="1:16" x14ac:dyDescent="0.35">
      <c r="A22151">
        <v>43761</v>
      </c>
      <c r="B22151" s="5" t="s">
        <v>10979</v>
      </c>
      <c r="C22151">
        <v>1</v>
      </c>
      <c r="D22151">
        <v>0</v>
      </c>
      <c r="E22151">
        <v>1</v>
      </c>
      <c r="F22151">
        <v>1</v>
      </c>
      <c r="G22151">
        <v>1</v>
      </c>
      <c r="H22151">
        <v>1</v>
      </c>
      <c r="I22151">
        <v>1</v>
      </c>
      <c r="J22151">
        <v>1</v>
      </c>
      <c r="K22151">
        <v>1</v>
      </c>
      <c r="L22151">
        <v>1</v>
      </c>
      <c r="M22151">
        <v>180</v>
      </c>
      <c r="N22151">
        <v>150</v>
      </c>
      <c r="O22151">
        <v>300</v>
      </c>
      <c r="P22151">
        <f>SUM(data_1666531922508_noWhiskey[[#This Row],[winepoints_signalled]:[max_price_signalled]])</f>
        <v>8</v>
      </c>
    </row>
    <row r="22152" spans="1:16" x14ac:dyDescent="0.35">
      <c r="A22152">
        <v>43762</v>
      </c>
      <c r="B22152" s="5" t="s">
        <v>9593</v>
      </c>
      <c r="C22152">
        <v>1</v>
      </c>
      <c r="D22152">
        <v>0</v>
      </c>
      <c r="E22152">
        <v>1</v>
      </c>
      <c r="F22152">
        <v>1</v>
      </c>
      <c r="G22152">
        <v>1</v>
      </c>
      <c r="H22152">
        <v>1</v>
      </c>
      <c r="I22152">
        <v>1</v>
      </c>
      <c r="J22152">
        <v>1</v>
      </c>
      <c r="K22152">
        <v>1</v>
      </c>
      <c r="L22152">
        <v>1</v>
      </c>
      <c r="M22152">
        <v>130</v>
      </c>
      <c r="N22152">
        <v>130</v>
      </c>
      <c r="O22152">
        <v>260</v>
      </c>
      <c r="P22152">
        <f>SUM(data_1666531922508_noWhiskey[[#This Row],[winepoints_signalled]:[max_price_signalled]])</f>
        <v>8</v>
      </c>
    </row>
    <row r="22153" spans="1:16" x14ac:dyDescent="0.35">
      <c r="A22153">
        <v>43763</v>
      </c>
      <c r="B22153" s="5" t="s">
        <v>7722</v>
      </c>
      <c r="C22153">
        <v>1</v>
      </c>
      <c r="D22153">
        <v>0</v>
      </c>
      <c r="E22153">
        <v>1</v>
      </c>
      <c r="F22153">
        <v>1</v>
      </c>
      <c r="G22153">
        <v>1</v>
      </c>
      <c r="H22153">
        <v>1</v>
      </c>
      <c r="I22153">
        <v>1</v>
      </c>
      <c r="J22153">
        <v>1</v>
      </c>
      <c r="K22153">
        <v>1</v>
      </c>
      <c r="L22153">
        <v>1</v>
      </c>
      <c r="M22153">
        <v>180</v>
      </c>
      <c r="N22153">
        <v>150</v>
      </c>
      <c r="O22153">
        <v>300</v>
      </c>
      <c r="P22153">
        <f>SUM(data_1666531922508_noWhiskey[[#This Row],[winepoints_signalled]:[max_price_signalled]])</f>
        <v>8</v>
      </c>
    </row>
    <row r="22154" spans="1:16" x14ac:dyDescent="0.35">
      <c r="A22154">
        <v>43764</v>
      </c>
      <c r="B22154" s="5" t="s">
        <v>10980</v>
      </c>
      <c r="C22154">
        <v>0</v>
      </c>
      <c r="D22154">
        <v>0</v>
      </c>
      <c r="E22154">
        <v>1</v>
      </c>
      <c r="F22154">
        <v>1</v>
      </c>
      <c r="G22154">
        <v>1</v>
      </c>
      <c r="H22154">
        <v>1</v>
      </c>
      <c r="I22154">
        <v>1</v>
      </c>
      <c r="J22154">
        <v>1</v>
      </c>
      <c r="K22154">
        <v>1</v>
      </c>
      <c r="L22154">
        <v>1</v>
      </c>
      <c r="M22154">
        <v>95</v>
      </c>
      <c r="N22154">
        <v>95</v>
      </c>
      <c r="O22154">
        <v>190</v>
      </c>
      <c r="P22154">
        <f>SUM(data_1666531922508_noWhiskey[[#This Row],[winepoints_signalled]:[max_price_signalled]])</f>
        <v>7</v>
      </c>
    </row>
    <row r="22155" spans="1:16" x14ac:dyDescent="0.35">
      <c r="A22155">
        <v>43765</v>
      </c>
      <c r="B22155" s="5" t="s">
        <v>10981</v>
      </c>
      <c r="C22155">
        <v>1</v>
      </c>
      <c r="D22155">
        <v>0</v>
      </c>
      <c r="E22155">
        <v>1</v>
      </c>
      <c r="F22155">
        <v>1</v>
      </c>
      <c r="G22155">
        <v>1</v>
      </c>
      <c r="H22155">
        <v>1</v>
      </c>
      <c r="I22155">
        <v>1</v>
      </c>
      <c r="J22155">
        <v>1</v>
      </c>
      <c r="K22155">
        <v>1</v>
      </c>
      <c r="L22155">
        <v>1</v>
      </c>
      <c r="M22155">
        <v>125</v>
      </c>
      <c r="N22155">
        <v>95</v>
      </c>
      <c r="O22155">
        <v>190</v>
      </c>
      <c r="P22155">
        <f>SUM(data_1666531922508_noWhiskey[[#This Row],[winepoints_signalled]:[max_price_signalled]])</f>
        <v>8</v>
      </c>
    </row>
    <row r="22156" spans="1:16" x14ac:dyDescent="0.35">
      <c r="A22156">
        <v>43766</v>
      </c>
      <c r="B22156" s="5" t="s">
        <v>10982</v>
      </c>
      <c r="C22156">
        <v>1</v>
      </c>
      <c r="D22156">
        <v>0</v>
      </c>
      <c r="E22156">
        <v>1</v>
      </c>
      <c r="F22156">
        <v>1</v>
      </c>
      <c r="G22156">
        <v>1</v>
      </c>
      <c r="H22156">
        <v>1</v>
      </c>
      <c r="I22156">
        <v>1</v>
      </c>
      <c r="J22156">
        <v>1</v>
      </c>
      <c r="K22156">
        <v>1</v>
      </c>
      <c r="L22156">
        <v>1</v>
      </c>
      <c r="M22156">
        <v>215</v>
      </c>
      <c r="N22156">
        <v>95</v>
      </c>
      <c r="O22156">
        <v>190</v>
      </c>
      <c r="P22156">
        <f>SUM(data_1666531922508_noWhiskey[[#This Row],[winepoints_signalled]:[max_price_signalled]])</f>
        <v>8</v>
      </c>
    </row>
    <row r="22157" spans="1:16" x14ac:dyDescent="0.35">
      <c r="A22157">
        <v>43767</v>
      </c>
      <c r="B22157" s="5" t="s">
        <v>415</v>
      </c>
      <c r="C22157">
        <v>0</v>
      </c>
      <c r="D22157">
        <v>0</v>
      </c>
      <c r="E22157">
        <v>1</v>
      </c>
      <c r="F22157">
        <v>1</v>
      </c>
      <c r="G22157">
        <v>1</v>
      </c>
      <c r="H22157">
        <v>1</v>
      </c>
      <c r="I22157">
        <v>1</v>
      </c>
      <c r="J22157">
        <v>1</v>
      </c>
      <c r="K22157">
        <v>1</v>
      </c>
      <c r="L22157">
        <v>1</v>
      </c>
      <c r="M22157">
        <v>90</v>
      </c>
      <c r="N22157">
        <v>90</v>
      </c>
      <c r="O22157">
        <v>180</v>
      </c>
      <c r="P22157">
        <f>SUM(data_1666531922508_noWhiskey[[#This Row],[winepoints_signalled]:[max_price_signalled]])</f>
        <v>7</v>
      </c>
    </row>
    <row r="22158" spans="1:16" x14ac:dyDescent="0.35">
      <c r="A22158">
        <v>43768</v>
      </c>
      <c r="B22158" s="5" t="s">
        <v>10190</v>
      </c>
      <c r="C22158">
        <v>0</v>
      </c>
      <c r="D22158">
        <v>0</v>
      </c>
      <c r="E22158">
        <v>1</v>
      </c>
      <c r="F22158">
        <v>1</v>
      </c>
      <c r="G22158">
        <v>1</v>
      </c>
      <c r="H22158">
        <v>1</v>
      </c>
      <c r="I22158">
        <v>1</v>
      </c>
      <c r="J22158">
        <v>1</v>
      </c>
      <c r="K22158">
        <v>1</v>
      </c>
      <c r="L22158">
        <v>1</v>
      </c>
      <c r="M22158">
        <v>90</v>
      </c>
      <c r="N22158">
        <v>90</v>
      </c>
      <c r="O22158">
        <v>150</v>
      </c>
      <c r="P22158">
        <f>SUM(data_1666531922508_noWhiskey[[#This Row],[winepoints_signalled]:[max_price_signalled]])</f>
        <v>7</v>
      </c>
    </row>
    <row r="22159" spans="1:16" x14ac:dyDescent="0.35">
      <c r="A22159">
        <v>43769</v>
      </c>
      <c r="B22159" s="5" t="s">
        <v>10250</v>
      </c>
      <c r="C22159">
        <v>0</v>
      </c>
      <c r="D22159">
        <v>0</v>
      </c>
      <c r="E22159">
        <v>1</v>
      </c>
      <c r="F22159">
        <v>1</v>
      </c>
      <c r="G22159">
        <v>1</v>
      </c>
      <c r="H22159">
        <v>1</v>
      </c>
      <c r="I22159">
        <v>1</v>
      </c>
      <c r="J22159">
        <v>1</v>
      </c>
      <c r="K22159">
        <v>1</v>
      </c>
      <c r="L22159">
        <v>1</v>
      </c>
      <c r="M22159">
        <v>180</v>
      </c>
      <c r="N22159">
        <v>180</v>
      </c>
      <c r="O22159">
        <v>360</v>
      </c>
      <c r="P22159">
        <f>SUM(data_1666531922508_noWhiskey[[#This Row],[winepoints_signalled]:[max_price_signalled]])</f>
        <v>7</v>
      </c>
    </row>
    <row r="22160" spans="1:16" x14ac:dyDescent="0.35">
      <c r="A22160">
        <v>43770</v>
      </c>
      <c r="B22160" s="5" t="s">
        <v>10983</v>
      </c>
      <c r="C22160">
        <v>0</v>
      </c>
      <c r="D22160">
        <v>0</v>
      </c>
      <c r="E22160">
        <v>1</v>
      </c>
      <c r="F22160">
        <v>1</v>
      </c>
      <c r="G22160">
        <v>1</v>
      </c>
      <c r="H22160">
        <v>1</v>
      </c>
      <c r="I22160">
        <v>1</v>
      </c>
      <c r="J22160">
        <v>1</v>
      </c>
      <c r="K22160">
        <v>1</v>
      </c>
      <c r="L22160">
        <v>1</v>
      </c>
      <c r="M22160">
        <v>275</v>
      </c>
      <c r="N22160">
        <v>275</v>
      </c>
      <c r="O22160">
        <v>550</v>
      </c>
      <c r="P22160">
        <f>SUM(data_1666531922508_noWhiskey[[#This Row],[winepoints_signalled]:[max_price_signalled]])</f>
        <v>7</v>
      </c>
    </row>
    <row r="22161" spans="1:16" x14ac:dyDescent="0.35">
      <c r="A22161">
        <v>43771</v>
      </c>
      <c r="B22161" s="5" t="s">
        <v>10984</v>
      </c>
      <c r="C22161">
        <v>0</v>
      </c>
      <c r="D22161">
        <v>0</v>
      </c>
      <c r="E22161">
        <v>1</v>
      </c>
      <c r="F22161">
        <v>1</v>
      </c>
      <c r="G22161">
        <v>1</v>
      </c>
      <c r="H22161">
        <v>1</v>
      </c>
      <c r="I22161">
        <v>1</v>
      </c>
      <c r="J22161">
        <v>1</v>
      </c>
      <c r="K22161">
        <v>1</v>
      </c>
      <c r="L22161">
        <v>1</v>
      </c>
      <c r="M22161">
        <v>145</v>
      </c>
      <c r="N22161">
        <v>125</v>
      </c>
      <c r="O22161">
        <v>250</v>
      </c>
      <c r="P22161">
        <f>SUM(data_1666531922508_noWhiskey[[#This Row],[winepoints_signalled]:[max_price_signalled]])</f>
        <v>7</v>
      </c>
    </row>
    <row r="22162" spans="1:16" x14ac:dyDescent="0.35">
      <c r="A22162">
        <v>43772</v>
      </c>
      <c r="B22162" s="5" t="s">
        <v>10984</v>
      </c>
      <c r="C22162">
        <v>0</v>
      </c>
      <c r="D22162">
        <v>0</v>
      </c>
      <c r="E22162">
        <v>1</v>
      </c>
      <c r="F22162">
        <v>1</v>
      </c>
      <c r="G22162">
        <v>1</v>
      </c>
      <c r="H22162">
        <v>1</v>
      </c>
      <c r="I22162">
        <v>1</v>
      </c>
      <c r="J22162">
        <v>1</v>
      </c>
      <c r="K22162">
        <v>1</v>
      </c>
      <c r="L22162">
        <v>1</v>
      </c>
      <c r="M22162">
        <v>155</v>
      </c>
      <c r="N22162">
        <v>125</v>
      </c>
      <c r="O22162">
        <v>250</v>
      </c>
      <c r="P22162">
        <f>SUM(data_1666531922508_noWhiskey[[#This Row],[winepoints_signalled]:[max_price_signalled]])</f>
        <v>7</v>
      </c>
    </row>
    <row r="22163" spans="1:16" x14ac:dyDescent="0.35">
      <c r="A22163">
        <v>43773</v>
      </c>
      <c r="B22163" s="5" t="s">
        <v>10985</v>
      </c>
      <c r="C22163">
        <v>0</v>
      </c>
      <c r="D22163">
        <v>0</v>
      </c>
      <c r="E22163">
        <v>1</v>
      </c>
      <c r="F22163">
        <v>1</v>
      </c>
      <c r="G22163">
        <v>1</v>
      </c>
      <c r="H22163">
        <v>1</v>
      </c>
      <c r="I22163">
        <v>1</v>
      </c>
      <c r="J22163">
        <v>1</v>
      </c>
      <c r="K22163">
        <v>1</v>
      </c>
      <c r="L22163">
        <v>1</v>
      </c>
      <c r="M22163">
        <v>265</v>
      </c>
      <c r="N22163">
        <v>205</v>
      </c>
      <c r="O22163">
        <v>405</v>
      </c>
      <c r="P22163">
        <f>SUM(data_1666531922508_noWhiskey[[#This Row],[winepoints_signalled]:[max_price_signalled]])</f>
        <v>7</v>
      </c>
    </row>
    <row r="22164" spans="1:16" x14ac:dyDescent="0.35">
      <c r="A22164">
        <v>43774</v>
      </c>
      <c r="B22164" s="5" t="s">
        <v>10985</v>
      </c>
      <c r="C22164">
        <v>0</v>
      </c>
      <c r="D22164">
        <v>0</v>
      </c>
      <c r="E22164">
        <v>1</v>
      </c>
      <c r="F22164">
        <v>1</v>
      </c>
      <c r="G22164">
        <v>1</v>
      </c>
      <c r="H22164">
        <v>1</v>
      </c>
      <c r="I22164">
        <v>1</v>
      </c>
      <c r="J22164">
        <v>1</v>
      </c>
      <c r="K22164">
        <v>1</v>
      </c>
      <c r="L22164">
        <v>1</v>
      </c>
      <c r="M22164">
        <v>205</v>
      </c>
      <c r="N22164">
        <v>205</v>
      </c>
      <c r="O22164">
        <v>405</v>
      </c>
      <c r="P22164">
        <f>SUM(data_1666531922508_noWhiskey[[#This Row],[winepoints_signalled]:[max_price_signalled]])</f>
        <v>7</v>
      </c>
    </row>
    <row r="22165" spans="1:16" x14ac:dyDescent="0.35">
      <c r="A22165">
        <v>43775</v>
      </c>
      <c r="B22165" s="5" t="s">
        <v>10986</v>
      </c>
      <c r="C22165">
        <v>0</v>
      </c>
      <c r="D22165">
        <v>0</v>
      </c>
      <c r="E22165">
        <v>1</v>
      </c>
      <c r="F22165">
        <v>1</v>
      </c>
      <c r="G22165">
        <v>1</v>
      </c>
      <c r="H22165">
        <v>1</v>
      </c>
      <c r="I22165">
        <v>1</v>
      </c>
      <c r="J22165">
        <v>1</v>
      </c>
      <c r="K22165">
        <v>1</v>
      </c>
      <c r="L22165">
        <v>1</v>
      </c>
      <c r="M22165">
        <v>200</v>
      </c>
      <c r="N22165">
        <v>200</v>
      </c>
      <c r="O22165">
        <v>400</v>
      </c>
      <c r="P22165">
        <f>SUM(data_1666531922508_noWhiskey[[#This Row],[winepoints_signalled]:[max_price_signalled]])</f>
        <v>7</v>
      </c>
    </row>
    <row r="22166" spans="1:16" x14ac:dyDescent="0.35">
      <c r="A22166">
        <v>43776</v>
      </c>
      <c r="B22166" s="5" t="s">
        <v>10987</v>
      </c>
      <c r="C22166">
        <v>0</v>
      </c>
      <c r="D22166">
        <v>0</v>
      </c>
      <c r="E22166">
        <v>1</v>
      </c>
      <c r="F22166">
        <v>1</v>
      </c>
      <c r="G22166">
        <v>1</v>
      </c>
      <c r="H22166">
        <v>1</v>
      </c>
      <c r="I22166">
        <v>1</v>
      </c>
      <c r="J22166">
        <v>1</v>
      </c>
      <c r="K22166">
        <v>1</v>
      </c>
      <c r="L22166">
        <v>0</v>
      </c>
      <c r="M22166">
        <v>0</v>
      </c>
      <c r="N22166">
        <v>170</v>
      </c>
      <c r="O22166">
        <v>340</v>
      </c>
      <c r="P22166">
        <f>SUM(data_1666531922508_noWhiskey[[#This Row],[winepoints_signalled]:[max_price_signalled]])</f>
        <v>7</v>
      </c>
    </row>
    <row r="22167" spans="1:16" x14ac:dyDescent="0.35">
      <c r="A22167">
        <v>43777</v>
      </c>
      <c r="B22167" s="5" t="s">
        <v>10988</v>
      </c>
      <c r="C22167">
        <v>0</v>
      </c>
      <c r="D22167">
        <v>0</v>
      </c>
      <c r="E22167">
        <v>1</v>
      </c>
      <c r="F22167">
        <v>1</v>
      </c>
      <c r="G22167">
        <v>1</v>
      </c>
      <c r="H22167">
        <v>1</v>
      </c>
      <c r="I22167">
        <v>1</v>
      </c>
      <c r="J22167">
        <v>1</v>
      </c>
      <c r="K22167">
        <v>1</v>
      </c>
      <c r="L22167">
        <v>1</v>
      </c>
      <c r="M22167">
        <v>330</v>
      </c>
      <c r="N22167">
        <v>330</v>
      </c>
      <c r="O22167">
        <v>660</v>
      </c>
      <c r="P22167">
        <f>SUM(data_1666531922508_noWhiskey[[#This Row],[winepoints_signalled]:[max_price_signalled]])</f>
        <v>7</v>
      </c>
    </row>
    <row r="22168" spans="1:16" x14ac:dyDescent="0.35">
      <c r="A22168">
        <v>43778</v>
      </c>
      <c r="B22168" s="5" t="s">
        <v>10989</v>
      </c>
      <c r="C22168">
        <v>0</v>
      </c>
      <c r="D22168">
        <v>0</v>
      </c>
      <c r="E22168">
        <v>1</v>
      </c>
      <c r="F22168">
        <v>1</v>
      </c>
      <c r="G22168">
        <v>1</v>
      </c>
      <c r="H22168">
        <v>1</v>
      </c>
      <c r="I22168">
        <v>1</v>
      </c>
      <c r="J22168">
        <v>1</v>
      </c>
      <c r="K22168">
        <v>1</v>
      </c>
      <c r="L22168">
        <v>1</v>
      </c>
      <c r="M22168">
        <v>200</v>
      </c>
      <c r="N22168">
        <v>200</v>
      </c>
      <c r="O22168">
        <v>400</v>
      </c>
      <c r="P22168">
        <f>SUM(data_1666531922508_noWhiskey[[#This Row],[winepoints_signalled]:[max_price_signalled]])</f>
        <v>7</v>
      </c>
    </row>
    <row r="22169" spans="1:16" x14ac:dyDescent="0.35">
      <c r="A22169">
        <v>43779</v>
      </c>
      <c r="B22169" s="5" t="s">
        <v>10990</v>
      </c>
      <c r="C22169">
        <v>0</v>
      </c>
      <c r="D22169">
        <v>0</v>
      </c>
      <c r="E22169">
        <v>1</v>
      </c>
      <c r="F22169">
        <v>1</v>
      </c>
      <c r="G22169">
        <v>1</v>
      </c>
      <c r="H22169">
        <v>1</v>
      </c>
      <c r="I22169">
        <v>1</v>
      </c>
      <c r="J22169">
        <v>1</v>
      </c>
      <c r="K22169">
        <v>1</v>
      </c>
      <c r="L22169">
        <v>1</v>
      </c>
      <c r="M22169">
        <v>150</v>
      </c>
      <c r="N22169">
        <v>150</v>
      </c>
      <c r="O22169">
        <v>300</v>
      </c>
      <c r="P22169">
        <f>SUM(data_1666531922508_noWhiskey[[#This Row],[winepoints_signalled]:[max_price_signalled]])</f>
        <v>7</v>
      </c>
    </row>
    <row r="22170" spans="1:16" x14ac:dyDescent="0.35">
      <c r="A22170">
        <v>43780</v>
      </c>
      <c r="B22170" s="5" t="s">
        <v>10991</v>
      </c>
      <c r="C22170">
        <v>0</v>
      </c>
      <c r="D22170">
        <v>0</v>
      </c>
      <c r="E22170">
        <v>1</v>
      </c>
      <c r="F22170">
        <v>1</v>
      </c>
      <c r="G22170">
        <v>1</v>
      </c>
      <c r="H22170">
        <v>1</v>
      </c>
      <c r="I22170">
        <v>1</v>
      </c>
      <c r="J22170">
        <v>1</v>
      </c>
      <c r="K22170">
        <v>1</v>
      </c>
      <c r="L22170">
        <v>1</v>
      </c>
      <c r="M22170">
        <v>30</v>
      </c>
      <c r="N22170">
        <v>30</v>
      </c>
      <c r="O22170">
        <v>60</v>
      </c>
      <c r="P22170">
        <f>SUM(data_1666531922508_noWhiskey[[#This Row],[winepoints_signalled]:[max_price_signalled]])</f>
        <v>7</v>
      </c>
    </row>
    <row r="22171" spans="1:16" x14ac:dyDescent="0.35">
      <c r="A22171">
        <v>43781</v>
      </c>
      <c r="B22171" s="5" t="s">
        <v>9047</v>
      </c>
      <c r="C22171">
        <v>0</v>
      </c>
      <c r="D22171">
        <v>0</v>
      </c>
      <c r="E22171">
        <v>1</v>
      </c>
      <c r="F22171">
        <v>1</v>
      </c>
      <c r="G22171">
        <v>1</v>
      </c>
      <c r="H22171">
        <v>1</v>
      </c>
      <c r="I22171">
        <v>1</v>
      </c>
      <c r="J22171">
        <v>1</v>
      </c>
      <c r="K22171">
        <v>1</v>
      </c>
      <c r="L22171">
        <v>1</v>
      </c>
      <c r="M22171">
        <v>140</v>
      </c>
      <c r="N22171">
        <v>130</v>
      </c>
      <c r="O22171">
        <v>270</v>
      </c>
      <c r="P22171">
        <f>SUM(data_1666531922508_noWhiskey[[#This Row],[winepoints_signalled]:[max_price_signalled]])</f>
        <v>7</v>
      </c>
    </row>
    <row r="22172" spans="1:16" x14ac:dyDescent="0.35">
      <c r="A22172">
        <v>43782</v>
      </c>
      <c r="B22172" s="5" t="s">
        <v>10992</v>
      </c>
      <c r="C22172">
        <v>1</v>
      </c>
      <c r="D22172">
        <v>1</v>
      </c>
      <c r="E22172">
        <v>1</v>
      </c>
      <c r="F22172">
        <v>1</v>
      </c>
      <c r="G22172">
        <v>1</v>
      </c>
      <c r="H22172">
        <v>1</v>
      </c>
      <c r="I22172">
        <v>1</v>
      </c>
      <c r="J22172">
        <v>1</v>
      </c>
      <c r="K22172">
        <v>1</v>
      </c>
      <c r="L22172">
        <v>1</v>
      </c>
      <c r="M22172">
        <v>130</v>
      </c>
      <c r="N22172">
        <v>90</v>
      </c>
      <c r="O22172">
        <v>180</v>
      </c>
      <c r="P22172">
        <f>SUM(data_1666531922508_noWhiskey[[#This Row],[winepoints_signalled]:[max_price_signalled]])</f>
        <v>9</v>
      </c>
    </row>
    <row r="22173" spans="1:16" x14ac:dyDescent="0.35">
      <c r="A22173">
        <v>43783</v>
      </c>
      <c r="B22173" s="5" t="s">
        <v>10993</v>
      </c>
      <c r="C22173">
        <v>1</v>
      </c>
      <c r="D22173">
        <v>1</v>
      </c>
      <c r="E22173">
        <v>1</v>
      </c>
      <c r="F22173">
        <v>1</v>
      </c>
      <c r="G22173">
        <v>1</v>
      </c>
      <c r="H22173">
        <v>1</v>
      </c>
      <c r="I22173">
        <v>1</v>
      </c>
      <c r="J22173">
        <v>1</v>
      </c>
      <c r="K22173">
        <v>1</v>
      </c>
      <c r="L22173">
        <v>1</v>
      </c>
      <c r="M22173">
        <v>425</v>
      </c>
      <c r="N22173">
        <v>295</v>
      </c>
      <c r="O22173">
        <v>585</v>
      </c>
      <c r="P22173">
        <f>SUM(data_1666531922508_noWhiskey[[#This Row],[winepoints_signalled]:[max_price_signalled]])</f>
        <v>9</v>
      </c>
    </row>
    <row r="22174" spans="1:16" x14ac:dyDescent="0.35">
      <c r="A22174">
        <v>43784</v>
      </c>
      <c r="B22174" s="5" t="s">
        <v>4816</v>
      </c>
      <c r="C22174">
        <v>0</v>
      </c>
      <c r="D22174">
        <v>1</v>
      </c>
      <c r="E22174">
        <v>1</v>
      </c>
      <c r="F22174">
        <v>1</v>
      </c>
      <c r="G22174">
        <v>1</v>
      </c>
      <c r="H22174">
        <v>1</v>
      </c>
      <c r="I22174">
        <v>1</v>
      </c>
      <c r="J22174">
        <v>1</v>
      </c>
      <c r="K22174">
        <v>1</v>
      </c>
      <c r="L22174">
        <v>0</v>
      </c>
      <c r="M22174">
        <v>0</v>
      </c>
      <c r="N22174">
        <v>450</v>
      </c>
      <c r="O22174">
        <v>900</v>
      </c>
      <c r="P22174">
        <f>SUM(data_1666531922508_noWhiskey[[#This Row],[winepoints_signalled]:[max_price_signalled]])</f>
        <v>8</v>
      </c>
    </row>
    <row r="22175" spans="1:16" x14ac:dyDescent="0.35">
      <c r="A22175">
        <v>43785</v>
      </c>
      <c r="B22175" s="5" t="s">
        <v>4816</v>
      </c>
      <c r="C22175">
        <v>0</v>
      </c>
      <c r="D22175">
        <v>1</v>
      </c>
      <c r="E22175">
        <v>1</v>
      </c>
      <c r="F22175">
        <v>1</v>
      </c>
      <c r="G22175">
        <v>1</v>
      </c>
      <c r="H22175">
        <v>1</v>
      </c>
      <c r="I22175">
        <v>1</v>
      </c>
      <c r="J22175">
        <v>1</v>
      </c>
      <c r="K22175">
        <v>1</v>
      </c>
      <c r="L22175">
        <v>0</v>
      </c>
      <c r="M22175">
        <v>0</v>
      </c>
      <c r="N22175">
        <v>450</v>
      </c>
      <c r="O22175">
        <v>900</v>
      </c>
      <c r="P22175">
        <f>SUM(data_1666531922508_noWhiskey[[#This Row],[winepoints_signalled]:[max_price_signalled]])</f>
        <v>8</v>
      </c>
    </row>
    <row r="22176" spans="1:16" x14ac:dyDescent="0.35">
      <c r="A22176">
        <v>43786</v>
      </c>
      <c r="B22176" s="5" t="s">
        <v>10994</v>
      </c>
      <c r="C22176">
        <v>0</v>
      </c>
      <c r="D22176">
        <v>1</v>
      </c>
      <c r="E22176">
        <v>1</v>
      </c>
      <c r="F22176">
        <v>1</v>
      </c>
      <c r="G22176">
        <v>1</v>
      </c>
      <c r="H22176">
        <v>1</v>
      </c>
      <c r="I22176">
        <v>1</v>
      </c>
      <c r="J22176">
        <v>1</v>
      </c>
      <c r="K22176">
        <v>1</v>
      </c>
      <c r="L22176">
        <v>1</v>
      </c>
      <c r="M22176">
        <v>85</v>
      </c>
      <c r="N22176">
        <v>45</v>
      </c>
      <c r="O22176">
        <v>90</v>
      </c>
      <c r="P22176">
        <f>SUM(data_1666531922508_noWhiskey[[#This Row],[winepoints_signalled]:[max_price_signalled]])</f>
        <v>8</v>
      </c>
    </row>
    <row r="22177" spans="1:16" x14ac:dyDescent="0.35">
      <c r="A22177">
        <v>43787</v>
      </c>
      <c r="B22177" s="5" t="s">
        <v>7729</v>
      </c>
      <c r="C22177">
        <v>1</v>
      </c>
      <c r="D22177">
        <v>1</v>
      </c>
      <c r="E22177">
        <v>1</v>
      </c>
      <c r="F22177">
        <v>1</v>
      </c>
      <c r="G22177">
        <v>1</v>
      </c>
      <c r="H22177">
        <v>1</v>
      </c>
      <c r="I22177">
        <v>1</v>
      </c>
      <c r="J22177">
        <v>1</v>
      </c>
      <c r="K22177">
        <v>1</v>
      </c>
      <c r="L22177">
        <v>1</v>
      </c>
      <c r="M22177">
        <v>230</v>
      </c>
      <c r="N22177">
        <v>200</v>
      </c>
      <c r="O22177">
        <v>400</v>
      </c>
      <c r="P22177">
        <f>SUM(data_1666531922508_noWhiskey[[#This Row],[winepoints_signalled]:[max_price_signalled]])</f>
        <v>9</v>
      </c>
    </row>
    <row r="22178" spans="1:16" x14ac:dyDescent="0.35">
      <c r="A22178">
        <v>43788</v>
      </c>
      <c r="B22178" s="5" t="s">
        <v>7729</v>
      </c>
      <c r="C22178">
        <v>1</v>
      </c>
      <c r="D22178">
        <v>1</v>
      </c>
      <c r="E22178">
        <v>1</v>
      </c>
      <c r="F22178">
        <v>1</v>
      </c>
      <c r="G22178">
        <v>1</v>
      </c>
      <c r="H22178">
        <v>1</v>
      </c>
      <c r="I22178">
        <v>1</v>
      </c>
      <c r="J22178">
        <v>1</v>
      </c>
      <c r="K22178">
        <v>1</v>
      </c>
      <c r="L22178">
        <v>1</v>
      </c>
      <c r="M22178">
        <v>230</v>
      </c>
      <c r="N22178">
        <v>200</v>
      </c>
      <c r="O22178">
        <v>400</v>
      </c>
      <c r="P22178">
        <f>SUM(data_1666531922508_noWhiskey[[#This Row],[winepoints_signalled]:[max_price_signalled]])</f>
        <v>9</v>
      </c>
    </row>
    <row r="22179" spans="1:16" x14ac:dyDescent="0.35">
      <c r="A22179">
        <v>43789</v>
      </c>
      <c r="B22179" s="5" t="s">
        <v>10995</v>
      </c>
      <c r="C22179">
        <v>1</v>
      </c>
      <c r="D22179">
        <v>0</v>
      </c>
      <c r="E22179">
        <v>1</v>
      </c>
      <c r="F22179">
        <v>1</v>
      </c>
      <c r="G22179">
        <v>1</v>
      </c>
      <c r="H22179">
        <v>1</v>
      </c>
      <c r="I22179">
        <v>1</v>
      </c>
      <c r="J22179">
        <v>1</v>
      </c>
      <c r="K22179">
        <v>1</v>
      </c>
      <c r="L22179">
        <v>1</v>
      </c>
      <c r="M22179">
        <v>370</v>
      </c>
      <c r="N22179">
        <v>350</v>
      </c>
      <c r="O22179">
        <v>700</v>
      </c>
      <c r="P22179">
        <f>SUM(data_1666531922508_noWhiskey[[#This Row],[winepoints_signalled]:[max_price_signalled]])</f>
        <v>8</v>
      </c>
    </row>
    <row r="22180" spans="1:16" x14ac:dyDescent="0.35">
      <c r="A22180">
        <v>43790</v>
      </c>
      <c r="B22180" s="5" t="s">
        <v>1639</v>
      </c>
      <c r="C22180">
        <v>1</v>
      </c>
      <c r="D22180">
        <v>0</v>
      </c>
      <c r="E22180">
        <v>1</v>
      </c>
      <c r="F22180">
        <v>1</v>
      </c>
      <c r="G22180">
        <v>1</v>
      </c>
      <c r="H22180">
        <v>1</v>
      </c>
      <c r="I22180">
        <v>1</v>
      </c>
      <c r="J22180">
        <v>1</v>
      </c>
      <c r="K22180">
        <v>1</v>
      </c>
      <c r="L22180">
        <v>1</v>
      </c>
      <c r="M22180">
        <v>101</v>
      </c>
      <c r="N22180">
        <v>950</v>
      </c>
      <c r="O22180">
        <v>19</v>
      </c>
      <c r="P22180">
        <f>SUM(data_1666531922508_noWhiskey[[#This Row],[winepoints_signalled]:[max_price_signalled]])</f>
        <v>8</v>
      </c>
    </row>
    <row r="22181" spans="1:16" x14ac:dyDescent="0.35">
      <c r="A22181">
        <v>43791</v>
      </c>
      <c r="B22181" s="5" t="s">
        <v>10996</v>
      </c>
      <c r="C22181">
        <v>0</v>
      </c>
      <c r="D22181">
        <v>0</v>
      </c>
      <c r="E22181">
        <v>1</v>
      </c>
      <c r="F22181">
        <v>1</v>
      </c>
      <c r="G22181">
        <v>1</v>
      </c>
      <c r="H22181">
        <v>1</v>
      </c>
      <c r="I22181">
        <v>1</v>
      </c>
      <c r="J22181">
        <v>1</v>
      </c>
      <c r="K22181">
        <v>1</v>
      </c>
      <c r="L22181">
        <v>1</v>
      </c>
      <c r="M22181">
        <v>170</v>
      </c>
      <c r="N22181">
        <v>170</v>
      </c>
      <c r="O22181">
        <v>340</v>
      </c>
      <c r="P22181">
        <f>SUM(data_1666531922508_noWhiskey[[#This Row],[winepoints_signalled]:[max_price_signalled]])</f>
        <v>7</v>
      </c>
    </row>
    <row r="22182" spans="1:16" x14ac:dyDescent="0.35">
      <c r="A22182">
        <v>43792</v>
      </c>
      <c r="B22182" s="5" t="s">
        <v>1513</v>
      </c>
      <c r="C22182">
        <v>0</v>
      </c>
      <c r="D22182">
        <v>1</v>
      </c>
      <c r="E22182">
        <v>1</v>
      </c>
      <c r="F22182">
        <v>1</v>
      </c>
      <c r="G22182">
        <v>1</v>
      </c>
      <c r="H22182">
        <v>1</v>
      </c>
      <c r="I22182">
        <v>1</v>
      </c>
      <c r="J22182">
        <v>1</v>
      </c>
      <c r="K22182">
        <v>1</v>
      </c>
      <c r="L22182">
        <v>1</v>
      </c>
      <c r="M22182">
        <v>880</v>
      </c>
      <c r="N22182">
        <v>720</v>
      </c>
      <c r="O22182">
        <v>144</v>
      </c>
      <c r="P22182">
        <f>SUM(data_1666531922508_noWhiskey[[#This Row],[winepoints_signalled]:[max_price_signalled]])</f>
        <v>8</v>
      </c>
    </row>
    <row r="22183" spans="1:16" x14ac:dyDescent="0.35">
      <c r="A22183">
        <v>43793</v>
      </c>
      <c r="B22183" s="5" t="s">
        <v>595</v>
      </c>
      <c r="C22183">
        <v>1</v>
      </c>
      <c r="D22183">
        <v>0</v>
      </c>
      <c r="E22183">
        <v>1</v>
      </c>
      <c r="F22183">
        <v>1</v>
      </c>
      <c r="G22183">
        <v>1</v>
      </c>
      <c r="H22183">
        <v>1</v>
      </c>
      <c r="I22183">
        <v>1</v>
      </c>
      <c r="J22183">
        <v>1</v>
      </c>
      <c r="K22183">
        <v>1</v>
      </c>
      <c r="L22183">
        <v>1</v>
      </c>
      <c r="M22183">
        <v>660</v>
      </c>
      <c r="N22183">
        <v>580</v>
      </c>
      <c r="O22183">
        <v>116</v>
      </c>
      <c r="P22183">
        <f>SUM(data_1666531922508_noWhiskey[[#This Row],[winepoints_signalled]:[max_price_signalled]])</f>
        <v>8</v>
      </c>
    </row>
    <row r="22184" spans="1:16" x14ac:dyDescent="0.35">
      <c r="A22184">
        <v>43794</v>
      </c>
      <c r="B22184" s="5" t="s">
        <v>595</v>
      </c>
      <c r="C22184">
        <v>1</v>
      </c>
      <c r="D22184">
        <v>0</v>
      </c>
      <c r="E22184">
        <v>1</v>
      </c>
      <c r="F22184">
        <v>1</v>
      </c>
      <c r="G22184">
        <v>1</v>
      </c>
      <c r="H22184">
        <v>1</v>
      </c>
      <c r="I22184">
        <v>1</v>
      </c>
      <c r="J22184">
        <v>1</v>
      </c>
      <c r="K22184">
        <v>1</v>
      </c>
      <c r="L22184">
        <v>1</v>
      </c>
      <c r="M22184">
        <v>720</v>
      </c>
      <c r="N22184">
        <v>580</v>
      </c>
      <c r="O22184">
        <v>116</v>
      </c>
      <c r="P22184">
        <f>SUM(data_1666531922508_noWhiskey[[#This Row],[winepoints_signalled]:[max_price_signalled]])</f>
        <v>8</v>
      </c>
    </row>
    <row r="22185" spans="1:16" x14ac:dyDescent="0.35">
      <c r="A22185">
        <v>43795</v>
      </c>
      <c r="B22185" s="5" t="s">
        <v>10997</v>
      </c>
      <c r="C22185">
        <v>0</v>
      </c>
      <c r="D22185">
        <v>0</v>
      </c>
      <c r="E22185">
        <v>1</v>
      </c>
      <c r="F22185">
        <v>1</v>
      </c>
      <c r="G22185">
        <v>1</v>
      </c>
      <c r="H22185">
        <v>1</v>
      </c>
      <c r="I22185">
        <v>1</v>
      </c>
      <c r="J22185">
        <v>1</v>
      </c>
      <c r="K22185">
        <v>1</v>
      </c>
      <c r="L22185">
        <v>1</v>
      </c>
      <c r="M22185">
        <v>215</v>
      </c>
      <c r="N22185">
        <v>175</v>
      </c>
      <c r="O22185">
        <v>350</v>
      </c>
      <c r="P22185">
        <f>SUM(data_1666531922508_noWhiskey[[#This Row],[winepoints_signalled]:[max_price_signalled]])</f>
        <v>7</v>
      </c>
    </row>
    <row r="22186" spans="1:16" x14ac:dyDescent="0.35">
      <c r="A22186">
        <v>43796</v>
      </c>
      <c r="B22186" s="5" t="s">
        <v>4246</v>
      </c>
      <c r="C22186">
        <v>1</v>
      </c>
      <c r="D22186">
        <v>0</v>
      </c>
      <c r="E22186">
        <v>1</v>
      </c>
      <c r="F22186">
        <v>1</v>
      </c>
      <c r="G22186">
        <v>1</v>
      </c>
      <c r="H22186">
        <v>1</v>
      </c>
      <c r="I22186">
        <v>1</v>
      </c>
      <c r="J22186">
        <v>1</v>
      </c>
      <c r="K22186">
        <v>1</v>
      </c>
      <c r="L22186">
        <v>1</v>
      </c>
      <c r="M22186">
        <v>320</v>
      </c>
      <c r="N22186">
        <v>200</v>
      </c>
      <c r="O22186">
        <v>400</v>
      </c>
      <c r="P22186">
        <f>SUM(data_1666531922508_noWhiskey[[#This Row],[winepoints_signalled]:[max_price_signalled]])</f>
        <v>8</v>
      </c>
    </row>
    <row r="22187" spans="1:16" x14ac:dyDescent="0.35">
      <c r="A22187">
        <v>43797</v>
      </c>
      <c r="B22187" s="5" t="s">
        <v>10998</v>
      </c>
      <c r="C22187">
        <v>0</v>
      </c>
      <c r="D22187">
        <v>0</v>
      </c>
      <c r="E22187">
        <v>1</v>
      </c>
      <c r="F22187">
        <v>1</v>
      </c>
      <c r="G22187">
        <v>1</v>
      </c>
      <c r="H22187">
        <v>1</v>
      </c>
      <c r="I22187">
        <v>1</v>
      </c>
      <c r="J22187">
        <v>1</v>
      </c>
      <c r="K22187">
        <v>1</v>
      </c>
      <c r="L22187">
        <v>1</v>
      </c>
      <c r="M22187">
        <v>30</v>
      </c>
      <c r="N22187">
        <v>20</v>
      </c>
      <c r="O22187">
        <v>40</v>
      </c>
      <c r="P22187">
        <f>SUM(data_1666531922508_noWhiskey[[#This Row],[winepoints_signalled]:[max_price_signalled]])</f>
        <v>7</v>
      </c>
    </row>
    <row r="22188" spans="1:16" x14ac:dyDescent="0.35">
      <c r="A22188">
        <v>43798</v>
      </c>
      <c r="B22188" s="5" t="s">
        <v>10999</v>
      </c>
      <c r="C22188">
        <v>0</v>
      </c>
      <c r="D22188">
        <v>0</v>
      </c>
      <c r="E22188">
        <v>1</v>
      </c>
      <c r="F22188">
        <v>1</v>
      </c>
      <c r="G22188">
        <v>1</v>
      </c>
      <c r="H22188">
        <v>1</v>
      </c>
      <c r="I22188">
        <v>1</v>
      </c>
      <c r="J22188">
        <v>1</v>
      </c>
      <c r="K22188">
        <v>1</v>
      </c>
      <c r="L22188">
        <v>1</v>
      </c>
      <c r="M22188">
        <v>50</v>
      </c>
      <c r="N22188">
        <v>30</v>
      </c>
      <c r="O22188">
        <v>60</v>
      </c>
      <c r="P22188">
        <f>SUM(data_1666531922508_noWhiskey[[#This Row],[winepoints_signalled]:[max_price_signalled]])</f>
        <v>7</v>
      </c>
    </row>
    <row r="22189" spans="1:16" x14ac:dyDescent="0.35">
      <c r="A22189">
        <v>43799</v>
      </c>
      <c r="B22189" s="5" t="s">
        <v>11000</v>
      </c>
      <c r="C22189">
        <v>1</v>
      </c>
      <c r="D22189">
        <v>0</v>
      </c>
      <c r="E22189">
        <v>1</v>
      </c>
      <c r="F22189">
        <v>1</v>
      </c>
      <c r="G22189">
        <v>1</v>
      </c>
      <c r="H22189">
        <v>1</v>
      </c>
      <c r="I22189">
        <v>1</v>
      </c>
      <c r="J22189">
        <v>1</v>
      </c>
      <c r="K22189">
        <v>1</v>
      </c>
      <c r="L22189">
        <v>1</v>
      </c>
      <c r="M22189">
        <v>70</v>
      </c>
      <c r="N22189">
        <v>60</v>
      </c>
      <c r="O22189">
        <v>120</v>
      </c>
      <c r="P22189">
        <f>SUM(data_1666531922508_noWhiskey[[#This Row],[winepoints_signalled]:[max_price_signalled]])</f>
        <v>8</v>
      </c>
    </row>
    <row r="22190" spans="1:16" x14ac:dyDescent="0.35">
      <c r="A22190">
        <v>43800</v>
      </c>
      <c r="B22190" s="5" t="s">
        <v>11001</v>
      </c>
      <c r="C22190">
        <v>0</v>
      </c>
      <c r="D22190">
        <v>0</v>
      </c>
      <c r="E22190">
        <v>1</v>
      </c>
      <c r="F22190">
        <v>1</v>
      </c>
      <c r="G22190">
        <v>1</v>
      </c>
      <c r="H22190">
        <v>1</v>
      </c>
      <c r="I22190">
        <v>1</v>
      </c>
      <c r="J22190">
        <v>1</v>
      </c>
      <c r="K22190">
        <v>1</v>
      </c>
      <c r="L22190">
        <v>1</v>
      </c>
      <c r="M22190">
        <v>280</v>
      </c>
      <c r="N22190">
        <v>250</v>
      </c>
      <c r="O22190">
        <v>500</v>
      </c>
      <c r="P22190">
        <f>SUM(data_1666531922508_noWhiskey[[#This Row],[winepoints_signalled]:[max_price_signalled]])</f>
        <v>7</v>
      </c>
    </row>
    <row r="22191" spans="1:16" x14ac:dyDescent="0.35">
      <c r="A22191">
        <v>43801</v>
      </c>
      <c r="B22191" s="5" t="s">
        <v>11002</v>
      </c>
      <c r="C22191">
        <v>0</v>
      </c>
      <c r="D22191">
        <v>0</v>
      </c>
      <c r="E22191">
        <v>1</v>
      </c>
      <c r="F22191">
        <v>1</v>
      </c>
      <c r="G22191">
        <v>1</v>
      </c>
      <c r="H22191">
        <v>1</v>
      </c>
      <c r="I22191">
        <v>1</v>
      </c>
      <c r="J22191">
        <v>1</v>
      </c>
      <c r="K22191">
        <v>1</v>
      </c>
      <c r="L22191">
        <v>1</v>
      </c>
      <c r="M22191">
        <v>195</v>
      </c>
      <c r="N22191">
        <v>165</v>
      </c>
      <c r="O22191">
        <v>330</v>
      </c>
      <c r="P22191">
        <f>SUM(data_1666531922508_noWhiskey[[#This Row],[winepoints_signalled]:[max_price_signalled]])</f>
        <v>7</v>
      </c>
    </row>
    <row r="22192" spans="1:16" x14ac:dyDescent="0.35">
      <c r="A22192">
        <v>43802</v>
      </c>
      <c r="B22192" s="5" t="s">
        <v>11003</v>
      </c>
      <c r="C22192">
        <v>0</v>
      </c>
      <c r="D22192">
        <v>0</v>
      </c>
      <c r="E22192">
        <v>1</v>
      </c>
      <c r="F22192">
        <v>1</v>
      </c>
      <c r="G22192">
        <v>1</v>
      </c>
      <c r="H22192">
        <v>1</v>
      </c>
      <c r="I22192">
        <v>1</v>
      </c>
      <c r="J22192">
        <v>1</v>
      </c>
      <c r="K22192">
        <v>1</v>
      </c>
      <c r="L22192">
        <v>1</v>
      </c>
      <c r="M22192">
        <v>130</v>
      </c>
      <c r="N22192">
        <v>90</v>
      </c>
      <c r="O22192">
        <v>180</v>
      </c>
      <c r="P22192">
        <f>SUM(data_1666531922508_noWhiskey[[#This Row],[winepoints_signalled]:[max_price_signalled]])</f>
        <v>7</v>
      </c>
    </row>
    <row r="22193" spans="1:16" x14ac:dyDescent="0.35">
      <c r="A22193">
        <v>43803</v>
      </c>
      <c r="B22193" s="5" t="s">
        <v>11004</v>
      </c>
      <c r="C22193">
        <v>0</v>
      </c>
      <c r="D22193">
        <v>0</v>
      </c>
      <c r="E22193">
        <v>1</v>
      </c>
      <c r="F22193">
        <v>1</v>
      </c>
      <c r="G22193">
        <v>1</v>
      </c>
      <c r="H22193">
        <v>1</v>
      </c>
      <c r="I22193">
        <v>1</v>
      </c>
      <c r="J22193">
        <v>1</v>
      </c>
      <c r="K22193">
        <v>1</v>
      </c>
      <c r="L22193">
        <v>1</v>
      </c>
      <c r="M22193">
        <v>245</v>
      </c>
      <c r="N22193">
        <v>75</v>
      </c>
      <c r="O22193">
        <v>120</v>
      </c>
      <c r="P22193">
        <f>SUM(data_1666531922508_noWhiskey[[#This Row],[winepoints_signalled]:[max_price_signalled]])</f>
        <v>7</v>
      </c>
    </row>
    <row r="22194" spans="1:16" x14ac:dyDescent="0.35">
      <c r="A22194">
        <v>43804</v>
      </c>
      <c r="B22194" s="5" t="s">
        <v>11005</v>
      </c>
      <c r="C22194">
        <v>0</v>
      </c>
      <c r="D22194">
        <v>0</v>
      </c>
      <c r="E22194">
        <v>1</v>
      </c>
      <c r="F22194">
        <v>1</v>
      </c>
      <c r="G22194">
        <v>1</v>
      </c>
      <c r="H22194">
        <v>1</v>
      </c>
      <c r="I22194">
        <v>1</v>
      </c>
      <c r="J22194">
        <v>1</v>
      </c>
      <c r="K22194">
        <v>1</v>
      </c>
      <c r="L22194">
        <v>1</v>
      </c>
      <c r="M22194">
        <v>300</v>
      </c>
      <c r="N22194">
        <v>300</v>
      </c>
      <c r="O22194">
        <v>600</v>
      </c>
      <c r="P22194">
        <f>SUM(data_1666531922508_noWhiskey[[#This Row],[winepoints_signalled]:[max_price_signalled]])</f>
        <v>7</v>
      </c>
    </row>
    <row r="22195" spans="1:16" x14ac:dyDescent="0.35">
      <c r="A22195">
        <v>43805</v>
      </c>
      <c r="B22195" s="5" t="s">
        <v>11005</v>
      </c>
      <c r="C22195">
        <v>0</v>
      </c>
      <c r="D22195">
        <v>0</v>
      </c>
      <c r="E22195">
        <v>1</v>
      </c>
      <c r="F22195">
        <v>1</v>
      </c>
      <c r="G22195">
        <v>1</v>
      </c>
      <c r="H22195">
        <v>1</v>
      </c>
      <c r="I22195">
        <v>1</v>
      </c>
      <c r="J22195">
        <v>1</v>
      </c>
      <c r="K22195">
        <v>1</v>
      </c>
      <c r="L22195">
        <v>1</v>
      </c>
      <c r="M22195">
        <v>350</v>
      </c>
      <c r="N22195">
        <v>300</v>
      </c>
      <c r="O22195">
        <v>600</v>
      </c>
      <c r="P22195">
        <f>SUM(data_1666531922508_noWhiskey[[#This Row],[winepoints_signalled]:[max_price_signalled]])</f>
        <v>7</v>
      </c>
    </row>
    <row r="22196" spans="1:16" x14ac:dyDescent="0.35">
      <c r="A22196">
        <v>43806</v>
      </c>
      <c r="B22196" s="5" t="s">
        <v>11006</v>
      </c>
      <c r="C22196">
        <v>0</v>
      </c>
      <c r="D22196">
        <v>0</v>
      </c>
      <c r="E22196">
        <v>1</v>
      </c>
      <c r="F22196">
        <v>1</v>
      </c>
      <c r="G22196">
        <v>1</v>
      </c>
      <c r="H22196">
        <v>1</v>
      </c>
      <c r="I22196">
        <v>1</v>
      </c>
      <c r="J22196">
        <v>1</v>
      </c>
      <c r="K22196">
        <v>1</v>
      </c>
      <c r="L22196">
        <v>1</v>
      </c>
      <c r="M22196">
        <v>120</v>
      </c>
      <c r="N22196">
        <v>120</v>
      </c>
      <c r="O22196">
        <v>240</v>
      </c>
      <c r="P22196">
        <f>SUM(data_1666531922508_noWhiskey[[#This Row],[winepoints_signalled]:[max_price_signalled]])</f>
        <v>7</v>
      </c>
    </row>
    <row r="22197" spans="1:16" x14ac:dyDescent="0.35">
      <c r="A22197">
        <v>43807</v>
      </c>
      <c r="B22197" s="5" t="s">
        <v>11007</v>
      </c>
      <c r="C22197">
        <v>0</v>
      </c>
      <c r="D22197">
        <v>0</v>
      </c>
      <c r="E22197">
        <v>1</v>
      </c>
      <c r="F22197">
        <v>1</v>
      </c>
      <c r="G22197">
        <v>1</v>
      </c>
      <c r="H22197">
        <v>1</v>
      </c>
      <c r="I22197">
        <v>1</v>
      </c>
      <c r="J22197">
        <v>1</v>
      </c>
      <c r="K22197">
        <v>1</v>
      </c>
      <c r="L22197">
        <v>1</v>
      </c>
      <c r="M22197">
        <v>180</v>
      </c>
      <c r="N22197">
        <v>180</v>
      </c>
      <c r="O22197">
        <v>360</v>
      </c>
      <c r="P22197">
        <f>SUM(data_1666531922508_noWhiskey[[#This Row],[winepoints_signalled]:[max_price_signalled]])</f>
        <v>7</v>
      </c>
    </row>
    <row r="22198" spans="1:16" x14ac:dyDescent="0.35">
      <c r="A22198">
        <v>43808</v>
      </c>
      <c r="B22198" s="5" t="s">
        <v>9882</v>
      </c>
      <c r="C22198">
        <v>1</v>
      </c>
      <c r="D22198">
        <v>0</v>
      </c>
      <c r="E22198">
        <v>1</v>
      </c>
      <c r="F22198">
        <v>1</v>
      </c>
      <c r="G22198">
        <v>1</v>
      </c>
      <c r="H22198">
        <v>1</v>
      </c>
      <c r="I22198">
        <v>1</v>
      </c>
      <c r="J22198">
        <v>1</v>
      </c>
      <c r="K22198">
        <v>1</v>
      </c>
      <c r="L22198">
        <v>1</v>
      </c>
      <c r="M22198">
        <v>110</v>
      </c>
      <c r="N22198">
        <v>80</v>
      </c>
      <c r="O22198">
        <v>140</v>
      </c>
      <c r="P22198">
        <f>SUM(data_1666531922508_noWhiskey[[#This Row],[winepoints_signalled]:[max_price_signalled]])</f>
        <v>8</v>
      </c>
    </row>
    <row r="22199" spans="1:16" x14ac:dyDescent="0.35">
      <c r="A22199">
        <v>43809</v>
      </c>
      <c r="B22199" s="5" t="s">
        <v>11008</v>
      </c>
      <c r="C22199">
        <v>0</v>
      </c>
      <c r="D22199">
        <v>0</v>
      </c>
      <c r="E22199">
        <v>1</v>
      </c>
      <c r="F22199">
        <v>1</v>
      </c>
      <c r="G22199">
        <v>1</v>
      </c>
      <c r="H22199">
        <v>1</v>
      </c>
      <c r="I22199">
        <v>1</v>
      </c>
      <c r="J22199">
        <v>1</v>
      </c>
      <c r="K22199">
        <v>1</v>
      </c>
      <c r="L22199">
        <v>1</v>
      </c>
      <c r="M22199">
        <v>205</v>
      </c>
      <c r="N22199">
        <v>195</v>
      </c>
      <c r="O22199">
        <v>390</v>
      </c>
      <c r="P22199">
        <f>SUM(data_1666531922508_noWhiskey[[#This Row],[winepoints_signalled]:[max_price_signalled]])</f>
        <v>7</v>
      </c>
    </row>
    <row r="22200" spans="1:16" x14ac:dyDescent="0.35">
      <c r="A22200">
        <v>43810</v>
      </c>
      <c r="B22200" s="5" t="s">
        <v>3517</v>
      </c>
      <c r="C22200">
        <v>1</v>
      </c>
      <c r="D22200">
        <v>0</v>
      </c>
      <c r="E22200">
        <v>1</v>
      </c>
      <c r="F22200">
        <v>1</v>
      </c>
      <c r="G22200">
        <v>1</v>
      </c>
      <c r="H22200">
        <v>1</v>
      </c>
      <c r="I22200">
        <v>1</v>
      </c>
      <c r="J22200">
        <v>1</v>
      </c>
      <c r="K22200">
        <v>1</v>
      </c>
      <c r="L22200">
        <v>1</v>
      </c>
      <c r="M22200">
        <v>16</v>
      </c>
      <c r="N22200">
        <v>800</v>
      </c>
      <c r="O22200">
        <v>16</v>
      </c>
      <c r="P22200">
        <f>SUM(data_1666531922508_noWhiskey[[#This Row],[winepoints_signalled]:[max_price_signalled]])</f>
        <v>8</v>
      </c>
    </row>
    <row r="22201" spans="1:16" x14ac:dyDescent="0.35">
      <c r="A22201">
        <v>43811</v>
      </c>
      <c r="B22201" s="5" t="s">
        <v>11009</v>
      </c>
      <c r="C22201">
        <v>1</v>
      </c>
      <c r="D22201">
        <v>0</v>
      </c>
      <c r="E22201">
        <v>1</v>
      </c>
      <c r="F22201">
        <v>1</v>
      </c>
      <c r="G22201">
        <v>1</v>
      </c>
      <c r="H22201">
        <v>1</v>
      </c>
      <c r="I22201">
        <v>1</v>
      </c>
      <c r="J22201">
        <v>1</v>
      </c>
      <c r="K22201">
        <v>1</v>
      </c>
      <c r="L22201">
        <v>1</v>
      </c>
      <c r="M22201">
        <v>610</v>
      </c>
      <c r="N22201">
        <v>550</v>
      </c>
      <c r="O22201">
        <v>11</v>
      </c>
      <c r="P22201">
        <f>SUM(data_1666531922508_noWhiskey[[#This Row],[winepoints_signalled]:[max_price_signalled]])</f>
        <v>8</v>
      </c>
    </row>
    <row r="22202" spans="1:16" x14ac:dyDescent="0.35">
      <c r="A22202">
        <v>43812</v>
      </c>
      <c r="B22202" s="5" t="s">
        <v>10762</v>
      </c>
      <c r="C22202">
        <v>1</v>
      </c>
      <c r="D22202">
        <v>0</v>
      </c>
      <c r="E22202">
        <v>1</v>
      </c>
      <c r="F22202">
        <v>1</v>
      </c>
      <c r="G22202">
        <v>1</v>
      </c>
      <c r="H22202">
        <v>1</v>
      </c>
      <c r="I22202">
        <v>1</v>
      </c>
      <c r="J22202">
        <v>1</v>
      </c>
      <c r="K22202">
        <v>1</v>
      </c>
      <c r="L22202">
        <v>1</v>
      </c>
      <c r="M22202">
        <v>500</v>
      </c>
      <c r="N22202">
        <v>380</v>
      </c>
      <c r="O22202">
        <v>760</v>
      </c>
      <c r="P22202">
        <f>SUM(data_1666531922508_noWhiskey[[#This Row],[winepoints_signalled]:[max_price_signalled]])</f>
        <v>8</v>
      </c>
    </row>
    <row r="22203" spans="1:16" x14ac:dyDescent="0.35">
      <c r="A22203">
        <v>43813</v>
      </c>
      <c r="B22203" s="5" t="s">
        <v>11010</v>
      </c>
      <c r="C22203">
        <v>0</v>
      </c>
      <c r="D22203">
        <v>0</v>
      </c>
      <c r="E22203">
        <v>1</v>
      </c>
      <c r="F22203">
        <v>1</v>
      </c>
      <c r="G22203">
        <v>1</v>
      </c>
      <c r="H22203">
        <v>1</v>
      </c>
      <c r="I22203">
        <v>1</v>
      </c>
      <c r="J22203">
        <v>1</v>
      </c>
      <c r="K22203">
        <v>1</v>
      </c>
      <c r="L22203">
        <v>1</v>
      </c>
      <c r="M22203">
        <v>180</v>
      </c>
      <c r="N22203">
        <v>100</v>
      </c>
      <c r="O22203">
        <v>200</v>
      </c>
      <c r="P22203">
        <f>SUM(data_1666531922508_noWhiskey[[#This Row],[winepoints_signalled]:[max_price_signalled]])</f>
        <v>7</v>
      </c>
    </row>
    <row r="22204" spans="1:16" x14ac:dyDescent="0.35">
      <c r="A22204">
        <v>43814</v>
      </c>
      <c r="B22204" s="5" t="s">
        <v>11011</v>
      </c>
      <c r="C22204">
        <v>0</v>
      </c>
      <c r="D22204">
        <v>0</v>
      </c>
      <c r="E22204">
        <v>1</v>
      </c>
      <c r="F22204">
        <v>1</v>
      </c>
      <c r="G22204">
        <v>1</v>
      </c>
      <c r="H22204">
        <v>1</v>
      </c>
      <c r="I22204">
        <v>1</v>
      </c>
      <c r="J22204">
        <v>1</v>
      </c>
      <c r="K22204">
        <v>1</v>
      </c>
      <c r="L22204">
        <v>1</v>
      </c>
      <c r="M22204">
        <v>70</v>
      </c>
      <c r="N22204">
        <v>50</v>
      </c>
      <c r="O22204">
        <v>100</v>
      </c>
      <c r="P22204">
        <f>SUM(data_1666531922508_noWhiskey[[#This Row],[winepoints_signalled]:[max_price_signalled]])</f>
        <v>7</v>
      </c>
    </row>
    <row r="22205" spans="1:16" x14ac:dyDescent="0.35">
      <c r="A22205">
        <v>43815</v>
      </c>
      <c r="B22205" s="5" t="s">
        <v>3276</v>
      </c>
      <c r="C22205">
        <v>1</v>
      </c>
      <c r="D22205">
        <v>0</v>
      </c>
      <c r="E22205">
        <v>1</v>
      </c>
      <c r="F22205">
        <v>1</v>
      </c>
      <c r="G22205">
        <v>1</v>
      </c>
      <c r="H22205">
        <v>1</v>
      </c>
      <c r="I22205">
        <v>1</v>
      </c>
      <c r="J22205">
        <v>1</v>
      </c>
      <c r="K22205">
        <v>1</v>
      </c>
      <c r="L22205">
        <v>1</v>
      </c>
      <c r="M22205">
        <v>580</v>
      </c>
      <c r="N22205">
        <v>420</v>
      </c>
      <c r="O22205">
        <v>840</v>
      </c>
      <c r="P22205">
        <f>SUM(data_1666531922508_noWhiskey[[#This Row],[winepoints_signalled]:[max_price_signalled]])</f>
        <v>8</v>
      </c>
    </row>
    <row r="22206" spans="1:16" x14ac:dyDescent="0.35">
      <c r="A22206">
        <v>43816</v>
      </c>
      <c r="B22206" s="5" t="s">
        <v>8859</v>
      </c>
      <c r="C22206">
        <v>1</v>
      </c>
      <c r="D22206">
        <v>0</v>
      </c>
      <c r="E22206">
        <v>1</v>
      </c>
      <c r="F22206">
        <v>1</v>
      </c>
      <c r="G22206">
        <v>1</v>
      </c>
      <c r="H22206">
        <v>1</v>
      </c>
      <c r="I22206">
        <v>1</v>
      </c>
      <c r="J22206">
        <v>1</v>
      </c>
      <c r="K22206">
        <v>1</v>
      </c>
      <c r="L22206">
        <v>1</v>
      </c>
      <c r="M22206">
        <v>620</v>
      </c>
      <c r="N22206">
        <v>330</v>
      </c>
      <c r="O22206">
        <v>660</v>
      </c>
      <c r="P22206">
        <f>SUM(data_1666531922508_noWhiskey[[#This Row],[winepoints_signalled]:[max_price_signalled]])</f>
        <v>8</v>
      </c>
    </row>
    <row r="22207" spans="1:16" x14ac:dyDescent="0.35">
      <c r="A22207">
        <v>43817</v>
      </c>
      <c r="B22207" s="5" t="s">
        <v>11012</v>
      </c>
      <c r="C22207">
        <v>1</v>
      </c>
      <c r="D22207">
        <v>0</v>
      </c>
      <c r="E22207">
        <v>1</v>
      </c>
      <c r="F22207">
        <v>1</v>
      </c>
      <c r="G22207">
        <v>1</v>
      </c>
      <c r="H22207">
        <v>1</v>
      </c>
      <c r="I22207">
        <v>1</v>
      </c>
      <c r="J22207">
        <v>1</v>
      </c>
      <c r="K22207">
        <v>1</v>
      </c>
      <c r="L22207">
        <v>1</v>
      </c>
      <c r="M22207">
        <v>340</v>
      </c>
      <c r="N22207">
        <v>230</v>
      </c>
      <c r="O22207">
        <v>460</v>
      </c>
      <c r="P22207">
        <f>SUM(data_1666531922508_noWhiskey[[#This Row],[winepoints_signalled]:[max_price_signalled]])</f>
        <v>8</v>
      </c>
    </row>
    <row r="22208" spans="1:16" x14ac:dyDescent="0.35">
      <c r="A22208">
        <v>43818</v>
      </c>
      <c r="B22208" s="5" t="s">
        <v>11013</v>
      </c>
      <c r="C22208">
        <v>1</v>
      </c>
      <c r="D22208">
        <v>0</v>
      </c>
      <c r="E22208">
        <v>1</v>
      </c>
      <c r="F22208">
        <v>1</v>
      </c>
      <c r="G22208">
        <v>1</v>
      </c>
      <c r="H22208">
        <v>1</v>
      </c>
      <c r="I22208">
        <v>1</v>
      </c>
      <c r="J22208">
        <v>1</v>
      </c>
      <c r="K22208">
        <v>1</v>
      </c>
      <c r="L22208">
        <v>1</v>
      </c>
      <c r="M22208">
        <v>390</v>
      </c>
      <c r="N22208">
        <v>220</v>
      </c>
      <c r="O22208">
        <v>440</v>
      </c>
      <c r="P22208">
        <f>SUM(data_1666531922508_noWhiskey[[#This Row],[winepoints_signalled]:[max_price_signalled]])</f>
        <v>8</v>
      </c>
    </row>
    <row r="22209" spans="1:16" x14ac:dyDescent="0.35">
      <c r="A22209">
        <v>43819</v>
      </c>
      <c r="B22209" s="5" t="s">
        <v>11014</v>
      </c>
      <c r="C22209">
        <v>1</v>
      </c>
      <c r="D22209">
        <v>0</v>
      </c>
      <c r="E22209">
        <v>1</v>
      </c>
      <c r="F22209">
        <v>1</v>
      </c>
      <c r="G22209">
        <v>1</v>
      </c>
      <c r="H22209">
        <v>1</v>
      </c>
      <c r="I22209">
        <v>1</v>
      </c>
      <c r="J22209">
        <v>1</v>
      </c>
      <c r="K22209">
        <v>1</v>
      </c>
      <c r="L22209">
        <v>0</v>
      </c>
      <c r="M22209">
        <v>0</v>
      </c>
      <c r="N22209">
        <v>240</v>
      </c>
      <c r="O22209">
        <v>480</v>
      </c>
      <c r="P22209">
        <f>SUM(data_1666531922508_noWhiskey[[#This Row],[winepoints_signalled]:[max_price_signalled]])</f>
        <v>8</v>
      </c>
    </row>
    <row r="22210" spans="1:16" x14ac:dyDescent="0.35">
      <c r="A22210">
        <v>44305</v>
      </c>
      <c r="B22210" s="5" t="s">
        <v>11015</v>
      </c>
      <c r="C22210">
        <v>0</v>
      </c>
      <c r="D22210">
        <v>1</v>
      </c>
      <c r="E22210">
        <v>1</v>
      </c>
      <c r="F22210">
        <v>1</v>
      </c>
      <c r="G22210">
        <v>1</v>
      </c>
      <c r="H22210">
        <v>1</v>
      </c>
      <c r="I22210">
        <v>1</v>
      </c>
      <c r="J22210">
        <v>1</v>
      </c>
      <c r="K22210">
        <v>1</v>
      </c>
      <c r="L22210">
        <v>1</v>
      </c>
      <c r="M22210">
        <v>730</v>
      </c>
      <c r="N22210">
        <v>570</v>
      </c>
      <c r="O22210">
        <v>114</v>
      </c>
      <c r="P22210">
        <f>SUM(data_1666531922508_noWhiskey[[#This Row],[winepoints_signalled]:[max_price_signalled]])</f>
        <v>8</v>
      </c>
    </row>
    <row r="22211" spans="1:16" x14ac:dyDescent="0.35">
      <c r="A22211">
        <v>43820</v>
      </c>
      <c r="B22211" s="5" t="s">
        <v>10108</v>
      </c>
      <c r="C22211">
        <v>0</v>
      </c>
      <c r="D22211">
        <v>0</v>
      </c>
      <c r="E22211">
        <v>1</v>
      </c>
      <c r="F22211">
        <v>1</v>
      </c>
      <c r="G22211">
        <v>1</v>
      </c>
      <c r="H22211">
        <v>1</v>
      </c>
      <c r="I22211">
        <v>1</v>
      </c>
      <c r="J22211">
        <v>1</v>
      </c>
      <c r="K22211">
        <v>1</v>
      </c>
      <c r="L22211">
        <v>0</v>
      </c>
      <c r="M22211">
        <v>0</v>
      </c>
      <c r="N22211">
        <v>480</v>
      </c>
      <c r="O22211">
        <v>990</v>
      </c>
      <c r="P22211">
        <f>SUM(data_1666531922508_noWhiskey[[#This Row],[winepoints_signalled]:[max_price_signalled]])</f>
        <v>7</v>
      </c>
    </row>
    <row r="22212" spans="1:16" x14ac:dyDescent="0.35">
      <c r="A22212">
        <v>43821</v>
      </c>
      <c r="B22212" s="5" t="s">
        <v>10161</v>
      </c>
      <c r="C22212">
        <v>0</v>
      </c>
      <c r="D22212">
        <v>1</v>
      </c>
      <c r="E22212">
        <v>1</v>
      </c>
      <c r="F22212">
        <v>1</v>
      </c>
      <c r="G22212">
        <v>1</v>
      </c>
      <c r="H22212">
        <v>1</v>
      </c>
      <c r="I22212">
        <v>1</v>
      </c>
      <c r="J22212">
        <v>1</v>
      </c>
      <c r="K22212">
        <v>1</v>
      </c>
      <c r="L22212">
        <v>1</v>
      </c>
      <c r="M22212">
        <v>380</v>
      </c>
      <c r="N22212">
        <v>360</v>
      </c>
      <c r="O22212">
        <v>720</v>
      </c>
      <c r="P22212">
        <f>SUM(data_1666531922508_noWhiskey[[#This Row],[winepoints_signalled]:[max_price_signalled]])</f>
        <v>8</v>
      </c>
    </row>
    <row r="22213" spans="1:16" x14ac:dyDescent="0.35">
      <c r="A22213">
        <v>43822</v>
      </c>
      <c r="B22213" s="5" t="s">
        <v>10224</v>
      </c>
      <c r="C22213">
        <v>0</v>
      </c>
      <c r="D22213">
        <v>1</v>
      </c>
      <c r="E22213">
        <v>1</v>
      </c>
      <c r="F22213">
        <v>1</v>
      </c>
      <c r="G22213">
        <v>1</v>
      </c>
      <c r="H22213">
        <v>1</v>
      </c>
      <c r="I22213">
        <v>1</v>
      </c>
      <c r="J22213">
        <v>1</v>
      </c>
      <c r="K22213">
        <v>1</v>
      </c>
      <c r="L22213">
        <v>1</v>
      </c>
      <c r="M22213">
        <v>240</v>
      </c>
      <c r="N22213">
        <v>240</v>
      </c>
      <c r="O22213">
        <v>480</v>
      </c>
      <c r="P22213">
        <f>SUM(data_1666531922508_noWhiskey[[#This Row],[winepoints_signalled]:[max_price_signalled]])</f>
        <v>8</v>
      </c>
    </row>
    <row r="22214" spans="1:16" x14ac:dyDescent="0.35">
      <c r="A22214">
        <v>43823</v>
      </c>
      <c r="B22214" s="5" t="s">
        <v>10230</v>
      </c>
      <c r="C22214">
        <v>0</v>
      </c>
      <c r="D22214">
        <v>1</v>
      </c>
      <c r="E22214">
        <v>1</v>
      </c>
      <c r="F22214">
        <v>1</v>
      </c>
      <c r="G22214">
        <v>1</v>
      </c>
      <c r="H22214">
        <v>1</v>
      </c>
      <c r="I22214">
        <v>1</v>
      </c>
      <c r="J22214">
        <v>1</v>
      </c>
      <c r="K22214">
        <v>1</v>
      </c>
      <c r="L22214">
        <v>1</v>
      </c>
      <c r="M22214">
        <v>190</v>
      </c>
      <c r="N22214">
        <v>180</v>
      </c>
      <c r="O22214">
        <v>360</v>
      </c>
      <c r="P22214">
        <f>SUM(data_1666531922508_noWhiskey[[#This Row],[winepoints_signalled]:[max_price_signalled]])</f>
        <v>8</v>
      </c>
    </row>
    <row r="22215" spans="1:16" x14ac:dyDescent="0.35">
      <c r="A22215">
        <v>43824</v>
      </c>
      <c r="B22215" s="5" t="s">
        <v>10351</v>
      </c>
      <c r="C22215">
        <v>0</v>
      </c>
      <c r="D22215">
        <v>1</v>
      </c>
      <c r="E22215">
        <v>1</v>
      </c>
      <c r="F22215">
        <v>1</v>
      </c>
      <c r="G22215">
        <v>1</v>
      </c>
      <c r="H22215">
        <v>1</v>
      </c>
      <c r="I22215">
        <v>1</v>
      </c>
      <c r="J22215">
        <v>1</v>
      </c>
      <c r="K22215">
        <v>1</v>
      </c>
      <c r="L22215">
        <v>1</v>
      </c>
      <c r="M22215">
        <v>150</v>
      </c>
      <c r="N22215">
        <v>120</v>
      </c>
      <c r="O22215">
        <v>300</v>
      </c>
      <c r="P22215">
        <f>SUM(data_1666531922508_noWhiskey[[#This Row],[winepoints_signalled]:[max_price_signalled]])</f>
        <v>8</v>
      </c>
    </row>
    <row r="22216" spans="1:16" x14ac:dyDescent="0.35">
      <c r="A22216">
        <v>43825</v>
      </c>
      <c r="B22216" s="5" t="s">
        <v>10815</v>
      </c>
      <c r="C22216">
        <v>0</v>
      </c>
      <c r="D22216">
        <v>0</v>
      </c>
      <c r="E22216">
        <v>1</v>
      </c>
      <c r="F22216">
        <v>1</v>
      </c>
      <c r="G22216">
        <v>1</v>
      </c>
      <c r="H22216">
        <v>1</v>
      </c>
      <c r="I22216">
        <v>1</v>
      </c>
      <c r="J22216">
        <v>1</v>
      </c>
      <c r="K22216">
        <v>1</v>
      </c>
      <c r="L22216">
        <v>0</v>
      </c>
      <c r="M22216">
        <v>0</v>
      </c>
      <c r="N22216">
        <v>210</v>
      </c>
      <c r="O22216">
        <v>420</v>
      </c>
      <c r="P22216">
        <f>SUM(data_1666531922508_noWhiskey[[#This Row],[winepoints_signalled]:[max_price_signalled]])</f>
        <v>7</v>
      </c>
    </row>
    <row r="22217" spans="1:16" x14ac:dyDescent="0.35">
      <c r="A22217">
        <v>43826</v>
      </c>
      <c r="B22217" s="5" t="s">
        <v>10827</v>
      </c>
      <c r="C22217">
        <v>0</v>
      </c>
      <c r="D22217">
        <v>0</v>
      </c>
      <c r="E22217">
        <v>1</v>
      </c>
      <c r="F22217">
        <v>1</v>
      </c>
      <c r="G22217">
        <v>1</v>
      </c>
      <c r="H22217">
        <v>1</v>
      </c>
      <c r="I22217">
        <v>1</v>
      </c>
      <c r="J22217">
        <v>1</v>
      </c>
      <c r="K22217">
        <v>1</v>
      </c>
      <c r="L22217">
        <v>1</v>
      </c>
      <c r="M22217">
        <v>150</v>
      </c>
      <c r="N22217">
        <v>150</v>
      </c>
      <c r="O22217">
        <v>300</v>
      </c>
      <c r="P22217">
        <f>SUM(data_1666531922508_noWhiskey[[#This Row],[winepoints_signalled]:[max_price_signalled]])</f>
        <v>7</v>
      </c>
    </row>
    <row r="22218" spans="1:16" x14ac:dyDescent="0.35">
      <c r="A22218">
        <v>43827</v>
      </c>
      <c r="B22218" s="5" t="s">
        <v>1053</v>
      </c>
      <c r="C22218">
        <v>0</v>
      </c>
      <c r="D22218">
        <v>0</v>
      </c>
      <c r="E22218">
        <v>1</v>
      </c>
      <c r="F22218">
        <v>1</v>
      </c>
      <c r="G22218">
        <v>1</v>
      </c>
      <c r="H22218">
        <v>1</v>
      </c>
      <c r="I22218">
        <v>1</v>
      </c>
      <c r="J22218">
        <v>1</v>
      </c>
      <c r="K22218">
        <v>1</v>
      </c>
      <c r="L22218">
        <v>1</v>
      </c>
      <c r="M22218">
        <v>270</v>
      </c>
      <c r="N22218">
        <v>270</v>
      </c>
      <c r="O22218">
        <v>545</v>
      </c>
      <c r="P22218">
        <f>SUM(data_1666531922508_noWhiskey[[#This Row],[winepoints_signalled]:[max_price_signalled]])</f>
        <v>7</v>
      </c>
    </row>
    <row r="22219" spans="1:16" hidden="1" x14ac:dyDescent="0.35">
      <c r="A22219">
        <v>43828</v>
      </c>
      <c r="B22219" s="5" t="s">
        <v>60</v>
      </c>
      <c r="C22219">
        <v>1</v>
      </c>
      <c r="D22219">
        <v>1</v>
      </c>
      <c r="E22219">
        <v>0</v>
      </c>
      <c r="F22219">
        <v>1</v>
      </c>
      <c r="G22219">
        <v>1</v>
      </c>
      <c r="H22219">
        <v>1</v>
      </c>
      <c r="I22219">
        <v>1</v>
      </c>
      <c r="J22219">
        <v>1</v>
      </c>
      <c r="K22219">
        <v>1</v>
      </c>
      <c r="L22219">
        <v>1</v>
      </c>
      <c r="M22219">
        <v>180</v>
      </c>
      <c r="N22219">
        <v>150</v>
      </c>
      <c r="O22219">
        <v>300</v>
      </c>
      <c r="P22219">
        <f>SUM(data_1666531922508_noWhiskey[[#This Row],[winepoints_signalled]:[max_price_signalled]])</f>
        <v>8</v>
      </c>
    </row>
    <row r="22220" spans="1:16" hidden="1" x14ac:dyDescent="0.35">
      <c r="A22220">
        <v>43829</v>
      </c>
      <c r="B22220" s="5" t="s">
        <v>60</v>
      </c>
      <c r="C22220">
        <v>1</v>
      </c>
      <c r="D22220">
        <v>1</v>
      </c>
      <c r="E22220">
        <v>0</v>
      </c>
      <c r="F22220">
        <v>1</v>
      </c>
      <c r="G22220">
        <v>1</v>
      </c>
      <c r="H22220">
        <v>1</v>
      </c>
      <c r="I22220">
        <v>1</v>
      </c>
      <c r="J22220">
        <v>1</v>
      </c>
      <c r="K22220">
        <v>1</v>
      </c>
      <c r="L22220">
        <v>1</v>
      </c>
      <c r="M22220">
        <v>180</v>
      </c>
      <c r="N22220">
        <v>150</v>
      </c>
      <c r="O22220">
        <v>300</v>
      </c>
      <c r="P22220">
        <f>SUM(data_1666531922508_noWhiskey[[#This Row],[winepoints_signalled]:[max_price_signalled]])</f>
        <v>8</v>
      </c>
    </row>
    <row r="22221" spans="1:16" x14ac:dyDescent="0.35">
      <c r="A22221">
        <v>43830</v>
      </c>
      <c r="B22221" s="5" t="s">
        <v>11016</v>
      </c>
      <c r="C22221">
        <v>1</v>
      </c>
      <c r="D22221">
        <v>0</v>
      </c>
      <c r="E22221">
        <v>1</v>
      </c>
      <c r="F22221">
        <v>1</v>
      </c>
      <c r="G22221">
        <v>1</v>
      </c>
      <c r="H22221">
        <v>1</v>
      </c>
      <c r="I22221">
        <v>1</v>
      </c>
      <c r="J22221">
        <v>1</v>
      </c>
      <c r="K22221">
        <v>1</v>
      </c>
      <c r="L22221">
        <v>1</v>
      </c>
      <c r="M22221">
        <v>330</v>
      </c>
      <c r="N22221">
        <v>330</v>
      </c>
      <c r="O22221">
        <v>660</v>
      </c>
      <c r="P22221">
        <f>SUM(data_1666531922508_noWhiskey[[#This Row],[winepoints_signalled]:[max_price_signalled]])</f>
        <v>8</v>
      </c>
    </row>
    <row r="22222" spans="1:16" x14ac:dyDescent="0.35">
      <c r="A22222">
        <v>43831</v>
      </c>
      <c r="B22222" s="5" t="s">
        <v>9469</v>
      </c>
      <c r="C22222">
        <v>0</v>
      </c>
      <c r="D22222">
        <v>0</v>
      </c>
      <c r="E22222">
        <v>1</v>
      </c>
      <c r="F22222">
        <v>1</v>
      </c>
      <c r="G22222">
        <v>1</v>
      </c>
      <c r="H22222">
        <v>1</v>
      </c>
      <c r="I22222">
        <v>1</v>
      </c>
      <c r="J22222">
        <v>1</v>
      </c>
      <c r="K22222">
        <v>1</v>
      </c>
      <c r="L22222">
        <v>0</v>
      </c>
      <c r="M22222">
        <v>0</v>
      </c>
      <c r="N22222">
        <v>240</v>
      </c>
      <c r="O22222">
        <v>450</v>
      </c>
      <c r="P22222">
        <f>SUM(data_1666531922508_noWhiskey[[#This Row],[winepoints_signalled]:[max_price_signalled]])</f>
        <v>7</v>
      </c>
    </row>
    <row r="22223" spans="1:16" x14ac:dyDescent="0.35">
      <c r="A22223">
        <v>43832</v>
      </c>
      <c r="B22223" s="5" t="s">
        <v>11017</v>
      </c>
      <c r="C22223">
        <v>1</v>
      </c>
      <c r="D22223">
        <v>1</v>
      </c>
      <c r="E22223">
        <v>1</v>
      </c>
      <c r="F22223">
        <v>1</v>
      </c>
      <c r="G22223">
        <v>1</v>
      </c>
      <c r="H22223">
        <v>1</v>
      </c>
      <c r="I22223">
        <v>1</v>
      </c>
      <c r="J22223">
        <v>1</v>
      </c>
      <c r="K22223">
        <v>1</v>
      </c>
      <c r="L22223">
        <v>1</v>
      </c>
      <c r="M22223">
        <v>240</v>
      </c>
      <c r="N22223">
        <v>120</v>
      </c>
      <c r="O22223">
        <v>240</v>
      </c>
      <c r="P22223">
        <f>SUM(data_1666531922508_noWhiskey[[#This Row],[winepoints_signalled]:[max_price_signalled]])</f>
        <v>9</v>
      </c>
    </row>
    <row r="22224" spans="1:16" x14ac:dyDescent="0.35">
      <c r="A22224">
        <v>43833</v>
      </c>
      <c r="B22224" s="5" t="s">
        <v>11018</v>
      </c>
      <c r="C22224">
        <v>0</v>
      </c>
      <c r="D22224">
        <v>1</v>
      </c>
      <c r="E22224">
        <v>1</v>
      </c>
      <c r="F22224">
        <v>1</v>
      </c>
      <c r="G22224">
        <v>1</v>
      </c>
      <c r="H22224">
        <v>1</v>
      </c>
      <c r="I22224">
        <v>1</v>
      </c>
      <c r="J22224">
        <v>1</v>
      </c>
      <c r="K22224">
        <v>1</v>
      </c>
      <c r="L22224">
        <v>1</v>
      </c>
      <c r="M22224">
        <v>145</v>
      </c>
      <c r="N22224">
        <v>135</v>
      </c>
      <c r="O22224">
        <v>270</v>
      </c>
      <c r="P22224">
        <f>SUM(data_1666531922508_noWhiskey[[#This Row],[winepoints_signalled]:[max_price_signalled]])</f>
        <v>8</v>
      </c>
    </row>
    <row r="22225" spans="1:16" x14ac:dyDescent="0.35">
      <c r="A22225">
        <v>43834</v>
      </c>
      <c r="B22225" s="5" t="s">
        <v>126</v>
      </c>
      <c r="C22225">
        <v>1</v>
      </c>
      <c r="D22225">
        <v>1</v>
      </c>
      <c r="E22225">
        <v>1</v>
      </c>
      <c r="F22225">
        <v>1</v>
      </c>
      <c r="G22225">
        <v>1</v>
      </c>
      <c r="H22225">
        <v>1</v>
      </c>
      <c r="I22225">
        <v>1</v>
      </c>
      <c r="J22225">
        <v>1</v>
      </c>
      <c r="K22225">
        <v>1</v>
      </c>
      <c r="L22225">
        <v>1</v>
      </c>
      <c r="M22225">
        <v>530</v>
      </c>
      <c r="N22225">
        <v>530</v>
      </c>
      <c r="O22225">
        <v>106</v>
      </c>
      <c r="P22225">
        <f>SUM(data_1666531922508_noWhiskey[[#This Row],[winepoints_signalled]:[max_price_signalled]])</f>
        <v>9</v>
      </c>
    </row>
    <row r="22226" spans="1:16" x14ac:dyDescent="0.35">
      <c r="A22226">
        <v>43835</v>
      </c>
      <c r="B22226" s="5" t="s">
        <v>2395</v>
      </c>
      <c r="C22226">
        <v>1</v>
      </c>
      <c r="D22226">
        <v>1</v>
      </c>
      <c r="E22226">
        <v>1</v>
      </c>
      <c r="F22226">
        <v>1</v>
      </c>
      <c r="G22226">
        <v>1</v>
      </c>
      <c r="H22226">
        <v>1</v>
      </c>
      <c r="I22226">
        <v>1</v>
      </c>
      <c r="J22226">
        <v>1</v>
      </c>
      <c r="K22226">
        <v>1</v>
      </c>
      <c r="L22226">
        <v>1</v>
      </c>
      <c r="M22226">
        <v>700</v>
      </c>
      <c r="N22226">
        <v>700</v>
      </c>
      <c r="O22226">
        <v>14</v>
      </c>
      <c r="P22226">
        <f>SUM(data_1666531922508_noWhiskey[[#This Row],[winepoints_signalled]:[max_price_signalled]])</f>
        <v>9</v>
      </c>
    </row>
    <row r="22227" spans="1:16" x14ac:dyDescent="0.35">
      <c r="A22227">
        <v>43836</v>
      </c>
      <c r="B22227" s="5" t="s">
        <v>5598</v>
      </c>
      <c r="C22227">
        <v>1</v>
      </c>
      <c r="D22227">
        <v>1</v>
      </c>
      <c r="E22227">
        <v>1</v>
      </c>
      <c r="F22227">
        <v>1</v>
      </c>
      <c r="G22227">
        <v>1</v>
      </c>
      <c r="H22227">
        <v>1</v>
      </c>
      <c r="I22227">
        <v>1</v>
      </c>
      <c r="J22227">
        <v>1</v>
      </c>
      <c r="K22227">
        <v>1</v>
      </c>
      <c r="L22227">
        <v>1</v>
      </c>
      <c r="M22227">
        <v>400</v>
      </c>
      <c r="N22227">
        <v>350</v>
      </c>
      <c r="O22227">
        <v>700</v>
      </c>
      <c r="P22227">
        <f>SUM(data_1666531922508_noWhiskey[[#This Row],[winepoints_signalled]:[max_price_signalled]])</f>
        <v>9</v>
      </c>
    </row>
    <row r="22228" spans="1:16" x14ac:dyDescent="0.35">
      <c r="A22228">
        <v>43837</v>
      </c>
      <c r="B22228" s="5" t="s">
        <v>6776</v>
      </c>
      <c r="C22228">
        <v>1</v>
      </c>
      <c r="D22228">
        <v>1</v>
      </c>
      <c r="E22228">
        <v>1</v>
      </c>
      <c r="F22228">
        <v>1</v>
      </c>
      <c r="G22228">
        <v>1</v>
      </c>
      <c r="H22228">
        <v>1</v>
      </c>
      <c r="I22228">
        <v>1</v>
      </c>
      <c r="J22228">
        <v>1</v>
      </c>
      <c r="K22228">
        <v>1</v>
      </c>
      <c r="L22228">
        <v>0</v>
      </c>
      <c r="M22228">
        <v>0</v>
      </c>
      <c r="N22228">
        <v>600</v>
      </c>
      <c r="O22228">
        <v>12</v>
      </c>
      <c r="P22228">
        <f>SUM(data_1666531922508_noWhiskey[[#This Row],[winepoints_signalled]:[max_price_signalled]])</f>
        <v>9</v>
      </c>
    </row>
    <row r="22229" spans="1:16" x14ac:dyDescent="0.35">
      <c r="A22229">
        <v>43838</v>
      </c>
      <c r="B22229" s="5" t="s">
        <v>11019</v>
      </c>
      <c r="C22229">
        <v>1</v>
      </c>
      <c r="D22229">
        <v>1</v>
      </c>
      <c r="E22229">
        <v>1</v>
      </c>
      <c r="F22229">
        <v>1</v>
      </c>
      <c r="G22229">
        <v>1</v>
      </c>
      <c r="H22229">
        <v>1</v>
      </c>
      <c r="I22229">
        <v>1</v>
      </c>
      <c r="J22229">
        <v>1</v>
      </c>
      <c r="K22229">
        <v>1</v>
      </c>
      <c r="L22229">
        <v>1</v>
      </c>
      <c r="M22229">
        <v>400</v>
      </c>
      <c r="N22229">
        <v>200</v>
      </c>
      <c r="O22229">
        <v>400</v>
      </c>
      <c r="P22229">
        <f>SUM(data_1666531922508_noWhiskey[[#This Row],[winepoints_signalled]:[max_price_signalled]])</f>
        <v>9</v>
      </c>
    </row>
    <row r="22230" spans="1:16" x14ac:dyDescent="0.35">
      <c r="A22230">
        <v>43839</v>
      </c>
      <c r="B22230" s="5" t="s">
        <v>11020</v>
      </c>
      <c r="C22230">
        <v>0</v>
      </c>
      <c r="D22230">
        <v>1</v>
      </c>
      <c r="E22230">
        <v>1</v>
      </c>
      <c r="F22230">
        <v>1</v>
      </c>
      <c r="G22230">
        <v>1</v>
      </c>
      <c r="H22230">
        <v>1</v>
      </c>
      <c r="I22230">
        <v>1</v>
      </c>
      <c r="J22230">
        <v>1</v>
      </c>
      <c r="K22230">
        <v>1</v>
      </c>
      <c r="L22230">
        <v>1</v>
      </c>
      <c r="M22230">
        <v>100</v>
      </c>
      <c r="N22230">
        <v>90</v>
      </c>
      <c r="O22230">
        <v>180</v>
      </c>
      <c r="P22230">
        <f>SUM(data_1666531922508_noWhiskey[[#This Row],[winepoints_signalled]:[max_price_signalled]])</f>
        <v>8</v>
      </c>
    </row>
    <row r="22231" spans="1:16" x14ac:dyDescent="0.35">
      <c r="A22231">
        <v>43840</v>
      </c>
      <c r="B22231" s="5" t="s">
        <v>7750</v>
      </c>
      <c r="C22231">
        <v>1</v>
      </c>
      <c r="D22231">
        <v>0</v>
      </c>
      <c r="E22231">
        <v>1</v>
      </c>
      <c r="F22231">
        <v>1</v>
      </c>
      <c r="G22231">
        <v>1</v>
      </c>
      <c r="H22231">
        <v>1</v>
      </c>
      <c r="I22231">
        <v>1</v>
      </c>
      <c r="J22231">
        <v>1</v>
      </c>
      <c r="K22231">
        <v>1</v>
      </c>
      <c r="L22231">
        <v>1</v>
      </c>
      <c r="M22231">
        <v>105</v>
      </c>
      <c r="N22231">
        <v>65</v>
      </c>
      <c r="O22231">
        <v>130</v>
      </c>
      <c r="P22231">
        <f>SUM(data_1666531922508_noWhiskey[[#This Row],[winepoints_signalled]:[max_price_signalled]])</f>
        <v>8</v>
      </c>
    </row>
    <row r="22232" spans="1:16" x14ac:dyDescent="0.35">
      <c r="A22232">
        <v>43841</v>
      </c>
      <c r="B22232" s="5" t="s">
        <v>11021</v>
      </c>
      <c r="C22232">
        <v>0</v>
      </c>
      <c r="D22232">
        <v>0</v>
      </c>
      <c r="E22232">
        <v>1</v>
      </c>
      <c r="F22232">
        <v>1</v>
      </c>
      <c r="G22232">
        <v>1</v>
      </c>
      <c r="H22232">
        <v>1</v>
      </c>
      <c r="I22232">
        <v>1</v>
      </c>
      <c r="J22232">
        <v>1</v>
      </c>
      <c r="K22232">
        <v>1</v>
      </c>
      <c r="L22232">
        <v>1</v>
      </c>
      <c r="M22232">
        <v>230</v>
      </c>
      <c r="N22232">
        <v>210</v>
      </c>
      <c r="O22232">
        <v>420</v>
      </c>
      <c r="P22232">
        <f>SUM(data_1666531922508_noWhiskey[[#This Row],[winepoints_signalled]:[max_price_signalled]])</f>
        <v>7</v>
      </c>
    </row>
    <row r="22233" spans="1:16" x14ac:dyDescent="0.35">
      <c r="A22233">
        <v>43842</v>
      </c>
      <c r="B22233" s="5" t="s">
        <v>11021</v>
      </c>
      <c r="C22233">
        <v>0</v>
      </c>
      <c r="D22233">
        <v>0</v>
      </c>
      <c r="E22233">
        <v>1</v>
      </c>
      <c r="F22233">
        <v>1</v>
      </c>
      <c r="G22233">
        <v>1</v>
      </c>
      <c r="H22233">
        <v>1</v>
      </c>
      <c r="I22233">
        <v>1</v>
      </c>
      <c r="J22233">
        <v>1</v>
      </c>
      <c r="K22233">
        <v>1</v>
      </c>
      <c r="L22233">
        <v>1</v>
      </c>
      <c r="M22233">
        <v>240</v>
      </c>
      <c r="N22233">
        <v>210</v>
      </c>
      <c r="O22233">
        <v>420</v>
      </c>
      <c r="P22233">
        <f>SUM(data_1666531922508_noWhiskey[[#This Row],[winepoints_signalled]:[max_price_signalled]])</f>
        <v>7</v>
      </c>
    </row>
    <row r="22234" spans="1:16" x14ac:dyDescent="0.35">
      <c r="A22234">
        <v>43843</v>
      </c>
      <c r="B22234" s="5" t="s">
        <v>11022</v>
      </c>
      <c r="C22234">
        <v>0</v>
      </c>
      <c r="D22234">
        <v>0</v>
      </c>
      <c r="E22234">
        <v>1</v>
      </c>
      <c r="F22234">
        <v>1</v>
      </c>
      <c r="G22234">
        <v>1</v>
      </c>
      <c r="H22234">
        <v>1</v>
      </c>
      <c r="I22234">
        <v>1</v>
      </c>
      <c r="J22234">
        <v>1</v>
      </c>
      <c r="K22234">
        <v>1</v>
      </c>
      <c r="L22234">
        <v>1</v>
      </c>
      <c r="M22234">
        <v>150</v>
      </c>
      <c r="N22234">
        <v>140</v>
      </c>
      <c r="O22234">
        <v>280</v>
      </c>
      <c r="P22234">
        <f>SUM(data_1666531922508_noWhiskey[[#This Row],[winepoints_signalled]:[max_price_signalled]])</f>
        <v>7</v>
      </c>
    </row>
    <row r="22235" spans="1:16" x14ac:dyDescent="0.35">
      <c r="A22235">
        <v>43844</v>
      </c>
      <c r="B22235" s="5" t="s">
        <v>11023</v>
      </c>
      <c r="C22235">
        <v>0</v>
      </c>
      <c r="D22235">
        <v>0</v>
      </c>
      <c r="E22235">
        <v>1</v>
      </c>
      <c r="F22235">
        <v>1</v>
      </c>
      <c r="G22235">
        <v>1</v>
      </c>
      <c r="H22235">
        <v>1</v>
      </c>
      <c r="I22235">
        <v>1</v>
      </c>
      <c r="J22235">
        <v>1</v>
      </c>
      <c r="K22235">
        <v>1</v>
      </c>
      <c r="L22235">
        <v>1</v>
      </c>
      <c r="M22235">
        <v>85</v>
      </c>
      <c r="N22235">
        <v>55</v>
      </c>
      <c r="O22235">
        <v>110</v>
      </c>
      <c r="P22235">
        <f>SUM(data_1666531922508_noWhiskey[[#This Row],[winepoints_signalled]:[max_price_signalled]])</f>
        <v>7</v>
      </c>
    </row>
    <row r="22236" spans="1:16" x14ac:dyDescent="0.35">
      <c r="A22236">
        <v>43845</v>
      </c>
      <c r="B22236" s="5" t="s">
        <v>7583</v>
      </c>
      <c r="C22236">
        <v>1</v>
      </c>
      <c r="D22236">
        <v>0</v>
      </c>
      <c r="E22236">
        <v>1</v>
      </c>
      <c r="F22236">
        <v>1</v>
      </c>
      <c r="G22236">
        <v>1</v>
      </c>
      <c r="H22236">
        <v>1</v>
      </c>
      <c r="I22236">
        <v>1</v>
      </c>
      <c r="J22236">
        <v>1</v>
      </c>
      <c r="K22236">
        <v>1</v>
      </c>
      <c r="L22236">
        <v>1</v>
      </c>
      <c r="M22236">
        <v>110</v>
      </c>
      <c r="N22236">
        <v>100</v>
      </c>
      <c r="O22236">
        <v>200</v>
      </c>
      <c r="P22236">
        <f>SUM(data_1666531922508_noWhiskey[[#This Row],[winepoints_signalled]:[max_price_signalled]])</f>
        <v>8</v>
      </c>
    </row>
    <row r="22237" spans="1:16" x14ac:dyDescent="0.35">
      <c r="A22237">
        <v>44306</v>
      </c>
      <c r="B22237" s="5" t="s">
        <v>11024</v>
      </c>
      <c r="C22237">
        <v>0</v>
      </c>
      <c r="D22237">
        <v>1</v>
      </c>
      <c r="E22237">
        <v>1</v>
      </c>
      <c r="F22237">
        <v>1</v>
      </c>
      <c r="G22237">
        <v>1</v>
      </c>
      <c r="H22237">
        <v>1</v>
      </c>
      <c r="I22237">
        <v>1</v>
      </c>
      <c r="J22237">
        <v>1</v>
      </c>
      <c r="K22237">
        <v>1</v>
      </c>
      <c r="L22237">
        <v>1</v>
      </c>
      <c r="M22237">
        <v>500</v>
      </c>
      <c r="N22237">
        <v>470</v>
      </c>
      <c r="O22237">
        <v>940</v>
      </c>
      <c r="P22237">
        <f>SUM(data_1666531922508_noWhiskey[[#This Row],[winepoints_signalled]:[max_price_signalled]])</f>
        <v>8</v>
      </c>
    </row>
    <row r="22238" spans="1:16" x14ac:dyDescent="0.35">
      <c r="A22238">
        <v>43846</v>
      </c>
      <c r="B22238" s="5" t="s">
        <v>7583</v>
      </c>
      <c r="C22238">
        <v>1</v>
      </c>
      <c r="D22238">
        <v>0</v>
      </c>
      <c r="E22238">
        <v>1</v>
      </c>
      <c r="F22238">
        <v>1</v>
      </c>
      <c r="G22238">
        <v>1</v>
      </c>
      <c r="H22238">
        <v>1</v>
      </c>
      <c r="I22238">
        <v>1</v>
      </c>
      <c r="J22238">
        <v>1</v>
      </c>
      <c r="K22238">
        <v>1</v>
      </c>
      <c r="L22238">
        <v>1</v>
      </c>
      <c r="M22238">
        <v>120</v>
      </c>
      <c r="N22238">
        <v>100</v>
      </c>
      <c r="O22238">
        <v>200</v>
      </c>
      <c r="P22238">
        <f>SUM(data_1666531922508_noWhiskey[[#This Row],[winepoints_signalled]:[max_price_signalled]])</f>
        <v>8</v>
      </c>
    </row>
    <row r="22239" spans="1:16" x14ac:dyDescent="0.35">
      <c r="A22239">
        <v>43847</v>
      </c>
      <c r="B22239" s="5" t="s">
        <v>11025</v>
      </c>
      <c r="C22239">
        <v>0</v>
      </c>
      <c r="D22239">
        <v>0</v>
      </c>
      <c r="E22239">
        <v>1</v>
      </c>
      <c r="F22239">
        <v>1</v>
      </c>
      <c r="G22239">
        <v>1</v>
      </c>
      <c r="H22239">
        <v>1</v>
      </c>
      <c r="I22239">
        <v>1</v>
      </c>
      <c r="J22239">
        <v>1</v>
      </c>
      <c r="K22239">
        <v>1</v>
      </c>
      <c r="L22239">
        <v>1</v>
      </c>
      <c r="M22239">
        <v>80</v>
      </c>
      <c r="N22239">
        <v>60</v>
      </c>
      <c r="O22239">
        <v>120</v>
      </c>
      <c r="P22239">
        <f>SUM(data_1666531922508_noWhiskey[[#This Row],[winepoints_signalled]:[max_price_signalled]])</f>
        <v>7</v>
      </c>
    </row>
    <row r="22240" spans="1:16" x14ac:dyDescent="0.35">
      <c r="A22240">
        <v>43848</v>
      </c>
      <c r="B22240" s="5" t="s">
        <v>11025</v>
      </c>
      <c r="C22240">
        <v>0</v>
      </c>
      <c r="D22240">
        <v>0</v>
      </c>
      <c r="E22240">
        <v>1</v>
      </c>
      <c r="F22240">
        <v>1</v>
      </c>
      <c r="G22240">
        <v>1</v>
      </c>
      <c r="H22240">
        <v>1</v>
      </c>
      <c r="I22240">
        <v>1</v>
      </c>
      <c r="J22240">
        <v>1</v>
      </c>
      <c r="K22240">
        <v>1</v>
      </c>
      <c r="L22240">
        <v>1</v>
      </c>
      <c r="M22240">
        <v>80</v>
      </c>
      <c r="N22240">
        <v>60</v>
      </c>
      <c r="O22240">
        <v>120</v>
      </c>
      <c r="P22240">
        <f>SUM(data_1666531922508_noWhiskey[[#This Row],[winepoints_signalled]:[max_price_signalled]])</f>
        <v>7</v>
      </c>
    </row>
    <row r="22241" spans="1:16" x14ac:dyDescent="0.35">
      <c r="A22241">
        <v>43849</v>
      </c>
      <c r="B22241" s="5" t="s">
        <v>11026</v>
      </c>
      <c r="C22241">
        <v>1</v>
      </c>
      <c r="D22241">
        <v>0</v>
      </c>
      <c r="E22241">
        <v>1</v>
      </c>
      <c r="F22241">
        <v>1</v>
      </c>
      <c r="G22241">
        <v>1</v>
      </c>
      <c r="H22241">
        <v>1</v>
      </c>
      <c r="I22241">
        <v>1</v>
      </c>
      <c r="J22241">
        <v>1</v>
      </c>
      <c r="K22241">
        <v>1</v>
      </c>
      <c r="L22241">
        <v>1</v>
      </c>
      <c r="M22241">
        <v>420</v>
      </c>
      <c r="N22241">
        <v>280</v>
      </c>
      <c r="O22241">
        <v>560</v>
      </c>
      <c r="P22241">
        <f>SUM(data_1666531922508_noWhiskey[[#This Row],[winepoints_signalled]:[max_price_signalled]])</f>
        <v>8</v>
      </c>
    </row>
    <row r="22242" spans="1:16" x14ac:dyDescent="0.35">
      <c r="A22242">
        <v>43850</v>
      </c>
      <c r="B22242" s="5" t="s">
        <v>6475</v>
      </c>
      <c r="C22242">
        <v>1</v>
      </c>
      <c r="D22242">
        <v>0</v>
      </c>
      <c r="E22242">
        <v>1</v>
      </c>
      <c r="F22242">
        <v>1</v>
      </c>
      <c r="G22242">
        <v>1</v>
      </c>
      <c r="H22242">
        <v>1</v>
      </c>
      <c r="I22242">
        <v>1</v>
      </c>
      <c r="J22242">
        <v>1</v>
      </c>
      <c r="K22242">
        <v>1</v>
      </c>
      <c r="L22242">
        <v>1</v>
      </c>
      <c r="M22242">
        <v>150</v>
      </c>
      <c r="N22242">
        <v>120</v>
      </c>
      <c r="O22242">
        <v>200</v>
      </c>
      <c r="P22242">
        <f>SUM(data_1666531922508_noWhiskey[[#This Row],[winepoints_signalled]:[max_price_signalled]])</f>
        <v>8</v>
      </c>
    </row>
    <row r="22243" spans="1:16" x14ac:dyDescent="0.35">
      <c r="A22243">
        <v>43851</v>
      </c>
      <c r="B22243" s="5" t="s">
        <v>6475</v>
      </c>
      <c r="C22243">
        <v>1</v>
      </c>
      <c r="D22243">
        <v>0</v>
      </c>
      <c r="E22243">
        <v>1</v>
      </c>
      <c r="F22243">
        <v>1</v>
      </c>
      <c r="G22243">
        <v>1</v>
      </c>
      <c r="H22243">
        <v>1</v>
      </c>
      <c r="I22243">
        <v>1</v>
      </c>
      <c r="J22243">
        <v>1</v>
      </c>
      <c r="K22243">
        <v>1</v>
      </c>
      <c r="L22243">
        <v>1</v>
      </c>
      <c r="M22243">
        <v>160</v>
      </c>
      <c r="N22243">
        <v>120</v>
      </c>
      <c r="O22243">
        <v>200</v>
      </c>
      <c r="P22243">
        <f>SUM(data_1666531922508_noWhiskey[[#This Row],[winepoints_signalled]:[max_price_signalled]])</f>
        <v>8</v>
      </c>
    </row>
    <row r="22244" spans="1:16" x14ac:dyDescent="0.35">
      <c r="A22244">
        <v>43852</v>
      </c>
      <c r="B22244" s="5" t="s">
        <v>6475</v>
      </c>
      <c r="C22244">
        <v>1</v>
      </c>
      <c r="D22244">
        <v>0</v>
      </c>
      <c r="E22244">
        <v>1</v>
      </c>
      <c r="F22244">
        <v>1</v>
      </c>
      <c r="G22244">
        <v>1</v>
      </c>
      <c r="H22244">
        <v>1</v>
      </c>
      <c r="I22244">
        <v>1</v>
      </c>
      <c r="J22244">
        <v>1</v>
      </c>
      <c r="K22244">
        <v>1</v>
      </c>
      <c r="L22244">
        <v>1</v>
      </c>
      <c r="M22244">
        <v>150</v>
      </c>
      <c r="N22244">
        <v>120</v>
      </c>
      <c r="O22244">
        <v>200</v>
      </c>
      <c r="P22244">
        <f>SUM(data_1666531922508_noWhiskey[[#This Row],[winepoints_signalled]:[max_price_signalled]])</f>
        <v>8</v>
      </c>
    </row>
    <row r="22245" spans="1:16" x14ac:dyDescent="0.35">
      <c r="A22245">
        <v>43853</v>
      </c>
      <c r="B22245" s="5" t="s">
        <v>6475</v>
      </c>
      <c r="C22245">
        <v>1</v>
      </c>
      <c r="D22245">
        <v>0</v>
      </c>
      <c r="E22245">
        <v>1</v>
      </c>
      <c r="F22245">
        <v>1</v>
      </c>
      <c r="G22245">
        <v>1</v>
      </c>
      <c r="H22245">
        <v>1</v>
      </c>
      <c r="I22245">
        <v>1</v>
      </c>
      <c r="J22245">
        <v>1</v>
      </c>
      <c r="K22245">
        <v>1</v>
      </c>
      <c r="L22245">
        <v>1</v>
      </c>
      <c r="M22245">
        <v>150</v>
      </c>
      <c r="N22245">
        <v>120</v>
      </c>
      <c r="O22245">
        <v>200</v>
      </c>
      <c r="P22245">
        <f>SUM(data_1666531922508_noWhiskey[[#This Row],[winepoints_signalled]:[max_price_signalled]])</f>
        <v>8</v>
      </c>
    </row>
    <row r="22246" spans="1:16" x14ac:dyDescent="0.35">
      <c r="A22246">
        <v>43854</v>
      </c>
      <c r="B22246" s="5" t="s">
        <v>6475</v>
      </c>
      <c r="C22246">
        <v>1</v>
      </c>
      <c r="D22246">
        <v>0</v>
      </c>
      <c r="E22246">
        <v>1</v>
      </c>
      <c r="F22246">
        <v>1</v>
      </c>
      <c r="G22246">
        <v>1</v>
      </c>
      <c r="H22246">
        <v>1</v>
      </c>
      <c r="I22246">
        <v>1</v>
      </c>
      <c r="J22246">
        <v>1</v>
      </c>
      <c r="K22246">
        <v>1</v>
      </c>
      <c r="L22246">
        <v>1</v>
      </c>
      <c r="M22246">
        <v>150</v>
      </c>
      <c r="N22246">
        <v>120</v>
      </c>
      <c r="O22246">
        <v>200</v>
      </c>
      <c r="P22246">
        <f>SUM(data_1666531922508_noWhiskey[[#This Row],[winepoints_signalled]:[max_price_signalled]])</f>
        <v>8</v>
      </c>
    </row>
    <row r="22247" spans="1:16" x14ac:dyDescent="0.35">
      <c r="A22247">
        <v>43855</v>
      </c>
      <c r="B22247" s="5" t="s">
        <v>6475</v>
      </c>
      <c r="C22247">
        <v>1</v>
      </c>
      <c r="D22247">
        <v>0</v>
      </c>
      <c r="E22247">
        <v>1</v>
      </c>
      <c r="F22247">
        <v>1</v>
      </c>
      <c r="G22247">
        <v>1</v>
      </c>
      <c r="H22247">
        <v>1</v>
      </c>
      <c r="I22247">
        <v>1</v>
      </c>
      <c r="J22247">
        <v>1</v>
      </c>
      <c r="K22247">
        <v>1</v>
      </c>
      <c r="L22247">
        <v>1</v>
      </c>
      <c r="M22247">
        <v>150</v>
      </c>
      <c r="N22247">
        <v>120</v>
      </c>
      <c r="O22247">
        <v>200</v>
      </c>
      <c r="P22247">
        <f>SUM(data_1666531922508_noWhiskey[[#This Row],[winepoints_signalled]:[max_price_signalled]])</f>
        <v>8</v>
      </c>
    </row>
    <row r="22248" spans="1:16" x14ac:dyDescent="0.35">
      <c r="A22248">
        <v>43856</v>
      </c>
      <c r="B22248" s="5" t="s">
        <v>6475</v>
      </c>
      <c r="C22248">
        <v>1</v>
      </c>
      <c r="D22248">
        <v>0</v>
      </c>
      <c r="E22248">
        <v>1</v>
      </c>
      <c r="F22248">
        <v>1</v>
      </c>
      <c r="G22248">
        <v>1</v>
      </c>
      <c r="H22248">
        <v>1</v>
      </c>
      <c r="I22248">
        <v>1</v>
      </c>
      <c r="J22248">
        <v>1</v>
      </c>
      <c r="K22248">
        <v>1</v>
      </c>
      <c r="L22248">
        <v>1</v>
      </c>
      <c r="M22248">
        <v>150</v>
      </c>
      <c r="N22248">
        <v>120</v>
      </c>
      <c r="O22248">
        <v>200</v>
      </c>
      <c r="P22248">
        <f>SUM(data_1666531922508_noWhiskey[[#This Row],[winepoints_signalled]:[max_price_signalled]])</f>
        <v>8</v>
      </c>
    </row>
    <row r="22249" spans="1:16" x14ac:dyDescent="0.35">
      <c r="A22249">
        <v>43857</v>
      </c>
      <c r="B22249" s="5" t="s">
        <v>6475</v>
      </c>
      <c r="C22249">
        <v>1</v>
      </c>
      <c r="D22249">
        <v>0</v>
      </c>
      <c r="E22249">
        <v>1</v>
      </c>
      <c r="F22249">
        <v>1</v>
      </c>
      <c r="G22249">
        <v>1</v>
      </c>
      <c r="H22249">
        <v>1</v>
      </c>
      <c r="I22249">
        <v>1</v>
      </c>
      <c r="J22249">
        <v>1</v>
      </c>
      <c r="K22249">
        <v>1</v>
      </c>
      <c r="L22249">
        <v>1</v>
      </c>
      <c r="M22249">
        <v>150</v>
      </c>
      <c r="N22249">
        <v>120</v>
      </c>
      <c r="O22249">
        <v>200</v>
      </c>
      <c r="P22249">
        <f>SUM(data_1666531922508_noWhiskey[[#This Row],[winepoints_signalled]:[max_price_signalled]])</f>
        <v>8</v>
      </c>
    </row>
    <row r="22250" spans="1:16" x14ac:dyDescent="0.35">
      <c r="A22250">
        <v>43858</v>
      </c>
      <c r="B22250" s="5" t="s">
        <v>6475</v>
      </c>
      <c r="C22250">
        <v>1</v>
      </c>
      <c r="D22250">
        <v>0</v>
      </c>
      <c r="E22250">
        <v>1</v>
      </c>
      <c r="F22250">
        <v>1</v>
      </c>
      <c r="G22250">
        <v>1</v>
      </c>
      <c r="H22250">
        <v>1</v>
      </c>
      <c r="I22250">
        <v>1</v>
      </c>
      <c r="J22250">
        <v>1</v>
      </c>
      <c r="K22250">
        <v>1</v>
      </c>
      <c r="L22250">
        <v>1</v>
      </c>
      <c r="M22250">
        <v>150</v>
      </c>
      <c r="N22250">
        <v>120</v>
      </c>
      <c r="O22250">
        <v>200</v>
      </c>
      <c r="P22250">
        <f>SUM(data_1666531922508_noWhiskey[[#This Row],[winepoints_signalled]:[max_price_signalled]])</f>
        <v>8</v>
      </c>
    </row>
    <row r="22251" spans="1:16" x14ac:dyDescent="0.35">
      <c r="A22251">
        <v>43859</v>
      </c>
      <c r="B22251" s="5" t="s">
        <v>6475</v>
      </c>
      <c r="C22251">
        <v>1</v>
      </c>
      <c r="D22251">
        <v>0</v>
      </c>
      <c r="E22251">
        <v>1</v>
      </c>
      <c r="F22251">
        <v>1</v>
      </c>
      <c r="G22251">
        <v>1</v>
      </c>
      <c r="H22251">
        <v>1</v>
      </c>
      <c r="I22251">
        <v>1</v>
      </c>
      <c r="J22251">
        <v>1</v>
      </c>
      <c r="K22251">
        <v>1</v>
      </c>
      <c r="L22251">
        <v>1</v>
      </c>
      <c r="M22251">
        <v>160</v>
      </c>
      <c r="N22251">
        <v>120</v>
      </c>
      <c r="O22251">
        <v>200</v>
      </c>
      <c r="P22251">
        <f>SUM(data_1666531922508_noWhiskey[[#This Row],[winepoints_signalled]:[max_price_signalled]])</f>
        <v>8</v>
      </c>
    </row>
    <row r="22252" spans="1:16" x14ac:dyDescent="0.35">
      <c r="A22252">
        <v>43860</v>
      </c>
      <c r="B22252" s="5" t="s">
        <v>2615</v>
      </c>
      <c r="C22252">
        <v>0</v>
      </c>
      <c r="D22252">
        <v>0</v>
      </c>
      <c r="E22252">
        <v>1</v>
      </c>
      <c r="F22252">
        <v>1</v>
      </c>
      <c r="G22252">
        <v>1</v>
      </c>
      <c r="H22252">
        <v>1</v>
      </c>
      <c r="I22252">
        <v>1</v>
      </c>
      <c r="J22252">
        <v>1</v>
      </c>
      <c r="K22252">
        <v>1</v>
      </c>
      <c r="L22252">
        <v>0</v>
      </c>
      <c r="M22252">
        <v>0</v>
      </c>
      <c r="N22252">
        <v>240</v>
      </c>
      <c r="O22252">
        <v>480</v>
      </c>
      <c r="P22252">
        <f>SUM(data_1666531922508_noWhiskey[[#This Row],[winepoints_signalled]:[max_price_signalled]])</f>
        <v>7</v>
      </c>
    </row>
    <row r="22253" spans="1:16" x14ac:dyDescent="0.35">
      <c r="A22253">
        <v>43861</v>
      </c>
      <c r="B22253" s="5" t="s">
        <v>11027</v>
      </c>
      <c r="C22253">
        <v>0</v>
      </c>
      <c r="D22253">
        <v>1</v>
      </c>
      <c r="E22253">
        <v>1</v>
      </c>
      <c r="F22253">
        <v>1</v>
      </c>
      <c r="G22253">
        <v>1</v>
      </c>
      <c r="H22253">
        <v>1</v>
      </c>
      <c r="I22253">
        <v>1</v>
      </c>
      <c r="J22253">
        <v>1</v>
      </c>
      <c r="K22253">
        <v>1</v>
      </c>
      <c r="L22253">
        <v>1</v>
      </c>
      <c r="M22253">
        <v>50</v>
      </c>
      <c r="N22253">
        <v>50</v>
      </c>
      <c r="O22253">
        <v>100</v>
      </c>
      <c r="P22253">
        <f>SUM(data_1666531922508_noWhiskey[[#This Row],[winepoints_signalled]:[max_price_signalled]])</f>
        <v>8</v>
      </c>
    </row>
    <row r="22254" spans="1:16" x14ac:dyDescent="0.35">
      <c r="A22254">
        <v>43862</v>
      </c>
      <c r="B22254" s="5" t="s">
        <v>11028</v>
      </c>
      <c r="C22254">
        <v>0</v>
      </c>
      <c r="D22254">
        <v>1</v>
      </c>
      <c r="E22254">
        <v>1</v>
      </c>
      <c r="F22254">
        <v>1</v>
      </c>
      <c r="G22254">
        <v>1</v>
      </c>
      <c r="H22254">
        <v>1</v>
      </c>
      <c r="I22254">
        <v>1</v>
      </c>
      <c r="J22254">
        <v>1</v>
      </c>
      <c r="K22254">
        <v>1</v>
      </c>
      <c r="L22254">
        <v>1</v>
      </c>
      <c r="M22254">
        <v>55</v>
      </c>
      <c r="N22254">
        <v>35</v>
      </c>
      <c r="O22254">
        <v>70</v>
      </c>
      <c r="P22254">
        <f>SUM(data_1666531922508_noWhiskey[[#This Row],[winepoints_signalled]:[max_price_signalled]])</f>
        <v>8</v>
      </c>
    </row>
    <row r="22255" spans="1:16" x14ac:dyDescent="0.35">
      <c r="A22255">
        <v>43863</v>
      </c>
      <c r="B22255" s="5" t="s">
        <v>11029</v>
      </c>
      <c r="C22255">
        <v>0</v>
      </c>
      <c r="D22255">
        <v>0</v>
      </c>
      <c r="E22255">
        <v>1</v>
      </c>
      <c r="F22255">
        <v>1</v>
      </c>
      <c r="G22255">
        <v>1</v>
      </c>
      <c r="H22255">
        <v>1</v>
      </c>
      <c r="I22255">
        <v>1</v>
      </c>
      <c r="J22255">
        <v>1</v>
      </c>
      <c r="K22255">
        <v>1</v>
      </c>
      <c r="L22255">
        <v>1</v>
      </c>
      <c r="M22255">
        <v>50</v>
      </c>
      <c r="N22255">
        <v>30</v>
      </c>
      <c r="O22255">
        <v>60</v>
      </c>
      <c r="P22255">
        <f>SUM(data_1666531922508_noWhiskey[[#This Row],[winepoints_signalled]:[max_price_signalled]])</f>
        <v>7</v>
      </c>
    </row>
    <row r="22256" spans="1:16" x14ac:dyDescent="0.35">
      <c r="A22256">
        <v>43864</v>
      </c>
      <c r="B22256" s="5" t="s">
        <v>6762</v>
      </c>
      <c r="C22256">
        <v>1</v>
      </c>
      <c r="D22256">
        <v>1</v>
      </c>
      <c r="E22256">
        <v>1</v>
      </c>
      <c r="F22256">
        <v>1</v>
      </c>
      <c r="G22256">
        <v>1</v>
      </c>
      <c r="H22256">
        <v>1</v>
      </c>
      <c r="I22256">
        <v>1</v>
      </c>
      <c r="J22256">
        <v>1</v>
      </c>
      <c r="K22256">
        <v>1</v>
      </c>
      <c r="L22256">
        <v>1</v>
      </c>
      <c r="M22256">
        <v>310</v>
      </c>
      <c r="N22256">
        <v>170</v>
      </c>
      <c r="O22256">
        <v>340</v>
      </c>
      <c r="P22256">
        <f>SUM(data_1666531922508_noWhiskey[[#This Row],[winepoints_signalled]:[max_price_signalled]])</f>
        <v>9</v>
      </c>
    </row>
    <row r="22257" spans="1:16" x14ac:dyDescent="0.35">
      <c r="A22257">
        <v>43865</v>
      </c>
      <c r="B22257" s="5" t="s">
        <v>8759</v>
      </c>
      <c r="C22257">
        <v>1</v>
      </c>
      <c r="D22257">
        <v>1</v>
      </c>
      <c r="E22257">
        <v>1</v>
      </c>
      <c r="F22257">
        <v>1</v>
      </c>
      <c r="G22257">
        <v>1</v>
      </c>
      <c r="H22257">
        <v>1</v>
      </c>
      <c r="I22257">
        <v>1</v>
      </c>
      <c r="J22257">
        <v>1</v>
      </c>
      <c r="K22257">
        <v>1</v>
      </c>
      <c r="L22257">
        <v>1</v>
      </c>
      <c r="M22257">
        <v>320</v>
      </c>
      <c r="N22257">
        <v>180</v>
      </c>
      <c r="O22257">
        <v>360</v>
      </c>
      <c r="P22257">
        <f>SUM(data_1666531922508_noWhiskey[[#This Row],[winepoints_signalled]:[max_price_signalled]])</f>
        <v>9</v>
      </c>
    </row>
    <row r="22258" spans="1:16" x14ac:dyDescent="0.35">
      <c r="A22258">
        <v>43866</v>
      </c>
      <c r="B22258" s="5" t="s">
        <v>9912</v>
      </c>
      <c r="C22258">
        <v>1</v>
      </c>
      <c r="D22258">
        <v>1</v>
      </c>
      <c r="E22258">
        <v>1</v>
      </c>
      <c r="F22258">
        <v>1</v>
      </c>
      <c r="G22258">
        <v>1</v>
      </c>
      <c r="H22258">
        <v>1</v>
      </c>
      <c r="I22258">
        <v>1</v>
      </c>
      <c r="J22258">
        <v>1</v>
      </c>
      <c r="K22258">
        <v>1</v>
      </c>
      <c r="L22258">
        <v>1</v>
      </c>
      <c r="M22258">
        <v>360</v>
      </c>
      <c r="N22258">
        <v>150</v>
      </c>
      <c r="O22258">
        <v>300</v>
      </c>
      <c r="P22258">
        <f>SUM(data_1666531922508_noWhiskey[[#This Row],[winepoints_signalled]:[max_price_signalled]])</f>
        <v>9</v>
      </c>
    </row>
    <row r="22259" spans="1:16" x14ac:dyDescent="0.35">
      <c r="A22259">
        <v>43867</v>
      </c>
      <c r="B22259" s="5" t="s">
        <v>11030</v>
      </c>
      <c r="C22259">
        <v>1</v>
      </c>
      <c r="D22259">
        <v>1</v>
      </c>
      <c r="E22259">
        <v>1</v>
      </c>
      <c r="F22259">
        <v>1</v>
      </c>
      <c r="G22259">
        <v>1</v>
      </c>
      <c r="H22259">
        <v>1</v>
      </c>
      <c r="I22259">
        <v>1</v>
      </c>
      <c r="J22259">
        <v>1</v>
      </c>
      <c r="K22259">
        <v>1</v>
      </c>
      <c r="L22259">
        <v>1</v>
      </c>
      <c r="M22259">
        <v>300</v>
      </c>
      <c r="N22259">
        <v>200</v>
      </c>
      <c r="O22259">
        <v>400</v>
      </c>
      <c r="P22259">
        <f>SUM(data_1666531922508_noWhiskey[[#This Row],[winepoints_signalled]:[max_price_signalled]])</f>
        <v>9</v>
      </c>
    </row>
    <row r="22260" spans="1:16" hidden="1" x14ac:dyDescent="0.35">
      <c r="A22260">
        <v>43868</v>
      </c>
      <c r="B22260" s="5" t="s">
        <v>11031</v>
      </c>
      <c r="C22260">
        <v>1</v>
      </c>
      <c r="D22260">
        <v>1</v>
      </c>
      <c r="E22260">
        <v>0</v>
      </c>
      <c r="F22260">
        <v>1</v>
      </c>
      <c r="G22260">
        <v>1</v>
      </c>
      <c r="H22260">
        <v>1</v>
      </c>
      <c r="I22260">
        <v>1</v>
      </c>
      <c r="J22260">
        <v>1</v>
      </c>
      <c r="K22260">
        <v>1</v>
      </c>
      <c r="L22260">
        <v>1</v>
      </c>
      <c r="M22260">
        <v>80</v>
      </c>
      <c r="N22260">
        <v>60</v>
      </c>
      <c r="O22260">
        <v>100</v>
      </c>
      <c r="P22260">
        <f>SUM(data_1666531922508_noWhiskey[[#This Row],[winepoints_signalled]:[max_price_signalled]])</f>
        <v>8</v>
      </c>
    </row>
    <row r="22261" spans="1:16" x14ac:dyDescent="0.35">
      <c r="A22261">
        <v>43869</v>
      </c>
      <c r="B22261" s="5" t="s">
        <v>6522</v>
      </c>
      <c r="C22261">
        <v>1</v>
      </c>
      <c r="D22261">
        <v>1</v>
      </c>
      <c r="E22261">
        <v>1</v>
      </c>
      <c r="F22261">
        <v>1</v>
      </c>
      <c r="G22261">
        <v>1</v>
      </c>
      <c r="H22261">
        <v>1</v>
      </c>
      <c r="I22261">
        <v>1</v>
      </c>
      <c r="J22261">
        <v>1</v>
      </c>
      <c r="K22261">
        <v>1</v>
      </c>
      <c r="L22261">
        <v>1</v>
      </c>
      <c r="M22261">
        <v>330</v>
      </c>
      <c r="N22261">
        <v>250</v>
      </c>
      <c r="O22261">
        <v>500</v>
      </c>
      <c r="P22261">
        <f>SUM(data_1666531922508_noWhiskey[[#This Row],[winepoints_signalled]:[max_price_signalled]])</f>
        <v>9</v>
      </c>
    </row>
    <row r="22262" spans="1:16" x14ac:dyDescent="0.35">
      <c r="A22262">
        <v>43870</v>
      </c>
      <c r="B22262" s="5" t="s">
        <v>11032</v>
      </c>
      <c r="C22262">
        <v>0</v>
      </c>
      <c r="D22262">
        <v>0</v>
      </c>
      <c r="E22262">
        <v>1</v>
      </c>
      <c r="F22262">
        <v>1</v>
      </c>
      <c r="G22262">
        <v>1</v>
      </c>
      <c r="H22262">
        <v>1</v>
      </c>
      <c r="I22262">
        <v>1</v>
      </c>
      <c r="J22262">
        <v>1</v>
      </c>
      <c r="K22262">
        <v>1</v>
      </c>
      <c r="L22262">
        <v>1</v>
      </c>
      <c r="M22262">
        <v>250</v>
      </c>
      <c r="N22262">
        <v>250</v>
      </c>
      <c r="O22262">
        <v>500</v>
      </c>
      <c r="P22262">
        <f>SUM(data_1666531922508_noWhiskey[[#This Row],[winepoints_signalled]:[max_price_signalled]])</f>
        <v>7</v>
      </c>
    </row>
    <row r="22263" spans="1:16" x14ac:dyDescent="0.35">
      <c r="A22263">
        <v>43894</v>
      </c>
      <c r="B22263" s="5" t="s">
        <v>350</v>
      </c>
      <c r="C22263">
        <v>1</v>
      </c>
      <c r="D22263">
        <v>1</v>
      </c>
      <c r="E22263">
        <v>1</v>
      </c>
      <c r="F22263">
        <v>1</v>
      </c>
      <c r="G22263">
        <v>1</v>
      </c>
      <c r="H22263">
        <v>1</v>
      </c>
      <c r="I22263">
        <v>1</v>
      </c>
      <c r="J22263">
        <v>1</v>
      </c>
      <c r="K22263">
        <v>1</v>
      </c>
      <c r="L22263">
        <v>1</v>
      </c>
      <c r="M22263">
        <v>740</v>
      </c>
      <c r="N22263">
        <v>600</v>
      </c>
      <c r="O22263">
        <v>12</v>
      </c>
      <c r="P22263">
        <f>SUM(data_1666531922508_noWhiskey[[#This Row],[winepoints_signalled]:[max_price_signalled]])</f>
        <v>9</v>
      </c>
    </row>
    <row r="22264" spans="1:16" x14ac:dyDescent="0.35">
      <c r="A22264">
        <v>43871</v>
      </c>
      <c r="B22264" s="5" t="s">
        <v>11033</v>
      </c>
      <c r="C22264">
        <v>1</v>
      </c>
      <c r="D22264">
        <v>0</v>
      </c>
      <c r="E22264">
        <v>1</v>
      </c>
      <c r="F22264">
        <v>1</v>
      </c>
      <c r="G22264">
        <v>1</v>
      </c>
      <c r="H22264">
        <v>1</v>
      </c>
      <c r="I22264">
        <v>1</v>
      </c>
      <c r="J22264">
        <v>1</v>
      </c>
      <c r="K22264">
        <v>1</v>
      </c>
      <c r="L22264">
        <v>1</v>
      </c>
      <c r="M22264">
        <v>240</v>
      </c>
      <c r="N22264">
        <v>240</v>
      </c>
      <c r="O22264">
        <v>480</v>
      </c>
      <c r="P22264">
        <f>SUM(data_1666531922508_noWhiskey[[#This Row],[winepoints_signalled]:[max_price_signalled]])</f>
        <v>8</v>
      </c>
    </row>
    <row r="22265" spans="1:16" x14ac:dyDescent="0.35">
      <c r="A22265">
        <v>43872</v>
      </c>
      <c r="B22265" s="5" t="s">
        <v>11033</v>
      </c>
      <c r="C22265">
        <v>1</v>
      </c>
      <c r="D22265">
        <v>0</v>
      </c>
      <c r="E22265">
        <v>1</v>
      </c>
      <c r="F22265">
        <v>1</v>
      </c>
      <c r="G22265">
        <v>1</v>
      </c>
      <c r="H22265">
        <v>1</v>
      </c>
      <c r="I22265">
        <v>1</v>
      </c>
      <c r="J22265">
        <v>1</v>
      </c>
      <c r="K22265">
        <v>1</v>
      </c>
      <c r="L22265">
        <v>1</v>
      </c>
      <c r="M22265">
        <v>240</v>
      </c>
      <c r="N22265">
        <v>240</v>
      </c>
      <c r="O22265">
        <v>480</v>
      </c>
      <c r="P22265">
        <f>SUM(data_1666531922508_noWhiskey[[#This Row],[winepoints_signalled]:[max_price_signalled]])</f>
        <v>8</v>
      </c>
    </row>
    <row r="22266" spans="1:16" x14ac:dyDescent="0.35">
      <c r="A22266">
        <v>43873</v>
      </c>
      <c r="B22266" s="5" t="s">
        <v>11034</v>
      </c>
      <c r="C22266">
        <v>1</v>
      </c>
      <c r="D22266">
        <v>0</v>
      </c>
      <c r="E22266">
        <v>1</v>
      </c>
      <c r="F22266">
        <v>1</v>
      </c>
      <c r="G22266">
        <v>1</v>
      </c>
      <c r="H22266">
        <v>1</v>
      </c>
      <c r="I22266">
        <v>1</v>
      </c>
      <c r="J22266">
        <v>1</v>
      </c>
      <c r="K22266">
        <v>1</v>
      </c>
      <c r="L22266">
        <v>1</v>
      </c>
      <c r="M22266">
        <v>260</v>
      </c>
      <c r="N22266">
        <v>250</v>
      </c>
      <c r="O22266">
        <v>500</v>
      </c>
      <c r="P22266">
        <f>SUM(data_1666531922508_noWhiskey[[#This Row],[winepoints_signalled]:[max_price_signalled]])</f>
        <v>8</v>
      </c>
    </row>
    <row r="22267" spans="1:16" x14ac:dyDescent="0.35">
      <c r="A22267">
        <v>43874</v>
      </c>
      <c r="B22267" s="5" t="s">
        <v>11035</v>
      </c>
      <c r="C22267">
        <v>0</v>
      </c>
      <c r="D22267">
        <v>0</v>
      </c>
      <c r="E22267">
        <v>1</v>
      </c>
      <c r="F22267">
        <v>1</v>
      </c>
      <c r="G22267">
        <v>1</v>
      </c>
      <c r="H22267">
        <v>1</v>
      </c>
      <c r="I22267">
        <v>1</v>
      </c>
      <c r="J22267">
        <v>1</v>
      </c>
      <c r="K22267">
        <v>1</v>
      </c>
      <c r="L22267">
        <v>1</v>
      </c>
      <c r="M22267">
        <v>400</v>
      </c>
      <c r="N22267">
        <v>400</v>
      </c>
      <c r="O22267">
        <v>800</v>
      </c>
      <c r="P22267">
        <f>SUM(data_1666531922508_noWhiskey[[#This Row],[winepoints_signalled]:[max_price_signalled]])</f>
        <v>7</v>
      </c>
    </row>
    <row r="22268" spans="1:16" x14ac:dyDescent="0.35">
      <c r="A22268">
        <v>43875</v>
      </c>
      <c r="B22268" s="5" t="s">
        <v>11036</v>
      </c>
      <c r="C22268">
        <v>0</v>
      </c>
      <c r="D22268">
        <v>0</v>
      </c>
      <c r="E22268">
        <v>1</v>
      </c>
      <c r="F22268">
        <v>1</v>
      </c>
      <c r="G22268">
        <v>1</v>
      </c>
      <c r="H22268">
        <v>1</v>
      </c>
      <c r="I22268">
        <v>1</v>
      </c>
      <c r="J22268">
        <v>1</v>
      </c>
      <c r="K22268">
        <v>1</v>
      </c>
      <c r="L22268">
        <v>1</v>
      </c>
      <c r="M22268">
        <v>400</v>
      </c>
      <c r="N22268">
        <v>400</v>
      </c>
      <c r="O22268">
        <v>800</v>
      </c>
      <c r="P22268">
        <f>SUM(data_1666531922508_noWhiskey[[#This Row],[winepoints_signalled]:[max_price_signalled]])</f>
        <v>7</v>
      </c>
    </row>
    <row r="22269" spans="1:16" x14ac:dyDescent="0.35">
      <c r="A22269">
        <v>43876</v>
      </c>
      <c r="B22269" s="5" t="s">
        <v>5383</v>
      </c>
      <c r="C22269">
        <v>1</v>
      </c>
      <c r="D22269">
        <v>1</v>
      </c>
      <c r="E22269">
        <v>1</v>
      </c>
      <c r="F22269">
        <v>1</v>
      </c>
      <c r="G22269">
        <v>1</v>
      </c>
      <c r="H22269">
        <v>1</v>
      </c>
      <c r="I22269">
        <v>1</v>
      </c>
      <c r="J22269">
        <v>1</v>
      </c>
      <c r="K22269">
        <v>1</v>
      </c>
      <c r="L22269">
        <v>1</v>
      </c>
      <c r="M22269">
        <v>225</v>
      </c>
      <c r="N22269">
        <v>115</v>
      </c>
      <c r="O22269">
        <v>225</v>
      </c>
      <c r="P22269">
        <f>SUM(data_1666531922508_noWhiskey[[#This Row],[winepoints_signalled]:[max_price_signalled]])</f>
        <v>9</v>
      </c>
    </row>
    <row r="22270" spans="1:16" x14ac:dyDescent="0.35">
      <c r="A22270">
        <v>43877</v>
      </c>
      <c r="B22270" s="5" t="s">
        <v>3694</v>
      </c>
      <c r="C22270">
        <v>0</v>
      </c>
      <c r="D22270">
        <v>0</v>
      </c>
      <c r="E22270">
        <v>1</v>
      </c>
      <c r="F22270">
        <v>1</v>
      </c>
      <c r="G22270">
        <v>1</v>
      </c>
      <c r="H22270">
        <v>1</v>
      </c>
      <c r="I22270">
        <v>1</v>
      </c>
      <c r="J22270">
        <v>1</v>
      </c>
      <c r="K22270">
        <v>1</v>
      </c>
      <c r="L22270">
        <v>1</v>
      </c>
      <c r="M22270">
        <v>150</v>
      </c>
      <c r="N22270">
        <v>100</v>
      </c>
      <c r="O22270">
        <v>200</v>
      </c>
      <c r="P22270">
        <f>SUM(data_1666531922508_noWhiskey[[#This Row],[winepoints_signalled]:[max_price_signalled]])</f>
        <v>7</v>
      </c>
    </row>
    <row r="22271" spans="1:16" x14ac:dyDescent="0.35">
      <c r="A22271">
        <v>43878</v>
      </c>
      <c r="B22271" s="5" t="s">
        <v>11037</v>
      </c>
      <c r="C22271">
        <v>0</v>
      </c>
      <c r="D22271">
        <v>1</v>
      </c>
      <c r="E22271">
        <v>1</v>
      </c>
      <c r="F22271">
        <v>1</v>
      </c>
      <c r="G22271">
        <v>1</v>
      </c>
      <c r="H22271">
        <v>1</v>
      </c>
      <c r="I22271">
        <v>1</v>
      </c>
      <c r="J22271">
        <v>1</v>
      </c>
      <c r="K22271">
        <v>1</v>
      </c>
      <c r="L22271">
        <v>1</v>
      </c>
      <c r="M22271">
        <v>330</v>
      </c>
      <c r="N22271">
        <v>330</v>
      </c>
      <c r="O22271">
        <v>660</v>
      </c>
      <c r="P22271">
        <f>SUM(data_1666531922508_noWhiskey[[#This Row],[winepoints_signalled]:[max_price_signalled]])</f>
        <v>8</v>
      </c>
    </row>
    <row r="22272" spans="1:16" x14ac:dyDescent="0.35">
      <c r="A22272">
        <v>43879</v>
      </c>
      <c r="B22272" s="5" t="s">
        <v>11038</v>
      </c>
      <c r="C22272">
        <v>0</v>
      </c>
      <c r="D22272">
        <v>1</v>
      </c>
      <c r="E22272">
        <v>1</v>
      </c>
      <c r="F22272">
        <v>1</v>
      </c>
      <c r="G22272">
        <v>1</v>
      </c>
      <c r="H22272">
        <v>1</v>
      </c>
      <c r="I22272">
        <v>1</v>
      </c>
      <c r="J22272">
        <v>1</v>
      </c>
      <c r="K22272">
        <v>1</v>
      </c>
      <c r="L22272">
        <v>0</v>
      </c>
      <c r="M22272">
        <v>0</v>
      </c>
      <c r="N22272">
        <v>300</v>
      </c>
      <c r="O22272">
        <v>600</v>
      </c>
      <c r="P22272">
        <f>SUM(data_1666531922508_noWhiskey[[#This Row],[winepoints_signalled]:[max_price_signalled]])</f>
        <v>8</v>
      </c>
    </row>
    <row r="22273" spans="1:16" x14ac:dyDescent="0.35">
      <c r="A22273">
        <v>43880</v>
      </c>
      <c r="B22273" s="5" t="s">
        <v>10995</v>
      </c>
      <c r="C22273">
        <v>1</v>
      </c>
      <c r="D22273">
        <v>0</v>
      </c>
      <c r="E22273">
        <v>1</v>
      </c>
      <c r="F22273">
        <v>1</v>
      </c>
      <c r="G22273">
        <v>1</v>
      </c>
      <c r="H22273">
        <v>1</v>
      </c>
      <c r="I22273">
        <v>1</v>
      </c>
      <c r="J22273">
        <v>1</v>
      </c>
      <c r="K22273">
        <v>1</v>
      </c>
      <c r="L22273">
        <v>1</v>
      </c>
      <c r="M22273">
        <v>370</v>
      </c>
      <c r="N22273">
        <v>350</v>
      </c>
      <c r="O22273">
        <v>700</v>
      </c>
      <c r="P22273">
        <f>SUM(data_1666531922508_noWhiskey[[#This Row],[winepoints_signalled]:[max_price_signalled]])</f>
        <v>8</v>
      </c>
    </row>
    <row r="22274" spans="1:16" x14ac:dyDescent="0.35">
      <c r="A22274">
        <v>43881</v>
      </c>
      <c r="B22274" s="5" t="s">
        <v>10995</v>
      </c>
      <c r="C22274">
        <v>1</v>
      </c>
      <c r="D22274">
        <v>0</v>
      </c>
      <c r="E22274">
        <v>1</v>
      </c>
      <c r="F22274">
        <v>1</v>
      </c>
      <c r="G22274">
        <v>1</v>
      </c>
      <c r="H22274">
        <v>1</v>
      </c>
      <c r="I22274">
        <v>1</v>
      </c>
      <c r="J22274">
        <v>1</v>
      </c>
      <c r="K22274">
        <v>1</v>
      </c>
      <c r="L22274">
        <v>1</v>
      </c>
      <c r="M22274">
        <v>390</v>
      </c>
      <c r="N22274">
        <v>350</v>
      </c>
      <c r="O22274">
        <v>700</v>
      </c>
      <c r="P22274">
        <f>SUM(data_1666531922508_noWhiskey[[#This Row],[winepoints_signalled]:[max_price_signalled]])</f>
        <v>8</v>
      </c>
    </row>
    <row r="22275" spans="1:16" x14ac:dyDescent="0.35">
      <c r="A22275">
        <v>43882</v>
      </c>
      <c r="B22275" s="5" t="s">
        <v>8983</v>
      </c>
      <c r="C22275">
        <v>0</v>
      </c>
      <c r="D22275">
        <v>0</v>
      </c>
      <c r="E22275">
        <v>1</v>
      </c>
      <c r="F22275">
        <v>1</v>
      </c>
      <c r="G22275">
        <v>1</v>
      </c>
      <c r="H22275">
        <v>1</v>
      </c>
      <c r="I22275">
        <v>1</v>
      </c>
      <c r="J22275">
        <v>1</v>
      </c>
      <c r="K22275">
        <v>1</v>
      </c>
      <c r="L22275">
        <v>1</v>
      </c>
      <c r="M22275">
        <v>80</v>
      </c>
      <c r="N22275">
        <v>80</v>
      </c>
      <c r="O22275">
        <v>160</v>
      </c>
      <c r="P22275">
        <f>SUM(data_1666531922508_noWhiskey[[#This Row],[winepoints_signalled]:[max_price_signalled]])</f>
        <v>7</v>
      </c>
    </row>
    <row r="22276" spans="1:16" x14ac:dyDescent="0.35">
      <c r="A22276">
        <v>43883</v>
      </c>
      <c r="B22276" s="5" t="s">
        <v>11039</v>
      </c>
      <c r="C22276">
        <v>0</v>
      </c>
      <c r="D22276">
        <v>1</v>
      </c>
      <c r="E22276">
        <v>1</v>
      </c>
      <c r="F22276">
        <v>1</v>
      </c>
      <c r="G22276">
        <v>1</v>
      </c>
      <c r="H22276">
        <v>1</v>
      </c>
      <c r="I22276">
        <v>1</v>
      </c>
      <c r="J22276">
        <v>1</v>
      </c>
      <c r="K22276">
        <v>1</v>
      </c>
      <c r="L22276">
        <v>1</v>
      </c>
      <c r="M22276">
        <v>190</v>
      </c>
      <c r="N22276">
        <v>150</v>
      </c>
      <c r="O22276">
        <v>300</v>
      </c>
      <c r="P22276">
        <f>SUM(data_1666531922508_noWhiskey[[#This Row],[winepoints_signalled]:[max_price_signalled]])</f>
        <v>8</v>
      </c>
    </row>
    <row r="22277" spans="1:16" x14ac:dyDescent="0.35">
      <c r="A22277">
        <v>43884</v>
      </c>
      <c r="B22277" s="5" t="s">
        <v>4103</v>
      </c>
      <c r="C22277">
        <v>1</v>
      </c>
      <c r="D22277">
        <v>0</v>
      </c>
      <c r="E22277">
        <v>1</v>
      </c>
      <c r="F22277">
        <v>1</v>
      </c>
      <c r="G22277">
        <v>1</v>
      </c>
      <c r="H22277">
        <v>1</v>
      </c>
      <c r="I22277">
        <v>1</v>
      </c>
      <c r="J22277">
        <v>1</v>
      </c>
      <c r="K22277">
        <v>1</v>
      </c>
      <c r="L22277">
        <v>1</v>
      </c>
      <c r="M22277">
        <v>235</v>
      </c>
      <c r="N22277">
        <v>225</v>
      </c>
      <c r="O22277">
        <v>450</v>
      </c>
      <c r="P22277">
        <f>SUM(data_1666531922508_noWhiskey[[#This Row],[winepoints_signalled]:[max_price_signalled]])</f>
        <v>8</v>
      </c>
    </row>
    <row r="22278" spans="1:16" x14ac:dyDescent="0.35">
      <c r="A22278">
        <v>43885</v>
      </c>
      <c r="B22278" s="5" t="s">
        <v>11040</v>
      </c>
      <c r="C22278">
        <v>0</v>
      </c>
      <c r="D22278">
        <v>0</v>
      </c>
      <c r="E22278">
        <v>1</v>
      </c>
      <c r="F22278">
        <v>1</v>
      </c>
      <c r="G22278">
        <v>1</v>
      </c>
      <c r="H22278">
        <v>1</v>
      </c>
      <c r="I22278">
        <v>1</v>
      </c>
      <c r="J22278">
        <v>1</v>
      </c>
      <c r="K22278">
        <v>1</v>
      </c>
      <c r="L22278">
        <v>0</v>
      </c>
      <c r="M22278">
        <v>0</v>
      </c>
      <c r="N22278">
        <v>90</v>
      </c>
      <c r="O22278">
        <v>180</v>
      </c>
      <c r="P22278">
        <f>SUM(data_1666531922508_noWhiskey[[#This Row],[winepoints_signalled]:[max_price_signalled]])</f>
        <v>7</v>
      </c>
    </row>
    <row r="22279" spans="1:16" x14ac:dyDescent="0.35">
      <c r="A22279">
        <v>43886</v>
      </c>
      <c r="B22279" s="5" t="s">
        <v>603</v>
      </c>
      <c r="C22279">
        <v>0</v>
      </c>
      <c r="D22279">
        <v>0</v>
      </c>
      <c r="E22279">
        <v>1</v>
      </c>
      <c r="F22279">
        <v>1</v>
      </c>
      <c r="G22279">
        <v>1</v>
      </c>
      <c r="H22279">
        <v>1</v>
      </c>
      <c r="I22279">
        <v>1</v>
      </c>
      <c r="J22279">
        <v>1</v>
      </c>
      <c r="K22279">
        <v>1</v>
      </c>
      <c r="L22279">
        <v>1</v>
      </c>
      <c r="M22279">
        <v>55</v>
      </c>
      <c r="N22279">
        <v>55</v>
      </c>
      <c r="O22279">
        <v>110</v>
      </c>
      <c r="P22279">
        <f>SUM(data_1666531922508_noWhiskey[[#This Row],[winepoints_signalled]:[max_price_signalled]])</f>
        <v>7</v>
      </c>
    </row>
    <row r="22280" spans="1:16" x14ac:dyDescent="0.35">
      <c r="A22280">
        <v>43887</v>
      </c>
      <c r="B22280" s="5" t="s">
        <v>11041</v>
      </c>
      <c r="C22280">
        <v>1</v>
      </c>
      <c r="D22280">
        <v>0</v>
      </c>
      <c r="E22280">
        <v>1</v>
      </c>
      <c r="F22280">
        <v>1</v>
      </c>
      <c r="G22280">
        <v>1</v>
      </c>
      <c r="H22280">
        <v>1</v>
      </c>
      <c r="I22280">
        <v>1</v>
      </c>
      <c r="J22280">
        <v>1</v>
      </c>
      <c r="K22280">
        <v>1</v>
      </c>
      <c r="L22280">
        <v>1</v>
      </c>
      <c r="M22280">
        <v>250</v>
      </c>
      <c r="N22280">
        <v>200</v>
      </c>
      <c r="O22280">
        <v>400</v>
      </c>
      <c r="P22280">
        <f>SUM(data_1666531922508_noWhiskey[[#This Row],[winepoints_signalled]:[max_price_signalled]])</f>
        <v>8</v>
      </c>
    </row>
    <row r="22281" spans="1:16" x14ac:dyDescent="0.35">
      <c r="A22281">
        <v>43888</v>
      </c>
      <c r="B22281" s="5" t="s">
        <v>11042</v>
      </c>
      <c r="C22281">
        <v>1</v>
      </c>
      <c r="D22281">
        <v>0</v>
      </c>
      <c r="E22281">
        <v>1</v>
      </c>
      <c r="F22281">
        <v>1</v>
      </c>
      <c r="G22281">
        <v>1</v>
      </c>
      <c r="H22281">
        <v>1</v>
      </c>
      <c r="I22281">
        <v>1</v>
      </c>
      <c r="J22281">
        <v>1</v>
      </c>
      <c r="K22281">
        <v>1</v>
      </c>
      <c r="L22281">
        <v>1</v>
      </c>
      <c r="M22281">
        <v>250</v>
      </c>
      <c r="N22281">
        <v>210</v>
      </c>
      <c r="O22281">
        <v>420</v>
      </c>
      <c r="P22281">
        <f>SUM(data_1666531922508_noWhiskey[[#This Row],[winepoints_signalled]:[max_price_signalled]])</f>
        <v>8</v>
      </c>
    </row>
    <row r="22282" spans="1:16" x14ac:dyDescent="0.35">
      <c r="A22282">
        <v>43889</v>
      </c>
      <c r="B22282" s="5" t="s">
        <v>11042</v>
      </c>
      <c r="C22282">
        <v>1</v>
      </c>
      <c r="D22282">
        <v>0</v>
      </c>
      <c r="E22282">
        <v>1</v>
      </c>
      <c r="F22282">
        <v>1</v>
      </c>
      <c r="G22282">
        <v>1</v>
      </c>
      <c r="H22282">
        <v>1</v>
      </c>
      <c r="I22282">
        <v>1</v>
      </c>
      <c r="J22282">
        <v>1</v>
      </c>
      <c r="K22282">
        <v>1</v>
      </c>
      <c r="L22282">
        <v>1</v>
      </c>
      <c r="M22282">
        <v>170</v>
      </c>
      <c r="N22282">
        <v>140</v>
      </c>
      <c r="O22282">
        <v>280</v>
      </c>
      <c r="P22282">
        <f>SUM(data_1666531922508_noWhiskey[[#This Row],[winepoints_signalled]:[max_price_signalled]])</f>
        <v>8</v>
      </c>
    </row>
    <row r="22283" spans="1:16" x14ac:dyDescent="0.35">
      <c r="A22283">
        <v>43890</v>
      </c>
      <c r="B22283" s="5" t="s">
        <v>11043</v>
      </c>
      <c r="C22283">
        <v>1</v>
      </c>
      <c r="D22283">
        <v>1</v>
      </c>
      <c r="E22283">
        <v>1</v>
      </c>
      <c r="F22283">
        <v>1</v>
      </c>
      <c r="G22283">
        <v>1</v>
      </c>
      <c r="H22283">
        <v>1</v>
      </c>
      <c r="I22283">
        <v>1</v>
      </c>
      <c r="J22283">
        <v>1</v>
      </c>
      <c r="K22283">
        <v>1</v>
      </c>
      <c r="L22283">
        <v>1</v>
      </c>
      <c r="M22283">
        <v>39</v>
      </c>
      <c r="N22283">
        <v>33</v>
      </c>
      <c r="O22283">
        <v>66</v>
      </c>
      <c r="P22283">
        <f>SUM(data_1666531922508_noWhiskey[[#This Row],[winepoints_signalled]:[max_price_signalled]])</f>
        <v>9</v>
      </c>
    </row>
    <row r="22284" spans="1:16" x14ac:dyDescent="0.35">
      <c r="A22284">
        <v>43891</v>
      </c>
      <c r="B22284" s="5" t="s">
        <v>11044</v>
      </c>
      <c r="C22284">
        <v>1</v>
      </c>
      <c r="D22284">
        <v>1</v>
      </c>
      <c r="E22284">
        <v>1</v>
      </c>
      <c r="F22284">
        <v>1</v>
      </c>
      <c r="G22284">
        <v>1</v>
      </c>
      <c r="H22284">
        <v>1</v>
      </c>
      <c r="I22284">
        <v>1</v>
      </c>
      <c r="J22284">
        <v>1</v>
      </c>
      <c r="K22284">
        <v>1</v>
      </c>
      <c r="L22284">
        <v>1</v>
      </c>
      <c r="M22284">
        <v>540</v>
      </c>
      <c r="N22284">
        <v>420</v>
      </c>
      <c r="O22284">
        <v>840</v>
      </c>
      <c r="P22284">
        <f>SUM(data_1666531922508_noWhiskey[[#This Row],[winepoints_signalled]:[max_price_signalled]])</f>
        <v>9</v>
      </c>
    </row>
    <row r="22285" spans="1:16" x14ac:dyDescent="0.35">
      <c r="A22285">
        <v>43892</v>
      </c>
      <c r="B22285" s="5" t="s">
        <v>2702</v>
      </c>
      <c r="C22285">
        <v>1</v>
      </c>
      <c r="D22285">
        <v>1</v>
      </c>
      <c r="E22285">
        <v>1</v>
      </c>
      <c r="F22285">
        <v>1</v>
      </c>
      <c r="G22285">
        <v>1</v>
      </c>
      <c r="H22285">
        <v>1</v>
      </c>
      <c r="I22285">
        <v>1</v>
      </c>
      <c r="J22285">
        <v>1</v>
      </c>
      <c r="K22285">
        <v>1</v>
      </c>
      <c r="L22285">
        <v>1</v>
      </c>
      <c r="M22285">
        <v>111</v>
      </c>
      <c r="N22285">
        <v>750</v>
      </c>
      <c r="O22285">
        <v>15</v>
      </c>
      <c r="P22285">
        <f>SUM(data_1666531922508_noWhiskey[[#This Row],[winepoints_signalled]:[max_price_signalled]])</f>
        <v>9</v>
      </c>
    </row>
    <row r="22286" spans="1:16" x14ac:dyDescent="0.35">
      <c r="A22286">
        <v>43893</v>
      </c>
      <c r="B22286" s="5" t="s">
        <v>11045</v>
      </c>
      <c r="C22286">
        <v>1</v>
      </c>
      <c r="D22286">
        <v>1</v>
      </c>
      <c r="E22286">
        <v>1</v>
      </c>
      <c r="F22286">
        <v>1</v>
      </c>
      <c r="G22286">
        <v>1</v>
      </c>
      <c r="H22286">
        <v>1</v>
      </c>
      <c r="I22286">
        <v>1</v>
      </c>
      <c r="J22286">
        <v>1</v>
      </c>
      <c r="K22286">
        <v>1</v>
      </c>
      <c r="L22286">
        <v>1</v>
      </c>
      <c r="M22286">
        <v>37</v>
      </c>
      <c r="N22286">
        <v>33</v>
      </c>
      <c r="O22286">
        <v>66</v>
      </c>
      <c r="P22286">
        <f>SUM(data_1666531922508_noWhiskey[[#This Row],[winepoints_signalled]:[max_price_signalled]])</f>
        <v>9</v>
      </c>
    </row>
    <row r="22287" spans="1:16" x14ac:dyDescent="0.35">
      <c r="A22287">
        <v>43895</v>
      </c>
      <c r="B22287" s="5" t="s">
        <v>11046</v>
      </c>
      <c r="C22287">
        <v>1</v>
      </c>
      <c r="D22287">
        <v>1</v>
      </c>
      <c r="E22287">
        <v>1</v>
      </c>
      <c r="F22287">
        <v>1</v>
      </c>
      <c r="G22287">
        <v>1</v>
      </c>
      <c r="H22287">
        <v>1</v>
      </c>
      <c r="I22287">
        <v>1</v>
      </c>
      <c r="J22287">
        <v>1</v>
      </c>
      <c r="K22287">
        <v>1</v>
      </c>
      <c r="L22287">
        <v>1</v>
      </c>
      <c r="M22287">
        <v>376</v>
      </c>
      <c r="N22287">
        <v>276</v>
      </c>
      <c r="O22287">
        <v>576</v>
      </c>
      <c r="P22287">
        <f>SUM(data_1666531922508_noWhiskey[[#This Row],[winepoints_signalled]:[max_price_signalled]])</f>
        <v>9</v>
      </c>
    </row>
    <row r="22288" spans="1:16" x14ac:dyDescent="0.35">
      <c r="A22288">
        <v>43896</v>
      </c>
      <c r="B22288" s="5" t="s">
        <v>11047</v>
      </c>
      <c r="C22288">
        <v>1</v>
      </c>
      <c r="D22288">
        <v>1</v>
      </c>
      <c r="E22288">
        <v>1</v>
      </c>
      <c r="F22288">
        <v>1</v>
      </c>
      <c r="G22288">
        <v>1</v>
      </c>
      <c r="H22288">
        <v>1</v>
      </c>
      <c r="I22288">
        <v>1</v>
      </c>
      <c r="J22288">
        <v>1</v>
      </c>
      <c r="K22288">
        <v>1</v>
      </c>
      <c r="L22288">
        <v>1</v>
      </c>
      <c r="M22288">
        <v>700</v>
      </c>
      <c r="N22288">
        <v>480</v>
      </c>
      <c r="O22288">
        <v>960</v>
      </c>
      <c r="P22288">
        <f>SUM(data_1666531922508_noWhiskey[[#This Row],[winepoints_signalled]:[max_price_signalled]])</f>
        <v>9</v>
      </c>
    </row>
    <row r="22289" spans="1:16" x14ac:dyDescent="0.35">
      <c r="A22289">
        <v>43897</v>
      </c>
      <c r="B22289" s="5" t="s">
        <v>11048</v>
      </c>
      <c r="C22289">
        <v>1</v>
      </c>
      <c r="D22289">
        <v>1</v>
      </c>
      <c r="E22289">
        <v>1</v>
      </c>
      <c r="F22289">
        <v>1</v>
      </c>
      <c r="G22289">
        <v>1</v>
      </c>
      <c r="H22289">
        <v>1</v>
      </c>
      <c r="I22289">
        <v>1</v>
      </c>
      <c r="J22289">
        <v>1</v>
      </c>
      <c r="K22289">
        <v>1</v>
      </c>
      <c r="L22289">
        <v>1</v>
      </c>
      <c r="M22289">
        <v>233</v>
      </c>
      <c r="N22289">
        <v>168</v>
      </c>
      <c r="O22289">
        <v>336</v>
      </c>
      <c r="P22289">
        <f>SUM(data_1666531922508_noWhiskey[[#This Row],[winepoints_signalled]:[max_price_signalled]])</f>
        <v>9</v>
      </c>
    </row>
    <row r="22290" spans="1:16" x14ac:dyDescent="0.35">
      <c r="A22290">
        <v>43898</v>
      </c>
      <c r="B22290" s="5" t="s">
        <v>11049</v>
      </c>
      <c r="C22290">
        <v>1</v>
      </c>
      <c r="D22290">
        <v>1</v>
      </c>
      <c r="E22290">
        <v>1</v>
      </c>
      <c r="F22290">
        <v>1</v>
      </c>
      <c r="G22290">
        <v>1</v>
      </c>
      <c r="H22290">
        <v>1</v>
      </c>
      <c r="I22290">
        <v>1</v>
      </c>
      <c r="J22290">
        <v>1</v>
      </c>
      <c r="K22290">
        <v>1</v>
      </c>
      <c r="L22290">
        <v>1</v>
      </c>
      <c r="M22290">
        <v>1</v>
      </c>
      <c r="N22290">
        <v>540</v>
      </c>
      <c r="O22290">
        <v>108</v>
      </c>
      <c r="P22290">
        <f>SUM(data_1666531922508_noWhiskey[[#This Row],[winepoints_signalled]:[max_price_signalled]])</f>
        <v>9</v>
      </c>
    </row>
    <row r="22291" spans="1:16" x14ac:dyDescent="0.35">
      <c r="A22291">
        <v>43899</v>
      </c>
      <c r="B22291" s="5" t="s">
        <v>7104</v>
      </c>
      <c r="C22291">
        <v>1</v>
      </c>
      <c r="D22291">
        <v>1</v>
      </c>
      <c r="E22291">
        <v>1</v>
      </c>
      <c r="F22291">
        <v>1</v>
      </c>
      <c r="G22291">
        <v>1</v>
      </c>
      <c r="H22291">
        <v>1</v>
      </c>
      <c r="I22291">
        <v>1</v>
      </c>
      <c r="J22291">
        <v>1</v>
      </c>
      <c r="K22291">
        <v>1</v>
      </c>
      <c r="L22291">
        <v>1</v>
      </c>
      <c r="M22291">
        <v>700</v>
      </c>
      <c r="N22291">
        <v>540</v>
      </c>
      <c r="O22291">
        <v>108</v>
      </c>
      <c r="P22291">
        <f>SUM(data_1666531922508_noWhiskey[[#This Row],[winepoints_signalled]:[max_price_signalled]])</f>
        <v>9</v>
      </c>
    </row>
    <row r="22292" spans="1:16" x14ac:dyDescent="0.35">
      <c r="A22292">
        <v>43900</v>
      </c>
      <c r="B22292" s="5" t="s">
        <v>11050</v>
      </c>
      <c r="C22292">
        <v>0</v>
      </c>
      <c r="D22292">
        <v>0</v>
      </c>
      <c r="E22292">
        <v>1</v>
      </c>
      <c r="F22292">
        <v>1</v>
      </c>
      <c r="G22292">
        <v>1</v>
      </c>
      <c r="H22292">
        <v>1</v>
      </c>
      <c r="I22292">
        <v>1</v>
      </c>
      <c r="J22292">
        <v>1</v>
      </c>
      <c r="K22292">
        <v>1</v>
      </c>
      <c r="L22292">
        <v>1</v>
      </c>
      <c r="M22292">
        <v>85</v>
      </c>
      <c r="N22292">
        <v>75</v>
      </c>
      <c r="O22292">
        <v>145</v>
      </c>
      <c r="P22292">
        <f>SUM(data_1666531922508_noWhiskey[[#This Row],[winepoints_signalled]:[max_price_signalled]])</f>
        <v>7</v>
      </c>
    </row>
    <row r="22293" spans="1:16" x14ac:dyDescent="0.35">
      <c r="A22293">
        <v>43901</v>
      </c>
      <c r="B22293" s="5" t="s">
        <v>11051</v>
      </c>
      <c r="C22293">
        <v>0</v>
      </c>
      <c r="D22293">
        <v>1</v>
      </c>
      <c r="E22293">
        <v>1</v>
      </c>
      <c r="F22293">
        <v>1</v>
      </c>
      <c r="G22293">
        <v>1</v>
      </c>
      <c r="H22293">
        <v>1</v>
      </c>
      <c r="I22293">
        <v>1</v>
      </c>
      <c r="J22293">
        <v>1</v>
      </c>
      <c r="K22293">
        <v>1</v>
      </c>
      <c r="L22293">
        <v>1</v>
      </c>
      <c r="M22293">
        <v>190</v>
      </c>
      <c r="N22293">
        <v>150</v>
      </c>
      <c r="O22293">
        <v>285</v>
      </c>
      <c r="P22293">
        <f>SUM(data_1666531922508_noWhiskey[[#This Row],[winepoints_signalled]:[max_price_signalled]])</f>
        <v>8</v>
      </c>
    </row>
    <row r="22294" spans="1:16" x14ac:dyDescent="0.35">
      <c r="A22294">
        <v>43902</v>
      </c>
      <c r="B22294" s="5" t="s">
        <v>11051</v>
      </c>
      <c r="C22294">
        <v>0</v>
      </c>
      <c r="D22294">
        <v>1</v>
      </c>
      <c r="E22294">
        <v>1</v>
      </c>
      <c r="F22294">
        <v>1</v>
      </c>
      <c r="G22294">
        <v>1</v>
      </c>
      <c r="H22294">
        <v>1</v>
      </c>
      <c r="I22294">
        <v>1</v>
      </c>
      <c r="J22294">
        <v>1</v>
      </c>
      <c r="K22294">
        <v>1</v>
      </c>
      <c r="L22294">
        <v>1</v>
      </c>
      <c r="M22294">
        <v>190</v>
      </c>
      <c r="N22294">
        <v>150</v>
      </c>
      <c r="O22294">
        <v>285</v>
      </c>
      <c r="P22294">
        <f>SUM(data_1666531922508_noWhiskey[[#This Row],[winepoints_signalled]:[max_price_signalled]])</f>
        <v>8</v>
      </c>
    </row>
    <row r="22295" spans="1:16" x14ac:dyDescent="0.35">
      <c r="A22295">
        <v>43903</v>
      </c>
      <c r="B22295" s="5" t="s">
        <v>11052</v>
      </c>
      <c r="C22295">
        <v>0</v>
      </c>
      <c r="D22295">
        <v>0</v>
      </c>
      <c r="E22295">
        <v>1</v>
      </c>
      <c r="F22295">
        <v>1</v>
      </c>
      <c r="G22295">
        <v>1</v>
      </c>
      <c r="H22295">
        <v>1</v>
      </c>
      <c r="I22295">
        <v>1</v>
      </c>
      <c r="J22295">
        <v>1</v>
      </c>
      <c r="K22295">
        <v>1</v>
      </c>
      <c r="L22295">
        <v>1</v>
      </c>
      <c r="M22295">
        <v>70</v>
      </c>
      <c r="N22295">
        <v>60</v>
      </c>
      <c r="O22295">
        <v>120</v>
      </c>
      <c r="P22295">
        <f>SUM(data_1666531922508_noWhiskey[[#This Row],[winepoints_signalled]:[max_price_signalled]])</f>
        <v>7</v>
      </c>
    </row>
    <row r="22296" spans="1:16" x14ac:dyDescent="0.35">
      <c r="A22296">
        <v>43904</v>
      </c>
      <c r="B22296" s="5" t="s">
        <v>4816</v>
      </c>
      <c r="C22296">
        <v>0</v>
      </c>
      <c r="D22296">
        <v>1</v>
      </c>
      <c r="E22296">
        <v>1</v>
      </c>
      <c r="F22296">
        <v>1</v>
      </c>
      <c r="G22296">
        <v>1</v>
      </c>
      <c r="H22296">
        <v>1</v>
      </c>
      <c r="I22296">
        <v>1</v>
      </c>
      <c r="J22296">
        <v>1</v>
      </c>
      <c r="K22296">
        <v>1</v>
      </c>
      <c r="L22296">
        <v>1</v>
      </c>
      <c r="M22296">
        <v>290</v>
      </c>
      <c r="N22296">
        <v>270</v>
      </c>
      <c r="O22296">
        <v>540</v>
      </c>
      <c r="P22296">
        <f>SUM(data_1666531922508_noWhiskey[[#This Row],[winepoints_signalled]:[max_price_signalled]])</f>
        <v>8</v>
      </c>
    </row>
    <row r="22297" spans="1:16" x14ac:dyDescent="0.35">
      <c r="A22297">
        <v>43905</v>
      </c>
      <c r="B22297" s="5" t="s">
        <v>11053</v>
      </c>
      <c r="C22297">
        <v>0</v>
      </c>
      <c r="D22297">
        <v>0</v>
      </c>
      <c r="E22297">
        <v>1</v>
      </c>
      <c r="F22297">
        <v>1</v>
      </c>
      <c r="G22297">
        <v>1</v>
      </c>
      <c r="H22297">
        <v>1</v>
      </c>
      <c r="I22297">
        <v>1</v>
      </c>
      <c r="J22297">
        <v>1</v>
      </c>
      <c r="K22297">
        <v>1</v>
      </c>
      <c r="L22297">
        <v>1</v>
      </c>
      <c r="M22297">
        <v>60</v>
      </c>
      <c r="N22297">
        <v>40</v>
      </c>
      <c r="O22297">
        <v>85</v>
      </c>
      <c r="P22297">
        <f>SUM(data_1666531922508_noWhiskey[[#This Row],[winepoints_signalled]:[max_price_signalled]])</f>
        <v>7</v>
      </c>
    </row>
    <row r="22298" spans="1:16" x14ac:dyDescent="0.35">
      <c r="A22298">
        <v>43906</v>
      </c>
      <c r="B22298" s="5" t="s">
        <v>11054</v>
      </c>
      <c r="C22298">
        <v>0</v>
      </c>
      <c r="D22298">
        <v>0</v>
      </c>
      <c r="E22298">
        <v>1</v>
      </c>
      <c r="F22298">
        <v>1</v>
      </c>
      <c r="G22298">
        <v>1</v>
      </c>
      <c r="H22298">
        <v>1</v>
      </c>
      <c r="I22298">
        <v>1</v>
      </c>
      <c r="J22298">
        <v>1</v>
      </c>
      <c r="K22298">
        <v>1</v>
      </c>
      <c r="L22298">
        <v>1</v>
      </c>
      <c r="M22298">
        <v>130</v>
      </c>
      <c r="N22298">
        <v>90</v>
      </c>
      <c r="O22298">
        <v>185</v>
      </c>
      <c r="P22298">
        <f>SUM(data_1666531922508_noWhiskey[[#This Row],[winepoints_signalled]:[max_price_signalled]])</f>
        <v>7</v>
      </c>
    </row>
    <row r="22299" spans="1:16" x14ac:dyDescent="0.35">
      <c r="A22299">
        <v>43907</v>
      </c>
      <c r="B22299" s="5" t="s">
        <v>11055</v>
      </c>
      <c r="C22299">
        <v>1</v>
      </c>
      <c r="D22299">
        <v>1</v>
      </c>
      <c r="E22299">
        <v>1</v>
      </c>
      <c r="F22299">
        <v>1</v>
      </c>
      <c r="G22299">
        <v>1</v>
      </c>
      <c r="H22299">
        <v>1</v>
      </c>
      <c r="I22299">
        <v>1</v>
      </c>
      <c r="J22299">
        <v>1</v>
      </c>
      <c r="K22299">
        <v>1</v>
      </c>
      <c r="L22299">
        <v>1</v>
      </c>
      <c r="M22299">
        <v>460</v>
      </c>
      <c r="N22299">
        <v>330</v>
      </c>
      <c r="O22299">
        <v>660</v>
      </c>
      <c r="P22299">
        <f>SUM(data_1666531922508_noWhiskey[[#This Row],[winepoints_signalled]:[max_price_signalled]])</f>
        <v>9</v>
      </c>
    </row>
    <row r="22300" spans="1:16" x14ac:dyDescent="0.35">
      <c r="A22300">
        <v>43908</v>
      </c>
      <c r="B22300" s="5" t="s">
        <v>11056</v>
      </c>
      <c r="C22300">
        <v>1</v>
      </c>
      <c r="D22300">
        <v>0</v>
      </c>
      <c r="E22300">
        <v>1</v>
      </c>
      <c r="F22300">
        <v>1</v>
      </c>
      <c r="G22300">
        <v>1</v>
      </c>
      <c r="H22300">
        <v>1</v>
      </c>
      <c r="I22300">
        <v>1</v>
      </c>
      <c r="J22300">
        <v>1</v>
      </c>
      <c r="K22300">
        <v>1</v>
      </c>
      <c r="L22300">
        <v>1</v>
      </c>
      <c r="M22300">
        <v>200</v>
      </c>
      <c r="N22300">
        <v>200</v>
      </c>
      <c r="O22300">
        <v>400</v>
      </c>
      <c r="P22300">
        <f>SUM(data_1666531922508_noWhiskey[[#This Row],[winepoints_signalled]:[max_price_signalled]])</f>
        <v>8</v>
      </c>
    </row>
    <row r="22301" spans="1:16" x14ac:dyDescent="0.35">
      <c r="A22301">
        <v>43909</v>
      </c>
      <c r="B22301" s="5" t="s">
        <v>11057</v>
      </c>
      <c r="C22301">
        <v>0</v>
      </c>
      <c r="D22301">
        <v>1</v>
      </c>
      <c r="E22301">
        <v>1</v>
      </c>
      <c r="F22301">
        <v>1</v>
      </c>
      <c r="G22301">
        <v>1</v>
      </c>
      <c r="H22301">
        <v>1</v>
      </c>
      <c r="I22301">
        <v>1</v>
      </c>
      <c r="J22301">
        <v>1</v>
      </c>
      <c r="K22301">
        <v>1</v>
      </c>
      <c r="L22301">
        <v>1</v>
      </c>
      <c r="M22301">
        <v>210</v>
      </c>
      <c r="N22301">
        <v>210</v>
      </c>
      <c r="O22301">
        <v>450</v>
      </c>
      <c r="P22301">
        <f>SUM(data_1666531922508_noWhiskey[[#This Row],[winepoints_signalled]:[max_price_signalled]])</f>
        <v>8</v>
      </c>
    </row>
    <row r="22302" spans="1:16" x14ac:dyDescent="0.35">
      <c r="A22302">
        <v>43910</v>
      </c>
      <c r="B22302" s="5" t="s">
        <v>11058</v>
      </c>
      <c r="C22302">
        <v>1</v>
      </c>
      <c r="D22302">
        <v>0</v>
      </c>
      <c r="E22302">
        <v>1</v>
      </c>
      <c r="F22302">
        <v>1</v>
      </c>
      <c r="G22302">
        <v>1</v>
      </c>
      <c r="H22302">
        <v>1</v>
      </c>
      <c r="I22302">
        <v>1</v>
      </c>
      <c r="J22302">
        <v>1</v>
      </c>
      <c r="K22302">
        <v>1</v>
      </c>
      <c r="L22302">
        <v>0</v>
      </c>
      <c r="M22302">
        <v>0</v>
      </c>
      <c r="N22302">
        <v>240</v>
      </c>
      <c r="O22302">
        <v>480</v>
      </c>
      <c r="P22302">
        <f>SUM(data_1666531922508_noWhiskey[[#This Row],[winepoints_signalled]:[max_price_signalled]])</f>
        <v>8</v>
      </c>
    </row>
    <row r="22303" spans="1:16" x14ac:dyDescent="0.35">
      <c r="A22303">
        <v>43911</v>
      </c>
      <c r="B22303" s="5" t="s">
        <v>8663</v>
      </c>
      <c r="C22303">
        <v>1</v>
      </c>
      <c r="D22303">
        <v>0</v>
      </c>
      <c r="E22303">
        <v>1</v>
      </c>
      <c r="F22303">
        <v>1</v>
      </c>
      <c r="G22303">
        <v>1</v>
      </c>
      <c r="H22303">
        <v>1</v>
      </c>
      <c r="I22303">
        <v>1</v>
      </c>
      <c r="J22303">
        <v>1</v>
      </c>
      <c r="K22303">
        <v>1</v>
      </c>
      <c r="L22303">
        <v>0</v>
      </c>
      <c r="M22303">
        <v>0</v>
      </c>
      <c r="N22303">
        <v>210</v>
      </c>
      <c r="O22303">
        <v>420</v>
      </c>
      <c r="P22303">
        <f>SUM(data_1666531922508_noWhiskey[[#This Row],[winepoints_signalled]:[max_price_signalled]])</f>
        <v>8</v>
      </c>
    </row>
    <row r="22304" spans="1:16" x14ac:dyDescent="0.35">
      <c r="A22304">
        <v>43912</v>
      </c>
      <c r="B22304" s="5" t="s">
        <v>8663</v>
      </c>
      <c r="C22304">
        <v>1</v>
      </c>
      <c r="D22304">
        <v>0</v>
      </c>
      <c r="E22304">
        <v>1</v>
      </c>
      <c r="F22304">
        <v>1</v>
      </c>
      <c r="G22304">
        <v>1</v>
      </c>
      <c r="H22304">
        <v>1</v>
      </c>
      <c r="I22304">
        <v>1</v>
      </c>
      <c r="J22304">
        <v>1</v>
      </c>
      <c r="K22304">
        <v>1</v>
      </c>
      <c r="L22304">
        <v>0</v>
      </c>
      <c r="M22304">
        <v>0</v>
      </c>
      <c r="N22304">
        <v>210</v>
      </c>
      <c r="O22304">
        <v>420</v>
      </c>
      <c r="P22304">
        <f>SUM(data_1666531922508_noWhiskey[[#This Row],[winepoints_signalled]:[max_price_signalled]])</f>
        <v>8</v>
      </c>
    </row>
    <row r="22305" spans="1:16" x14ac:dyDescent="0.35">
      <c r="A22305">
        <v>43913</v>
      </c>
      <c r="B22305" s="5" t="s">
        <v>10879</v>
      </c>
      <c r="C22305">
        <v>1</v>
      </c>
      <c r="D22305">
        <v>0</v>
      </c>
      <c r="E22305">
        <v>1</v>
      </c>
      <c r="F22305">
        <v>1</v>
      </c>
      <c r="G22305">
        <v>1</v>
      </c>
      <c r="H22305">
        <v>1</v>
      </c>
      <c r="I22305">
        <v>1</v>
      </c>
      <c r="J22305">
        <v>1</v>
      </c>
      <c r="K22305">
        <v>1</v>
      </c>
      <c r="L22305">
        <v>0</v>
      </c>
      <c r="M22305">
        <v>0</v>
      </c>
      <c r="N22305">
        <v>240</v>
      </c>
      <c r="O22305">
        <v>480</v>
      </c>
      <c r="P22305">
        <f>SUM(data_1666531922508_noWhiskey[[#This Row],[winepoints_signalled]:[max_price_signalled]])</f>
        <v>8</v>
      </c>
    </row>
    <row r="22306" spans="1:16" x14ac:dyDescent="0.35">
      <c r="A22306">
        <v>43914</v>
      </c>
      <c r="B22306" s="5" t="s">
        <v>10879</v>
      </c>
      <c r="C22306">
        <v>1</v>
      </c>
      <c r="D22306">
        <v>0</v>
      </c>
      <c r="E22306">
        <v>1</v>
      </c>
      <c r="F22306">
        <v>1</v>
      </c>
      <c r="G22306">
        <v>1</v>
      </c>
      <c r="H22306">
        <v>1</v>
      </c>
      <c r="I22306">
        <v>1</v>
      </c>
      <c r="J22306">
        <v>1</v>
      </c>
      <c r="K22306">
        <v>1</v>
      </c>
      <c r="L22306">
        <v>0</v>
      </c>
      <c r="M22306">
        <v>0</v>
      </c>
      <c r="N22306">
        <v>240</v>
      </c>
      <c r="O22306">
        <v>480</v>
      </c>
      <c r="P22306">
        <f>SUM(data_1666531922508_noWhiskey[[#This Row],[winepoints_signalled]:[max_price_signalled]])</f>
        <v>8</v>
      </c>
    </row>
    <row r="22307" spans="1:16" x14ac:dyDescent="0.35">
      <c r="A22307">
        <v>43915</v>
      </c>
      <c r="B22307" s="5" t="s">
        <v>10880</v>
      </c>
      <c r="C22307">
        <v>1</v>
      </c>
      <c r="D22307">
        <v>0</v>
      </c>
      <c r="E22307">
        <v>1</v>
      </c>
      <c r="F22307">
        <v>1</v>
      </c>
      <c r="G22307">
        <v>1</v>
      </c>
      <c r="H22307">
        <v>1</v>
      </c>
      <c r="I22307">
        <v>1</v>
      </c>
      <c r="J22307">
        <v>1</v>
      </c>
      <c r="K22307">
        <v>1</v>
      </c>
      <c r="L22307">
        <v>0</v>
      </c>
      <c r="M22307">
        <v>0</v>
      </c>
      <c r="N22307">
        <v>300</v>
      </c>
      <c r="O22307">
        <v>600</v>
      </c>
      <c r="P22307">
        <f>SUM(data_1666531922508_noWhiskey[[#This Row],[winepoints_signalled]:[max_price_signalled]])</f>
        <v>8</v>
      </c>
    </row>
    <row r="22308" spans="1:16" x14ac:dyDescent="0.35">
      <c r="A22308">
        <v>43916</v>
      </c>
      <c r="B22308" s="5" t="s">
        <v>11059</v>
      </c>
      <c r="C22308">
        <v>1</v>
      </c>
      <c r="D22308">
        <v>0</v>
      </c>
      <c r="E22308">
        <v>1</v>
      </c>
      <c r="F22308">
        <v>1</v>
      </c>
      <c r="G22308">
        <v>1</v>
      </c>
      <c r="H22308">
        <v>1</v>
      </c>
      <c r="I22308">
        <v>1</v>
      </c>
      <c r="J22308">
        <v>1</v>
      </c>
      <c r="K22308">
        <v>1</v>
      </c>
      <c r="L22308">
        <v>1</v>
      </c>
      <c r="M22308">
        <v>65</v>
      </c>
      <c r="N22308">
        <v>45</v>
      </c>
      <c r="O22308">
        <v>90</v>
      </c>
      <c r="P22308">
        <f>SUM(data_1666531922508_noWhiskey[[#This Row],[winepoints_signalled]:[max_price_signalled]])</f>
        <v>8</v>
      </c>
    </row>
    <row r="22309" spans="1:16" x14ac:dyDescent="0.35">
      <c r="A22309">
        <v>43917</v>
      </c>
      <c r="B22309" s="5" t="s">
        <v>11060</v>
      </c>
      <c r="C22309">
        <v>1</v>
      </c>
      <c r="D22309">
        <v>0</v>
      </c>
      <c r="E22309">
        <v>1</v>
      </c>
      <c r="F22309">
        <v>1</v>
      </c>
      <c r="G22309">
        <v>1</v>
      </c>
      <c r="H22309">
        <v>1</v>
      </c>
      <c r="I22309">
        <v>1</v>
      </c>
      <c r="J22309">
        <v>1</v>
      </c>
      <c r="K22309">
        <v>1</v>
      </c>
      <c r="L22309">
        <v>1</v>
      </c>
      <c r="M22309">
        <v>255</v>
      </c>
      <c r="N22309">
        <v>205</v>
      </c>
      <c r="O22309">
        <v>410</v>
      </c>
      <c r="P22309">
        <f>SUM(data_1666531922508_noWhiskey[[#This Row],[winepoints_signalled]:[max_price_signalled]])</f>
        <v>8</v>
      </c>
    </row>
    <row r="22310" spans="1:16" x14ac:dyDescent="0.35">
      <c r="A22310">
        <v>43918</v>
      </c>
      <c r="B22310" s="5" t="s">
        <v>11061</v>
      </c>
      <c r="C22310">
        <v>0</v>
      </c>
      <c r="D22310">
        <v>0</v>
      </c>
      <c r="E22310">
        <v>1</v>
      </c>
      <c r="F22310">
        <v>1</v>
      </c>
      <c r="G22310">
        <v>1</v>
      </c>
      <c r="H22310">
        <v>1</v>
      </c>
      <c r="I22310">
        <v>1</v>
      </c>
      <c r="J22310">
        <v>1</v>
      </c>
      <c r="K22310">
        <v>1</v>
      </c>
      <c r="L22310">
        <v>1</v>
      </c>
      <c r="M22310">
        <v>175</v>
      </c>
      <c r="N22310">
        <v>115</v>
      </c>
      <c r="O22310">
        <v>230</v>
      </c>
      <c r="P22310">
        <f>SUM(data_1666531922508_noWhiskey[[#This Row],[winepoints_signalled]:[max_price_signalled]])</f>
        <v>7</v>
      </c>
    </row>
    <row r="22311" spans="1:16" x14ac:dyDescent="0.35">
      <c r="A22311">
        <v>43919</v>
      </c>
      <c r="B22311" s="5" t="s">
        <v>9007</v>
      </c>
      <c r="C22311">
        <v>1</v>
      </c>
      <c r="D22311">
        <v>0</v>
      </c>
      <c r="E22311">
        <v>1</v>
      </c>
      <c r="F22311">
        <v>1</v>
      </c>
      <c r="G22311">
        <v>1</v>
      </c>
      <c r="H22311">
        <v>1</v>
      </c>
      <c r="I22311">
        <v>1</v>
      </c>
      <c r="J22311">
        <v>1</v>
      </c>
      <c r="K22311">
        <v>1</v>
      </c>
      <c r="L22311">
        <v>1</v>
      </c>
      <c r="M22311">
        <v>250</v>
      </c>
      <c r="N22311">
        <v>180</v>
      </c>
      <c r="O22311">
        <v>360</v>
      </c>
      <c r="P22311">
        <f>SUM(data_1666531922508_noWhiskey[[#This Row],[winepoints_signalled]:[max_price_signalled]])</f>
        <v>8</v>
      </c>
    </row>
    <row r="22312" spans="1:16" hidden="1" x14ac:dyDescent="0.35">
      <c r="A22312">
        <v>43920</v>
      </c>
      <c r="B22312" s="5" t="s">
        <v>60</v>
      </c>
      <c r="C22312">
        <v>1</v>
      </c>
      <c r="D22312">
        <v>1</v>
      </c>
      <c r="E22312">
        <v>0</v>
      </c>
      <c r="F22312">
        <v>1</v>
      </c>
      <c r="G22312">
        <v>1</v>
      </c>
      <c r="H22312">
        <v>1</v>
      </c>
      <c r="I22312">
        <v>1</v>
      </c>
      <c r="J22312">
        <v>1</v>
      </c>
      <c r="K22312">
        <v>1</v>
      </c>
      <c r="L22312">
        <v>1</v>
      </c>
      <c r="M22312">
        <v>190</v>
      </c>
      <c r="N22312">
        <v>150</v>
      </c>
      <c r="O22312">
        <v>300</v>
      </c>
      <c r="P22312">
        <f>SUM(data_1666531922508_noWhiskey[[#This Row],[winepoints_signalled]:[max_price_signalled]])</f>
        <v>8</v>
      </c>
    </row>
    <row r="22313" spans="1:16" hidden="1" x14ac:dyDescent="0.35">
      <c r="A22313">
        <v>43921</v>
      </c>
      <c r="B22313" s="5" t="s">
        <v>60</v>
      </c>
      <c r="C22313">
        <v>1</v>
      </c>
      <c r="D22313">
        <v>1</v>
      </c>
      <c r="E22313">
        <v>0</v>
      </c>
      <c r="F22313">
        <v>1</v>
      </c>
      <c r="G22313">
        <v>1</v>
      </c>
      <c r="H22313">
        <v>1</v>
      </c>
      <c r="I22313">
        <v>1</v>
      </c>
      <c r="J22313">
        <v>1</v>
      </c>
      <c r="K22313">
        <v>1</v>
      </c>
      <c r="L22313">
        <v>1</v>
      </c>
      <c r="M22313">
        <v>180</v>
      </c>
      <c r="N22313">
        <v>150</v>
      </c>
      <c r="O22313">
        <v>300</v>
      </c>
      <c r="P22313">
        <f>SUM(data_1666531922508_noWhiskey[[#This Row],[winepoints_signalled]:[max_price_signalled]])</f>
        <v>8</v>
      </c>
    </row>
    <row r="22314" spans="1:16" hidden="1" x14ac:dyDescent="0.35">
      <c r="A22314">
        <v>43922</v>
      </c>
      <c r="B22314" s="5" t="s">
        <v>60</v>
      </c>
      <c r="C22314">
        <v>1</v>
      </c>
      <c r="D22314">
        <v>1</v>
      </c>
      <c r="E22314">
        <v>0</v>
      </c>
      <c r="F22314">
        <v>1</v>
      </c>
      <c r="G22314">
        <v>1</v>
      </c>
      <c r="H22314">
        <v>1</v>
      </c>
      <c r="I22314">
        <v>1</v>
      </c>
      <c r="J22314">
        <v>1</v>
      </c>
      <c r="K22314">
        <v>1</v>
      </c>
      <c r="L22314">
        <v>1</v>
      </c>
      <c r="M22314">
        <v>180</v>
      </c>
      <c r="N22314">
        <v>150</v>
      </c>
      <c r="O22314">
        <v>300</v>
      </c>
      <c r="P22314">
        <f>SUM(data_1666531922508_noWhiskey[[#This Row],[winepoints_signalled]:[max_price_signalled]])</f>
        <v>8</v>
      </c>
    </row>
    <row r="22315" spans="1:16" hidden="1" x14ac:dyDescent="0.35">
      <c r="A22315">
        <v>43923</v>
      </c>
      <c r="B22315" s="5" t="s">
        <v>60</v>
      </c>
      <c r="C22315">
        <v>1</v>
      </c>
      <c r="D22315">
        <v>1</v>
      </c>
      <c r="E22315">
        <v>0</v>
      </c>
      <c r="F22315">
        <v>1</v>
      </c>
      <c r="G22315">
        <v>1</v>
      </c>
      <c r="H22315">
        <v>1</v>
      </c>
      <c r="I22315">
        <v>1</v>
      </c>
      <c r="J22315">
        <v>1</v>
      </c>
      <c r="K22315">
        <v>1</v>
      </c>
      <c r="L22315">
        <v>1</v>
      </c>
      <c r="M22315">
        <v>180</v>
      </c>
      <c r="N22315">
        <v>150</v>
      </c>
      <c r="O22315">
        <v>300</v>
      </c>
      <c r="P22315">
        <f>SUM(data_1666531922508_noWhiskey[[#This Row],[winepoints_signalled]:[max_price_signalled]])</f>
        <v>8</v>
      </c>
    </row>
    <row r="22316" spans="1:16" hidden="1" x14ac:dyDescent="0.35">
      <c r="A22316">
        <v>43924</v>
      </c>
      <c r="B22316" s="5" t="s">
        <v>60</v>
      </c>
      <c r="C22316">
        <v>1</v>
      </c>
      <c r="D22316">
        <v>1</v>
      </c>
      <c r="E22316">
        <v>0</v>
      </c>
      <c r="F22316">
        <v>1</v>
      </c>
      <c r="G22316">
        <v>1</v>
      </c>
      <c r="H22316">
        <v>1</v>
      </c>
      <c r="I22316">
        <v>1</v>
      </c>
      <c r="J22316">
        <v>1</v>
      </c>
      <c r="K22316">
        <v>1</v>
      </c>
      <c r="L22316">
        <v>1</v>
      </c>
      <c r="M22316">
        <v>180</v>
      </c>
      <c r="N22316">
        <v>150</v>
      </c>
      <c r="O22316">
        <v>300</v>
      </c>
      <c r="P22316">
        <f>SUM(data_1666531922508_noWhiskey[[#This Row],[winepoints_signalled]:[max_price_signalled]])</f>
        <v>8</v>
      </c>
    </row>
    <row r="22317" spans="1:16" hidden="1" x14ac:dyDescent="0.35">
      <c r="A22317">
        <v>43925</v>
      </c>
      <c r="B22317" s="5" t="s">
        <v>60</v>
      </c>
      <c r="C22317">
        <v>1</v>
      </c>
      <c r="D22317">
        <v>1</v>
      </c>
      <c r="E22317">
        <v>0</v>
      </c>
      <c r="F22317">
        <v>1</v>
      </c>
      <c r="G22317">
        <v>1</v>
      </c>
      <c r="H22317">
        <v>1</v>
      </c>
      <c r="I22317">
        <v>1</v>
      </c>
      <c r="J22317">
        <v>1</v>
      </c>
      <c r="K22317">
        <v>1</v>
      </c>
      <c r="L22317">
        <v>1</v>
      </c>
      <c r="M22317">
        <v>180</v>
      </c>
      <c r="N22317">
        <v>150</v>
      </c>
      <c r="O22317">
        <v>300</v>
      </c>
      <c r="P22317">
        <f>SUM(data_1666531922508_noWhiskey[[#This Row],[winepoints_signalled]:[max_price_signalled]])</f>
        <v>8</v>
      </c>
    </row>
    <row r="22318" spans="1:16" hidden="1" x14ac:dyDescent="0.35">
      <c r="A22318">
        <v>43926</v>
      </c>
      <c r="B22318" s="5" t="s">
        <v>60</v>
      </c>
      <c r="C22318">
        <v>1</v>
      </c>
      <c r="D22318">
        <v>1</v>
      </c>
      <c r="E22318">
        <v>0</v>
      </c>
      <c r="F22318">
        <v>1</v>
      </c>
      <c r="G22318">
        <v>1</v>
      </c>
      <c r="H22318">
        <v>1</v>
      </c>
      <c r="I22318">
        <v>1</v>
      </c>
      <c r="J22318">
        <v>1</v>
      </c>
      <c r="K22318">
        <v>1</v>
      </c>
      <c r="L22318">
        <v>1</v>
      </c>
      <c r="M22318">
        <v>190</v>
      </c>
      <c r="N22318">
        <v>150</v>
      </c>
      <c r="O22318">
        <v>300</v>
      </c>
      <c r="P22318">
        <f>SUM(data_1666531922508_noWhiskey[[#This Row],[winepoints_signalled]:[max_price_signalled]])</f>
        <v>8</v>
      </c>
    </row>
    <row r="22319" spans="1:16" hidden="1" x14ac:dyDescent="0.35">
      <c r="A22319">
        <v>43927</v>
      </c>
      <c r="B22319" s="5" t="s">
        <v>60</v>
      </c>
      <c r="C22319">
        <v>1</v>
      </c>
      <c r="D22319">
        <v>1</v>
      </c>
      <c r="E22319">
        <v>0</v>
      </c>
      <c r="F22319">
        <v>1</v>
      </c>
      <c r="G22319">
        <v>1</v>
      </c>
      <c r="H22319">
        <v>1</v>
      </c>
      <c r="I22319">
        <v>1</v>
      </c>
      <c r="J22319">
        <v>1</v>
      </c>
      <c r="K22319">
        <v>1</v>
      </c>
      <c r="L22319">
        <v>1</v>
      </c>
      <c r="M22319">
        <v>180</v>
      </c>
      <c r="N22319">
        <v>150</v>
      </c>
      <c r="O22319">
        <v>300</v>
      </c>
      <c r="P22319">
        <f>SUM(data_1666531922508_noWhiskey[[#This Row],[winepoints_signalled]:[max_price_signalled]])</f>
        <v>8</v>
      </c>
    </row>
    <row r="22320" spans="1:16" hidden="1" x14ac:dyDescent="0.35">
      <c r="A22320">
        <v>43928</v>
      </c>
      <c r="B22320" s="5" t="s">
        <v>60</v>
      </c>
      <c r="C22320">
        <v>1</v>
      </c>
      <c r="D22320">
        <v>1</v>
      </c>
      <c r="E22320">
        <v>0</v>
      </c>
      <c r="F22320">
        <v>1</v>
      </c>
      <c r="G22320">
        <v>1</v>
      </c>
      <c r="H22320">
        <v>1</v>
      </c>
      <c r="I22320">
        <v>1</v>
      </c>
      <c r="J22320">
        <v>1</v>
      </c>
      <c r="K22320">
        <v>1</v>
      </c>
      <c r="L22320">
        <v>1</v>
      </c>
      <c r="M22320">
        <v>190</v>
      </c>
      <c r="N22320">
        <v>150</v>
      </c>
      <c r="O22320">
        <v>300</v>
      </c>
      <c r="P22320">
        <f>SUM(data_1666531922508_noWhiskey[[#This Row],[winepoints_signalled]:[max_price_signalled]])</f>
        <v>8</v>
      </c>
    </row>
    <row r="22321" spans="1:16" hidden="1" x14ac:dyDescent="0.35">
      <c r="A22321">
        <v>43929</v>
      </c>
      <c r="B22321" s="5" t="s">
        <v>60</v>
      </c>
      <c r="C22321">
        <v>1</v>
      </c>
      <c r="D22321">
        <v>1</v>
      </c>
      <c r="E22321">
        <v>0</v>
      </c>
      <c r="F22321">
        <v>1</v>
      </c>
      <c r="G22321">
        <v>1</v>
      </c>
      <c r="H22321">
        <v>1</v>
      </c>
      <c r="I22321">
        <v>1</v>
      </c>
      <c r="J22321">
        <v>1</v>
      </c>
      <c r="K22321">
        <v>1</v>
      </c>
      <c r="L22321">
        <v>1</v>
      </c>
      <c r="M22321">
        <v>190</v>
      </c>
      <c r="N22321">
        <v>150</v>
      </c>
      <c r="O22321">
        <v>300</v>
      </c>
      <c r="P22321">
        <f>SUM(data_1666531922508_noWhiskey[[#This Row],[winepoints_signalled]:[max_price_signalled]])</f>
        <v>8</v>
      </c>
    </row>
    <row r="22322" spans="1:16" x14ac:dyDescent="0.35">
      <c r="A22322">
        <v>43930</v>
      </c>
      <c r="B22322" s="5" t="s">
        <v>11062</v>
      </c>
      <c r="C22322">
        <v>1</v>
      </c>
      <c r="D22322">
        <v>0</v>
      </c>
      <c r="E22322">
        <v>1</v>
      </c>
      <c r="F22322">
        <v>1</v>
      </c>
      <c r="G22322">
        <v>1</v>
      </c>
      <c r="H22322">
        <v>1</v>
      </c>
      <c r="I22322">
        <v>1</v>
      </c>
      <c r="J22322">
        <v>1</v>
      </c>
      <c r="K22322">
        <v>1</v>
      </c>
      <c r="L22322">
        <v>1</v>
      </c>
      <c r="M22322">
        <v>190</v>
      </c>
      <c r="N22322">
        <v>120</v>
      </c>
      <c r="O22322">
        <v>240</v>
      </c>
      <c r="P22322">
        <f>SUM(data_1666531922508_noWhiskey[[#This Row],[winepoints_signalled]:[max_price_signalled]])</f>
        <v>8</v>
      </c>
    </row>
    <row r="22323" spans="1:16" x14ac:dyDescent="0.35">
      <c r="A22323">
        <v>43931</v>
      </c>
      <c r="B22323" s="5" t="s">
        <v>11063</v>
      </c>
      <c r="C22323">
        <v>0</v>
      </c>
      <c r="D22323">
        <v>0</v>
      </c>
      <c r="E22323">
        <v>1</v>
      </c>
      <c r="F22323">
        <v>1</v>
      </c>
      <c r="G22323">
        <v>1</v>
      </c>
      <c r="H22323">
        <v>1</v>
      </c>
      <c r="I22323">
        <v>1</v>
      </c>
      <c r="J22323">
        <v>1</v>
      </c>
      <c r="K22323">
        <v>1</v>
      </c>
      <c r="L22323">
        <v>1</v>
      </c>
      <c r="M22323">
        <v>480</v>
      </c>
      <c r="N22323">
        <v>120</v>
      </c>
      <c r="O22323">
        <v>210</v>
      </c>
      <c r="P22323">
        <f>SUM(data_1666531922508_noWhiskey[[#This Row],[winepoints_signalled]:[max_price_signalled]])</f>
        <v>7</v>
      </c>
    </row>
    <row r="22324" spans="1:16" x14ac:dyDescent="0.35">
      <c r="A22324">
        <v>43932</v>
      </c>
      <c r="B22324" s="5" t="s">
        <v>10917</v>
      </c>
      <c r="C22324">
        <v>0</v>
      </c>
      <c r="D22324">
        <v>0</v>
      </c>
      <c r="E22324">
        <v>1</v>
      </c>
      <c r="F22324">
        <v>1</v>
      </c>
      <c r="G22324">
        <v>1</v>
      </c>
      <c r="H22324">
        <v>1</v>
      </c>
      <c r="I22324">
        <v>1</v>
      </c>
      <c r="J22324">
        <v>1</v>
      </c>
      <c r="K22324">
        <v>1</v>
      </c>
      <c r="L22324">
        <v>0</v>
      </c>
      <c r="M22324">
        <v>0</v>
      </c>
      <c r="N22324">
        <v>120</v>
      </c>
      <c r="O22324">
        <v>240</v>
      </c>
      <c r="P22324">
        <f>SUM(data_1666531922508_noWhiskey[[#This Row],[winepoints_signalled]:[max_price_signalled]])</f>
        <v>7</v>
      </c>
    </row>
    <row r="22325" spans="1:16" x14ac:dyDescent="0.35">
      <c r="A22325">
        <v>43933</v>
      </c>
      <c r="B22325" s="5" t="s">
        <v>11064</v>
      </c>
      <c r="C22325">
        <v>0</v>
      </c>
      <c r="D22325">
        <v>0</v>
      </c>
      <c r="E22325">
        <v>1</v>
      </c>
      <c r="F22325">
        <v>1</v>
      </c>
      <c r="G22325">
        <v>1</v>
      </c>
      <c r="H22325">
        <v>1</v>
      </c>
      <c r="I22325">
        <v>1</v>
      </c>
      <c r="J22325">
        <v>1</v>
      </c>
      <c r="K22325">
        <v>1</v>
      </c>
      <c r="L22325">
        <v>1</v>
      </c>
      <c r="M22325">
        <v>95</v>
      </c>
      <c r="N22325">
        <v>75</v>
      </c>
      <c r="O22325">
        <v>150</v>
      </c>
      <c r="P22325">
        <f>SUM(data_1666531922508_noWhiskey[[#This Row],[winepoints_signalled]:[max_price_signalled]])</f>
        <v>7</v>
      </c>
    </row>
    <row r="22326" spans="1:16" x14ac:dyDescent="0.35">
      <c r="A22326">
        <v>43934</v>
      </c>
      <c r="B22326" s="5" t="s">
        <v>3698</v>
      </c>
      <c r="C22326">
        <v>0</v>
      </c>
      <c r="D22326">
        <v>0</v>
      </c>
      <c r="E22326">
        <v>1</v>
      </c>
      <c r="F22326">
        <v>1</v>
      </c>
      <c r="G22326">
        <v>1</v>
      </c>
      <c r="H22326">
        <v>1</v>
      </c>
      <c r="I22326">
        <v>1</v>
      </c>
      <c r="J22326">
        <v>1</v>
      </c>
      <c r="K22326">
        <v>1</v>
      </c>
      <c r="L22326">
        <v>1</v>
      </c>
      <c r="M22326">
        <v>130</v>
      </c>
      <c r="N22326">
        <v>120</v>
      </c>
      <c r="O22326">
        <v>240</v>
      </c>
      <c r="P22326">
        <f>SUM(data_1666531922508_noWhiskey[[#This Row],[winepoints_signalled]:[max_price_signalled]])</f>
        <v>7</v>
      </c>
    </row>
    <row r="22327" spans="1:16" x14ac:dyDescent="0.35">
      <c r="A22327">
        <v>43935</v>
      </c>
      <c r="B22327" s="5" t="s">
        <v>11065</v>
      </c>
      <c r="C22327">
        <v>0</v>
      </c>
      <c r="D22327">
        <v>0</v>
      </c>
      <c r="E22327">
        <v>1</v>
      </c>
      <c r="F22327">
        <v>1</v>
      </c>
      <c r="G22327">
        <v>1</v>
      </c>
      <c r="H22327">
        <v>1</v>
      </c>
      <c r="I22327">
        <v>1</v>
      </c>
      <c r="J22327">
        <v>1</v>
      </c>
      <c r="K22327">
        <v>1</v>
      </c>
      <c r="L22327">
        <v>1</v>
      </c>
      <c r="M22327">
        <v>70</v>
      </c>
      <c r="N22327">
        <v>60</v>
      </c>
      <c r="O22327">
        <v>120</v>
      </c>
      <c r="P22327">
        <f>SUM(data_1666531922508_noWhiskey[[#This Row],[winepoints_signalled]:[max_price_signalled]])</f>
        <v>7</v>
      </c>
    </row>
    <row r="22328" spans="1:16" x14ac:dyDescent="0.35">
      <c r="A22328">
        <v>43936</v>
      </c>
      <c r="B22328" s="5" t="s">
        <v>10246</v>
      </c>
      <c r="C22328">
        <v>1</v>
      </c>
      <c r="D22328">
        <v>1</v>
      </c>
      <c r="E22328">
        <v>1</v>
      </c>
      <c r="F22328">
        <v>1</v>
      </c>
      <c r="G22328">
        <v>1</v>
      </c>
      <c r="H22328">
        <v>1</v>
      </c>
      <c r="I22328">
        <v>1</v>
      </c>
      <c r="J22328">
        <v>1</v>
      </c>
      <c r="K22328">
        <v>1</v>
      </c>
      <c r="L22328">
        <v>0</v>
      </c>
      <c r="M22328">
        <v>0</v>
      </c>
      <c r="N22328">
        <v>200</v>
      </c>
      <c r="O22328">
        <v>400</v>
      </c>
      <c r="P22328">
        <f>SUM(data_1666531922508_noWhiskey[[#This Row],[winepoints_signalled]:[max_price_signalled]])</f>
        <v>9</v>
      </c>
    </row>
    <row r="22329" spans="1:16" x14ac:dyDescent="0.35">
      <c r="A22329">
        <v>43937</v>
      </c>
      <c r="B22329" s="5" t="s">
        <v>11066</v>
      </c>
      <c r="C22329">
        <v>1</v>
      </c>
      <c r="D22329">
        <v>0</v>
      </c>
      <c r="E22329">
        <v>1</v>
      </c>
      <c r="F22329">
        <v>1</v>
      </c>
      <c r="G22329">
        <v>1</v>
      </c>
      <c r="H22329">
        <v>1</v>
      </c>
      <c r="I22329">
        <v>1</v>
      </c>
      <c r="J22329">
        <v>1</v>
      </c>
      <c r="K22329">
        <v>1</v>
      </c>
      <c r="L22329">
        <v>1</v>
      </c>
      <c r="M22329">
        <v>210</v>
      </c>
      <c r="N22329">
        <v>120</v>
      </c>
      <c r="O22329">
        <v>240</v>
      </c>
      <c r="P22329">
        <f>SUM(data_1666531922508_noWhiskey[[#This Row],[winepoints_signalled]:[max_price_signalled]])</f>
        <v>8</v>
      </c>
    </row>
    <row r="22330" spans="1:16" x14ac:dyDescent="0.35">
      <c r="A22330">
        <v>43938</v>
      </c>
      <c r="B22330" s="5" t="s">
        <v>11067</v>
      </c>
      <c r="C22330">
        <v>0</v>
      </c>
      <c r="D22330">
        <v>0</v>
      </c>
      <c r="E22330">
        <v>1</v>
      </c>
      <c r="F22330">
        <v>1</v>
      </c>
      <c r="G22330">
        <v>1</v>
      </c>
      <c r="H22330">
        <v>1</v>
      </c>
      <c r="I22330">
        <v>1</v>
      </c>
      <c r="J22330">
        <v>1</v>
      </c>
      <c r="K22330">
        <v>1</v>
      </c>
      <c r="L22330">
        <v>1</v>
      </c>
      <c r="M22330">
        <v>280</v>
      </c>
      <c r="N22330">
        <v>150</v>
      </c>
      <c r="O22330">
        <v>285</v>
      </c>
      <c r="P22330">
        <f>SUM(data_1666531922508_noWhiskey[[#This Row],[winepoints_signalled]:[max_price_signalled]])</f>
        <v>7</v>
      </c>
    </row>
    <row r="22331" spans="1:16" x14ac:dyDescent="0.35">
      <c r="A22331">
        <v>43939</v>
      </c>
      <c r="B22331" s="5" t="s">
        <v>11068</v>
      </c>
      <c r="C22331">
        <v>0</v>
      </c>
      <c r="D22331">
        <v>1</v>
      </c>
      <c r="E22331">
        <v>1</v>
      </c>
      <c r="F22331">
        <v>1</v>
      </c>
      <c r="G22331">
        <v>1</v>
      </c>
      <c r="H22331">
        <v>1</v>
      </c>
      <c r="I22331">
        <v>1</v>
      </c>
      <c r="J22331">
        <v>1</v>
      </c>
      <c r="K22331">
        <v>1</v>
      </c>
      <c r="L22331">
        <v>1</v>
      </c>
      <c r="M22331">
        <v>30</v>
      </c>
      <c r="N22331">
        <v>30</v>
      </c>
      <c r="O22331">
        <v>60</v>
      </c>
      <c r="P22331">
        <f>SUM(data_1666531922508_noWhiskey[[#This Row],[winepoints_signalled]:[max_price_signalled]])</f>
        <v>8</v>
      </c>
    </row>
    <row r="22332" spans="1:16" x14ac:dyDescent="0.35">
      <c r="A22332">
        <v>43940</v>
      </c>
      <c r="B22332" s="5" t="s">
        <v>11069</v>
      </c>
      <c r="C22332">
        <v>1</v>
      </c>
      <c r="D22332">
        <v>0</v>
      </c>
      <c r="E22332">
        <v>1</v>
      </c>
      <c r="F22332">
        <v>1</v>
      </c>
      <c r="G22332">
        <v>1</v>
      </c>
      <c r="H22332">
        <v>1</v>
      </c>
      <c r="I22332">
        <v>1</v>
      </c>
      <c r="J22332">
        <v>1</v>
      </c>
      <c r="K22332">
        <v>1</v>
      </c>
      <c r="L22332">
        <v>1</v>
      </c>
      <c r="M22332">
        <v>300</v>
      </c>
      <c r="N22332">
        <v>160</v>
      </c>
      <c r="O22332">
        <v>320</v>
      </c>
      <c r="P22332">
        <f>SUM(data_1666531922508_noWhiskey[[#This Row],[winepoints_signalled]:[max_price_signalled]])</f>
        <v>8</v>
      </c>
    </row>
    <row r="22333" spans="1:16" x14ac:dyDescent="0.35">
      <c r="A22333">
        <v>43941</v>
      </c>
      <c r="B22333" s="5" t="s">
        <v>11070</v>
      </c>
      <c r="C22333">
        <v>1</v>
      </c>
      <c r="D22333">
        <v>0</v>
      </c>
      <c r="E22333">
        <v>1</v>
      </c>
      <c r="F22333">
        <v>1</v>
      </c>
      <c r="G22333">
        <v>1</v>
      </c>
      <c r="H22333">
        <v>1</v>
      </c>
      <c r="I22333">
        <v>1</v>
      </c>
      <c r="J22333">
        <v>1</v>
      </c>
      <c r="K22333">
        <v>1</v>
      </c>
      <c r="L22333">
        <v>1</v>
      </c>
      <c r="M22333">
        <v>460</v>
      </c>
      <c r="N22333">
        <v>320</v>
      </c>
      <c r="O22333">
        <v>640</v>
      </c>
      <c r="P22333">
        <f>SUM(data_1666531922508_noWhiskey[[#This Row],[winepoints_signalled]:[max_price_signalled]])</f>
        <v>8</v>
      </c>
    </row>
    <row r="22334" spans="1:16" x14ac:dyDescent="0.35">
      <c r="A22334">
        <v>43942</v>
      </c>
      <c r="B22334" s="5" t="s">
        <v>11071</v>
      </c>
      <c r="C22334">
        <v>1</v>
      </c>
      <c r="D22334">
        <v>0</v>
      </c>
      <c r="E22334">
        <v>1</v>
      </c>
      <c r="F22334">
        <v>1</v>
      </c>
      <c r="G22334">
        <v>1</v>
      </c>
      <c r="H22334">
        <v>1</v>
      </c>
      <c r="I22334">
        <v>1</v>
      </c>
      <c r="J22334">
        <v>1</v>
      </c>
      <c r="K22334">
        <v>1</v>
      </c>
      <c r="L22334">
        <v>1</v>
      </c>
      <c r="M22334">
        <v>125</v>
      </c>
      <c r="N22334">
        <v>125</v>
      </c>
      <c r="O22334">
        <v>250</v>
      </c>
      <c r="P22334">
        <f>SUM(data_1666531922508_noWhiskey[[#This Row],[winepoints_signalled]:[max_price_signalled]])</f>
        <v>8</v>
      </c>
    </row>
    <row r="22335" spans="1:16" x14ac:dyDescent="0.35">
      <c r="A22335">
        <v>43943</v>
      </c>
      <c r="B22335" s="5" t="s">
        <v>11072</v>
      </c>
      <c r="C22335">
        <v>1</v>
      </c>
      <c r="D22335">
        <v>0</v>
      </c>
      <c r="E22335">
        <v>1</v>
      </c>
      <c r="F22335">
        <v>1</v>
      </c>
      <c r="G22335">
        <v>1</v>
      </c>
      <c r="H22335">
        <v>1</v>
      </c>
      <c r="I22335">
        <v>1</v>
      </c>
      <c r="J22335">
        <v>1</v>
      </c>
      <c r="K22335">
        <v>1</v>
      </c>
      <c r="L22335">
        <v>1</v>
      </c>
      <c r="M22335">
        <v>300</v>
      </c>
      <c r="N22335">
        <v>210</v>
      </c>
      <c r="O22335">
        <v>420</v>
      </c>
      <c r="P22335">
        <f>SUM(data_1666531922508_noWhiskey[[#This Row],[winepoints_signalled]:[max_price_signalled]])</f>
        <v>8</v>
      </c>
    </row>
    <row r="22336" spans="1:16" x14ac:dyDescent="0.35">
      <c r="A22336">
        <v>43944</v>
      </c>
      <c r="B22336" s="5" t="s">
        <v>11073</v>
      </c>
      <c r="C22336">
        <v>1</v>
      </c>
      <c r="D22336">
        <v>0</v>
      </c>
      <c r="E22336">
        <v>1</v>
      </c>
      <c r="F22336">
        <v>1</v>
      </c>
      <c r="G22336">
        <v>1</v>
      </c>
      <c r="H22336">
        <v>1</v>
      </c>
      <c r="I22336">
        <v>1</v>
      </c>
      <c r="J22336">
        <v>1</v>
      </c>
      <c r="K22336">
        <v>1</v>
      </c>
      <c r="L22336">
        <v>1</v>
      </c>
      <c r="M22336">
        <v>410</v>
      </c>
      <c r="N22336">
        <v>270</v>
      </c>
      <c r="O22336">
        <v>540</v>
      </c>
      <c r="P22336">
        <f>SUM(data_1666531922508_noWhiskey[[#This Row],[winepoints_signalled]:[max_price_signalled]])</f>
        <v>8</v>
      </c>
    </row>
    <row r="22337" spans="1:16" x14ac:dyDescent="0.35">
      <c r="A22337">
        <v>43945</v>
      </c>
      <c r="B22337" s="5" t="s">
        <v>10145</v>
      </c>
      <c r="C22337">
        <v>1</v>
      </c>
      <c r="D22337">
        <v>0</v>
      </c>
      <c r="E22337">
        <v>1</v>
      </c>
      <c r="F22337">
        <v>1</v>
      </c>
      <c r="G22337">
        <v>1</v>
      </c>
      <c r="H22337">
        <v>1</v>
      </c>
      <c r="I22337">
        <v>1</v>
      </c>
      <c r="J22337">
        <v>1</v>
      </c>
      <c r="K22337">
        <v>1</v>
      </c>
      <c r="L22337">
        <v>1</v>
      </c>
      <c r="M22337">
        <v>620</v>
      </c>
      <c r="N22337">
        <v>360</v>
      </c>
      <c r="O22337">
        <v>720</v>
      </c>
      <c r="P22337">
        <f>SUM(data_1666531922508_noWhiskey[[#This Row],[winepoints_signalled]:[max_price_signalled]])</f>
        <v>8</v>
      </c>
    </row>
    <row r="22338" spans="1:16" x14ac:dyDescent="0.35">
      <c r="A22338">
        <v>43946</v>
      </c>
      <c r="B22338" s="5" t="s">
        <v>11074</v>
      </c>
      <c r="C22338">
        <v>0</v>
      </c>
      <c r="D22338">
        <v>1</v>
      </c>
      <c r="E22338">
        <v>1</v>
      </c>
      <c r="F22338">
        <v>1</v>
      </c>
      <c r="G22338">
        <v>1</v>
      </c>
      <c r="H22338">
        <v>1</v>
      </c>
      <c r="I22338">
        <v>1</v>
      </c>
      <c r="J22338">
        <v>1</v>
      </c>
      <c r="K22338">
        <v>1</v>
      </c>
      <c r="L22338">
        <v>0</v>
      </c>
      <c r="M22338">
        <v>0</v>
      </c>
      <c r="N22338">
        <v>250</v>
      </c>
      <c r="O22338">
        <v>500</v>
      </c>
      <c r="P22338">
        <f>SUM(data_1666531922508_noWhiskey[[#This Row],[winepoints_signalled]:[max_price_signalled]])</f>
        <v>8</v>
      </c>
    </row>
    <row r="22339" spans="1:16" x14ac:dyDescent="0.35">
      <c r="A22339">
        <v>43947</v>
      </c>
      <c r="B22339" s="5" t="s">
        <v>11074</v>
      </c>
      <c r="C22339">
        <v>0</v>
      </c>
      <c r="D22339">
        <v>1</v>
      </c>
      <c r="E22339">
        <v>1</v>
      </c>
      <c r="F22339">
        <v>1</v>
      </c>
      <c r="G22339">
        <v>1</v>
      </c>
      <c r="H22339">
        <v>1</v>
      </c>
      <c r="I22339">
        <v>1</v>
      </c>
      <c r="J22339">
        <v>1</v>
      </c>
      <c r="K22339">
        <v>1</v>
      </c>
      <c r="L22339">
        <v>1</v>
      </c>
      <c r="M22339">
        <v>250</v>
      </c>
      <c r="N22339">
        <v>250</v>
      </c>
      <c r="O22339">
        <v>500</v>
      </c>
      <c r="P22339">
        <f>SUM(data_1666531922508_noWhiskey[[#This Row],[winepoints_signalled]:[max_price_signalled]])</f>
        <v>8</v>
      </c>
    </row>
    <row r="22340" spans="1:16" x14ac:dyDescent="0.35">
      <c r="A22340">
        <v>43948</v>
      </c>
      <c r="B22340" s="5" t="s">
        <v>11074</v>
      </c>
      <c r="C22340">
        <v>0</v>
      </c>
      <c r="D22340">
        <v>1</v>
      </c>
      <c r="E22340">
        <v>1</v>
      </c>
      <c r="F22340">
        <v>1</v>
      </c>
      <c r="G22340">
        <v>1</v>
      </c>
      <c r="H22340">
        <v>1</v>
      </c>
      <c r="I22340">
        <v>1</v>
      </c>
      <c r="J22340">
        <v>1</v>
      </c>
      <c r="K22340">
        <v>1</v>
      </c>
      <c r="L22340">
        <v>0</v>
      </c>
      <c r="M22340">
        <v>0</v>
      </c>
      <c r="N22340">
        <v>250</v>
      </c>
      <c r="O22340">
        <v>500</v>
      </c>
      <c r="P22340">
        <f>SUM(data_1666531922508_noWhiskey[[#This Row],[winepoints_signalled]:[max_price_signalled]])</f>
        <v>8</v>
      </c>
    </row>
    <row r="22341" spans="1:16" x14ac:dyDescent="0.35">
      <c r="A22341">
        <v>43949</v>
      </c>
      <c r="B22341" s="5" t="s">
        <v>11075</v>
      </c>
      <c r="C22341">
        <v>0</v>
      </c>
      <c r="D22341">
        <v>1</v>
      </c>
      <c r="E22341">
        <v>1</v>
      </c>
      <c r="F22341">
        <v>1</v>
      </c>
      <c r="G22341">
        <v>1</v>
      </c>
      <c r="H22341">
        <v>1</v>
      </c>
      <c r="I22341">
        <v>1</v>
      </c>
      <c r="J22341">
        <v>1</v>
      </c>
      <c r="K22341">
        <v>1</v>
      </c>
      <c r="L22341">
        <v>0</v>
      </c>
      <c r="M22341">
        <v>0</v>
      </c>
      <c r="N22341">
        <v>290</v>
      </c>
      <c r="O22341">
        <v>580</v>
      </c>
      <c r="P22341">
        <f>SUM(data_1666531922508_noWhiskey[[#This Row],[winepoints_signalled]:[max_price_signalled]])</f>
        <v>8</v>
      </c>
    </row>
    <row r="22342" spans="1:16" x14ac:dyDescent="0.35">
      <c r="A22342">
        <v>43950</v>
      </c>
      <c r="B22342" s="5" t="s">
        <v>6475</v>
      </c>
      <c r="C22342">
        <v>1</v>
      </c>
      <c r="D22342">
        <v>0</v>
      </c>
      <c r="E22342">
        <v>1</v>
      </c>
      <c r="F22342">
        <v>1</v>
      </c>
      <c r="G22342">
        <v>1</v>
      </c>
      <c r="H22342">
        <v>1</v>
      </c>
      <c r="I22342">
        <v>1</v>
      </c>
      <c r="J22342">
        <v>1</v>
      </c>
      <c r="K22342">
        <v>1</v>
      </c>
      <c r="L22342">
        <v>1</v>
      </c>
      <c r="M22342">
        <v>150</v>
      </c>
      <c r="N22342">
        <v>120</v>
      </c>
      <c r="O22342">
        <v>200</v>
      </c>
      <c r="P22342">
        <f>SUM(data_1666531922508_noWhiskey[[#This Row],[winepoints_signalled]:[max_price_signalled]])</f>
        <v>8</v>
      </c>
    </row>
    <row r="22343" spans="1:16" x14ac:dyDescent="0.35">
      <c r="A22343">
        <v>43951</v>
      </c>
      <c r="B22343" s="5" t="s">
        <v>6475</v>
      </c>
      <c r="C22343">
        <v>1</v>
      </c>
      <c r="D22343">
        <v>0</v>
      </c>
      <c r="E22343">
        <v>1</v>
      </c>
      <c r="F22343">
        <v>1</v>
      </c>
      <c r="G22343">
        <v>1</v>
      </c>
      <c r="H22343">
        <v>1</v>
      </c>
      <c r="I22343">
        <v>1</v>
      </c>
      <c r="J22343">
        <v>1</v>
      </c>
      <c r="K22343">
        <v>1</v>
      </c>
      <c r="L22343">
        <v>1</v>
      </c>
      <c r="M22343">
        <v>150</v>
      </c>
      <c r="N22343">
        <v>120</v>
      </c>
      <c r="O22343">
        <v>200</v>
      </c>
      <c r="P22343">
        <f>SUM(data_1666531922508_noWhiskey[[#This Row],[winepoints_signalled]:[max_price_signalled]])</f>
        <v>8</v>
      </c>
    </row>
    <row r="22344" spans="1:16" x14ac:dyDescent="0.35">
      <c r="A22344">
        <v>43952</v>
      </c>
      <c r="B22344" s="5" t="s">
        <v>6475</v>
      </c>
      <c r="C22344">
        <v>1</v>
      </c>
      <c r="D22344">
        <v>0</v>
      </c>
      <c r="E22344">
        <v>1</v>
      </c>
      <c r="F22344">
        <v>1</v>
      </c>
      <c r="G22344">
        <v>1</v>
      </c>
      <c r="H22344">
        <v>1</v>
      </c>
      <c r="I22344">
        <v>1</v>
      </c>
      <c r="J22344">
        <v>1</v>
      </c>
      <c r="K22344">
        <v>1</v>
      </c>
      <c r="L22344">
        <v>1</v>
      </c>
      <c r="M22344">
        <v>150</v>
      </c>
      <c r="N22344">
        <v>120</v>
      </c>
      <c r="O22344">
        <v>200</v>
      </c>
      <c r="P22344">
        <f>SUM(data_1666531922508_noWhiskey[[#This Row],[winepoints_signalled]:[max_price_signalled]])</f>
        <v>8</v>
      </c>
    </row>
    <row r="22345" spans="1:16" x14ac:dyDescent="0.35">
      <c r="A22345">
        <v>43953</v>
      </c>
      <c r="B22345" s="5" t="s">
        <v>6475</v>
      </c>
      <c r="C22345">
        <v>1</v>
      </c>
      <c r="D22345">
        <v>0</v>
      </c>
      <c r="E22345">
        <v>1</v>
      </c>
      <c r="F22345">
        <v>1</v>
      </c>
      <c r="G22345">
        <v>1</v>
      </c>
      <c r="H22345">
        <v>1</v>
      </c>
      <c r="I22345">
        <v>1</v>
      </c>
      <c r="J22345">
        <v>1</v>
      </c>
      <c r="K22345">
        <v>1</v>
      </c>
      <c r="L22345">
        <v>1</v>
      </c>
      <c r="M22345">
        <v>150</v>
      </c>
      <c r="N22345">
        <v>120</v>
      </c>
      <c r="O22345">
        <v>200</v>
      </c>
      <c r="P22345">
        <f>SUM(data_1666531922508_noWhiskey[[#This Row],[winepoints_signalled]:[max_price_signalled]])</f>
        <v>8</v>
      </c>
    </row>
    <row r="22346" spans="1:16" x14ac:dyDescent="0.35">
      <c r="A22346">
        <v>43954</v>
      </c>
      <c r="B22346" s="5" t="s">
        <v>6475</v>
      </c>
      <c r="C22346">
        <v>1</v>
      </c>
      <c r="D22346">
        <v>0</v>
      </c>
      <c r="E22346">
        <v>1</v>
      </c>
      <c r="F22346">
        <v>1</v>
      </c>
      <c r="G22346">
        <v>1</v>
      </c>
      <c r="H22346">
        <v>1</v>
      </c>
      <c r="I22346">
        <v>1</v>
      </c>
      <c r="J22346">
        <v>1</v>
      </c>
      <c r="K22346">
        <v>1</v>
      </c>
      <c r="L22346">
        <v>1</v>
      </c>
      <c r="M22346">
        <v>150</v>
      </c>
      <c r="N22346">
        <v>120</v>
      </c>
      <c r="O22346">
        <v>200</v>
      </c>
      <c r="P22346">
        <f>SUM(data_1666531922508_noWhiskey[[#This Row],[winepoints_signalled]:[max_price_signalled]])</f>
        <v>8</v>
      </c>
    </row>
    <row r="22347" spans="1:16" x14ac:dyDescent="0.35">
      <c r="A22347">
        <v>43955</v>
      </c>
      <c r="B22347" s="5" t="s">
        <v>6475</v>
      </c>
      <c r="C22347">
        <v>1</v>
      </c>
      <c r="D22347">
        <v>0</v>
      </c>
      <c r="E22347">
        <v>1</v>
      </c>
      <c r="F22347">
        <v>1</v>
      </c>
      <c r="G22347">
        <v>1</v>
      </c>
      <c r="H22347">
        <v>1</v>
      </c>
      <c r="I22347">
        <v>1</v>
      </c>
      <c r="J22347">
        <v>1</v>
      </c>
      <c r="K22347">
        <v>1</v>
      </c>
      <c r="L22347">
        <v>1</v>
      </c>
      <c r="M22347">
        <v>150</v>
      </c>
      <c r="N22347">
        <v>120</v>
      </c>
      <c r="O22347">
        <v>200</v>
      </c>
      <c r="P22347">
        <f>SUM(data_1666531922508_noWhiskey[[#This Row],[winepoints_signalled]:[max_price_signalled]])</f>
        <v>8</v>
      </c>
    </row>
    <row r="22348" spans="1:16" x14ac:dyDescent="0.35">
      <c r="A22348">
        <v>43956</v>
      </c>
      <c r="B22348" s="5" t="s">
        <v>6475</v>
      </c>
      <c r="C22348">
        <v>1</v>
      </c>
      <c r="D22348">
        <v>0</v>
      </c>
      <c r="E22348">
        <v>1</v>
      </c>
      <c r="F22348">
        <v>1</v>
      </c>
      <c r="G22348">
        <v>1</v>
      </c>
      <c r="H22348">
        <v>1</v>
      </c>
      <c r="I22348">
        <v>1</v>
      </c>
      <c r="J22348">
        <v>1</v>
      </c>
      <c r="K22348">
        <v>1</v>
      </c>
      <c r="L22348">
        <v>1</v>
      </c>
      <c r="M22348">
        <v>150</v>
      </c>
      <c r="N22348">
        <v>120</v>
      </c>
      <c r="O22348">
        <v>200</v>
      </c>
      <c r="P22348">
        <f>SUM(data_1666531922508_noWhiskey[[#This Row],[winepoints_signalled]:[max_price_signalled]])</f>
        <v>8</v>
      </c>
    </row>
    <row r="22349" spans="1:16" x14ac:dyDescent="0.35">
      <c r="A22349">
        <v>43957</v>
      </c>
      <c r="B22349" s="5" t="s">
        <v>6475</v>
      </c>
      <c r="C22349">
        <v>1</v>
      </c>
      <c r="D22349">
        <v>0</v>
      </c>
      <c r="E22349">
        <v>1</v>
      </c>
      <c r="F22349">
        <v>1</v>
      </c>
      <c r="G22349">
        <v>1</v>
      </c>
      <c r="H22349">
        <v>1</v>
      </c>
      <c r="I22349">
        <v>1</v>
      </c>
      <c r="J22349">
        <v>1</v>
      </c>
      <c r="K22349">
        <v>1</v>
      </c>
      <c r="L22349">
        <v>1</v>
      </c>
      <c r="M22349">
        <v>150</v>
      </c>
      <c r="N22349">
        <v>120</v>
      </c>
      <c r="O22349">
        <v>200</v>
      </c>
      <c r="P22349">
        <f>SUM(data_1666531922508_noWhiskey[[#This Row],[winepoints_signalled]:[max_price_signalled]])</f>
        <v>8</v>
      </c>
    </row>
    <row r="22350" spans="1:16" x14ac:dyDescent="0.35">
      <c r="A22350">
        <v>43958</v>
      </c>
      <c r="B22350" s="5" t="s">
        <v>6475</v>
      </c>
      <c r="C22350">
        <v>1</v>
      </c>
      <c r="D22350">
        <v>0</v>
      </c>
      <c r="E22350">
        <v>1</v>
      </c>
      <c r="F22350">
        <v>1</v>
      </c>
      <c r="G22350">
        <v>1</v>
      </c>
      <c r="H22350">
        <v>1</v>
      </c>
      <c r="I22350">
        <v>1</v>
      </c>
      <c r="J22350">
        <v>1</v>
      </c>
      <c r="K22350">
        <v>1</v>
      </c>
      <c r="L22350">
        <v>1</v>
      </c>
      <c r="M22350">
        <v>150</v>
      </c>
      <c r="N22350">
        <v>120</v>
      </c>
      <c r="O22350">
        <v>200</v>
      </c>
      <c r="P22350">
        <f>SUM(data_1666531922508_noWhiskey[[#This Row],[winepoints_signalled]:[max_price_signalled]])</f>
        <v>8</v>
      </c>
    </row>
    <row r="22351" spans="1:16" x14ac:dyDescent="0.35">
      <c r="A22351">
        <v>43959</v>
      </c>
      <c r="B22351" s="5" t="s">
        <v>6475</v>
      </c>
      <c r="C22351">
        <v>1</v>
      </c>
      <c r="D22351">
        <v>0</v>
      </c>
      <c r="E22351">
        <v>1</v>
      </c>
      <c r="F22351">
        <v>1</v>
      </c>
      <c r="G22351">
        <v>1</v>
      </c>
      <c r="H22351">
        <v>1</v>
      </c>
      <c r="I22351">
        <v>1</v>
      </c>
      <c r="J22351">
        <v>1</v>
      </c>
      <c r="K22351">
        <v>1</v>
      </c>
      <c r="L22351">
        <v>1</v>
      </c>
      <c r="M22351">
        <v>150</v>
      </c>
      <c r="N22351">
        <v>120</v>
      </c>
      <c r="O22351">
        <v>200</v>
      </c>
      <c r="P22351">
        <f>SUM(data_1666531922508_noWhiskey[[#This Row],[winepoints_signalled]:[max_price_signalled]])</f>
        <v>8</v>
      </c>
    </row>
    <row r="22352" spans="1:16" x14ac:dyDescent="0.35">
      <c r="A22352">
        <v>43960</v>
      </c>
      <c r="B22352" s="5" t="s">
        <v>11076</v>
      </c>
      <c r="C22352">
        <v>0</v>
      </c>
      <c r="D22352">
        <v>1</v>
      </c>
      <c r="E22352">
        <v>1</v>
      </c>
      <c r="F22352">
        <v>1</v>
      </c>
      <c r="G22352">
        <v>1</v>
      </c>
      <c r="H22352">
        <v>1</v>
      </c>
      <c r="I22352">
        <v>1</v>
      </c>
      <c r="J22352">
        <v>1</v>
      </c>
      <c r="K22352">
        <v>1</v>
      </c>
      <c r="L22352">
        <v>1</v>
      </c>
      <c r="M22352">
        <v>180</v>
      </c>
      <c r="N22352">
        <v>180</v>
      </c>
      <c r="O22352">
        <v>360</v>
      </c>
      <c r="P22352">
        <f>SUM(data_1666531922508_noWhiskey[[#This Row],[winepoints_signalled]:[max_price_signalled]])</f>
        <v>8</v>
      </c>
    </row>
    <row r="22353" spans="1:16" x14ac:dyDescent="0.35">
      <c r="A22353">
        <v>43961</v>
      </c>
      <c r="B22353" s="5" t="s">
        <v>11077</v>
      </c>
      <c r="C22353">
        <v>1</v>
      </c>
      <c r="D22353">
        <v>1</v>
      </c>
      <c r="E22353">
        <v>1</v>
      </c>
      <c r="F22353">
        <v>1</v>
      </c>
      <c r="G22353">
        <v>1</v>
      </c>
      <c r="H22353">
        <v>1</v>
      </c>
      <c r="I22353">
        <v>1</v>
      </c>
      <c r="J22353">
        <v>1</v>
      </c>
      <c r="K22353">
        <v>1</v>
      </c>
      <c r="L22353">
        <v>1</v>
      </c>
      <c r="M22353">
        <v>410</v>
      </c>
      <c r="N22353">
        <v>350</v>
      </c>
      <c r="O22353">
        <v>700</v>
      </c>
      <c r="P22353">
        <f>SUM(data_1666531922508_noWhiskey[[#This Row],[winepoints_signalled]:[max_price_signalled]])</f>
        <v>9</v>
      </c>
    </row>
    <row r="22354" spans="1:16" x14ac:dyDescent="0.35">
      <c r="A22354">
        <v>43962</v>
      </c>
      <c r="B22354" s="5" t="s">
        <v>11078</v>
      </c>
      <c r="C22354">
        <v>0</v>
      </c>
      <c r="D22354">
        <v>1</v>
      </c>
      <c r="E22354">
        <v>1</v>
      </c>
      <c r="F22354">
        <v>1</v>
      </c>
      <c r="G22354">
        <v>1</v>
      </c>
      <c r="H22354">
        <v>1</v>
      </c>
      <c r="I22354">
        <v>1</v>
      </c>
      <c r="J22354">
        <v>1</v>
      </c>
      <c r="K22354">
        <v>1</v>
      </c>
      <c r="L22354">
        <v>1</v>
      </c>
      <c r="M22354">
        <v>210</v>
      </c>
      <c r="N22354">
        <v>150</v>
      </c>
      <c r="O22354">
        <v>300</v>
      </c>
      <c r="P22354">
        <f>SUM(data_1666531922508_noWhiskey[[#This Row],[winepoints_signalled]:[max_price_signalled]])</f>
        <v>8</v>
      </c>
    </row>
    <row r="22355" spans="1:16" hidden="1" x14ac:dyDescent="0.35">
      <c r="A22355">
        <v>43963</v>
      </c>
      <c r="B22355" s="5" t="s">
        <v>60</v>
      </c>
      <c r="C22355">
        <v>1</v>
      </c>
      <c r="D22355">
        <v>1</v>
      </c>
      <c r="E22355">
        <v>0</v>
      </c>
      <c r="F22355">
        <v>1</v>
      </c>
      <c r="G22355">
        <v>1</v>
      </c>
      <c r="H22355">
        <v>1</v>
      </c>
      <c r="I22355">
        <v>1</v>
      </c>
      <c r="J22355">
        <v>1</v>
      </c>
      <c r="K22355">
        <v>1</v>
      </c>
      <c r="L22355">
        <v>1</v>
      </c>
      <c r="M22355">
        <v>340</v>
      </c>
      <c r="N22355">
        <v>150</v>
      </c>
      <c r="O22355">
        <v>300</v>
      </c>
      <c r="P22355">
        <f>SUM(data_1666531922508_noWhiskey[[#This Row],[winepoints_signalled]:[max_price_signalled]])</f>
        <v>8</v>
      </c>
    </row>
    <row r="22356" spans="1:16" hidden="1" x14ac:dyDescent="0.35">
      <c r="A22356">
        <v>43964</v>
      </c>
      <c r="B22356" s="5" t="s">
        <v>60</v>
      </c>
      <c r="C22356">
        <v>1</v>
      </c>
      <c r="D22356">
        <v>1</v>
      </c>
      <c r="E22356">
        <v>0</v>
      </c>
      <c r="F22356">
        <v>1</v>
      </c>
      <c r="G22356">
        <v>1</v>
      </c>
      <c r="H22356">
        <v>1</v>
      </c>
      <c r="I22356">
        <v>1</v>
      </c>
      <c r="J22356">
        <v>1</v>
      </c>
      <c r="K22356">
        <v>1</v>
      </c>
      <c r="L22356">
        <v>1</v>
      </c>
      <c r="M22356">
        <v>340</v>
      </c>
      <c r="N22356">
        <v>150</v>
      </c>
      <c r="O22356">
        <v>300</v>
      </c>
      <c r="P22356">
        <f>SUM(data_1666531922508_noWhiskey[[#This Row],[winepoints_signalled]:[max_price_signalled]])</f>
        <v>8</v>
      </c>
    </row>
    <row r="22357" spans="1:16" x14ac:dyDescent="0.35">
      <c r="A22357">
        <v>44191</v>
      </c>
      <c r="B22357" s="5" t="s">
        <v>2960</v>
      </c>
      <c r="C22357">
        <v>0</v>
      </c>
      <c r="D22357">
        <v>0</v>
      </c>
      <c r="E22357">
        <v>1</v>
      </c>
      <c r="F22357">
        <v>1</v>
      </c>
      <c r="G22357">
        <v>1</v>
      </c>
      <c r="H22357">
        <v>1</v>
      </c>
      <c r="I22357">
        <v>1</v>
      </c>
      <c r="J22357">
        <v>1</v>
      </c>
      <c r="K22357">
        <v>1</v>
      </c>
      <c r="L22357">
        <v>1</v>
      </c>
      <c r="M22357">
        <v>155</v>
      </c>
      <c r="N22357">
        <v>75</v>
      </c>
      <c r="O22357">
        <v>150</v>
      </c>
      <c r="P22357">
        <f>SUM(data_1666531922508_noWhiskey[[#This Row],[winepoints_signalled]:[max_price_signalled]])</f>
        <v>7</v>
      </c>
    </row>
    <row r="22358" spans="1:16" x14ac:dyDescent="0.35">
      <c r="A22358">
        <v>43965</v>
      </c>
      <c r="B22358" s="5" t="s">
        <v>7836</v>
      </c>
      <c r="C22358">
        <v>1</v>
      </c>
      <c r="D22358">
        <v>1</v>
      </c>
      <c r="E22358">
        <v>1</v>
      </c>
      <c r="F22358">
        <v>1</v>
      </c>
      <c r="G22358">
        <v>1</v>
      </c>
      <c r="H22358">
        <v>1</v>
      </c>
      <c r="I22358">
        <v>1</v>
      </c>
      <c r="J22358">
        <v>1</v>
      </c>
      <c r="K22358">
        <v>1</v>
      </c>
      <c r="L22358">
        <v>1</v>
      </c>
      <c r="M22358">
        <v>580</v>
      </c>
      <c r="N22358">
        <v>450</v>
      </c>
      <c r="O22358">
        <v>900</v>
      </c>
      <c r="P22358">
        <f>SUM(data_1666531922508_noWhiskey[[#This Row],[winepoints_signalled]:[max_price_signalled]])</f>
        <v>9</v>
      </c>
    </row>
    <row r="22359" spans="1:16" x14ac:dyDescent="0.35">
      <c r="A22359">
        <v>43966</v>
      </c>
      <c r="B22359" s="5" t="s">
        <v>11079</v>
      </c>
      <c r="C22359">
        <v>1</v>
      </c>
      <c r="D22359">
        <v>1</v>
      </c>
      <c r="E22359">
        <v>1</v>
      </c>
      <c r="F22359">
        <v>1</v>
      </c>
      <c r="G22359">
        <v>1</v>
      </c>
      <c r="H22359">
        <v>1</v>
      </c>
      <c r="I22359">
        <v>1</v>
      </c>
      <c r="J22359">
        <v>1</v>
      </c>
      <c r="K22359">
        <v>1</v>
      </c>
      <c r="L22359">
        <v>1</v>
      </c>
      <c r="M22359">
        <v>540</v>
      </c>
      <c r="N22359">
        <v>350</v>
      </c>
      <c r="O22359">
        <v>700</v>
      </c>
      <c r="P22359">
        <f>SUM(data_1666531922508_noWhiskey[[#This Row],[winepoints_signalled]:[max_price_signalled]])</f>
        <v>9</v>
      </c>
    </row>
    <row r="22360" spans="1:16" x14ac:dyDescent="0.35">
      <c r="A22360">
        <v>43967</v>
      </c>
      <c r="B22360" s="5" t="s">
        <v>11080</v>
      </c>
      <c r="C22360">
        <v>1</v>
      </c>
      <c r="D22360">
        <v>1</v>
      </c>
      <c r="E22360">
        <v>1</v>
      </c>
      <c r="F22360">
        <v>1</v>
      </c>
      <c r="G22360">
        <v>1</v>
      </c>
      <c r="H22360">
        <v>1</v>
      </c>
      <c r="I22360">
        <v>1</v>
      </c>
      <c r="J22360">
        <v>1</v>
      </c>
      <c r="K22360">
        <v>1</v>
      </c>
      <c r="L22360">
        <v>1</v>
      </c>
      <c r="M22360">
        <v>200</v>
      </c>
      <c r="N22360">
        <v>150</v>
      </c>
      <c r="O22360">
        <v>300</v>
      </c>
      <c r="P22360">
        <f>SUM(data_1666531922508_noWhiskey[[#This Row],[winepoints_signalled]:[max_price_signalled]])</f>
        <v>9</v>
      </c>
    </row>
    <row r="22361" spans="1:16" x14ac:dyDescent="0.35">
      <c r="A22361">
        <v>43968</v>
      </c>
      <c r="B22361" s="5" t="s">
        <v>11081</v>
      </c>
      <c r="C22361">
        <v>1</v>
      </c>
      <c r="D22361">
        <v>1</v>
      </c>
      <c r="E22361">
        <v>1</v>
      </c>
      <c r="F22361">
        <v>1</v>
      </c>
      <c r="G22361">
        <v>1</v>
      </c>
      <c r="H22361">
        <v>1</v>
      </c>
      <c r="I22361">
        <v>1</v>
      </c>
      <c r="J22361">
        <v>1</v>
      </c>
      <c r="K22361">
        <v>1</v>
      </c>
      <c r="L22361">
        <v>1</v>
      </c>
      <c r="M22361">
        <v>260</v>
      </c>
      <c r="N22361">
        <v>250</v>
      </c>
      <c r="O22361">
        <v>450</v>
      </c>
      <c r="P22361">
        <f>SUM(data_1666531922508_noWhiskey[[#This Row],[winepoints_signalled]:[max_price_signalled]])</f>
        <v>9</v>
      </c>
    </row>
    <row r="22362" spans="1:16" x14ac:dyDescent="0.35">
      <c r="A22362">
        <v>43969</v>
      </c>
      <c r="B22362" s="5" t="s">
        <v>11082</v>
      </c>
      <c r="C22362">
        <v>1</v>
      </c>
      <c r="D22362">
        <v>1</v>
      </c>
      <c r="E22362">
        <v>1</v>
      </c>
      <c r="F22362">
        <v>1</v>
      </c>
      <c r="G22362">
        <v>1</v>
      </c>
      <c r="H22362">
        <v>1</v>
      </c>
      <c r="I22362">
        <v>1</v>
      </c>
      <c r="J22362">
        <v>1</v>
      </c>
      <c r="K22362">
        <v>1</v>
      </c>
      <c r="L22362">
        <v>1</v>
      </c>
      <c r="M22362">
        <v>310</v>
      </c>
      <c r="N22362">
        <v>250</v>
      </c>
      <c r="O22362">
        <v>500</v>
      </c>
      <c r="P22362">
        <f>SUM(data_1666531922508_noWhiskey[[#This Row],[winepoints_signalled]:[max_price_signalled]])</f>
        <v>9</v>
      </c>
    </row>
    <row r="22363" spans="1:16" x14ac:dyDescent="0.35">
      <c r="A22363">
        <v>43970</v>
      </c>
      <c r="B22363" s="5" t="s">
        <v>11083</v>
      </c>
      <c r="C22363">
        <v>0</v>
      </c>
      <c r="D22363">
        <v>1</v>
      </c>
      <c r="E22363">
        <v>1</v>
      </c>
      <c r="F22363">
        <v>1</v>
      </c>
      <c r="G22363">
        <v>1</v>
      </c>
      <c r="H22363">
        <v>1</v>
      </c>
      <c r="I22363">
        <v>1</v>
      </c>
      <c r="J22363">
        <v>1</v>
      </c>
      <c r="K22363">
        <v>1</v>
      </c>
      <c r="L22363">
        <v>1</v>
      </c>
      <c r="M22363">
        <v>300</v>
      </c>
      <c r="N22363">
        <v>300</v>
      </c>
      <c r="O22363">
        <v>600</v>
      </c>
      <c r="P22363">
        <f>SUM(data_1666531922508_noWhiskey[[#This Row],[winepoints_signalled]:[max_price_signalled]])</f>
        <v>8</v>
      </c>
    </row>
    <row r="22364" spans="1:16" x14ac:dyDescent="0.35">
      <c r="A22364">
        <v>43971</v>
      </c>
      <c r="B22364" s="5" t="s">
        <v>11084</v>
      </c>
      <c r="C22364">
        <v>0</v>
      </c>
      <c r="D22364">
        <v>1</v>
      </c>
      <c r="E22364">
        <v>1</v>
      </c>
      <c r="F22364">
        <v>1</v>
      </c>
      <c r="G22364">
        <v>1</v>
      </c>
      <c r="H22364">
        <v>1</v>
      </c>
      <c r="I22364">
        <v>1</v>
      </c>
      <c r="J22364">
        <v>1</v>
      </c>
      <c r="K22364">
        <v>1</v>
      </c>
      <c r="L22364">
        <v>1</v>
      </c>
      <c r="M22364">
        <v>300</v>
      </c>
      <c r="N22364">
        <v>300</v>
      </c>
      <c r="O22364">
        <v>600</v>
      </c>
      <c r="P22364">
        <f>SUM(data_1666531922508_noWhiskey[[#This Row],[winepoints_signalled]:[max_price_signalled]])</f>
        <v>8</v>
      </c>
    </row>
    <row r="22365" spans="1:16" x14ac:dyDescent="0.35">
      <c r="A22365">
        <v>43972</v>
      </c>
      <c r="B22365" s="5" t="s">
        <v>11085</v>
      </c>
      <c r="C22365">
        <v>0</v>
      </c>
      <c r="D22365">
        <v>1</v>
      </c>
      <c r="E22365">
        <v>1</v>
      </c>
      <c r="F22365">
        <v>1</v>
      </c>
      <c r="G22365">
        <v>1</v>
      </c>
      <c r="H22365">
        <v>1</v>
      </c>
      <c r="I22365">
        <v>1</v>
      </c>
      <c r="J22365">
        <v>1</v>
      </c>
      <c r="K22365">
        <v>1</v>
      </c>
      <c r="L22365">
        <v>1</v>
      </c>
      <c r="M22365">
        <v>200</v>
      </c>
      <c r="N22365">
        <v>200</v>
      </c>
      <c r="O22365">
        <v>400</v>
      </c>
      <c r="P22365">
        <f>SUM(data_1666531922508_noWhiskey[[#This Row],[winepoints_signalled]:[max_price_signalled]])</f>
        <v>8</v>
      </c>
    </row>
    <row r="22366" spans="1:16" x14ac:dyDescent="0.35">
      <c r="A22366">
        <v>43973</v>
      </c>
      <c r="B22366" s="5" t="s">
        <v>11086</v>
      </c>
      <c r="C22366">
        <v>0</v>
      </c>
      <c r="D22366">
        <v>1</v>
      </c>
      <c r="E22366">
        <v>1</v>
      </c>
      <c r="F22366">
        <v>1</v>
      </c>
      <c r="G22366">
        <v>1</v>
      </c>
      <c r="H22366">
        <v>1</v>
      </c>
      <c r="I22366">
        <v>1</v>
      </c>
      <c r="J22366">
        <v>1</v>
      </c>
      <c r="K22366">
        <v>1</v>
      </c>
      <c r="L22366">
        <v>1</v>
      </c>
      <c r="M22366">
        <v>300</v>
      </c>
      <c r="N22366">
        <v>300</v>
      </c>
      <c r="O22366">
        <v>600</v>
      </c>
      <c r="P22366">
        <f>SUM(data_1666531922508_noWhiskey[[#This Row],[winepoints_signalled]:[max_price_signalled]])</f>
        <v>8</v>
      </c>
    </row>
    <row r="22367" spans="1:16" x14ac:dyDescent="0.35">
      <c r="A22367">
        <v>43974</v>
      </c>
      <c r="B22367" s="5" t="s">
        <v>7246</v>
      </c>
      <c r="C22367">
        <v>1</v>
      </c>
      <c r="D22367">
        <v>0</v>
      </c>
      <c r="E22367">
        <v>1</v>
      </c>
      <c r="F22367">
        <v>1</v>
      </c>
      <c r="G22367">
        <v>1</v>
      </c>
      <c r="H22367">
        <v>1</v>
      </c>
      <c r="I22367">
        <v>1</v>
      </c>
      <c r="J22367">
        <v>1</v>
      </c>
      <c r="K22367">
        <v>1</v>
      </c>
      <c r="L22367">
        <v>1</v>
      </c>
      <c r="M22367">
        <v>145</v>
      </c>
      <c r="N22367">
        <v>125</v>
      </c>
      <c r="O22367">
        <v>250</v>
      </c>
      <c r="P22367">
        <f>SUM(data_1666531922508_noWhiskey[[#This Row],[winepoints_signalled]:[max_price_signalled]])</f>
        <v>8</v>
      </c>
    </row>
    <row r="22368" spans="1:16" x14ac:dyDescent="0.35">
      <c r="A22368">
        <v>43975</v>
      </c>
      <c r="B22368" s="5" t="s">
        <v>7246</v>
      </c>
      <c r="C22368">
        <v>1</v>
      </c>
      <c r="D22368">
        <v>0</v>
      </c>
      <c r="E22368">
        <v>1</v>
      </c>
      <c r="F22368">
        <v>1</v>
      </c>
      <c r="G22368">
        <v>1</v>
      </c>
      <c r="H22368">
        <v>1</v>
      </c>
      <c r="I22368">
        <v>1</v>
      </c>
      <c r="J22368">
        <v>1</v>
      </c>
      <c r="K22368">
        <v>1</v>
      </c>
      <c r="L22368">
        <v>1</v>
      </c>
      <c r="M22368">
        <v>145</v>
      </c>
      <c r="N22368">
        <v>125</v>
      </c>
      <c r="O22368">
        <v>250</v>
      </c>
      <c r="P22368">
        <f>SUM(data_1666531922508_noWhiskey[[#This Row],[winepoints_signalled]:[max_price_signalled]])</f>
        <v>8</v>
      </c>
    </row>
    <row r="22369" spans="1:16" x14ac:dyDescent="0.35">
      <c r="A22369">
        <v>43976</v>
      </c>
      <c r="B22369" s="5" t="s">
        <v>11087</v>
      </c>
      <c r="C22369">
        <v>1</v>
      </c>
      <c r="D22369">
        <v>0</v>
      </c>
      <c r="E22369">
        <v>1</v>
      </c>
      <c r="F22369">
        <v>1</v>
      </c>
      <c r="G22369">
        <v>1</v>
      </c>
      <c r="H22369">
        <v>1</v>
      </c>
      <c r="I22369">
        <v>1</v>
      </c>
      <c r="J22369">
        <v>1</v>
      </c>
      <c r="K22369">
        <v>1</v>
      </c>
      <c r="L22369">
        <v>1</v>
      </c>
      <c r="M22369">
        <v>295</v>
      </c>
      <c r="N22369">
        <v>135</v>
      </c>
      <c r="O22369">
        <v>270</v>
      </c>
      <c r="P22369">
        <f>SUM(data_1666531922508_noWhiskey[[#This Row],[winepoints_signalled]:[max_price_signalled]])</f>
        <v>8</v>
      </c>
    </row>
    <row r="22370" spans="1:16" x14ac:dyDescent="0.35">
      <c r="A22370">
        <v>43977</v>
      </c>
      <c r="B22370" s="5" t="s">
        <v>11087</v>
      </c>
      <c r="C22370">
        <v>1</v>
      </c>
      <c r="D22370">
        <v>0</v>
      </c>
      <c r="E22370">
        <v>1</v>
      </c>
      <c r="F22370">
        <v>1</v>
      </c>
      <c r="G22370">
        <v>1</v>
      </c>
      <c r="H22370">
        <v>1</v>
      </c>
      <c r="I22370">
        <v>1</v>
      </c>
      <c r="J22370">
        <v>1</v>
      </c>
      <c r="K22370">
        <v>1</v>
      </c>
      <c r="L22370">
        <v>1</v>
      </c>
      <c r="M22370">
        <v>275</v>
      </c>
      <c r="N22370">
        <v>135</v>
      </c>
      <c r="O22370">
        <v>270</v>
      </c>
      <c r="P22370">
        <f>SUM(data_1666531922508_noWhiskey[[#This Row],[winepoints_signalled]:[max_price_signalled]])</f>
        <v>8</v>
      </c>
    </row>
    <row r="22371" spans="1:16" x14ac:dyDescent="0.35">
      <c r="A22371">
        <v>43978</v>
      </c>
      <c r="B22371" s="5" t="s">
        <v>11087</v>
      </c>
      <c r="C22371">
        <v>1</v>
      </c>
      <c r="D22371">
        <v>0</v>
      </c>
      <c r="E22371">
        <v>1</v>
      </c>
      <c r="F22371">
        <v>1</v>
      </c>
      <c r="G22371">
        <v>1</v>
      </c>
      <c r="H22371">
        <v>1</v>
      </c>
      <c r="I22371">
        <v>1</v>
      </c>
      <c r="J22371">
        <v>1</v>
      </c>
      <c r="K22371">
        <v>1</v>
      </c>
      <c r="L22371">
        <v>1</v>
      </c>
      <c r="M22371">
        <v>295</v>
      </c>
      <c r="N22371">
        <v>135</v>
      </c>
      <c r="O22371">
        <v>270</v>
      </c>
      <c r="P22371">
        <f>SUM(data_1666531922508_noWhiskey[[#This Row],[winepoints_signalled]:[max_price_signalled]])</f>
        <v>8</v>
      </c>
    </row>
    <row r="22372" spans="1:16" x14ac:dyDescent="0.35">
      <c r="A22372">
        <v>43979</v>
      </c>
      <c r="B22372" s="5" t="s">
        <v>1147</v>
      </c>
      <c r="C22372">
        <v>1</v>
      </c>
      <c r="D22372">
        <v>1</v>
      </c>
      <c r="E22372">
        <v>1</v>
      </c>
      <c r="F22372">
        <v>1</v>
      </c>
      <c r="G22372">
        <v>1</v>
      </c>
      <c r="H22372">
        <v>1</v>
      </c>
      <c r="I22372">
        <v>1</v>
      </c>
      <c r="J22372">
        <v>1</v>
      </c>
      <c r="K22372">
        <v>1</v>
      </c>
      <c r="L22372">
        <v>1</v>
      </c>
      <c r="M22372">
        <v>185</v>
      </c>
      <c r="N22372">
        <v>125</v>
      </c>
      <c r="O22372">
        <v>250</v>
      </c>
      <c r="P22372">
        <f>SUM(data_1666531922508_noWhiskey[[#This Row],[winepoints_signalled]:[max_price_signalled]])</f>
        <v>9</v>
      </c>
    </row>
    <row r="22373" spans="1:16" x14ac:dyDescent="0.35">
      <c r="A22373">
        <v>43980</v>
      </c>
      <c r="B22373" s="5" t="s">
        <v>4506</v>
      </c>
      <c r="C22373">
        <v>1</v>
      </c>
      <c r="D22373">
        <v>0</v>
      </c>
      <c r="E22373">
        <v>1</v>
      </c>
      <c r="F22373">
        <v>1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290</v>
      </c>
      <c r="N22373">
        <v>240</v>
      </c>
      <c r="O22373">
        <v>480</v>
      </c>
      <c r="P22373">
        <f>SUM(data_1666531922508_noWhiskey[[#This Row],[winepoints_signalled]:[max_price_signalled]])</f>
        <v>8</v>
      </c>
    </row>
    <row r="22374" spans="1:16" x14ac:dyDescent="0.35">
      <c r="A22374">
        <v>43981</v>
      </c>
      <c r="B22374" s="5" t="s">
        <v>11088</v>
      </c>
      <c r="C22374">
        <v>1</v>
      </c>
      <c r="D22374">
        <v>0</v>
      </c>
      <c r="E22374">
        <v>1</v>
      </c>
      <c r="F22374">
        <v>1</v>
      </c>
      <c r="G22374">
        <v>1</v>
      </c>
      <c r="H22374">
        <v>1</v>
      </c>
      <c r="I22374">
        <v>1</v>
      </c>
      <c r="J22374">
        <v>1</v>
      </c>
      <c r="K22374">
        <v>1</v>
      </c>
      <c r="L22374">
        <v>1</v>
      </c>
      <c r="M22374">
        <v>330</v>
      </c>
      <c r="N22374">
        <v>260</v>
      </c>
      <c r="O22374">
        <v>520</v>
      </c>
      <c r="P22374">
        <f>SUM(data_1666531922508_noWhiskey[[#This Row],[winepoints_signalled]:[max_price_signalled]])</f>
        <v>8</v>
      </c>
    </row>
    <row r="22375" spans="1:16" x14ac:dyDescent="0.35">
      <c r="A22375">
        <v>43982</v>
      </c>
      <c r="B22375" s="5" t="s">
        <v>3171</v>
      </c>
      <c r="C22375">
        <v>1</v>
      </c>
      <c r="D22375">
        <v>0</v>
      </c>
      <c r="E22375">
        <v>1</v>
      </c>
      <c r="F22375">
        <v>1</v>
      </c>
      <c r="G22375">
        <v>1</v>
      </c>
      <c r="H22375">
        <v>1</v>
      </c>
      <c r="I22375">
        <v>1</v>
      </c>
      <c r="J22375">
        <v>1</v>
      </c>
      <c r="K22375">
        <v>1</v>
      </c>
      <c r="L22375">
        <v>1</v>
      </c>
      <c r="M22375">
        <v>180</v>
      </c>
      <c r="N22375">
        <v>130</v>
      </c>
      <c r="O22375">
        <v>260</v>
      </c>
      <c r="P22375">
        <f>SUM(data_1666531922508_noWhiskey[[#This Row],[winepoints_signalled]:[max_price_signalled]])</f>
        <v>8</v>
      </c>
    </row>
    <row r="22376" spans="1:16" x14ac:dyDescent="0.35">
      <c r="A22376">
        <v>43983</v>
      </c>
      <c r="B22376" s="5" t="s">
        <v>1410</v>
      </c>
      <c r="C22376">
        <v>1</v>
      </c>
      <c r="D22376">
        <v>0</v>
      </c>
      <c r="E22376">
        <v>1</v>
      </c>
      <c r="F22376">
        <v>1</v>
      </c>
      <c r="G22376">
        <v>1</v>
      </c>
      <c r="H22376">
        <v>1</v>
      </c>
      <c r="I22376">
        <v>1</v>
      </c>
      <c r="J22376">
        <v>1</v>
      </c>
      <c r="K22376">
        <v>1</v>
      </c>
      <c r="L22376">
        <v>1</v>
      </c>
      <c r="M22376">
        <v>270</v>
      </c>
      <c r="N22376">
        <v>230</v>
      </c>
      <c r="O22376">
        <v>460</v>
      </c>
      <c r="P22376">
        <f>SUM(data_1666531922508_noWhiskey[[#This Row],[winepoints_signalled]:[max_price_signalled]])</f>
        <v>8</v>
      </c>
    </row>
    <row r="22377" spans="1:16" x14ac:dyDescent="0.35">
      <c r="A22377">
        <v>43984</v>
      </c>
      <c r="B22377" s="5" t="s">
        <v>11089</v>
      </c>
      <c r="C22377">
        <v>1</v>
      </c>
      <c r="D22377">
        <v>0</v>
      </c>
      <c r="E22377">
        <v>1</v>
      </c>
      <c r="F22377">
        <v>1</v>
      </c>
      <c r="G22377">
        <v>1</v>
      </c>
      <c r="H22377">
        <v>1</v>
      </c>
      <c r="I22377">
        <v>1</v>
      </c>
      <c r="J22377">
        <v>1</v>
      </c>
      <c r="K22377">
        <v>1</v>
      </c>
      <c r="L22377">
        <v>1</v>
      </c>
      <c r="M22377">
        <v>545</v>
      </c>
      <c r="N22377">
        <v>405</v>
      </c>
      <c r="O22377">
        <v>805</v>
      </c>
      <c r="P22377">
        <f>SUM(data_1666531922508_noWhiskey[[#This Row],[winepoints_signalled]:[max_price_signalled]])</f>
        <v>8</v>
      </c>
    </row>
    <row r="22378" spans="1:16" x14ac:dyDescent="0.35">
      <c r="A22378">
        <v>43985</v>
      </c>
      <c r="B22378" s="5" t="s">
        <v>11090</v>
      </c>
      <c r="C22378">
        <v>1</v>
      </c>
      <c r="D22378">
        <v>0</v>
      </c>
      <c r="E22378">
        <v>1</v>
      </c>
      <c r="F22378">
        <v>1</v>
      </c>
      <c r="G22378">
        <v>1</v>
      </c>
      <c r="H22378">
        <v>1</v>
      </c>
      <c r="I22378">
        <v>1</v>
      </c>
      <c r="J22378">
        <v>1</v>
      </c>
      <c r="K22378">
        <v>1</v>
      </c>
      <c r="L22378">
        <v>1</v>
      </c>
      <c r="M22378">
        <v>470</v>
      </c>
      <c r="N22378">
        <v>320</v>
      </c>
      <c r="O22378">
        <v>640</v>
      </c>
      <c r="P22378">
        <f>SUM(data_1666531922508_noWhiskey[[#This Row],[winepoints_signalled]:[max_price_signalled]])</f>
        <v>8</v>
      </c>
    </row>
    <row r="22379" spans="1:16" x14ac:dyDescent="0.35">
      <c r="A22379">
        <v>43986</v>
      </c>
      <c r="B22379" s="5" t="s">
        <v>11091</v>
      </c>
      <c r="C22379">
        <v>1</v>
      </c>
      <c r="D22379">
        <v>0</v>
      </c>
      <c r="E22379">
        <v>1</v>
      </c>
      <c r="F22379">
        <v>1</v>
      </c>
      <c r="G22379">
        <v>1</v>
      </c>
      <c r="H22379">
        <v>1</v>
      </c>
      <c r="I22379">
        <v>1</v>
      </c>
      <c r="J22379">
        <v>1</v>
      </c>
      <c r="K22379">
        <v>1</v>
      </c>
      <c r="L22379">
        <v>1</v>
      </c>
      <c r="M22379">
        <v>200</v>
      </c>
      <c r="N22379">
        <v>150</v>
      </c>
      <c r="O22379">
        <v>300</v>
      </c>
      <c r="P22379">
        <f>SUM(data_1666531922508_noWhiskey[[#This Row],[winepoints_signalled]:[max_price_signalled]])</f>
        <v>8</v>
      </c>
    </row>
    <row r="22380" spans="1:16" x14ac:dyDescent="0.35">
      <c r="A22380">
        <v>43987</v>
      </c>
      <c r="B22380" s="5" t="s">
        <v>1092</v>
      </c>
      <c r="C22380">
        <v>1</v>
      </c>
      <c r="D22380">
        <v>0</v>
      </c>
      <c r="E22380">
        <v>1</v>
      </c>
      <c r="F22380">
        <v>1</v>
      </c>
      <c r="G22380">
        <v>1</v>
      </c>
      <c r="H22380">
        <v>1</v>
      </c>
      <c r="I22380">
        <v>1</v>
      </c>
      <c r="J22380">
        <v>1</v>
      </c>
      <c r="K22380">
        <v>1</v>
      </c>
      <c r="L22380">
        <v>1</v>
      </c>
      <c r="M22380">
        <v>540</v>
      </c>
      <c r="N22380">
        <v>480</v>
      </c>
      <c r="O22380">
        <v>960</v>
      </c>
      <c r="P22380">
        <f>SUM(data_1666531922508_noWhiskey[[#This Row],[winepoints_signalled]:[max_price_signalled]])</f>
        <v>8</v>
      </c>
    </row>
    <row r="22381" spans="1:16" x14ac:dyDescent="0.35">
      <c r="A22381">
        <v>43988</v>
      </c>
      <c r="B22381" s="5" t="s">
        <v>1947</v>
      </c>
      <c r="C22381">
        <v>1</v>
      </c>
      <c r="D22381">
        <v>0</v>
      </c>
      <c r="E22381">
        <v>1</v>
      </c>
      <c r="F22381">
        <v>1</v>
      </c>
      <c r="G22381">
        <v>1</v>
      </c>
      <c r="H22381">
        <v>1</v>
      </c>
      <c r="I22381">
        <v>1</v>
      </c>
      <c r="J22381">
        <v>1</v>
      </c>
      <c r="K22381">
        <v>1</v>
      </c>
      <c r="L22381">
        <v>1</v>
      </c>
      <c r="M22381">
        <v>420</v>
      </c>
      <c r="N22381">
        <v>330</v>
      </c>
      <c r="O22381">
        <v>660</v>
      </c>
      <c r="P22381">
        <f>SUM(data_1666531922508_noWhiskey[[#This Row],[winepoints_signalled]:[max_price_signalled]])</f>
        <v>8</v>
      </c>
    </row>
    <row r="22382" spans="1:16" x14ac:dyDescent="0.35">
      <c r="A22382">
        <v>44192</v>
      </c>
      <c r="B22382" s="5" t="s">
        <v>11092</v>
      </c>
      <c r="C22382">
        <v>0</v>
      </c>
      <c r="D22382">
        <v>0</v>
      </c>
      <c r="E22382">
        <v>1</v>
      </c>
      <c r="F22382">
        <v>1</v>
      </c>
      <c r="G22382">
        <v>1</v>
      </c>
      <c r="H22382">
        <v>1</v>
      </c>
      <c r="I22382">
        <v>1</v>
      </c>
      <c r="J22382">
        <v>1</v>
      </c>
      <c r="K22382">
        <v>1</v>
      </c>
      <c r="L22382">
        <v>1</v>
      </c>
      <c r="M22382">
        <v>90</v>
      </c>
      <c r="N22382">
        <v>80</v>
      </c>
      <c r="O22382">
        <v>160</v>
      </c>
      <c r="P22382">
        <f>SUM(data_1666531922508_noWhiskey[[#This Row],[winepoints_signalled]:[max_price_signalled]])</f>
        <v>7</v>
      </c>
    </row>
    <row r="22383" spans="1:16" x14ac:dyDescent="0.35">
      <c r="A22383">
        <v>43989</v>
      </c>
      <c r="B22383" s="5" t="s">
        <v>1938</v>
      </c>
      <c r="C22383">
        <v>1</v>
      </c>
      <c r="D22383">
        <v>0</v>
      </c>
      <c r="E22383">
        <v>1</v>
      </c>
      <c r="F22383">
        <v>1</v>
      </c>
      <c r="G22383">
        <v>1</v>
      </c>
      <c r="H22383">
        <v>1</v>
      </c>
      <c r="I22383">
        <v>1</v>
      </c>
      <c r="J22383">
        <v>1</v>
      </c>
      <c r="K22383">
        <v>1</v>
      </c>
      <c r="L22383">
        <v>1</v>
      </c>
      <c r="M22383">
        <v>360</v>
      </c>
      <c r="N22383">
        <v>360</v>
      </c>
      <c r="O22383">
        <v>720</v>
      </c>
      <c r="P22383">
        <f>SUM(data_1666531922508_noWhiskey[[#This Row],[winepoints_signalled]:[max_price_signalled]])</f>
        <v>8</v>
      </c>
    </row>
    <row r="22384" spans="1:16" x14ac:dyDescent="0.35">
      <c r="A22384">
        <v>43990</v>
      </c>
      <c r="B22384" s="5" t="s">
        <v>11093</v>
      </c>
      <c r="C22384">
        <v>0</v>
      </c>
      <c r="D22384">
        <v>0</v>
      </c>
      <c r="E22384">
        <v>1</v>
      </c>
      <c r="F22384">
        <v>1</v>
      </c>
      <c r="G22384">
        <v>1</v>
      </c>
      <c r="H22384">
        <v>1</v>
      </c>
      <c r="I22384">
        <v>1</v>
      </c>
      <c r="J22384">
        <v>1</v>
      </c>
      <c r="K22384">
        <v>1</v>
      </c>
      <c r="L22384">
        <v>1</v>
      </c>
      <c r="M22384">
        <v>90</v>
      </c>
      <c r="N22384">
        <v>90</v>
      </c>
      <c r="O22384">
        <v>180</v>
      </c>
      <c r="P22384">
        <f>SUM(data_1666531922508_noWhiskey[[#This Row],[winepoints_signalled]:[max_price_signalled]])</f>
        <v>7</v>
      </c>
    </row>
    <row r="22385" spans="1:16" x14ac:dyDescent="0.35">
      <c r="A22385">
        <v>43991</v>
      </c>
      <c r="B22385" s="5" t="s">
        <v>11094</v>
      </c>
      <c r="C22385">
        <v>0</v>
      </c>
      <c r="D22385">
        <v>1</v>
      </c>
      <c r="E22385">
        <v>1</v>
      </c>
      <c r="F22385">
        <v>1</v>
      </c>
      <c r="G22385">
        <v>1</v>
      </c>
      <c r="H22385">
        <v>1</v>
      </c>
      <c r="I22385">
        <v>1</v>
      </c>
      <c r="J22385">
        <v>1</v>
      </c>
      <c r="K22385">
        <v>1</v>
      </c>
      <c r="L22385">
        <v>1</v>
      </c>
      <c r="M22385">
        <v>70</v>
      </c>
      <c r="N22385">
        <v>30</v>
      </c>
      <c r="O22385">
        <v>60</v>
      </c>
      <c r="P22385">
        <f>SUM(data_1666531922508_noWhiskey[[#This Row],[winepoints_signalled]:[max_price_signalled]])</f>
        <v>8</v>
      </c>
    </row>
    <row r="22386" spans="1:16" x14ac:dyDescent="0.35">
      <c r="A22386">
        <v>43992</v>
      </c>
      <c r="B22386" s="5" t="s">
        <v>11095</v>
      </c>
      <c r="C22386">
        <v>0</v>
      </c>
      <c r="D22386">
        <v>1</v>
      </c>
      <c r="E22386">
        <v>1</v>
      </c>
      <c r="F22386">
        <v>1</v>
      </c>
      <c r="G22386">
        <v>1</v>
      </c>
      <c r="H22386">
        <v>1</v>
      </c>
      <c r="I22386">
        <v>1</v>
      </c>
      <c r="J22386">
        <v>1</v>
      </c>
      <c r="K22386">
        <v>1</v>
      </c>
      <c r="L22386">
        <v>1</v>
      </c>
      <c r="M22386">
        <v>140</v>
      </c>
      <c r="N22386">
        <v>90</v>
      </c>
      <c r="O22386">
        <v>180</v>
      </c>
      <c r="P22386">
        <f>SUM(data_1666531922508_noWhiskey[[#This Row],[winepoints_signalled]:[max_price_signalled]])</f>
        <v>8</v>
      </c>
    </row>
    <row r="22387" spans="1:16" x14ac:dyDescent="0.35">
      <c r="A22387">
        <v>43993</v>
      </c>
      <c r="B22387" s="5" t="s">
        <v>11096</v>
      </c>
      <c r="C22387">
        <v>0</v>
      </c>
      <c r="D22387">
        <v>1</v>
      </c>
      <c r="E22387">
        <v>1</v>
      </c>
      <c r="F22387">
        <v>1</v>
      </c>
      <c r="G22387">
        <v>1</v>
      </c>
      <c r="H22387">
        <v>1</v>
      </c>
      <c r="I22387">
        <v>1</v>
      </c>
      <c r="J22387">
        <v>1</v>
      </c>
      <c r="K22387">
        <v>1</v>
      </c>
      <c r="L22387">
        <v>1</v>
      </c>
      <c r="M22387">
        <v>190</v>
      </c>
      <c r="N22387">
        <v>80</v>
      </c>
      <c r="O22387">
        <v>160</v>
      </c>
      <c r="P22387">
        <f>SUM(data_1666531922508_noWhiskey[[#This Row],[winepoints_signalled]:[max_price_signalled]])</f>
        <v>8</v>
      </c>
    </row>
    <row r="22388" spans="1:16" x14ac:dyDescent="0.35">
      <c r="A22388">
        <v>43994</v>
      </c>
      <c r="B22388" s="5" t="s">
        <v>11097</v>
      </c>
      <c r="C22388">
        <v>1</v>
      </c>
      <c r="D22388">
        <v>1</v>
      </c>
      <c r="E22388">
        <v>1</v>
      </c>
      <c r="F22388">
        <v>1</v>
      </c>
      <c r="G22388">
        <v>1</v>
      </c>
      <c r="H22388">
        <v>1</v>
      </c>
      <c r="I22388">
        <v>1</v>
      </c>
      <c r="J22388">
        <v>1</v>
      </c>
      <c r="K22388">
        <v>1</v>
      </c>
      <c r="L22388">
        <v>1</v>
      </c>
      <c r="M22388">
        <v>190</v>
      </c>
      <c r="N22388">
        <v>90</v>
      </c>
      <c r="O22388">
        <v>180</v>
      </c>
      <c r="P22388">
        <f>SUM(data_1666531922508_noWhiskey[[#This Row],[winepoints_signalled]:[max_price_signalled]])</f>
        <v>9</v>
      </c>
    </row>
    <row r="22389" spans="1:16" x14ac:dyDescent="0.35">
      <c r="A22389">
        <v>43995</v>
      </c>
      <c r="B22389" s="5" t="s">
        <v>11098</v>
      </c>
      <c r="C22389">
        <v>1</v>
      </c>
      <c r="D22389">
        <v>1</v>
      </c>
      <c r="E22389">
        <v>1</v>
      </c>
      <c r="F22389">
        <v>1</v>
      </c>
      <c r="G22389">
        <v>1</v>
      </c>
      <c r="H22389">
        <v>1</v>
      </c>
      <c r="I22389">
        <v>1</v>
      </c>
      <c r="J22389">
        <v>1</v>
      </c>
      <c r="K22389">
        <v>1</v>
      </c>
      <c r="L22389">
        <v>1</v>
      </c>
      <c r="M22389">
        <v>80</v>
      </c>
      <c r="N22389">
        <v>30</v>
      </c>
      <c r="O22389">
        <v>60</v>
      </c>
      <c r="P22389">
        <f>SUM(data_1666531922508_noWhiskey[[#This Row],[winepoints_signalled]:[max_price_signalled]])</f>
        <v>9</v>
      </c>
    </row>
    <row r="22390" spans="1:16" x14ac:dyDescent="0.35">
      <c r="A22390">
        <v>43996</v>
      </c>
      <c r="B22390" s="5" t="s">
        <v>11099</v>
      </c>
      <c r="C22390">
        <v>0</v>
      </c>
      <c r="D22390">
        <v>1</v>
      </c>
      <c r="E22390">
        <v>1</v>
      </c>
      <c r="F22390">
        <v>1</v>
      </c>
      <c r="G22390">
        <v>1</v>
      </c>
      <c r="H22390">
        <v>1</v>
      </c>
      <c r="I22390">
        <v>1</v>
      </c>
      <c r="J22390">
        <v>1</v>
      </c>
      <c r="K22390">
        <v>1</v>
      </c>
      <c r="L22390">
        <v>1</v>
      </c>
      <c r="M22390">
        <v>50</v>
      </c>
      <c r="N22390">
        <v>30</v>
      </c>
      <c r="O22390">
        <v>60</v>
      </c>
      <c r="P22390">
        <f>SUM(data_1666531922508_noWhiskey[[#This Row],[winepoints_signalled]:[max_price_signalled]])</f>
        <v>8</v>
      </c>
    </row>
    <row r="22391" spans="1:16" x14ac:dyDescent="0.35">
      <c r="A22391">
        <v>44000</v>
      </c>
      <c r="B22391" s="5" t="s">
        <v>11100</v>
      </c>
      <c r="C22391">
        <v>1</v>
      </c>
      <c r="D22391">
        <v>1</v>
      </c>
      <c r="E22391">
        <v>1</v>
      </c>
      <c r="F22391">
        <v>1</v>
      </c>
      <c r="G22391">
        <v>1</v>
      </c>
      <c r="H22391">
        <v>1</v>
      </c>
      <c r="I22391">
        <v>1</v>
      </c>
      <c r="J22391">
        <v>1</v>
      </c>
      <c r="K22391">
        <v>1</v>
      </c>
      <c r="L22391">
        <v>1</v>
      </c>
      <c r="M22391">
        <v>410</v>
      </c>
      <c r="N22391">
        <v>320</v>
      </c>
      <c r="O22391">
        <v>640</v>
      </c>
      <c r="P22391">
        <f>SUM(data_1666531922508_noWhiskey[[#This Row],[winepoints_signalled]:[max_price_signalled]])</f>
        <v>9</v>
      </c>
    </row>
    <row r="22392" spans="1:16" x14ac:dyDescent="0.35">
      <c r="A22392">
        <v>44001</v>
      </c>
      <c r="B22392" s="5" t="s">
        <v>11100</v>
      </c>
      <c r="C22392">
        <v>1</v>
      </c>
      <c r="D22392">
        <v>1</v>
      </c>
      <c r="E22392">
        <v>1</v>
      </c>
      <c r="F22392">
        <v>1</v>
      </c>
      <c r="G22392">
        <v>1</v>
      </c>
      <c r="H22392">
        <v>1</v>
      </c>
      <c r="I22392">
        <v>1</v>
      </c>
      <c r="J22392">
        <v>1</v>
      </c>
      <c r="K22392">
        <v>1</v>
      </c>
      <c r="L22392">
        <v>1</v>
      </c>
      <c r="M22392">
        <v>400</v>
      </c>
      <c r="N22392">
        <v>320</v>
      </c>
      <c r="O22392">
        <v>640</v>
      </c>
      <c r="P22392">
        <f>SUM(data_1666531922508_noWhiskey[[#This Row],[winepoints_signalled]:[max_price_signalled]])</f>
        <v>9</v>
      </c>
    </row>
    <row r="22393" spans="1:16" x14ac:dyDescent="0.35">
      <c r="A22393">
        <v>44002</v>
      </c>
      <c r="B22393" s="5" t="s">
        <v>11101</v>
      </c>
      <c r="C22393">
        <v>1</v>
      </c>
      <c r="D22393">
        <v>1</v>
      </c>
      <c r="E22393">
        <v>1</v>
      </c>
      <c r="F22393">
        <v>1</v>
      </c>
      <c r="G22393">
        <v>1</v>
      </c>
      <c r="H22393">
        <v>1</v>
      </c>
      <c r="I22393">
        <v>1</v>
      </c>
      <c r="J22393">
        <v>1</v>
      </c>
      <c r="K22393">
        <v>1</v>
      </c>
      <c r="L22393">
        <v>1</v>
      </c>
      <c r="M22393">
        <v>310</v>
      </c>
      <c r="N22393">
        <v>310</v>
      </c>
      <c r="O22393">
        <v>620</v>
      </c>
      <c r="P22393">
        <f>SUM(data_1666531922508_noWhiskey[[#This Row],[winepoints_signalled]:[max_price_signalled]])</f>
        <v>9</v>
      </c>
    </row>
    <row r="22394" spans="1:16" x14ac:dyDescent="0.35">
      <c r="A22394">
        <v>44003</v>
      </c>
      <c r="B22394" s="5" t="s">
        <v>11100</v>
      </c>
      <c r="C22394">
        <v>1</v>
      </c>
      <c r="D22394">
        <v>1</v>
      </c>
      <c r="E22394">
        <v>1</v>
      </c>
      <c r="F22394">
        <v>1</v>
      </c>
      <c r="G22394">
        <v>1</v>
      </c>
      <c r="H22394">
        <v>1</v>
      </c>
      <c r="I22394">
        <v>1</v>
      </c>
      <c r="J22394">
        <v>1</v>
      </c>
      <c r="K22394">
        <v>1</v>
      </c>
      <c r="L22394">
        <v>1</v>
      </c>
      <c r="M22394">
        <v>240</v>
      </c>
      <c r="N22394">
        <v>160</v>
      </c>
      <c r="O22394">
        <v>320</v>
      </c>
      <c r="P22394">
        <f>SUM(data_1666531922508_noWhiskey[[#This Row],[winepoints_signalled]:[max_price_signalled]])</f>
        <v>9</v>
      </c>
    </row>
    <row r="22395" spans="1:16" x14ac:dyDescent="0.35">
      <c r="A22395">
        <v>44004</v>
      </c>
      <c r="B22395" s="5" t="s">
        <v>11102</v>
      </c>
      <c r="C22395">
        <v>0</v>
      </c>
      <c r="D22395">
        <v>1</v>
      </c>
      <c r="E22395">
        <v>1</v>
      </c>
      <c r="F22395">
        <v>1</v>
      </c>
      <c r="G22395">
        <v>1</v>
      </c>
      <c r="H22395">
        <v>1</v>
      </c>
      <c r="I22395">
        <v>1</v>
      </c>
      <c r="J22395">
        <v>1</v>
      </c>
      <c r="K22395">
        <v>1</v>
      </c>
      <c r="L22395">
        <v>1</v>
      </c>
      <c r="M22395">
        <v>220</v>
      </c>
      <c r="N22395">
        <v>120</v>
      </c>
      <c r="O22395">
        <v>300</v>
      </c>
      <c r="P22395">
        <f>SUM(data_1666531922508_noWhiskey[[#This Row],[winepoints_signalled]:[max_price_signalled]])</f>
        <v>8</v>
      </c>
    </row>
    <row r="22396" spans="1:16" x14ac:dyDescent="0.35">
      <c r="A22396">
        <v>44005</v>
      </c>
      <c r="B22396" s="5" t="s">
        <v>11103</v>
      </c>
      <c r="C22396">
        <v>1</v>
      </c>
      <c r="D22396">
        <v>0</v>
      </c>
      <c r="E22396">
        <v>1</v>
      </c>
      <c r="F22396">
        <v>1</v>
      </c>
      <c r="G22396">
        <v>1</v>
      </c>
      <c r="H22396">
        <v>1</v>
      </c>
      <c r="I22396">
        <v>1</v>
      </c>
      <c r="J22396">
        <v>1</v>
      </c>
      <c r="K22396">
        <v>1</v>
      </c>
      <c r="L22396">
        <v>1</v>
      </c>
      <c r="M22396">
        <v>390</v>
      </c>
      <c r="N22396">
        <v>170</v>
      </c>
      <c r="O22396">
        <v>345</v>
      </c>
      <c r="P22396">
        <f>SUM(data_1666531922508_noWhiskey[[#This Row],[winepoints_signalled]:[max_price_signalled]])</f>
        <v>8</v>
      </c>
    </row>
    <row r="22397" spans="1:16" x14ac:dyDescent="0.35">
      <c r="A22397">
        <v>44006</v>
      </c>
      <c r="B22397" s="5" t="s">
        <v>3136</v>
      </c>
      <c r="C22397">
        <v>1</v>
      </c>
      <c r="D22397">
        <v>0</v>
      </c>
      <c r="E22397">
        <v>1</v>
      </c>
      <c r="F22397">
        <v>1</v>
      </c>
      <c r="G22397">
        <v>1</v>
      </c>
      <c r="H22397">
        <v>1</v>
      </c>
      <c r="I22397">
        <v>1</v>
      </c>
      <c r="J22397">
        <v>1</v>
      </c>
      <c r="K22397">
        <v>1</v>
      </c>
      <c r="L22397">
        <v>1</v>
      </c>
      <c r="M22397">
        <v>300</v>
      </c>
      <c r="N22397">
        <v>170</v>
      </c>
      <c r="O22397">
        <v>340</v>
      </c>
      <c r="P22397">
        <f>SUM(data_1666531922508_noWhiskey[[#This Row],[winepoints_signalled]:[max_price_signalled]])</f>
        <v>8</v>
      </c>
    </row>
    <row r="22398" spans="1:16" x14ac:dyDescent="0.35">
      <c r="A22398">
        <v>44007</v>
      </c>
      <c r="B22398" s="5" t="s">
        <v>3136</v>
      </c>
      <c r="C22398">
        <v>1</v>
      </c>
      <c r="D22398">
        <v>0</v>
      </c>
      <c r="E22398">
        <v>1</v>
      </c>
      <c r="F22398">
        <v>1</v>
      </c>
      <c r="G22398">
        <v>1</v>
      </c>
      <c r="H22398">
        <v>1</v>
      </c>
      <c r="I22398">
        <v>1</v>
      </c>
      <c r="J22398">
        <v>1</v>
      </c>
      <c r="K22398">
        <v>1</v>
      </c>
      <c r="L22398">
        <v>1</v>
      </c>
      <c r="M22398">
        <v>300</v>
      </c>
      <c r="N22398">
        <v>170</v>
      </c>
      <c r="O22398">
        <v>340</v>
      </c>
      <c r="P22398">
        <f>SUM(data_1666531922508_noWhiskey[[#This Row],[winepoints_signalled]:[max_price_signalled]])</f>
        <v>8</v>
      </c>
    </row>
    <row r="22399" spans="1:16" x14ac:dyDescent="0.35">
      <c r="A22399">
        <v>44008</v>
      </c>
      <c r="B22399" s="5" t="s">
        <v>3136</v>
      </c>
      <c r="C22399">
        <v>1</v>
      </c>
      <c r="D22399">
        <v>0</v>
      </c>
      <c r="E22399">
        <v>1</v>
      </c>
      <c r="F22399">
        <v>1</v>
      </c>
      <c r="G22399">
        <v>1</v>
      </c>
      <c r="H22399">
        <v>1</v>
      </c>
      <c r="I22399">
        <v>1</v>
      </c>
      <c r="J22399">
        <v>1</v>
      </c>
      <c r="K22399">
        <v>1</v>
      </c>
      <c r="L22399">
        <v>1</v>
      </c>
      <c r="M22399">
        <v>250</v>
      </c>
      <c r="N22399">
        <v>170</v>
      </c>
      <c r="O22399">
        <v>340</v>
      </c>
      <c r="P22399">
        <f>SUM(data_1666531922508_noWhiskey[[#This Row],[winepoints_signalled]:[max_price_signalled]])</f>
        <v>8</v>
      </c>
    </row>
    <row r="22400" spans="1:16" x14ac:dyDescent="0.35">
      <c r="A22400">
        <v>44009</v>
      </c>
      <c r="B22400" s="5" t="s">
        <v>3136</v>
      </c>
      <c r="C22400">
        <v>1</v>
      </c>
      <c r="D22400">
        <v>0</v>
      </c>
      <c r="E22400">
        <v>1</v>
      </c>
      <c r="F22400">
        <v>1</v>
      </c>
      <c r="G22400">
        <v>1</v>
      </c>
      <c r="H22400">
        <v>1</v>
      </c>
      <c r="I22400">
        <v>1</v>
      </c>
      <c r="J22400">
        <v>1</v>
      </c>
      <c r="K22400">
        <v>1</v>
      </c>
      <c r="L22400">
        <v>1</v>
      </c>
      <c r="M22400">
        <v>250</v>
      </c>
      <c r="N22400">
        <v>170</v>
      </c>
      <c r="O22400">
        <v>340</v>
      </c>
      <c r="P22400">
        <f>SUM(data_1666531922508_noWhiskey[[#This Row],[winepoints_signalled]:[max_price_signalled]])</f>
        <v>8</v>
      </c>
    </row>
    <row r="22401" spans="1:16" x14ac:dyDescent="0.35">
      <c r="A22401">
        <v>44010</v>
      </c>
      <c r="B22401" s="5" t="s">
        <v>11104</v>
      </c>
      <c r="C22401">
        <v>0</v>
      </c>
      <c r="D22401">
        <v>0</v>
      </c>
      <c r="E22401">
        <v>1</v>
      </c>
      <c r="F22401">
        <v>1</v>
      </c>
      <c r="G22401">
        <v>1</v>
      </c>
      <c r="H22401">
        <v>1</v>
      </c>
      <c r="I22401">
        <v>1</v>
      </c>
      <c r="J22401">
        <v>1</v>
      </c>
      <c r="K22401">
        <v>1</v>
      </c>
      <c r="L22401">
        <v>1</v>
      </c>
      <c r="M22401">
        <v>140</v>
      </c>
      <c r="N22401">
        <v>110</v>
      </c>
      <c r="O22401">
        <v>220</v>
      </c>
      <c r="P22401">
        <f>SUM(data_1666531922508_noWhiskey[[#This Row],[winepoints_signalled]:[max_price_signalled]])</f>
        <v>7</v>
      </c>
    </row>
    <row r="22402" spans="1:16" x14ac:dyDescent="0.35">
      <c r="A22402">
        <v>44011</v>
      </c>
      <c r="B22402" s="5" t="s">
        <v>11105</v>
      </c>
      <c r="C22402">
        <v>1</v>
      </c>
      <c r="D22402">
        <v>0</v>
      </c>
      <c r="E22402">
        <v>1</v>
      </c>
      <c r="F22402">
        <v>1</v>
      </c>
      <c r="G22402">
        <v>1</v>
      </c>
      <c r="H22402">
        <v>1</v>
      </c>
      <c r="I22402">
        <v>1</v>
      </c>
      <c r="J22402">
        <v>1</v>
      </c>
      <c r="K22402">
        <v>1</v>
      </c>
      <c r="L22402">
        <v>1</v>
      </c>
      <c r="M22402">
        <v>180</v>
      </c>
      <c r="N22402">
        <v>90</v>
      </c>
      <c r="O22402">
        <v>180</v>
      </c>
      <c r="P22402">
        <f>SUM(data_1666531922508_noWhiskey[[#This Row],[winepoints_signalled]:[max_price_signalled]])</f>
        <v>8</v>
      </c>
    </row>
    <row r="22403" spans="1:16" x14ac:dyDescent="0.35">
      <c r="A22403">
        <v>44012</v>
      </c>
      <c r="B22403" s="5" t="s">
        <v>11106</v>
      </c>
      <c r="C22403">
        <v>1</v>
      </c>
      <c r="D22403">
        <v>0</v>
      </c>
      <c r="E22403">
        <v>1</v>
      </c>
      <c r="F22403">
        <v>1</v>
      </c>
      <c r="G22403">
        <v>1</v>
      </c>
      <c r="H22403">
        <v>1</v>
      </c>
      <c r="I22403">
        <v>1</v>
      </c>
      <c r="J22403">
        <v>1</v>
      </c>
      <c r="K22403">
        <v>1</v>
      </c>
      <c r="L22403">
        <v>1</v>
      </c>
      <c r="M22403">
        <v>260</v>
      </c>
      <c r="N22403">
        <v>180</v>
      </c>
      <c r="O22403">
        <v>360</v>
      </c>
      <c r="P22403">
        <f>SUM(data_1666531922508_noWhiskey[[#This Row],[winepoints_signalled]:[max_price_signalled]])</f>
        <v>8</v>
      </c>
    </row>
    <row r="22404" spans="1:16" x14ac:dyDescent="0.35">
      <c r="A22404">
        <v>44013</v>
      </c>
      <c r="B22404" s="5" t="s">
        <v>11107</v>
      </c>
      <c r="C22404">
        <v>1</v>
      </c>
      <c r="D22404">
        <v>0</v>
      </c>
      <c r="E22404">
        <v>1</v>
      </c>
      <c r="F22404">
        <v>1</v>
      </c>
      <c r="G22404">
        <v>1</v>
      </c>
      <c r="H22404">
        <v>1</v>
      </c>
      <c r="I22404">
        <v>1</v>
      </c>
      <c r="J22404">
        <v>1</v>
      </c>
      <c r="K22404">
        <v>1</v>
      </c>
      <c r="L22404">
        <v>1</v>
      </c>
      <c r="M22404">
        <v>170</v>
      </c>
      <c r="N22404">
        <v>150</v>
      </c>
      <c r="O22404">
        <v>300</v>
      </c>
      <c r="P22404">
        <f>SUM(data_1666531922508_noWhiskey[[#This Row],[winepoints_signalled]:[max_price_signalled]])</f>
        <v>8</v>
      </c>
    </row>
    <row r="22405" spans="1:16" x14ac:dyDescent="0.35">
      <c r="A22405">
        <v>44014</v>
      </c>
      <c r="B22405" s="5" t="s">
        <v>11108</v>
      </c>
      <c r="C22405">
        <v>1</v>
      </c>
      <c r="D22405">
        <v>0</v>
      </c>
      <c r="E22405">
        <v>1</v>
      </c>
      <c r="F22405">
        <v>1</v>
      </c>
      <c r="G22405">
        <v>1</v>
      </c>
      <c r="H22405">
        <v>1</v>
      </c>
      <c r="I22405">
        <v>1</v>
      </c>
      <c r="J22405">
        <v>1</v>
      </c>
      <c r="K22405">
        <v>1</v>
      </c>
      <c r="L22405">
        <v>1</v>
      </c>
      <c r="M22405">
        <v>210</v>
      </c>
      <c r="N22405">
        <v>180</v>
      </c>
      <c r="O22405">
        <v>360</v>
      </c>
      <c r="P22405">
        <f>SUM(data_1666531922508_noWhiskey[[#This Row],[winepoints_signalled]:[max_price_signalled]])</f>
        <v>8</v>
      </c>
    </row>
    <row r="22406" spans="1:16" x14ac:dyDescent="0.35">
      <c r="A22406">
        <v>44015</v>
      </c>
      <c r="B22406" s="5" t="s">
        <v>11109</v>
      </c>
      <c r="C22406">
        <v>1</v>
      </c>
      <c r="D22406">
        <v>0</v>
      </c>
      <c r="E22406">
        <v>1</v>
      </c>
      <c r="F22406">
        <v>1</v>
      </c>
      <c r="G22406">
        <v>1</v>
      </c>
      <c r="H22406">
        <v>1</v>
      </c>
      <c r="I22406">
        <v>1</v>
      </c>
      <c r="J22406">
        <v>1</v>
      </c>
      <c r="K22406">
        <v>1</v>
      </c>
      <c r="L22406">
        <v>1</v>
      </c>
      <c r="M22406">
        <v>145</v>
      </c>
      <c r="N22406">
        <v>135</v>
      </c>
      <c r="O22406">
        <v>270</v>
      </c>
      <c r="P22406">
        <f>SUM(data_1666531922508_noWhiskey[[#This Row],[winepoints_signalled]:[max_price_signalled]])</f>
        <v>8</v>
      </c>
    </row>
    <row r="22407" spans="1:16" x14ac:dyDescent="0.35">
      <c r="A22407">
        <v>44016</v>
      </c>
      <c r="B22407" s="5" t="s">
        <v>8833</v>
      </c>
      <c r="C22407">
        <v>1</v>
      </c>
      <c r="D22407">
        <v>0</v>
      </c>
      <c r="E22407">
        <v>1</v>
      </c>
      <c r="F22407">
        <v>1</v>
      </c>
      <c r="G22407">
        <v>1</v>
      </c>
      <c r="H22407">
        <v>1</v>
      </c>
      <c r="I22407">
        <v>1</v>
      </c>
      <c r="J22407">
        <v>1</v>
      </c>
      <c r="K22407">
        <v>1</v>
      </c>
      <c r="L22407">
        <v>1</v>
      </c>
      <c r="M22407">
        <v>160</v>
      </c>
      <c r="N22407">
        <v>130</v>
      </c>
      <c r="O22407">
        <v>260</v>
      </c>
      <c r="P22407">
        <f>SUM(data_1666531922508_noWhiskey[[#This Row],[winepoints_signalled]:[max_price_signalled]])</f>
        <v>8</v>
      </c>
    </row>
    <row r="22408" spans="1:16" x14ac:dyDescent="0.35">
      <c r="A22408">
        <v>44017</v>
      </c>
      <c r="B22408" s="5" t="s">
        <v>11110</v>
      </c>
      <c r="C22408">
        <v>0</v>
      </c>
      <c r="D22408">
        <v>0</v>
      </c>
      <c r="E22408">
        <v>1</v>
      </c>
      <c r="F22408">
        <v>1</v>
      </c>
      <c r="G22408">
        <v>1</v>
      </c>
      <c r="H22408">
        <v>1</v>
      </c>
      <c r="I22408">
        <v>1</v>
      </c>
      <c r="J22408">
        <v>1</v>
      </c>
      <c r="K22408">
        <v>1</v>
      </c>
      <c r="L22408">
        <v>1</v>
      </c>
      <c r="M22408">
        <v>210</v>
      </c>
      <c r="N22408">
        <v>170</v>
      </c>
      <c r="O22408">
        <v>325</v>
      </c>
      <c r="P22408">
        <f>SUM(data_1666531922508_noWhiskey[[#This Row],[winepoints_signalled]:[max_price_signalled]])</f>
        <v>7</v>
      </c>
    </row>
    <row r="22409" spans="1:16" x14ac:dyDescent="0.35">
      <c r="A22409">
        <v>44018</v>
      </c>
      <c r="B22409" s="5" t="s">
        <v>11111</v>
      </c>
      <c r="C22409">
        <v>1</v>
      </c>
      <c r="D22409">
        <v>0</v>
      </c>
      <c r="E22409">
        <v>1</v>
      </c>
      <c r="F22409">
        <v>1</v>
      </c>
      <c r="G22409">
        <v>1</v>
      </c>
      <c r="H22409">
        <v>1</v>
      </c>
      <c r="I22409">
        <v>1</v>
      </c>
      <c r="J22409">
        <v>1</v>
      </c>
      <c r="K22409">
        <v>1</v>
      </c>
      <c r="L22409">
        <v>1</v>
      </c>
      <c r="M22409">
        <v>160</v>
      </c>
      <c r="N22409">
        <v>120</v>
      </c>
      <c r="O22409">
        <v>200</v>
      </c>
      <c r="P22409">
        <f>SUM(data_1666531922508_noWhiskey[[#This Row],[winepoints_signalled]:[max_price_signalled]])</f>
        <v>8</v>
      </c>
    </row>
    <row r="22410" spans="1:16" x14ac:dyDescent="0.35">
      <c r="A22410">
        <v>44019</v>
      </c>
      <c r="B22410" s="5" t="s">
        <v>11112</v>
      </c>
      <c r="C22410">
        <v>1</v>
      </c>
      <c r="D22410">
        <v>0</v>
      </c>
      <c r="E22410">
        <v>1</v>
      </c>
      <c r="F22410">
        <v>1</v>
      </c>
      <c r="G22410">
        <v>1</v>
      </c>
      <c r="H22410">
        <v>1</v>
      </c>
      <c r="I22410">
        <v>1</v>
      </c>
      <c r="J22410">
        <v>1</v>
      </c>
      <c r="K22410">
        <v>1</v>
      </c>
      <c r="L22410">
        <v>1</v>
      </c>
      <c r="M22410">
        <v>95</v>
      </c>
      <c r="N22410">
        <v>75</v>
      </c>
      <c r="O22410">
        <v>150</v>
      </c>
      <c r="P22410">
        <f>SUM(data_1666531922508_noWhiskey[[#This Row],[winepoints_signalled]:[max_price_signalled]])</f>
        <v>8</v>
      </c>
    </row>
    <row r="22411" spans="1:16" x14ac:dyDescent="0.35">
      <c r="A22411">
        <v>44020</v>
      </c>
      <c r="B22411" s="5" t="s">
        <v>3092</v>
      </c>
      <c r="C22411">
        <v>1</v>
      </c>
      <c r="D22411">
        <v>1</v>
      </c>
      <c r="E22411">
        <v>1</v>
      </c>
      <c r="F22411">
        <v>1</v>
      </c>
      <c r="G22411">
        <v>1</v>
      </c>
      <c r="H22411">
        <v>1</v>
      </c>
      <c r="I22411">
        <v>1</v>
      </c>
      <c r="J22411">
        <v>1</v>
      </c>
      <c r="K22411">
        <v>1</v>
      </c>
      <c r="L22411">
        <v>1</v>
      </c>
      <c r="M22411">
        <v>230</v>
      </c>
      <c r="N22411">
        <v>160</v>
      </c>
      <c r="O22411">
        <v>320</v>
      </c>
      <c r="P22411">
        <f>SUM(data_1666531922508_noWhiskey[[#This Row],[winepoints_signalled]:[max_price_signalled]])</f>
        <v>9</v>
      </c>
    </row>
    <row r="22412" spans="1:16" x14ac:dyDescent="0.35">
      <c r="A22412">
        <v>44021</v>
      </c>
      <c r="B22412" s="5" t="s">
        <v>3092</v>
      </c>
      <c r="C22412">
        <v>1</v>
      </c>
      <c r="D22412">
        <v>1</v>
      </c>
      <c r="E22412">
        <v>1</v>
      </c>
      <c r="F22412">
        <v>1</v>
      </c>
      <c r="G22412">
        <v>1</v>
      </c>
      <c r="H22412">
        <v>1</v>
      </c>
      <c r="I22412">
        <v>1</v>
      </c>
      <c r="J22412">
        <v>1</v>
      </c>
      <c r="K22412">
        <v>1</v>
      </c>
      <c r="L22412">
        <v>1</v>
      </c>
      <c r="M22412">
        <v>210</v>
      </c>
      <c r="N22412">
        <v>160</v>
      </c>
      <c r="O22412">
        <v>320</v>
      </c>
      <c r="P22412">
        <f>SUM(data_1666531922508_noWhiskey[[#This Row],[winepoints_signalled]:[max_price_signalled]])</f>
        <v>9</v>
      </c>
    </row>
    <row r="22413" spans="1:16" x14ac:dyDescent="0.35">
      <c r="A22413">
        <v>44022</v>
      </c>
      <c r="B22413" s="5" t="s">
        <v>3092</v>
      </c>
      <c r="C22413">
        <v>1</v>
      </c>
      <c r="D22413">
        <v>1</v>
      </c>
      <c r="E22413">
        <v>1</v>
      </c>
      <c r="F22413">
        <v>1</v>
      </c>
      <c r="G22413">
        <v>1</v>
      </c>
      <c r="H22413">
        <v>1</v>
      </c>
      <c r="I22413">
        <v>1</v>
      </c>
      <c r="J22413">
        <v>1</v>
      </c>
      <c r="K22413">
        <v>1</v>
      </c>
      <c r="L22413">
        <v>1</v>
      </c>
      <c r="M22413">
        <v>210</v>
      </c>
      <c r="N22413">
        <v>160</v>
      </c>
      <c r="O22413">
        <v>320</v>
      </c>
      <c r="P22413">
        <f>SUM(data_1666531922508_noWhiskey[[#This Row],[winepoints_signalled]:[max_price_signalled]])</f>
        <v>9</v>
      </c>
    </row>
    <row r="22414" spans="1:16" x14ac:dyDescent="0.35">
      <c r="A22414">
        <v>44023</v>
      </c>
      <c r="B22414" s="5" t="s">
        <v>3092</v>
      </c>
      <c r="C22414">
        <v>1</v>
      </c>
      <c r="D22414">
        <v>1</v>
      </c>
      <c r="E22414">
        <v>1</v>
      </c>
      <c r="F22414">
        <v>1</v>
      </c>
      <c r="G22414">
        <v>1</v>
      </c>
      <c r="H22414">
        <v>1</v>
      </c>
      <c r="I22414">
        <v>1</v>
      </c>
      <c r="J22414">
        <v>1</v>
      </c>
      <c r="K22414">
        <v>1</v>
      </c>
      <c r="L22414">
        <v>1</v>
      </c>
      <c r="M22414">
        <v>230</v>
      </c>
      <c r="N22414">
        <v>160</v>
      </c>
      <c r="O22414">
        <v>320</v>
      </c>
      <c r="P22414">
        <f>SUM(data_1666531922508_noWhiskey[[#This Row],[winepoints_signalled]:[max_price_signalled]])</f>
        <v>9</v>
      </c>
    </row>
    <row r="22415" spans="1:16" x14ac:dyDescent="0.35">
      <c r="A22415">
        <v>44024</v>
      </c>
      <c r="B22415" s="5" t="s">
        <v>3092</v>
      </c>
      <c r="C22415">
        <v>1</v>
      </c>
      <c r="D22415">
        <v>1</v>
      </c>
      <c r="E22415">
        <v>1</v>
      </c>
      <c r="F22415">
        <v>1</v>
      </c>
      <c r="G22415">
        <v>1</v>
      </c>
      <c r="H22415">
        <v>1</v>
      </c>
      <c r="I22415">
        <v>1</v>
      </c>
      <c r="J22415">
        <v>1</v>
      </c>
      <c r="K22415">
        <v>1</v>
      </c>
      <c r="L22415">
        <v>1</v>
      </c>
      <c r="M22415">
        <v>210</v>
      </c>
      <c r="N22415">
        <v>160</v>
      </c>
      <c r="O22415">
        <v>320</v>
      </c>
      <c r="P22415">
        <f>SUM(data_1666531922508_noWhiskey[[#This Row],[winepoints_signalled]:[max_price_signalled]])</f>
        <v>9</v>
      </c>
    </row>
    <row r="22416" spans="1:16" x14ac:dyDescent="0.35">
      <c r="A22416">
        <v>44025</v>
      </c>
      <c r="B22416" s="5" t="s">
        <v>3092</v>
      </c>
      <c r="C22416">
        <v>1</v>
      </c>
      <c r="D22416">
        <v>1</v>
      </c>
      <c r="E22416">
        <v>1</v>
      </c>
      <c r="F22416">
        <v>1</v>
      </c>
      <c r="G22416">
        <v>1</v>
      </c>
      <c r="H22416">
        <v>1</v>
      </c>
      <c r="I22416">
        <v>1</v>
      </c>
      <c r="J22416">
        <v>1</v>
      </c>
      <c r="K22416">
        <v>1</v>
      </c>
      <c r="L22416">
        <v>1</v>
      </c>
      <c r="M22416">
        <v>200</v>
      </c>
      <c r="N22416">
        <v>160</v>
      </c>
      <c r="O22416">
        <v>320</v>
      </c>
      <c r="P22416">
        <f>SUM(data_1666531922508_noWhiskey[[#This Row],[winepoints_signalled]:[max_price_signalled]])</f>
        <v>9</v>
      </c>
    </row>
    <row r="22417" spans="1:16" x14ac:dyDescent="0.35">
      <c r="A22417">
        <v>44026</v>
      </c>
      <c r="B22417" s="5" t="s">
        <v>3092</v>
      </c>
      <c r="C22417">
        <v>1</v>
      </c>
      <c r="D22417">
        <v>1</v>
      </c>
      <c r="E22417">
        <v>1</v>
      </c>
      <c r="F22417">
        <v>1</v>
      </c>
      <c r="G22417">
        <v>1</v>
      </c>
      <c r="H22417">
        <v>1</v>
      </c>
      <c r="I22417">
        <v>1</v>
      </c>
      <c r="J22417">
        <v>1</v>
      </c>
      <c r="K22417">
        <v>1</v>
      </c>
      <c r="L22417">
        <v>1</v>
      </c>
      <c r="M22417">
        <v>200</v>
      </c>
      <c r="N22417">
        <v>160</v>
      </c>
      <c r="O22417">
        <v>320</v>
      </c>
      <c r="P22417">
        <f>SUM(data_1666531922508_noWhiskey[[#This Row],[winepoints_signalled]:[max_price_signalled]])</f>
        <v>9</v>
      </c>
    </row>
    <row r="22418" spans="1:16" x14ac:dyDescent="0.35">
      <c r="A22418">
        <v>44027</v>
      </c>
      <c r="B22418" s="5" t="s">
        <v>3092</v>
      </c>
      <c r="C22418">
        <v>1</v>
      </c>
      <c r="D22418">
        <v>1</v>
      </c>
      <c r="E22418">
        <v>1</v>
      </c>
      <c r="F22418">
        <v>1</v>
      </c>
      <c r="G22418">
        <v>1</v>
      </c>
      <c r="H22418">
        <v>1</v>
      </c>
      <c r="I22418">
        <v>1</v>
      </c>
      <c r="J22418">
        <v>1</v>
      </c>
      <c r="K22418">
        <v>1</v>
      </c>
      <c r="L22418">
        <v>1</v>
      </c>
      <c r="M22418">
        <v>210</v>
      </c>
      <c r="N22418">
        <v>160</v>
      </c>
      <c r="O22418">
        <v>320</v>
      </c>
      <c r="P22418">
        <f>SUM(data_1666531922508_noWhiskey[[#This Row],[winepoints_signalled]:[max_price_signalled]])</f>
        <v>9</v>
      </c>
    </row>
    <row r="22419" spans="1:16" x14ac:dyDescent="0.35">
      <c r="A22419">
        <v>44028</v>
      </c>
      <c r="B22419" s="5" t="s">
        <v>3092</v>
      </c>
      <c r="C22419">
        <v>1</v>
      </c>
      <c r="D22419">
        <v>1</v>
      </c>
      <c r="E22419">
        <v>1</v>
      </c>
      <c r="F22419">
        <v>1</v>
      </c>
      <c r="G22419">
        <v>1</v>
      </c>
      <c r="H22419">
        <v>1</v>
      </c>
      <c r="I22419">
        <v>1</v>
      </c>
      <c r="J22419">
        <v>1</v>
      </c>
      <c r="K22419">
        <v>1</v>
      </c>
      <c r="L22419">
        <v>1</v>
      </c>
      <c r="M22419">
        <v>200</v>
      </c>
      <c r="N22419">
        <v>160</v>
      </c>
      <c r="O22419">
        <v>320</v>
      </c>
      <c r="P22419">
        <f>SUM(data_1666531922508_noWhiskey[[#This Row],[winepoints_signalled]:[max_price_signalled]])</f>
        <v>9</v>
      </c>
    </row>
    <row r="22420" spans="1:16" x14ac:dyDescent="0.35">
      <c r="A22420">
        <v>44029</v>
      </c>
      <c r="B22420" s="5" t="s">
        <v>3092</v>
      </c>
      <c r="C22420">
        <v>1</v>
      </c>
      <c r="D22420">
        <v>1</v>
      </c>
      <c r="E22420">
        <v>1</v>
      </c>
      <c r="F22420">
        <v>1</v>
      </c>
      <c r="G22420">
        <v>1</v>
      </c>
      <c r="H22420">
        <v>1</v>
      </c>
      <c r="I22420">
        <v>1</v>
      </c>
      <c r="J22420">
        <v>1</v>
      </c>
      <c r="K22420">
        <v>1</v>
      </c>
      <c r="L22420">
        <v>1</v>
      </c>
      <c r="M22420">
        <v>200</v>
      </c>
      <c r="N22420">
        <v>160</v>
      </c>
      <c r="O22420">
        <v>320</v>
      </c>
      <c r="P22420">
        <f>SUM(data_1666531922508_noWhiskey[[#This Row],[winepoints_signalled]:[max_price_signalled]])</f>
        <v>9</v>
      </c>
    </row>
    <row r="22421" spans="1:16" x14ac:dyDescent="0.35">
      <c r="A22421">
        <v>44030</v>
      </c>
      <c r="B22421" s="5" t="s">
        <v>11066</v>
      </c>
      <c r="C22421">
        <v>1</v>
      </c>
      <c r="D22421">
        <v>0</v>
      </c>
      <c r="E22421">
        <v>1</v>
      </c>
      <c r="F22421">
        <v>1</v>
      </c>
      <c r="G22421">
        <v>1</v>
      </c>
      <c r="H22421">
        <v>1</v>
      </c>
      <c r="I22421">
        <v>1</v>
      </c>
      <c r="J22421">
        <v>1</v>
      </c>
      <c r="K22421">
        <v>1</v>
      </c>
      <c r="L22421">
        <v>1</v>
      </c>
      <c r="M22421">
        <v>180</v>
      </c>
      <c r="N22421">
        <v>120</v>
      </c>
      <c r="O22421">
        <v>240</v>
      </c>
      <c r="P22421">
        <f>SUM(data_1666531922508_noWhiskey[[#This Row],[winepoints_signalled]:[max_price_signalled]])</f>
        <v>8</v>
      </c>
    </row>
    <row r="22422" spans="1:16" x14ac:dyDescent="0.35">
      <c r="A22422">
        <v>44031</v>
      </c>
      <c r="B22422" s="5" t="s">
        <v>11113</v>
      </c>
      <c r="C22422">
        <v>0</v>
      </c>
      <c r="D22422">
        <v>0</v>
      </c>
      <c r="E22422">
        <v>1</v>
      </c>
      <c r="F22422">
        <v>1</v>
      </c>
      <c r="G22422">
        <v>1</v>
      </c>
      <c r="H22422">
        <v>1</v>
      </c>
      <c r="I22422">
        <v>1</v>
      </c>
      <c r="J22422">
        <v>1</v>
      </c>
      <c r="K22422">
        <v>1</v>
      </c>
      <c r="L22422">
        <v>1</v>
      </c>
      <c r="M22422">
        <v>95</v>
      </c>
      <c r="N22422">
        <v>85</v>
      </c>
      <c r="O22422">
        <v>170</v>
      </c>
      <c r="P22422">
        <f>SUM(data_1666531922508_noWhiskey[[#This Row],[winepoints_signalled]:[max_price_signalled]])</f>
        <v>7</v>
      </c>
    </row>
    <row r="22423" spans="1:16" x14ac:dyDescent="0.35">
      <c r="A22423">
        <v>44032</v>
      </c>
      <c r="B22423" s="5" t="s">
        <v>2246</v>
      </c>
      <c r="C22423">
        <v>0</v>
      </c>
      <c r="D22423">
        <v>1</v>
      </c>
      <c r="E22423">
        <v>1</v>
      </c>
      <c r="F22423">
        <v>1</v>
      </c>
      <c r="G22423">
        <v>1</v>
      </c>
      <c r="H22423">
        <v>1</v>
      </c>
      <c r="I22423">
        <v>1</v>
      </c>
      <c r="J22423">
        <v>1</v>
      </c>
      <c r="K22423">
        <v>1</v>
      </c>
      <c r="L22423">
        <v>1</v>
      </c>
      <c r="M22423">
        <v>90</v>
      </c>
      <c r="N22423">
        <v>60</v>
      </c>
      <c r="O22423">
        <v>120</v>
      </c>
      <c r="P22423">
        <f>SUM(data_1666531922508_noWhiskey[[#This Row],[winepoints_signalled]:[max_price_signalled]])</f>
        <v>8</v>
      </c>
    </row>
    <row r="22424" spans="1:16" x14ac:dyDescent="0.35">
      <c r="A22424">
        <v>44033</v>
      </c>
      <c r="B22424" s="5" t="s">
        <v>10725</v>
      </c>
      <c r="C22424">
        <v>0</v>
      </c>
      <c r="D22424">
        <v>1</v>
      </c>
      <c r="E22424">
        <v>1</v>
      </c>
      <c r="F22424">
        <v>1</v>
      </c>
      <c r="G22424">
        <v>1</v>
      </c>
      <c r="H22424">
        <v>1</v>
      </c>
      <c r="I22424">
        <v>1</v>
      </c>
      <c r="J22424">
        <v>1</v>
      </c>
      <c r="K22424">
        <v>1</v>
      </c>
      <c r="L22424">
        <v>0</v>
      </c>
      <c r="M22424">
        <v>0</v>
      </c>
      <c r="N22424">
        <v>275</v>
      </c>
      <c r="O22424">
        <v>550</v>
      </c>
      <c r="P22424">
        <f>SUM(data_1666531922508_noWhiskey[[#This Row],[winepoints_signalled]:[max_price_signalled]])</f>
        <v>8</v>
      </c>
    </row>
    <row r="22425" spans="1:16" x14ac:dyDescent="0.35">
      <c r="A22425">
        <v>44034</v>
      </c>
      <c r="B22425" s="5" t="s">
        <v>11114</v>
      </c>
      <c r="C22425">
        <v>0</v>
      </c>
      <c r="D22425">
        <v>1</v>
      </c>
      <c r="E22425">
        <v>1</v>
      </c>
      <c r="F22425">
        <v>1</v>
      </c>
      <c r="G22425">
        <v>1</v>
      </c>
      <c r="H22425">
        <v>1</v>
      </c>
      <c r="I22425">
        <v>1</v>
      </c>
      <c r="J22425">
        <v>1</v>
      </c>
      <c r="K22425">
        <v>1</v>
      </c>
      <c r="L22425">
        <v>1</v>
      </c>
      <c r="M22425">
        <v>125</v>
      </c>
      <c r="N22425">
        <v>95</v>
      </c>
      <c r="O22425">
        <v>190</v>
      </c>
      <c r="P22425">
        <f>SUM(data_1666531922508_noWhiskey[[#This Row],[winepoints_signalled]:[max_price_signalled]])</f>
        <v>8</v>
      </c>
    </row>
    <row r="22426" spans="1:16" x14ac:dyDescent="0.35">
      <c r="A22426">
        <v>44035</v>
      </c>
      <c r="B22426" s="5" t="s">
        <v>9670</v>
      </c>
      <c r="C22426">
        <v>0</v>
      </c>
      <c r="D22426">
        <v>0</v>
      </c>
      <c r="E22426">
        <v>1</v>
      </c>
      <c r="F22426">
        <v>1</v>
      </c>
      <c r="G22426">
        <v>1</v>
      </c>
      <c r="H22426">
        <v>1</v>
      </c>
      <c r="I22426">
        <v>1</v>
      </c>
      <c r="J22426">
        <v>1</v>
      </c>
      <c r="K22426">
        <v>1</v>
      </c>
      <c r="L22426">
        <v>1</v>
      </c>
      <c r="M22426">
        <v>190</v>
      </c>
      <c r="N22426">
        <v>190</v>
      </c>
      <c r="O22426">
        <v>380</v>
      </c>
      <c r="P22426">
        <f>SUM(data_1666531922508_noWhiskey[[#This Row],[winepoints_signalled]:[max_price_signalled]])</f>
        <v>7</v>
      </c>
    </row>
    <row r="22427" spans="1:16" x14ac:dyDescent="0.35">
      <c r="A22427">
        <v>44036</v>
      </c>
      <c r="B22427" s="5" t="s">
        <v>11115</v>
      </c>
      <c r="C22427">
        <v>0</v>
      </c>
      <c r="D22427">
        <v>0</v>
      </c>
      <c r="E22427">
        <v>1</v>
      </c>
      <c r="F22427">
        <v>1</v>
      </c>
      <c r="G22427">
        <v>1</v>
      </c>
      <c r="H22427">
        <v>1</v>
      </c>
      <c r="I22427">
        <v>1</v>
      </c>
      <c r="J22427">
        <v>1</v>
      </c>
      <c r="K22427">
        <v>1</v>
      </c>
      <c r="L22427">
        <v>1</v>
      </c>
      <c r="M22427">
        <v>35</v>
      </c>
      <c r="N22427">
        <v>35</v>
      </c>
      <c r="O22427">
        <v>70</v>
      </c>
      <c r="P22427">
        <f>SUM(data_1666531922508_noWhiskey[[#This Row],[winepoints_signalled]:[max_price_signalled]])</f>
        <v>7</v>
      </c>
    </row>
    <row r="22428" spans="1:16" x14ac:dyDescent="0.35">
      <c r="A22428">
        <v>44037</v>
      </c>
      <c r="B22428" s="5" t="s">
        <v>11116</v>
      </c>
      <c r="C22428">
        <v>0</v>
      </c>
      <c r="D22428">
        <v>1</v>
      </c>
      <c r="E22428">
        <v>1</v>
      </c>
      <c r="F22428">
        <v>1</v>
      </c>
      <c r="G22428">
        <v>1</v>
      </c>
      <c r="H22428">
        <v>1</v>
      </c>
      <c r="I22428">
        <v>1</v>
      </c>
      <c r="J22428">
        <v>1</v>
      </c>
      <c r="K22428">
        <v>1</v>
      </c>
      <c r="L22428">
        <v>1</v>
      </c>
      <c r="M22428">
        <v>105</v>
      </c>
      <c r="N22428">
        <v>105</v>
      </c>
      <c r="O22428">
        <v>210</v>
      </c>
      <c r="P22428">
        <f>SUM(data_1666531922508_noWhiskey[[#This Row],[winepoints_signalled]:[max_price_signalled]])</f>
        <v>8</v>
      </c>
    </row>
    <row r="22429" spans="1:16" x14ac:dyDescent="0.35">
      <c r="A22429">
        <v>44038</v>
      </c>
      <c r="B22429" s="5" t="s">
        <v>11117</v>
      </c>
      <c r="C22429">
        <v>0</v>
      </c>
      <c r="D22429">
        <v>0</v>
      </c>
      <c r="E22429">
        <v>1</v>
      </c>
      <c r="F22429">
        <v>1</v>
      </c>
      <c r="G22429">
        <v>1</v>
      </c>
      <c r="H22429">
        <v>1</v>
      </c>
      <c r="I22429">
        <v>1</v>
      </c>
      <c r="J22429">
        <v>1</v>
      </c>
      <c r="K22429">
        <v>1</v>
      </c>
      <c r="L22429">
        <v>1</v>
      </c>
      <c r="M22429">
        <v>70</v>
      </c>
      <c r="N22429">
        <v>40</v>
      </c>
      <c r="O22429">
        <v>75</v>
      </c>
      <c r="P22429">
        <f>SUM(data_1666531922508_noWhiskey[[#This Row],[winepoints_signalled]:[max_price_signalled]])</f>
        <v>7</v>
      </c>
    </row>
    <row r="22430" spans="1:16" x14ac:dyDescent="0.35">
      <c r="A22430">
        <v>44039</v>
      </c>
      <c r="B22430" s="5" t="s">
        <v>11118</v>
      </c>
      <c r="C22430">
        <v>1</v>
      </c>
      <c r="D22430">
        <v>1</v>
      </c>
      <c r="E22430">
        <v>1</v>
      </c>
      <c r="F22430">
        <v>1</v>
      </c>
      <c r="G22430">
        <v>1</v>
      </c>
      <c r="H22430">
        <v>1</v>
      </c>
      <c r="I22430">
        <v>1</v>
      </c>
      <c r="J22430">
        <v>1</v>
      </c>
      <c r="K22430">
        <v>1</v>
      </c>
      <c r="L22430">
        <v>1</v>
      </c>
      <c r="M22430">
        <v>445</v>
      </c>
      <c r="N22430">
        <v>365</v>
      </c>
      <c r="O22430">
        <v>730</v>
      </c>
      <c r="P22430">
        <f>SUM(data_1666531922508_noWhiskey[[#This Row],[winepoints_signalled]:[max_price_signalled]])</f>
        <v>9</v>
      </c>
    </row>
    <row r="22431" spans="1:16" x14ac:dyDescent="0.35">
      <c r="A22431">
        <v>44040</v>
      </c>
      <c r="B22431" s="5" t="s">
        <v>11075</v>
      </c>
      <c r="C22431">
        <v>0</v>
      </c>
      <c r="D22431">
        <v>1</v>
      </c>
      <c r="E22431">
        <v>1</v>
      </c>
      <c r="F22431">
        <v>1</v>
      </c>
      <c r="G22431">
        <v>1</v>
      </c>
      <c r="H22431">
        <v>1</v>
      </c>
      <c r="I22431">
        <v>1</v>
      </c>
      <c r="J22431">
        <v>1</v>
      </c>
      <c r="K22431">
        <v>1</v>
      </c>
      <c r="L22431">
        <v>1</v>
      </c>
      <c r="M22431">
        <v>290</v>
      </c>
      <c r="N22431">
        <v>290</v>
      </c>
      <c r="O22431">
        <v>580</v>
      </c>
      <c r="P22431">
        <f>SUM(data_1666531922508_noWhiskey[[#This Row],[winepoints_signalled]:[max_price_signalled]])</f>
        <v>8</v>
      </c>
    </row>
    <row r="22432" spans="1:16" x14ac:dyDescent="0.35">
      <c r="A22432">
        <v>44041</v>
      </c>
      <c r="B22432" s="5" t="s">
        <v>11075</v>
      </c>
      <c r="C22432">
        <v>0</v>
      </c>
      <c r="D22432">
        <v>1</v>
      </c>
      <c r="E22432">
        <v>1</v>
      </c>
      <c r="F22432">
        <v>1</v>
      </c>
      <c r="G22432">
        <v>1</v>
      </c>
      <c r="H22432">
        <v>1</v>
      </c>
      <c r="I22432">
        <v>1</v>
      </c>
      <c r="J22432">
        <v>1</v>
      </c>
      <c r="K22432">
        <v>1</v>
      </c>
      <c r="L22432">
        <v>1</v>
      </c>
      <c r="M22432">
        <v>290</v>
      </c>
      <c r="N22432">
        <v>290</v>
      </c>
      <c r="O22432">
        <v>580</v>
      </c>
      <c r="P22432">
        <f>SUM(data_1666531922508_noWhiskey[[#This Row],[winepoints_signalled]:[max_price_signalled]])</f>
        <v>8</v>
      </c>
    </row>
    <row r="22433" spans="1:16" x14ac:dyDescent="0.35">
      <c r="A22433">
        <v>44042</v>
      </c>
      <c r="B22433" s="5" t="s">
        <v>11075</v>
      </c>
      <c r="C22433">
        <v>0</v>
      </c>
      <c r="D22433">
        <v>1</v>
      </c>
      <c r="E22433">
        <v>1</v>
      </c>
      <c r="F22433">
        <v>1</v>
      </c>
      <c r="G22433">
        <v>1</v>
      </c>
      <c r="H22433">
        <v>1</v>
      </c>
      <c r="I22433">
        <v>1</v>
      </c>
      <c r="J22433">
        <v>1</v>
      </c>
      <c r="K22433">
        <v>1</v>
      </c>
      <c r="L22433">
        <v>1</v>
      </c>
      <c r="M22433">
        <v>290</v>
      </c>
      <c r="N22433">
        <v>290</v>
      </c>
      <c r="O22433">
        <v>580</v>
      </c>
      <c r="P22433">
        <f>SUM(data_1666531922508_noWhiskey[[#This Row],[winepoints_signalled]:[max_price_signalled]])</f>
        <v>8</v>
      </c>
    </row>
    <row r="22434" spans="1:16" x14ac:dyDescent="0.35">
      <c r="A22434">
        <v>44043</v>
      </c>
      <c r="B22434" s="5" t="s">
        <v>11075</v>
      </c>
      <c r="C22434">
        <v>0</v>
      </c>
      <c r="D22434">
        <v>1</v>
      </c>
      <c r="E22434">
        <v>1</v>
      </c>
      <c r="F22434">
        <v>1</v>
      </c>
      <c r="G22434">
        <v>1</v>
      </c>
      <c r="H22434">
        <v>1</v>
      </c>
      <c r="I22434">
        <v>1</v>
      </c>
      <c r="J22434">
        <v>1</v>
      </c>
      <c r="K22434">
        <v>1</v>
      </c>
      <c r="L22434">
        <v>0</v>
      </c>
      <c r="M22434">
        <v>0</v>
      </c>
      <c r="N22434">
        <v>290</v>
      </c>
      <c r="O22434">
        <v>580</v>
      </c>
      <c r="P22434">
        <f>SUM(data_1666531922508_noWhiskey[[#This Row],[winepoints_signalled]:[max_price_signalled]])</f>
        <v>8</v>
      </c>
    </row>
    <row r="22435" spans="1:16" x14ac:dyDescent="0.35">
      <c r="A22435">
        <v>44044</v>
      </c>
      <c r="B22435" s="5" t="s">
        <v>11119</v>
      </c>
      <c r="C22435">
        <v>0</v>
      </c>
      <c r="D22435">
        <v>1</v>
      </c>
      <c r="E22435">
        <v>1</v>
      </c>
      <c r="F22435">
        <v>1</v>
      </c>
      <c r="G22435">
        <v>1</v>
      </c>
      <c r="H22435">
        <v>1</v>
      </c>
      <c r="I22435">
        <v>1</v>
      </c>
      <c r="J22435">
        <v>1</v>
      </c>
      <c r="K22435">
        <v>1</v>
      </c>
      <c r="L22435">
        <v>0</v>
      </c>
      <c r="M22435">
        <v>0</v>
      </c>
      <c r="N22435">
        <v>295</v>
      </c>
      <c r="O22435">
        <v>590</v>
      </c>
      <c r="P22435">
        <f>SUM(data_1666531922508_noWhiskey[[#This Row],[winepoints_signalled]:[max_price_signalled]])</f>
        <v>8</v>
      </c>
    </row>
    <row r="22436" spans="1:16" x14ac:dyDescent="0.35">
      <c r="A22436">
        <v>44045</v>
      </c>
      <c r="B22436" s="5" t="s">
        <v>11120</v>
      </c>
      <c r="C22436">
        <v>0</v>
      </c>
      <c r="D22436">
        <v>1</v>
      </c>
      <c r="E22436">
        <v>1</v>
      </c>
      <c r="F22436">
        <v>1</v>
      </c>
      <c r="G22436">
        <v>1</v>
      </c>
      <c r="H22436">
        <v>1</v>
      </c>
      <c r="I22436">
        <v>1</v>
      </c>
      <c r="J22436">
        <v>1</v>
      </c>
      <c r="K22436">
        <v>1</v>
      </c>
      <c r="L22436">
        <v>0</v>
      </c>
      <c r="M22436">
        <v>0</v>
      </c>
      <c r="N22436">
        <v>200</v>
      </c>
      <c r="O22436">
        <v>380</v>
      </c>
      <c r="P22436">
        <f>SUM(data_1666531922508_noWhiskey[[#This Row],[winepoints_signalled]:[max_price_signalled]])</f>
        <v>8</v>
      </c>
    </row>
    <row r="22437" spans="1:16" x14ac:dyDescent="0.35">
      <c r="A22437">
        <v>44046</v>
      </c>
      <c r="B22437" s="5" t="s">
        <v>11121</v>
      </c>
      <c r="C22437">
        <v>0</v>
      </c>
      <c r="D22437">
        <v>1</v>
      </c>
      <c r="E22437">
        <v>1</v>
      </c>
      <c r="F22437">
        <v>1</v>
      </c>
      <c r="G22437">
        <v>1</v>
      </c>
      <c r="H22437">
        <v>1</v>
      </c>
      <c r="I22437">
        <v>1</v>
      </c>
      <c r="J22437">
        <v>1</v>
      </c>
      <c r="K22437">
        <v>1</v>
      </c>
      <c r="L22437">
        <v>1</v>
      </c>
      <c r="M22437">
        <v>270</v>
      </c>
      <c r="N22437">
        <v>270</v>
      </c>
      <c r="O22437">
        <v>540</v>
      </c>
      <c r="P22437">
        <f>SUM(data_1666531922508_noWhiskey[[#This Row],[winepoints_signalled]:[max_price_signalled]])</f>
        <v>8</v>
      </c>
    </row>
    <row r="22438" spans="1:16" x14ac:dyDescent="0.35">
      <c r="A22438">
        <v>44047</v>
      </c>
      <c r="B22438" s="5" t="s">
        <v>11121</v>
      </c>
      <c r="C22438">
        <v>0</v>
      </c>
      <c r="D22438">
        <v>1</v>
      </c>
      <c r="E22438">
        <v>1</v>
      </c>
      <c r="F22438">
        <v>1</v>
      </c>
      <c r="G22438">
        <v>1</v>
      </c>
      <c r="H22438">
        <v>1</v>
      </c>
      <c r="I22438">
        <v>1</v>
      </c>
      <c r="J22438">
        <v>1</v>
      </c>
      <c r="K22438">
        <v>1</v>
      </c>
      <c r="L22438">
        <v>0</v>
      </c>
      <c r="M22438">
        <v>0</v>
      </c>
      <c r="N22438">
        <v>270</v>
      </c>
      <c r="O22438">
        <v>540</v>
      </c>
      <c r="P22438">
        <f>SUM(data_1666531922508_noWhiskey[[#This Row],[winepoints_signalled]:[max_price_signalled]])</f>
        <v>8</v>
      </c>
    </row>
    <row r="22439" spans="1:16" x14ac:dyDescent="0.35">
      <c r="A22439">
        <v>44048</v>
      </c>
      <c r="B22439" s="5" t="s">
        <v>11122</v>
      </c>
      <c r="C22439">
        <v>0</v>
      </c>
      <c r="D22439">
        <v>1</v>
      </c>
      <c r="E22439">
        <v>1</v>
      </c>
      <c r="F22439">
        <v>1</v>
      </c>
      <c r="G22439">
        <v>1</v>
      </c>
      <c r="H22439">
        <v>1</v>
      </c>
      <c r="I22439">
        <v>1</v>
      </c>
      <c r="J22439">
        <v>1</v>
      </c>
      <c r="K22439">
        <v>1</v>
      </c>
      <c r="L22439">
        <v>0</v>
      </c>
      <c r="M22439">
        <v>0</v>
      </c>
      <c r="N22439">
        <v>180</v>
      </c>
      <c r="O22439">
        <v>360</v>
      </c>
      <c r="P22439">
        <f>SUM(data_1666531922508_noWhiskey[[#This Row],[winepoints_signalled]:[max_price_signalled]])</f>
        <v>8</v>
      </c>
    </row>
    <row r="22440" spans="1:16" x14ac:dyDescent="0.35">
      <c r="A22440">
        <v>44049</v>
      </c>
      <c r="B22440" s="5" t="s">
        <v>11122</v>
      </c>
      <c r="C22440">
        <v>0</v>
      </c>
      <c r="D22440">
        <v>1</v>
      </c>
      <c r="E22440">
        <v>1</v>
      </c>
      <c r="F22440">
        <v>1</v>
      </c>
      <c r="G22440">
        <v>1</v>
      </c>
      <c r="H22440">
        <v>1</v>
      </c>
      <c r="I22440">
        <v>1</v>
      </c>
      <c r="J22440">
        <v>1</v>
      </c>
      <c r="K22440">
        <v>1</v>
      </c>
      <c r="L22440">
        <v>1</v>
      </c>
      <c r="M22440">
        <v>180</v>
      </c>
      <c r="N22440">
        <v>180</v>
      </c>
      <c r="O22440">
        <v>360</v>
      </c>
      <c r="P22440">
        <f>SUM(data_1666531922508_noWhiskey[[#This Row],[winepoints_signalled]:[max_price_signalled]])</f>
        <v>8</v>
      </c>
    </row>
    <row r="22441" spans="1:16" x14ac:dyDescent="0.35">
      <c r="A22441">
        <v>44050</v>
      </c>
      <c r="B22441" s="5" t="s">
        <v>6475</v>
      </c>
      <c r="C22441">
        <v>1</v>
      </c>
      <c r="D22441">
        <v>0</v>
      </c>
      <c r="E22441">
        <v>1</v>
      </c>
      <c r="F22441">
        <v>1</v>
      </c>
      <c r="G22441">
        <v>1</v>
      </c>
      <c r="H22441">
        <v>1</v>
      </c>
      <c r="I22441">
        <v>1</v>
      </c>
      <c r="J22441">
        <v>1</v>
      </c>
      <c r="K22441">
        <v>1</v>
      </c>
      <c r="L22441">
        <v>1</v>
      </c>
      <c r="M22441">
        <v>150</v>
      </c>
      <c r="N22441">
        <v>120</v>
      </c>
      <c r="O22441">
        <v>200</v>
      </c>
      <c r="P22441">
        <f>SUM(data_1666531922508_noWhiskey[[#This Row],[winepoints_signalled]:[max_price_signalled]])</f>
        <v>8</v>
      </c>
    </row>
    <row r="22442" spans="1:16" x14ac:dyDescent="0.35">
      <c r="A22442">
        <v>44051</v>
      </c>
      <c r="B22442" s="5" t="s">
        <v>6475</v>
      </c>
      <c r="C22442">
        <v>1</v>
      </c>
      <c r="D22442">
        <v>0</v>
      </c>
      <c r="E22442">
        <v>1</v>
      </c>
      <c r="F22442">
        <v>1</v>
      </c>
      <c r="G22442">
        <v>1</v>
      </c>
      <c r="H22442">
        <v>1</v>
      </c>
      <c r="I22442">
        <v>1</v>
      </c>
      <c r="J22442">
        <v>1</v>
      </c>
      <c r="K22442">
        <v>1</v>
      </c>
      <c r="L22442">
        <v>1</v>
      </c>
      <c r="M22442">
        <v>150</v>
      </c>
      <c r="N22442">
        <v>120</v>
      </c>
      <c r="O22442">
        <v>200</v>
      </c>
      <c r="P22442">
        <f>SUM(data_1666531922508_noWhiskey[[#This Row],[winepoints_signalled]:[max_price_signalled]])</f>
        <v>8</v>
      </c>
    </row>
    <row r="22443" spans="1:16" x14ac:dyDescent="0.35">
      <c r="A22443">
        <v>44052</v>
      </c>
      <c r="B22443" s="5" t="s">
        <v>6475</v>
      </c>
      <c r="C22443">
        <v>1</v>
      </c>
      <c r="D22443">
        <v>0</v>
      </c>
      <c r="E22443">
        <v>1</v>
      </c>
      <c r="F22443">
        <v>1</v>
      </c>
      <c r="G22443">
        <v>1</v>
      </c>
      <c r="H22443">
        <v>1</v>
      </c>
      <c r="I22443">
        <v>1</v>
      </c>
      <c r="J22443">
        <v>1</v>
      </c>
      <c r="K22443">
        <v>1</v>
      </c>
      <c r="L22443">
        <v>1</v>
      </c>
      <c r="M22443">
        <v>140</v>
      </c>
      <c r="N22443">
        <v>120</v>
      </c>
      <c r="O22443">
        <v>200</v>
      </c>
      <c r="P22443">
        <f>SUM(data_1666531922508_noWhiskey[[#This Row],[winepoints_signalled]:[max_price_signalled]])</f>
        <v>8</v>
      </c>
    </row>
    <row r="22444" spans="1:16" x14ac:dyDescent="0.35">
      <c r="A22444">
        <v>44053</v>
      </c>
      <c r="B22444" s="5" t="s">
        <v>6475</v>
      </c>
      <c r="C22444">
        <v>1</v>
      </c>
      <c r="D22444">
        <v>0</v>
      </c>
      <c r="E22444">
        <v>1</v>
      </c>
      <c r="F22444">
        <v>1</v>
      </c>
      <c r="G22444">
        <v>1</v>
      </c>
      <c r="H22444">
        <v>1</v>
      </c>
      <c r="I22444">
        <v>1</v>
      </c>
      <c r="J22444">
        <v>1</v>
      </c>
      <c r="K22444">
        <v>1</v>
      </c>
      <c r="L22444">
        <v>1</v>
      </c>
      <c r="M22444">
        <v>150</v>
      </c>
      <c r="N22444">
        <v>120</v>
      </c>
      <c r="O22444">
        <v>200</v>
      </c>
      <c r="P22444">
        <f>SUM(data_1666531922508_noWhiskey[[#This Row],[winepoints_signalled]:[max_price_signalled]])</f>
        <v>8</v>
      </c>
    </row>
    <row r="22445" spans="1:16" hidden="1" x14ac:dyDescent="0.35">
      <c r="A22445">
        <v>44054</v>
      </c>
      <c r="B22445" s="5" t="s">
        <v>12146</v>
      </c>
      <c r="P22445">
        <f>SUM(data_1666531922508_noWhiskey[[#This Row],[winepoints_signalled]:[max_price_signalled]])</f>
        <v>0</v>
      </c>
    </row>
    <row r="22446" spans="1:16" x14ac:dyDescent="0.35">
      <c r="B22446" s="5" t="s">
        <v>12134</v>
      </c>
      <c r="C22446">
        <v>0</v>
      </c>
      <c r="D22446">
        <v>0</v>
      </c>
      <c r="E22446">
        <v>1</v>
      </c>
      <c r="F22446">
        <v>1</v>
      </c>
      <c r="G22446">
        <v>1</v>
      </c>
      <c r="H22446">
        <v>1</v>
      </c>
      <c r="I22446">
        <v>1</v>
      </c>
      <c r="J22446">
        <v>1</v>
      </c>
      <c r="K22446">
        <v>1</v>
      </c>
      <c r="L22446">
        <v>1</v>
      </c>
      <c r="M22446">
        <v>60</v>
      </c>
      <c r="N22446">
        <v>60</v>
      </c>
      <c r="O22446">
        <v>120</v>
      </c>
      <c r="P22446">
        <f>SUM(data_1666531922508_noWhiskey[[#This Row],[winepoints_signalled]:[max_price_signalled]])</f>
        <v>7</v>
      </c>
    </row>
    <row r="22447" spans="1:16" x14ac:dyDescent="0.35">
      <c r="A22447">
        <v>44055</v>
      </c>
      <c r="B22447" s="5" t="s">
        <v>11123</v>
      </c>
      <c r="C22447">
        <v>0</v>
      </c>
      <c r="D22447">
        <v>0</v>
      </c>
      <c r="E22447">
        <v>1</v>
      </c>
      <c r="F22447">
        <v>1</v>
      </c>
      <c r="G22447">
        <v>1</v>
      </c>
      <c r="H22447">
        <v>1</v>
      </c>
      <c r="I22447">
        <v>1</v>
      </c>
      <c r="J22447">
        <v>1</v>
      </c>
      <c r="K22447">
        <v>1</v>
      </c>
      <c r="L22447">
        <v>1</v>
      </c>
      <c r="M22447">
        <v>150</v>
      </c>
      <c r="N22447">
        <v>150</v>
      </c>
      <c r="O22447">
        <v>300</v>
      </c>
      <c r="P22447">
        <f>SUM(data_1666531922508_noWhiskey[[#This Row],[winepoints_signalled]:[max_price_signalled]])</f>
        <v>7</v>
      </c>
    </row>
    <row r="22448" spans="1:16" x14ac:dyDescent="0.35">
      <c r="A22448">
        <v>44056</v>
      </c>
      <c r="B22448" s="5" t="s">
        <v>415</v>
      </c>
      <c r="C22448">
        <v>0</v>
      </c>
      <c r="D22448">
        <v>0</v>
      </c>
      <c r="E22448">
        <v>1</v>
      </c>
      <c r="F22448">
        <v>1</v>
      </c>
      <c r="G22448">
        <v>1</v>
      </c>
      <c r="H22448">
        <v>1</v>
      </c>
      <c r="I22448">
        <v>1</v>
      </c>
      <c r="J22448">
        <v>1</v>
      </c>
      <c r="K22448">
        <v>1</v>
      </c>
      <c r="L22448">
        <v>0</v>
      </c>
      <c r="M22448">
        <v>0</v>
      </c>
      <c r="N22448">
        <v>90</v>
      </c>
      <c r="O22448">
        <v>180</v>
      </c>
      <c r="P22448">
        <f>SUM(data_1666531922508_noWhiskey[[#This Row],[winepoints_signalled]:[max_price_signalled]])</f>
        <v>7</v>
      </c>
    </row>
    <row r="22449" spans="1:16" x14ac:dyDescent="0.35">
      <c r="A22449">
        <v>44057</v>
      </c>
      <c r="B22449" s="5" t="s">
        <v>412</v>
      </c>
      <c r="C22449">
        <v>0</v>
      </c>
      <c r="D22449">
        <v>0</v>
      </c>
      <c r="E22449">
        <v>1</v>
      </c>
      <c r="F22449">
        <v>1</v>
      </c>
      <c r="G22449">
        <v>1</v>
      </c>
      <c r="H22449">
        <v>1</v>
      </c>
      <c r="I22449">
        <v>1</v>
      </c>
      <c r="J22449">
        <v>1</v>
      </c>
      <c r="K22449">
        <v>1</v>
      </c>
      <c r="L22449">
        <v>0</v>
      </c>
      <c r="M22449">
        <v>0</v>
      </c>
      <c r="N22449">
        <v>90</v>
      </c>
      <c r="O22449">
        <v>180</v>
      </c>
      <c r="P22449">
        <f>SUM(data_1666531922508_noWhiskey[[#This Row],[winepoints_signalled]:[max_price_signalled]])</f>
        <v>7</v>
      </c>
    </row>
    <row r="22450" spans="1:16" x14ac:dyDescent="0.35">
      <c r="A22450">
        <v>44058</v>
      </c>
      <c r="B22450" s="5" t="s">
        <v>412</v>
      </c>
      <c r="C22450">
        <v>0</v>
      </c>
      <c r="D22450">
        <v>0</v>
      </c>
      <c r="E22450">
        <v>1</v>
      </c>
      <c r="F22450">
        <v>1</v>
      </c>
      <c r="G22450">
        <v>1</v>
      </c>
      <c r="H22450">
        <v>1</v>
      </c>
      <c r="I22450">
        <v>1</v>
      </c>
      <c r="J22450">
        <v>1</v>
      </c>
      <c r="K22450">
        <v>1</v>
      </c>
      <c r="L22450">
        <v>0</v>
      </c>
      <c r="M22450">
        <v>0</v>
      </c>
      <c r="N22450">
        <v>90</v>
      </c>
      <c r="O22450">
        <v>180</v>
      </c>
      <c r="P22450">
        <f>SUM(data_1666531922508_noWhiskey[[#This Row],[winepoints_signalled]:[max_price_signalled]])</f>
        <v>7</v>
      </c>
    </row>
    <row r="22451" spans="1:16" x14ac:dyDescent="0.35">
      <c r="A22451">
        <v>44059</v>
      </c>
      <c r="B22451" s="5" t="s">
        <v>11124</v>
      </c>
      <c r="C22451">
        <v>0</v>
      </c>
      <c r="D22451">
        <v>0</v>
      </c>
      <c r="E22451">
        <v>1</v>
      </c>
      <c r="F22451">
        <v>1</v>
      </c>
      <c r="G22451">
        <v>1</v>
      </c>
      <c r="H22451">
        <v>1</v>
      </c>
      <c r="I22451">
        <v>1</v>
      </c>
      <c r="J22451">
        <v>1</v>
      </c>
      <c r="K22451">
        <v>1</v>
      </c>
      <c r="L22451">
        <v>1</v>
      </c>
      <c r="M22451">
        <v>60</v>
      </c>
      <c r="N22451">
        <v>60</v>
      </c>
      <c r="O22451">
        <v>120</v>
      </c>
      <c r="P22451">
        <f>SUM(data_1666531922508_noWhiskey[[#This Row],[winepoints_signalled]:[max_price_signalled]])</f>
        <v>7</v>
      </c>
    </row>
    <row r="22452" spans="1:16" x14ac:dyDescent="0.35">
      <c r="A22452">
        <v>44060</v>
      </c>
      <c r="B22452" s="5" t="s">
        <v>11082</v>
      </c>
      <c r="C22452">
        <v>1</v>
      </c>
      <c r="D22452">
        <v>1</v>
      </c>
      <c r="E22452">
        <v>1</v>
      </c>
      <c r="F22452">
        <v>1</v>
      </c>
      <c r="G22452">
        <v>1</v>
      </c>
      <c r="H22452">
        <v>1</v>
      </c>
      <c r="I22452">
        <v>1</v>
      </c>
      <c r="J22452">
        <v>1</v>
      </c>
      <c r="K22452">
        <v>1</v>
      </c>
      <c r="L22452">
        <v>1</v>
      </c>
      <c r="M22452">
        <v>310</v>
      </c>
      <c r="N22452">
        <v>250</v>
      </c>
      <c r="O22452">
        <v>500</v>
      </c>
      <c r="P22452">
        <f>SUM(data_1666531922508_noWhiskey[[#This Row],[winepoints_signalled]:[max_price_signalled]])</f>
        <v>9</v>
      </c>
    </row>
    <row r="22453" spans="1:16" x14ac:dyDescent="0.35">
      <c r="A22453">
        <v>44061</v>
      </c>
      <c r="B22453" s="5" t="s">
        <v>5324</v>
      </c>
      <c r="C22453">
        <v>0</v>
      </c>
      <c r="D22453">
        <v>1</v>
      </c>
      <c r="E22453">
        <v>1</v>
      </c>
      <c r="F22453">
        <v>1</v>
      </c>
      <c r="G22453">
        <v>1</v>
      </c>
      <c r="H22453">
        <v>1</v>
      </c>
      <c r="I22453">
        <v>1</v>
      </c>
      <c r="J22453">
        <v>1</v>
      </c>
      <c r="K22453">
        <v>1</v>
      </c>
      <c r="L22453">
        <v>1</v>
      </c>
      <c r="M22453">
        <v>390</v>
      </c>
      <c r="N22453">
        <v>330</v>
      </c>
      <c r="O22453">
        <v>660</v>
      </c>
      <c r="P22453">
        <f>SUM(data_1666531922508_noWhiskey[[#This Row],[winepoints_signalled]:[max_price_signalled]])</f>
        <v>8</v>
      </c>
    </row>
    <row r="22454" spans="1:16" x14ac:dyDescent="0.35">
      <c r="A22454">
        <v>44062</v>
      </c>
      <c r="B22454" s="5" t="s">
        <v>5324</v>
      </c>
      <c r="C22454">
        <v>0</v>
      </c>
      <c r="D22454">
        <v>1</v>
      </c>
      <c r="E22454">
        <v>1</v>
      </c>
      <c r="F22454">
        <v>1</v>
      </c>
      <c r="G22454">
        <v>1</v>
      </c>
      <c r="H22454">
        <v>1</v>
      </c>
      <c r="I22454">
        <v>1</v>
      </c>
      <c r="J22454">
        <v>1</v>
      </c>
      <c r="K22454">
        <v>1</v>
      </c>
      <c r="L22454">
        <v>1</v>
      </c>
      <c r="M22454">
        <v>340</v>
      </c>
      <c r="N22454">
        <v>330</v>
      </c>
      <c r="O22454">
        <v>660</v>
      </c>
      <c r="P22454">
        <f>SUM(data_1666531922508_noWhiskey[[#This Row],[winepoints_signalled]:[max_price_signalled]])</f>
        <v>8</v>
      </c>
    </row>
    <row r="22455" spans="1:16" x14ac:dyDescent="0.35">
      <c r="A22455">
        <v>44063</v>
      </c>
      <c r="B22455" s="5" t="s">
        <v>1435</v>
      </c>
      <c r="C22455">
        <v>1</v>
      </c>
      <c r="D22455">
        <v>1</v>
      </c>
      <c r="E22455">
        <v>1</v>
      </c>
      <c r="F22455">
        <v>1</v>
      </c>
      <c r="G22455">
        <v>1</v>
      </c>
      <c r="H22455">
        <v>1</v>
      </c>
      <c r="I22455">
        <v>1</v>
      </c>
      <c r="J22455">
        <v>1</v>
      </c>
      <c r="K22455">
        <v>1</v>
      </c>
      <c r="L22455">
        <v>1</v>
      </c>
      <c r="M22455">
        <v>310</v>
      </c>
      <c r="N22455">
        <v>300</v>
      </c>
      <c r="O22455">
        <v>600</v>
      </c>
      <c r="P22455">
        <f>SUM(data_1666531922508_noWhiskey[[#This Row],[winepoints_signalled]:[max_price_signalled]])</f>
        <v>9</v>
      </c>
    </row>
    <row r="22456" spans="1:16" x14ac:dyDescent="0.35">
      <c r="A22456">
        <v>44064</v>
      </c>
      <c r="B22456" s="5" t="s">
        <v>11125</v>
      </c>
      <c r="C22456">
        <v>1</v>
      </c>
      <c r="D22456">
        <v>1</v>
      </c>
      <c r="E22456">
        <v>1</v>
      </c>
      <c r="F22456">
        <v>1</v>
      </c>
      <c r="G22456">
        <v>1</v>
      </c>
      <c r="H22456">
        <v>1</v>
      </c>
      <c r="I22456">
        <v>1</v>
      </c>
      <c r="J22456">
        <v>1</v>
      </c>
      <c r="K22456">
        <v>1</v>
      </c>
      <c r="L22456">
        <v>1</v>
      </c>
      <c r="M22456">
        <v>675</v>
      </c>
      <c r="N22456">
        <v>675</v>
      </c>
      <c r="O22456">
        <v>135</v>
      </c>
      <c r="P22456">
        <f>SUM(data_1666531922508_noWhiskey[[#This Row],[winepoints_signalled]:[max_price_signalled]])</f>
        <v>9</v>
      </c>
    </row>
    <row r="22457" spans="1:16" x14ac:dyDescent="0.35">
      <c r="A22457">
        <v>44065</v>
      </c>
      <c r="B22457" s="5" t="s">
        <v>828</v>
      </c>
      <c r="C22457">
        <v>0</v>
      </c>
      <c r="D22457">
        <v>1</v>
      </c>
      <c r="E22457">
        <v>1</v>
      </c>
      <c r="F22457">
        <v>1</v>
      </c>
      <c r="G22457">
        <v>1</v>
      </c>
      <c r="H22457">
        <v>1</v>
      </c>
      <c r="I22457">
        <v>1</v>
      </c>
      <c r="J22457">
        <v>1</v>
      </c>
      <c r="K22457">
        <v>1</v>
      </c>
      <c r="L22457">
        <v>1</v>
      </c>
      <c r="M22457">
        <v>390</v>
      </c>
      <c r="N22457">
        <v>300</v>
      </c>
      <c r="O22457">
        <v>600</v>
      </c>
      <c r="P22457">
        <f>SUM(data_1666531922508_noWhiskey[[#This Row],[winepoints_signalled]:[max_price_signalled]])</f>
        <v>8</v>
      </c>
    </row>
    <row r="22458" spans="1:16" x14ac:dyDescent="0.35">
      <c r="A22458">
        <v>44066</v>
      </c>
      <c r="B22458" s="5" t="s">
        <v>4446</v>
      </c>
      <c r="C22458">
        <v>1</v>
      </c>
      <c r="D22458">
        <v>1</v>
      </c>
      <c r="E22458">
        <v>1</v>
      </c>
      <c r="F22458">
        <v>1</v>
      </c>
      <c r="G22458">
        <v>1</v>
      </c>
      <c r="H22458">
        <v>1</v>
      </c>
      <c r="I22458">
        <v>1</v>
      </c>
      <c r="J22458">
        <v>1</v>
      </c>
      <c r="K22458">
        <v>1</v>
      </c>
      <c r="L22458">
        <v>1</v>
      </c>
      <c r="M22458">
        <v>330</v>
      </c>
      <c r="N22458">
        <v>250</v>
      </c>
      <c r="O22458">
        <v>450</v>
      </c>
      <c r="P22458">
        <f>SUM(data_1666531922508_noWhiskey[[#This Row],[winepoints_signalled]:[max_price_signalled]])</f>
        <v>9</v>
      </c>
    </row>
    <row r="22459" spans="1:16" x14ac:dyDescent="0.35">
      <c r="A22459">
        <v>44067</v>
      </c>
      <c r="B22459" s="5" t="s">
        <v>614</v>
      </c>
      <c r="C22459">
        <v>1</v>
      </c>
      <c r="D22459">
        <v>1</v>
      </c>
      <c r="E22459">
        <v>1</v>
      </c>
      <c r="F22459">
        <v>1</v>
      </c>
      <c r="G22459">
        <v>1</v>
      </c>
      <c r="H22459">
        <v>1</v>
      </c>
      <c r="I22459">
        <v>1</v>
      </c>
      <c r="J22459">
        <v>1</v>
      </c>
      <c r="K22459">
        <v>1</v>
      </c>
      <c r="L22459">
        <v>1</v>
      </c>
      <c r="M22459">
        <v>285</v>
      </c>
      <c r="N22459">
        <v>275</v>
      </c>
      <c r="O22459">
        <v>550</v>
      </c>
      <c r="P22459">
        <f>SUM(data_1666531922508_noWhiskey[[#This Row],[winepoints_signalled]:[max_price_signalled]])</f>
        <v>9</v>
      </c>
    </row>
    <row r="22460" spans="1:16" x14ac:dyDescent="0.35">
      <c r="A22460">
        <v>44068</v>
      </c>
      <c r="B22460" s="5" t="s">
        <v>5674</v>
      </c>
      <c r="C22460">
        <v>1</v>
      </c>
      <c r="D22460">
        <v>1</v>
      </c>
      <c r="E22460">
        <v>1</v>
      </c>
      <c r="F22460">
        <v>1</v>
      </c>
      <c r="G22460">
        <v>1</v>
      </c>
      <c r="H22460">
        <v>1</v>
      </c>
      <c r="I22460">
        <v>1</v>
      </c>
      <c r="J22460">
        <v>1</v>
      </c>
      <c r="K22460">
        <v>1</v>
      </c>
      <c r="L22460">
        <v>1</v>
      </c>
      <c r="M22460">
        <v>625</v>
      </c>
      <c r="N22460">
        <v>385</v>
      </c>
      <c r="O22460">
        <v>765</v>
      </c>
      <c r="P22460">
        <f>SUM(data_1666531922508_noWhiskey[[#This Row],[winepoints_signalled]:[max_price_signalled]])</f>
        <v>9</v>
      </c>
    </row>
    <row r="22461" spans="1:16" x14ac:dyDescent="0.35">
      <c r="A22461">
        <v>44069</v>
      </c>
      <c r="B22461" s="5" t="s">
        <v>6792</v>
      </c>
      <c r="C22461">
        <v>0</v>
      </c>
      <c r="D22461">
        <v>1</v>
      </c>
      <c r="E22461">
        <v>1</v>
      </c>
      <c r="F22461">
        <v>1</v>
      </c>
      <c r="G22461">
        <v>1</v>
      </c>
      <c r="H22461">
        <v>1</v>
      </c>
      <c r="I22461">
        <v>1</v>
      </c>
      <c r="J22461">
        <v>1</v>
      </c>
      <c r="K22461">
        <v>1</v>
      </c>
      <c r="L22461">
        <v>1</v>
      </c>
      <c r="M22461">
        <v>365</v>
      </c>
      <c r="N22461">
        <v>275</v>
      </c>
      <c r="O22461">
        <v>550</v>
      </c>
      <c r="P22461">
        <f>SUM(data_1666531922508_noWhiskey[[#This Row],[winepoints_signalled]:[max_price_signalled]])</f>
        <v>8</v>
      </c>
    </row>
    <row r="22462" spans="1:16" x14ac:dyDescent="0.35">
      <c r="A22462">
        <v>44070</v>
      </c>
      <c r="B22462" s="5" t="s">
        <v>1147</v>
      </c>
      <c r="C22462">
        <v>1</v>
      </c>
      <c r="D22462">
        <v>1</v>
      </c>
      <c r="E22462">
        <v>1</v>
      </c>
      <c r="F22462">
        <v>1</v>
      </c>
      <c r="G22462">
        <v>1</v>
      </c>
      <c r="H22462">
        <v>1</v>
      </c>
      <c r="I22462">
        <v>1</v>
      </c>
      <c r="J22462">
        <v>1</v>
      </c>
      <c r="K22462">
        <v>1</v>
      </c>
      <c r="L22462">
        <v>1</v>
      </c>
      <c r="M22462">
        <v>195</v>
      </c>
      <c r="N22462">
        <v>125</v>
      </c>
      <c r="O22462">
        <v>250</v>
      </c>
      <c r="P22462">
        <f>SUM(data_1666531922508_noWhiskey[[#This Row],[winepoints_signalled]:[max_price_signalled]])</f>
        <v>9</v>
      </c>
    </row>
    <row r="22463" spans="1:16" x14ac:dyDescent="0.35">
      <c r="A22463">
        <v>44071</v>
      </c>
      <c r="B22463" s="5" t="s">
        <v>6475</v>
      </c>
      <c r="C22463">
        <v>1</v>
      </c>
      <c r="D22463">
        <v>1</v>
      </c>
      <c r="E22463">
        <v>1</v>
      </c>
      <c r="F22463">
        <v>1</v>
      </c>
      <c r="G22463">
        <v>1</v>
      </c>
      <c r="H22463">
        <v>1</v>
      </c>
      <c r="I22463">
        <v>1</v>
      </c>
      <c r="J22463">
        <v>1</v>
      </c>
      <c r="K22463">
        <v>1</v>
      </c>
      <c r="L22463">
        <v>1</v>
      </c>
      <c r="M22463">
        <v>200</v>
      </c>
      <c r="N22463">
        <v>120</v>
      </c>
      <c r="O22463">
        <v>200</v>
      </c>
      <c r="P22463">
        <f>SUM(data_1666531922508_noWhiskey[[#This Row],[winepoints_signalled]:[max_price_signalled]])</f>
        <v>9</v>
      </c>
    </row>
    <row r="22464" spans="1:16" x14ac:dyDescent="0.35">
      <c r="A22464">
        <v>44072</v>
      </c>
      <c r="B22464" s="5" t="s">
        <v>6475</v>
      </c>
      <c r="C22464">
        <v>1</v>
      </c>
      <c r="D22464">
        <v>1</v>
      </c>
      <c r="E22464">
        <v>1</v>
      </c>
      <c r="F22464">
        <v>1</v>
      </c>
      <c r="G22464">
        <v>1</v>
      </c>
      <c r="H22464">
        <v>1</v>
      </c>
      <c r="I22464">
        <v>1</v>
      </c>
      <c r="J22464">
        <v>1</v>
      </c>
      <c r="K22464">
        <v>1</v>
      </c>
      <c r="L22464">
        <v>1</v>
      </c>
      <c r="M22464">
        <v>200</v>
      </c>
      <c r="N22464">
        <v>120</v>
      </c>
      <c r="O22464">
        <v>200</v>
      </c>
      <c r="P22464">
        <f>SUM(data_1666531922508_noWhiskey[[#This Row],[winepoints_signalled]:[max_price_signalled]])</f>
        <v>9</v>
      </c>
    </row>
    <row r="22465" spans="1:16" x14ac:dyDescent="0.35">
      <c r="A22465">
        <v>44073</v>
      </c>
      <c r="B22465" s="5" t="s">
        <v>6475</v>
      </c>
      <c r="C22465">
        <v>1</v>
      </c>
      <c r="D22465">
        <v>1</v>
      </c>
      <c r="E22465">
        <v>1</v>
      </c>
      <c r="F22465">
        <v>1</v>
      </c>
      <c r="G22465">
        <v>1</v>
      </c>
      <c r="H22465">
        <v>1</v>
      </c>
      <c r="I22465">
        <v>1</v>
      </c>
      <c r="J22465">
        <v>1</v>
      </c>
      <c r="K22465">
        <v>1</v>
      </c>
      <c r="L22465">
        <v>1</v>
      </c>
      <c r="M22465">
        <v>200</v>
      </c>
      <c r="N22465">
        <v>120</v>
      </c>
      <c r="O22465">
        <v>200</v>
      </c>
      <c r="P22465">
        <f>SUM(data_1666531922508_noWhiskey[[#This Row],[winepoints_signalled]:[max_price_signalled]])</f>
        <v>9</v>
      </c>
    </row>
    <row r="22466" spans="1:16" x14ac:dyDescent="0.35">
      <c r="A22466">
        <v>44074</v>
      </c>
      <c r="B22466" s="5" t="s">
        <v>6475</v>
      </c>
      <c r="C22466">
        <v>1</v>
      </c>
      <c r="D22466">
        <v>1</v>
      </c>
      <c r="E22466">
        <v>1</v>
      </c>
      <c r="F22466">
        <v>1</v>
      </c>
      <c r="G22466">
        <v>1</v>
      </c>
      <c r="H22466">
        <v>1</v>
      </c>
      <c r="I22466">
        <v>1</v>
      </c>
      <c r="J22466">
        <v>1</v>
      </c>
      <c r="K22466">
        <v>1</v>
      </c>
      <c r="L22466">
        <v>1</v>
      </c>
      <c r="M22466">
        <v>210</v>
      </c>
      <c r="N22466">
        <v>120</v>
      </c>
      <c r="O22466">
        <v>200</v>
      </c>
      <c r="P22466">
        <f>SUM(data_1666531922508_noWhiskey[[#This Row],[winepoints_signalled]:[max_price_signalled]])</f>
        <v>9</v>
      </c>
    </row>
    <row r="22467" spans="1:16" hidden="1" x14ac:dyDescent="0.35">
      <c r="A22467">
        <v>44075</v>
      </c>
      <c r="B22467" s="5" t="s">
        <v>6848</v>
      </c>
      <c r="C22467">
        <v>0</v>
      </c>
      <c r="D22467">
        <v>0</v>
      </c>
      <c r="E22467">
        <v>0</v>
      </c>
      <c r="F22467">
        <v>1</v>
      </c>
      <c r="G22467">
        <v>1</v>
      </c>
      <c r="H22467">
        <v>1</v>
      </c>
      <c r="I22467">
        <v>1</v>
      </c>
      <c r="J22467">
        <v>1</v>
      </c>
      <c r="K22467">
        <v>1</v>
      </c>
      <c r="L22467">
        <v>1</v>
      </c>
      <c r="M22467">
        <v>65</v>
      </c>
      <c r="N22467">
        <v>45</v>
      </c>
      <c r="O22467">
        <v>90</v>
      </c>
      <c r="P22467">
        <f>SUM(data_1666531922508_noWhiskey[[#This Row],[winepoints_signalled]:[max_price_signalled]])</f>
        <v>6</v>
      </c>
    </row>
    <row r="22468" spans="1:16" x14ac:dyDescent="0.35">
      <c r="A22468">
        <v>44076</v>
      </c>
      <c r="B22468" s="5" t="s">
        <v>11126</v>
      </c>
      <c r="C22468">
        <v>0</v>
      </c>
      <c r="D22468">
        <v>0</v>
      </c>
      <c r="E22468">
        <v>1</v>
      </c>
      <c r="F22468">
        <v>1</v>
      </c>
      <c r="G22468">
        <v>1</v>
      </c>
      <c r="H22468">
        <v>1</v>
      </c>
      <c r="I22468">
        <v>1</v>
      </c>
      <c r="J22468">
        <v>1</v>
      </c>
      <c r="K22468">
        <v>1</v>
      </c>
      <c r="L22468">
        <v>1</v>
      </c>
      <c r="M22468">
        <v>250</v>
      </c>
      <c r="N22468">
        <v>230</v>
      </c>
      <c r="O22468">
        <v>460</v>
      </c>
      <c r="P22468">
        <f>SUM(data_1666531922508_noWhiskey[[#This Row],[winepoints_signalled]:[max_price_signalled]])</f>
        <v>7</v>
      </c>
    </row>
    <row r="22469" spans="1:16" hidden="1" x14ac:dyDescent="0.35">
      <c r="A22469">
        <v>44077</v>
      </c>
      <c r="B22469" s="5" t="s">
        <v>7598</v>
      </c>
      <c r="C22469">
        <v>0</v>
      </c>
      <c r="D22469">
        <v>1</v>
      </c>
      <c r="E22469">
        <v>0</v>
      </c>
      <c r="F22469">
        <v>1</v>
      </c>
      <c r="G22469">
        <v>1</v>
      </c>
      <c r="H22469">
        <v>1</v>
      </c>
      <c r="I22469">
        <v>1</v>
      </c>
      <c r="J22469">
        <v>1</v>
      </c>
      <c r="K22469">
        <v>1</v>
      </c>
      <c r="L22469">
        <v>1</v>
      </c>
      <c r="M22469">
        <v>150</v>
      </c>
      <c r="N22469">
        <v>150</v>
      </c>
      <c r="O22469">
        <v>300</v>
      </c>
      <c r="P22469">
        <f>SUM(data_1666531922508_noWhiskey[[#This Row],[winepoints_signalled]:[max_price_signalled]])</f>
        <v>7</v>
      </c>
    </row>
    <row r="22470" spans="1:16" hidden="1" x14ac:dyDescent="0.35">
      <c r="A22470">
        <v>44078</v>
      </c>
      <c r="B22470" s="5" t="s">
        <v>9151</v>
      </c>
      <c r="C22470">
        <v>0</v>
      </c>
      <c r="D22470">
        <v>0</v>
      </c>
      <c r="E22470">
        <v>0</v>
      </c>
      <c r="F22470">
        <v>1</v>
      </c>
      <c r="G22470">
        <v>1</v>
      </c>
      <c r="H22470">
        <v>1</v>
      </c>
      <c r="I22470">
        <v>1</v>
      </c>
      <c r="J22470">
        <v>1</v>
      </c>
      <c r="K22470">
        <v>1</v>
      </c>
      <c r="L22470">
        <v>1</v>
      </c>
      <c r="M22470">
        <v>55</v>
      </c>
      <c r="N22470">
        <v>45</v>
      </c>
      <c r="O22470">
        <v>90</v>
      </c>
      <c r="P22470">
        <f>SUM(data_1666531922508_noWhiskey[[#This Row],[winepoints_signalled]:[max_price_signalled]])</f>
        <v>6</v>
      </c>
    </row>
    <row r="22471" spans="1:16" x14ac:dyDescent="0.35">
      <c r="A22471">
        <v>44079</v>
      </c>
      <c r="B22471" s="5" t="s">
        <v>1938</v>
      </c>
      <c r="C22471">
        <v>1</v>
      </c>
      <c r="D22471">
        <v>0</v>
      </c>
      <c r="E22471">
        <v>1</v>
      </c>
      <c r="F22471">
        <v>1</v>
      </c>
      <c r="G22471">
        <v>1</v>
      </c>
      <c r="H22471">
        <v>1</v>
      </c>
      <c r="I22471">
        <v>1</v>
      </c>
      <c r="J22471">
        <v>1</v>
      </c>
      <c r="K22471">
        <v>1</v>
      </c>
      <c r="L22471">
        <v>1</v>
      </c>
      <c r="M22471">
        <v>360</v>
      </c>
      <c r="N22471">
        <v>360</v>
      </c>
      <c r="O22471">
        <v>720</v>
      </c>
      <c r="P22471">
        <f>SUM(data_1666531922508_noWhiskey[[#This Row],[winepoints_signalled]:[max_price_signalled]])</f>
        <v>8</v>
      </c>
    </row>
    <row r="22472" spans="1:16" x14ac:dyDescent="0.35">
      <c r="A22472">
        <v>44080</v>
      </c>
      <c r="B22472" s="5" t="s">
        <v>1938</v>
      </c>
      <c r="C22472">
        <v>1</v>
      </c>
      <c r="D22472">
        <v>0</v>
      </c>
      <c r="E22472">
        <v>1</v>
      </c>
      <c r="F22472">
        <v>1</v>
      </c>
      <c r="G22472">
        <v>1</v>
      </c>
      <c r="H22472">
        <v>1</v>
      </c>
      <c r="I22472">
        <v>1</v>
      </c>
      <c r="J22472">
        <v>1</v>
      </c>
      <c r="K22472">
        <v>1</v>
      </c>
      <c r="L22472">
        <v>1</v>
      </c>
      <c r="M22472">
        <v>360</v>
      </c>
      <c r="N22472">
        <v>360</v>
      </c>
      <c r="O22472">
        <v>720</v>
      </c>
      <c r="P22472">
        <f>SUM(data_1666531922508_noWhiskey[[#This Row],[winepoints_signalled]:[max_price_signalled]])</f>
        <v>8</v>
      </c>
    </row>
    <row r="22473" spans="1:16" x14ac:dyDescent="0.35">
      <c r="A22473">
        <v>44081</v>
      </c>
      <c r="B22473" s="5" t="s">
        <v>11127</v>
      </c>
      <c r="C22473">
        <v>1</v>
      </c>
      <c r="D22473">
        <v>0</v>
      </c>
      <c r="E22473">
        <v>1</v>
      </c>
      <c r="F22473">
        <v>1</v>
      </c>
      <c r="G22473">
        <v>1</v>
      </c>
      <c r="H22473">
        <v>1</v>
      </c>
      <c r="I22473">
        <v>1</v>
      </c>
      <c r="J22473">
        <v>1</v>
      </c>
      <c r="K22473">
        <v>1</v>
      </c>
      <c r="L22473">
        <v>1</v>
      </c>
      <c r="M22473">
        <v>280</v>
      </c>
      <c r="N22473">
        <v>200</v>
      </c>
      <c r="O22473">
        <v>400</v>
      </c>
      <c r="P22473">
        <f>SUM(data_1666531922508_noWhiskey[[#This Row],[winepoints_signalled]:[max_price_signalled]])</f>
        <v>8</v>
      </c>
    </row>
    <row r="22474" spans="1:16" x14ac:dyDescent="0.35">
      <c r="A22474">
        <v>44082</v>
      </c>
      <c r="B22474" s="5" t="s">
        <v>9756</v>
      </c>
      <c r="C22474">
        <v>1</v>
      </c>
      <c r="D22474">
        <v>0</v>
      </c>
      <c r="E22474">
        <v>1</v>
      </c>
      <c r="F22474">
        <v>1</v>
      </c>
      <c r="G22474">
        <v>1</v>
      </c>
      <c r="H22474">
        <v>1</v>
      </c>
      <c r="I22474">
        <v>1</v>
      </c>
      <c r="J22474">
        <v>1</v>
      </c>
      <c r="K22474">
        <v>1</v>
      </c>
      <c r="L22474">
        <v>1</v>
      </c>
      <c r="M22474">
        <v>190</v>
      </c>
      <c r="N22474">
        <v>150</v>
      </c>
      <c r="O22474">
        <v>300</v>
      </c>
      <c r="P22474">
        <f>SUM(data_1666531922508_noWhiskey[[#This Row],[winepoints_signalled]:[max_price_signalled]])</f>
        <v>8</v>
      </c>
    </row>
    <row r="22475" spans="1:16" x14ac:dyDescent="0.35">
      <c r="A22475">
        <v>44083</v>
      </c>
      <c r="B22475" s="5" t="s">
        <v>6543</v>
      </c>
      <c r="C22475">
        <v>1</v>
      </c>
      <c r="D22475">
        <v>1</v>
      </c>
      <c r="E22475">
        <v>1</v>
      </c>
      <c r="F22475">
        <v>1</v>
      </c>
      <c r="G22475">
        <v>1</v>
      </c>
      <c r="H22475">
        <v>1</v>
      </c>
      <c r="I22475">
        <v>1</v>
      </c>
      <c r="J22475">
        <v>1</v>
      </c>
      <c r="K22475">
        <v>1</v>
      </c>
      <c r="L22475">
        <v>1</v>
      </c>
      <c r="M22475">
        <v>153</v>
      </c>
      <c r="N22475">
        <v>138</v>
      </c>
      <c r="O22475">
        <v>276</v>
      </c>
      <c r="P22475">
        <f>SUM(data_1666531922508_noWhiskey[[#This Row],[winepoints_signalled]:[max_price_signalled]])</f>
        <v>9</v>
      </c>
    </row>
    <row r="22476" spans="1:16" x14ac:dyDescent="0.35">
      <c r="A22476">
        <v>44084</v>
      </c>
      <c r="B22476" s="5" t="s">
        <v>11128</v>
      </c>
      <c r="C22476">
        <v>1</v>
      </c>
      <c r="D22476">
        <v>1</v>
      </c>
      <c r="E22476">
        <v>1</v>
      </c>
      <c r="F22476">
        <v>1</v>
      </c>
      <c r="G22476">
        <v>1</v>
      </c>
      <c r="H22476">
        <v>1</v>
      </c>
      <c r="I22476">
        <v>1</v>
      </c>
      <c r="J22476">
        <v>1</v>
      </c>
      <c r="K22476">
        <v>1</v>
      </c>
      <c r="L22476">
        <v>1</v>
      </c>
      <c r="M22476">
        <v>820</v>
      </c>
      <c r="N22476">
        <v>540</v>
      </c>
      <c r="O22476">
        <v>108</v>
      </c>
      <c r="P22476">
        <f>SUM(data_1666531922508_noWhiskey[[#This Row],[winepoints_signalled]:[max_price_signalled]])</f>
        <v>9</v>
      </c>
    </row>
    <row r="22477" spans="1:16" x14ac:dyDescent="0.35">
      <c r="A22477">
        <v>44085</v>
      </c>
      <c r="B22477" s="5" t="s">
        <v>11129</v>
      </c>
      <c r="C22477">
        <v>1</v>
      </c>
      <c r="D22477">
        <v>1</v>
      </c>
      <c r="E22477">
        <v>1</v>
      </c>
      <c r="F22477">
        <v>1</v>
      </c>
      <c r="G22477">
        <v>1</v>
      </c>
      <c r="H22477">
        <v>1</v>
      </c>
      <c r="I22477">
        <v>1</v>
      </c>
      <c r="J22477">
        <v>1</v>
      </c>
      <c r="K22477">
        <v>1</v>
      </c>
      <c r="L22477">
        <v>1</v>
      </c>
      <c r="M22477">
        <v>181</v>
      </c>
      <c r="N22477">
        <v>156</v>
      </c>
      <c r="O22477">
        <v>312</v>
      </c>
      <c r="P22477">
        <f>SUM(data_1666531922508_noWhiskey[[#This Row],[winepoints_signalled]:[max_price_signalled]])</f>
        <v>9</v>
      </c>
    </row>
    <row r="22478" spans="1:16" x14ac:dyDescent="0.35">
      <c r="A22478">
        <v>44086</v>
      </c>
      <c r="B22478" s="5" t="s">
        <v>1739</v>
      </c>
      <c r="C22478">
        <v>1</v>
      </c>
      <c r="D22478">
        <v>1</v>
      </c>
      <c r="E22478">
        <v>1</v>
      </c>
      <c r="F22478">
        <v>1</v>
      </c>
      <c r="G22478">
        <v>1</v>
      </c>
      <c r="H22478">
        <v>1</v>
      </c>
      <c r="I22478">
        <v>1</v>
      </c>
      <c r="J22478">
        <v>1</v>
      </c>
      <c r="K22478">
        <v>1</v>
      </c>
      <c r="L22478">
        <v>1</v>
      </c>
      <c r="M22478">
        <v>940</v>
      </c>
      <c r="N22478">
        <v>840</v>
      </c>
      <c r="O22478">
        <v>168</v>
      </c>
      <c r="P22478">
        <f>SUM(data_1666531922508_noWhiskey[[#This Row],[winepoints_signalled]:[max_price_signalled]])</f>
        <v>9</v>
      </c>
    </row>
    <row r="22479" spans="1:16" x14ac:dyDescent="0.35">
      <c r="A22479">
        <v>44087</v>
      </c>
      <c r="B22479" s="5" t="s">
        <v>3402</v>
      </c>
      <c r="C22479">
        <v>1</v>
      </c>
      <c r="D22479">
        <v>1</v>
      </c>
      <c r="E22479">
        <v>1</v>
      </c>
      <c r="F22479">
        <v>1</v>
      </c>
      <c r="G22479">
        <v>1</v>
      </c>
      <c r="H22479">
        <v>1</v>
      </c>
      <c r="I22479">
        <v>1</v>
      </c>
      <c r="J22479">
        <v>1</v>
      </c>
      <c r="K22479">
        <v>1</v>
      </c>
      <c r="L22479">
        <v>1</v>
      </c>
      <c r="M22479">
        <v>14</v>
      </c>
      <c r="N22479">
        <v>105</v>
      </c>
      <c r="O22479">
        <v>18</v>
      </c>
      <c r="P22479">
        <f>SUM(data_1666531922508_noWhiskey[[#This Row],[winepoints_signalled]:[max_price_signalled]])</f>
        <v>9</v>
      </c>
    </row>
    <row r="22480" spans="1:16" x14ac:dyDescent="0.35">
      <c r="A22480">
        <v>44088</v>
      </c>
      <c r="B22480" s="5" t="s">
        <v>2155</v>
      </c>
      <c r="C22480">
        <v>1</v>
      </c>
      <c r="D22480">
        <v>1</v>
      </c>
      <c r="E22480">
        <v>1</v>
      </c>
      <c r="F22480">
        <v>1</v>
      </c>
      <c r="G22480">
        <v>1</v>
      </c>
      <c r="H22480">
        <v>1</v>
      </c>
      <c r="I22480">
        <v>1</v>
      </c>
      <c r="J22480">
        <v>1</v>
      </c>
      <c r="K22480">
        <v>1</v>
      </c>
      <c r="L22480">
        <v>1</v>
      </c>
      <c r="M22480">
        <v>122</v>
      </c>
      <c r="N22480">
        <v>102</v>
      </c>
      <c r="O22480">
        <v>204</v>
      </c>
      <c r="P22480">
        <f>SUM(data_1666531922508_noWhiskey[[#This Row],[winepoints_signalled]:[max_price_signalled]])</f>
        <v>9</v>
      </c>
    </row>
    <row r="22481" spans="1:16" x14ac:dyDescent="0.35">
      <c r="A22481">
        <v>44094</v>
      </c>
      <c r="B22481" s="5" t="s">
        <v>11130</v>
      </c>
      <c r="C22481">
        <v>1</v>
      </c>
      <c r="D22481">
        <v>0</v>
      </c>
      <c r="E22481">
        <v>1</v>
      </c>
      <c r="F22481">
        <v>1</v>
      </c>
      <c r="G22481">
        <v>1</v>
      </c>
      <c r="H22481">
        <v>1</v>
      </c>
      <c r="I22481">
        <v>1</v>
      </c>
      <c r="J22481">
        <v>1</v>
      </c>
      <c r="K22481">
        <v>1</v>
      </c>
      <c r="L22481">
        <v>1</v>
      </c>
      <c r="M22481">
        <v>115</v>
      </c>
      <c r="N22481">
        <v>75</v>
      </c>
      <c r="O22481">
        <v>150</v>
      </c>
      <c r="P22481">
        <f>SUM(data_1666531922508_noWhiskey[[#This Row],[winepoints_signalled]:[max_price_signalled]])</f>
        <v>8</v>
      </c>
    </row>
    <row r="22482" spans="1:16" hidden="1" x14ac:dyDescent="0.35">
      <c r="A22482">
        <v>44095</v>
      </c>
      <c r="B22482" s="5" t="s">
        <v>8003</v>
      </c>
      <c r="C22482">
        <v>0</v>
      </c>
      <c r="D22482">
        <v>0</v>
      </c>
      <c r="E22482">
        <v>0</v>
      </c>
      <c r="F22482">
        <v>1</v>
      </c>
      <c r="G22482">
        <v>1</v>
      </c>
      <c r="H22482">
        <v>1</v>
      </c>
      <c r="I22482">
        <v>1</v>
      </c>
      <c r="J22482">
        <v>1</v>
      </c>
      <c r="K22482">
        <v>1</v>
      </c>
      <c r="L22482">
        <v>1</v>
      </c>
      <c r="M22482">
        <v>120</v>
      </c>
      <c r="N22482">
        <v>120</v>
      </c>
      <c r="O22482">
        <v>240</v>
      </c>
      <c r="P22482">
        <f>SUM(data_1666531922508_noWhiskey[[#This Row],[winepoints_signalled]:[max_price_signalled]])</f>
        <v>6</v>
      </c>
    </row>
    <row r="22483" spans="1:16" x14ac:dyDescent="0.35">
      <c r="A22483">
        <v>44096</v>
      </c>
      <c r="B22483" s="5" t="s">
        <v>657</v>
      </c>
      <c r="C22483">
        <v>0</v>
      </c>
      <c r="D22483">
        <v>0</v>
      </c>
      <c r="E22483">
        <v>1</v>
      </c>
      <c r="F22483">
        <v>1</v>
      </c>
      <c r="G22483">
        <v>1</v>
      </c>
      <c r="H22483">
        <v>1</v>
      </c>
      <c r="I22483">
        <v>1</v>
      </c>
      <c r="J22483">
        <v>1</v>
      </c>
      <c r="K22483">
        <v>1</v>
      </c>
      <c r="L22483">
        <v>1</v>
      </c>
      <c r="M22483">
        <v>120</v>
      </c>
      <c r="N22483">
        <v>80</v>
      </c>
      <c r="O22483">
        <v>160</v>
      </c>
      <c r="P22483">
        <f>SUM(data_1666531922508_noWhiskey[[#This Row],[winepoints_signalled]:[max_price_signalled]])</f>
        <v>7</v>
      </c>
    </row>
    <row r="22484" spans="1:16" x14ac:dyDescent="0.35">
      <c r="A22484">
        <v>44097</v>
      </c>
      <c r="B22484" s="5" t="s">
        <v>1057</v>
      </c>
      <c r="C22484">
        <v>1</v>
      </c>
      <c r="D22484">
        <v>0</v>
      </c>
      <c r="E22484">
        <v>1</v>
      </c>
      <c r="F22484">
        <v>1</v>
      </c>
      <c r="G22484">
        <v>1</v>
      </c>
      <c r="H22484">
        <v>1</v>
      </c>
      <c r="I22484">
        <v>1</v>
      </c>
      <c r="J22484">
        <v>1</v>
      </c>
      <c r="K22484">
        <v>1</v>
      </c>
      <c r="L22484">
        <v>1</v>
      </c>
      <c r="M22484">
        <v>175</v>
      </c>
      <c r="N22484">
        <v>175</v>
      </c>
      <c r="O22484">
        <v>300</v>
      </c>
      <c r="P22484">
        <f>SUM(data_1666531922508_noWhiskey[[#This Row],[winepoints_signalled]:[max_price_signalled]])</f>
        <v>8</v>
      </c>
    </row>
    <row r="22485" spans="1:16" x14ac:dyDescent="0.35">
      <c r="A22485">
        <v>44098</v>
      </c>
      <c r="B22485" s="5" t="s">
        <v>1057</v>
      </c>
      <c r="C22485">
        <v>1</v>
      </c>
      <c r="D22485">
        <v>0</v>
      </c>
      <c r="E22485">
        <v>1</v>
      </c>
      <c r="F22485">
        <v>1</v>
      </c>
      <c r="G22485">
        <v>1</v>
      </c>
      <c r="H22485">
        <v>1</v>
      </c>
      <c r="I22485">
        <v>1</v>
      </c>
      <c r="J22485">
        <v>1</v>
      </c>
      <c r="K22485">
        <v>1</v>
      </c>
      <c r="L22485">
        <v>1</v>
      </c>
      <c r="M22485">
        <v>175</v>
      </c>
      <c r="N22485">
        <v>175</v>
      </c>
      <c r="O22485">
        <v>300</v>
      </c>
      <c r="P22485">
        <f>SUM(data_1666531922508_noWhiskey[[#This Row],[winepoints_signalled]:[max_price_signalled]])</f>
        <v>8</v>
      </c>
    </row>
    <row r="22486" spans="1:16" x14ac:dyDescent="0.35">
      <c r="A22486">
        <v>44099</v>
      </c>
      <c r="B22486" s="5" t="s">
        <v>11131</v>
      </c>
      <c r="C22486">
        <v>0</v>
      </c>
      <c r="D22486">
        <v>1</v>
      </c>
      <c r="E22486">
        <v>1</v>
      </c>
      <c r="F22486">
        <v>1</v>
      </c>
      <c r="G22486">
        <v>1</v>
      </c>
      <c r="H22486">
        <v>1</v>
      </c>
      <c r="I22486">
        <v>1</v>
      </c>
      <c r="J22486">
        <v>1</v>
      </c>
      <c r="K22486">
        <v>1</v>
      </c>
      <c r="L22486">
        <v>1</v>
      </c>
      <c r="M22486">
        <v>270</v>
      </c>
      <c r="N22486">
        <v>160</v>
      </c>
      <c r="O22486">
        <v>315</v>
      </c>
      <c r="P22486">
        <f>SUM(data_1666531922508_noWhiskey[[#This Row],[winepoints_signalled]:[max_price_signalled]])</f>
        <v>8</v>
      </c>
    </row>
    <row r="22487" spans="1:16" x14ac:dyDescent="0.35">
      <c r="A22487">
        <v>44100</v>
      </c>
      <c r="B22487" s="5" t="s">
        <v>11132</v>
      </c>
      <c r="C22487">
        <v>0</v>
      </c>
      <c r="D22487">
        <v>0</v>
      </c>
      <c r="E22487">
        <v>1</v>
      </c>
      <c r="F22487">
        <v>1</v>
      </c>
      <c r="G22487">
        <v>1</v>
      </c>
      <c r="H22487">
        <v>1</v>
      </c>
      <c r="I22487">
        <v>1</v>
      </c>
      <c r="J22487">
        <v>1</v>
      </c>
      <c r="K22487">
        <v>1</v>
      </c>
      <c r="L22487">
        <v>1</v>
      </c>
      <c r="M22487">
        <v>220</v>
      </c>
      <c r="N22487">
        <v>160</v>
      </c>
      <c r="O22487">
        <v>325</v>
      </c>
      <c r="P22487">
        <f>SUM(data_1666531922508_noWhiskey[[#This Row],[winepoints_signalled]:[max_price_signalled]])</f>
        <v>7</v>
      </c>
    </row>
    <row r="22488" spans="1:16" x14ac:dyDescent="0.35">
      <c r="A22488">
        <v>44101</v>
      </c>
      <c r="B22488" s="5" t="s">
        <v>11133</v>
      </c>
      <c r="C22488">
        <v>0</v>
      </c>
      <c r="D22488">
        <v>0</v>
      </c>
      <c r="E22488">
        <v>1</v>
      </c>
      <c r="F22488">
        <v>1</v>
      </c>
      <c r="G22488">
        <v>1</v>
      </c>
      <c r="H22488">
        <v>1</v>
      </c>
      <c r="I22488">
        <v>1</v>
      </c>
      <c r="J22488">
        <v>1</v>
      </c>
      <c r="K22488">
        <v>1</v>
      </c>
      <c r="L22488">
        <v>1</v>
      </c>
      <c r="M22488">
        <v>120</v>
      </c>
      <c r="N22488">
        <v>70</v>
      </c>
      <c r="O22488">
        <v>150</v>
      </c>
      <c r="P22488">
        <f>SUM(data_1666531922508_noWhiskey[[#This Row],[winepoints_signalled]:[max_price_signalled]])</f>
        <v>7</v>
      </c>
    </row>
    <row r="22489" spans="1:16" x14ac:dyDescent="0.35">
      <c r="A22489">
        <v>44102</v>
      </c>
      <c r="B22489" s="5" t="s">
        <v>11134</v>
      </c>
      <c r="C22489">
        <v>0</v>
      </c>
      <c r="D22489">
        <v>0</v>
      </c>
      <c r="E22489">
        <v>1</v>
      </c>
      <c r="F22489">
        <v>1</v>
      </c>
      <c r="G22489">
        <v>1</v>
      </c>
      <c r="H22489">
        <v>1</v>
      </c>
      <c r="I22489">
        <v>1</v>
      </c>
      <c r="J22489">
        <v>1</v>
      </c>
      <c r="K22489">
        <v>1</v>
      </c>
      <c r="L22489">
        <v>1</v>
      </c>
      <c r="M22489">
        <v>150</v>
      </c>
      <c r="N22489">
        <v>150</v>
      </c>
      <c r="O22489">
        <v>300</v>
      </c>
      <c r="P22489">
        <f>SUM(data_1666531922508_noWhiskey[[#This Row],[winepoints_signalled]:[max_price_signalled]])</f>
        <v>7</v>
      </c>
    </row>
    <row r="22490" spans="1:16" x14ac:dyDescent="0.35">
      <c r="A22490">
        <v>44103</v>
      </c>
      <c r="B22490" s="5" t="s">
        <v>11135</v>
      </c>
      <c r="C22490">
        <v>0</v>
      </c>
      <c r="D22490">
        <v>0</v>
      </c>
      <c r="E22490">
        <v>1</v>
      </c>
      <c r="F22490">
        <v>1</v>
      </c>
      <c r="G22490">
        <v>1</v>
      </c>
      <c r="H22490">
        <v>1</v>
      </c>
      <c r="I22490">
        <v>1</v>
      </c>
      <c r="J22490">
        <v>1</v>
      </c>
      <c r="K22490">
        <v>1</v>
      </c>
      <c r="L22490">
        <v>1</v>
      </c>
      <c r="M22490">
        <v>110</v>
      </c>
      <c r="N22490">
        <v>55</v>
      </c>
      <c r="O22490">
        <v>115</v>
      </c>
      <c r="P22490">
        <f>SUM(data_1666531922508_noWhiskey[[#This Row],[winepoints_signalled]:[max_price_signalled]])</f>
        <v>7</v>
      </c>
    </row>
    <row r="22491" spans="1:16" x14ac:dyDescent="0.35">
      <c r="A22491">
        <v>44104</v>
      </c>
      <c r="B22491" s="5" t="s">
        <v>11136</v>
      </c>
      <c r="C22491">
        <v>0</v>
      </c>
      <c r="D22491">
        <v>0</v>
      </c>
      <c r="E22491">
        <v>1</v>
      </c>
      <c r="F22491">
        <v>1</v>
      </c>
      <c r="G22491">
        <v>1</v>
      </c>
      <c r="H22491">
        <v>1</v>
      </c>
      <c r="I22491">
        <v>1</v>
      </c>
      <c r="J22491">
        <v>1</v>
      </c>
      <c r="K22491">
        <v>1</v>
      </c>
      <c r="L22491">
        <v>1</v>
      </c>
      <c r="M22491">
        <v>130</v>
      </c>
      <c r="N22491">
        <v>130</v>
      </c>
      <c r="O22491">
        <v>265</v>
      </c>
      <c r="P22491">
        <f>SUM(data_1666531922508_noWhiskey[[#This Row],[winepoints_signalled]:[max_price_signalled]])</f>
        <v>7</v>
      </c>
    </row>
    <row r="22492" spans="1:16" x14ac:dyDescent="0.35">
      <c r="A22492">
        <v>44105</v>
      </c>
      <c r="B22492" s="5" t="s">
        <v>2078</v>
      </c>
      <c r="C22492">
        <v>0</v>
      </c>
      <c r="D22492">
        <v>1</v>
      </c>
      <c r="E22492">
        <v>1</v>
      </c>
      <c r="F22492">
        <v>1</v>
      </c>
      <c r="G22492">
        <v>1</v>
      </c>
      <c r="H22492">
        <v>1</v>
      </c>
      <c r="I22492">
        <v>1</v>
      </c>
      <c r="J22492">
        <v>1</v>
      </c>
      <c r="K22492">
        <v>1</v>
      </c>
      <c r="L22492">
        <v>1</v>
      </c>
      <c r="M22492">
        <v>625</v>
      </c>
      <c r="N22492">
        <v>415</v>
      </c>
      <c r="O22492">
        <v>830</v>
      </c>
      <c r="P22492">
        <f>SUM(data_1666531922508_noWhiskey[[#This Row],[winepoints_signalled]:[max_price_signalled]])</f>
        <v>8</v>
      </c>
    </row>
    <row r="22493" spans="1:16" x14ac:dyDescent="0.35">
      <c r="A22493">
        <v>44106</v>
      </c>
      <c r="B22493" s="5" t="s">
        <v>2078</v>
      </c>
      <c r="C22493">
        <v>0</v>
      </c>
      <c r="D22493">
        <v>1</v>
      </c>
      <c r="E22493">
        <v>1</v>
      </c>
      <c r="F22493">
        <v>1</v>
      </c>
      <c r="G22493">
        <v>1</v>
      </c>
      <c r="H22493">
        <v>1</v>
      </c>
      <c r="I22493">
        <v>1</v>
      </c>
      <c r="J22493">
        <v>1</v>
      </c>
      <c r="K22493">
        <v>1</v>
      </c>
      <c r="L22493">
        <v>1</v>
      </c>
      <c r="M22493">
        <v>865</v>
      </c>
      <c r="N22493">
        <v>415</v>
      </c>
      <c r="O22493">
        <v>830</v>
      </c>
      <c r="P22493">
        <f>SUM(data_1666531922508_noWhiskey[[#This Row],[winepoints_signalled]:[max_price_signalled]])</f>
        <v>8</v>
      </c>
    </row>
    <row r="22494" spans="1:16" x14ac:dyDescent="0.35">
      <c r="A22494">
        <v>44107</v>
      </c>
      <c r="B22494" s="5" t="s">
        <v>10992</v>
      </c>
      <c r="C22494">
        <v>1</v>
      </c>
      <c r="D22494">
        <v>1</v>
      </c>
      <c r="E22494">
        <v>1</v>
      </c>
      <c r="F22494">
        <v>1</v>
      </c>
      <c r="G22494">
        <v>1</v>
      </c>
      <c r="H22494">
        <v>1</v>
      </c>
      <c r="I22494">
        <v>1</v>
      </c>
      <c r="J22494">
        <v>1</v>
      </c>
      <c r="K22494">
        <v>1</v>
      </c>
      <c r="L22494">
        <v>0</v>
      </c>
      <c r="M22494">
        <v>0</v>
      </c>
      <c r="N22494">
        <v>300</v>
      </c>
      <c r="O22494">
        <v>600</v>
      </c>
      <c r="P22494">
        <f>SUM(data_1666531922508_noWhiskey[[#This Row],[winepoints_signalled]:[max_price_signalled]])</f>
        <v>9</v>
      </c>
    </row>
    <row r="22495" spans="1:16" x14ac:dyDescent="0.35">
      <c r="A22495">
        <v>44108</v>
      </c>
      <c r="B22495" s="5" t="s">
        <v>11137</v>
      </c>
      <c r="C22495">
        <v>0</v>
      </c>
      <c r="D22495">
        <v>1</v>
      </c>
      <c r="E22495">
        <v>1</v>
      </c>
      <c r="F22495">
        <v>1</v>
      </c>
      <c r="G22495">
        <v>1</v>
      </c>
      <c r="H22495">
        <v>1</v>
      </c>
      <c r="I22495">
        <v>1</v>
      </c>
      <c r="J22495">
        <v>1</v>
      </c>
      <c r="K22495">
        <v>1</v>
      </c>
      <c r="L22495">
        <v>1</v>
      </c>
      <c r="M22495">
        <v>420</v>
      </c>
      <c r="N22495">
        <v>420</v>
      </c>
      <c r="O22495">
        <v>840</v>
      </c>
      <c r="P22495">
        <f>SUM(data_1666531922508_noWhiskey[[#This Row],[winepoints_signalled]:[max_price_signalled]])</f>
        <v>8</v>
      </c>
    </row>
    <row r="22496" spans="1:16" x14ac:dyDescent="0.35">
      <c r="A22496">
        <v>44109</v>
      </c>
      <c r="B22496" s="5" t="s">
        <v>792</v>
      </c>
      <c r="C22496">
        <v>1</v>
      </c>
      <c r="D22496">
        <v>0</v>
      </c>
      <c r="E22496">
        <v>1</v>
      </c>
      <c r="F22496">
        <v>1</v>
      </c>
      <c r="G22496">
        <v>1</v>
      </c>
      <c r="H22496">
        <v>1</v>
      </c>
      <c r="I22496">
        <v>1</v>
      </c>
      <c r="J22496">
        <v>1</v>
      </c>
      <c r="K22496">
        <v>1</v>
      </c>
      <c r="L22496">
        <v>1</v>
      </c>
      <c r="M22496">
        <v>75</v>
      </c>
      <c r="N22496">
        <v>45</v>
      </c>
      <c r="O22496">
        <v>90</v>
      </c>
      <c r="P22496">
        <f>SUM(data_1666531922508_noWhiskey[[#This Row],[winepoints_signalled]:[max_price_signalled]])</f>
        <v>8</v>
      </c>
    </row>
    <row r="22497" spans="1:16" x14ac:dyDescent="0.35">
      <c r="A22497">
        <v>44110</v>
      </c>
      <c r="B22497" s="5" t="s">
        <v>11138</v>
      </c>
      <c r="C22497">
        <v>0</v>
      </c>
      <c r="D22497">
        <v>0</v>
      </c>
      <c r="E22497">
        <v>1</v>
      </c>
      <c r="F22497">
        <v>1</v>
      </c>
      <c r="G22497">
        <v>1</v>
      </c>
      <c r="H22497">
        <v>1</v>
      </c>
      <c r="I22497">
        <v>1</v>
      </c>
      <c r="J22497">
        <v>1</v>
      </c>
      <c r="K22497">
        <v>1</v>
      </c>
      <c r="L22497">
        <v>1</v>
      </c>
      <c r="M22497">
        <v>110</v>
      </c>
      <c r="N22497">
        <v>90</v>
      </c>
      <c r="O22497">
        <v>180</v>
      </c>
      <c r="P22497">
        <f>SUM(data_1666531922508_noWhiskey[[#This Row],[winepoints_signalled]:[max_price_signalled]])</f>
        <v>7</v>
      </c>
    </row>
    <row r="22498" spans="1:16" x14ac:dyDescent="0.35">
      <c r="A22498">
        <v>44111</v>
      </c>
      <c r="B22498" s="5" t="s">
        <v>11139</v>
      </c>
      <c r="C22498">
        <v>1</v>
      </c>
      <c r="D22498">
        <v>0</v>
      </c>
      <c r="E22498">
        <v>1</v>
      </c>
      <c r="F22498">
        <v>1</v>
      </c>
      <c r="G22498">
        <v>1</v>
      </c>
      <c r="H22498">
        <v>1</v>
      </c>
      <c r="I22498">
        <v>1</v>
      </c>
      <c r="J22498">
        <v>1</v>
      </c>
      <c r="K22498">
        <v>1</v>
      </c>
      <c r="L22498">
        <v>1</v>
      </c>
      <c r="M22498">
        <v>205</v>
      </c>
      <c r="N22498">
        <v>165</v>
      </c>
      <c r="O22498">
        <v>330</v>
      </c>
      <c r="P22498">
        <f>SUM(data_1666531922508_noWhiskey[[#This Row],[winepoints_signalled]:[max_price_signalled]])</f>
        <v>8</v>
      </c>
    </row>
    <row r="22499" spans="1:16" x14ac:dyDescent="0.35">
      <c r="A22499">
        <v>44193</v>
      </c>
      <c r="B22499" s="5" t="s">
        <v>11140</v>
      </c>
      <c r="C22499">
        <v>0</v>
      </c>
      <c r="D22499">
        <v>0</v>
      </c>
      <c r="E22499">
        <v>1</v>
      </c>
      <c r="F22499">
        <v>1</v>
      </c>
      <c r="G22499">
        <v>1</v>
      </c>
      <c r="H22499">
        <v>1</v>
      </c>
      <c r="I22499">
        <v>1</v>
      </c>
      <c r="J22499">
        <v>1</v>
      </c>
      <c r="K22499">
        <v>1</v>
      </c>
      <c r="L22499">
        <v>1</v>
      </c>
      <c r="M22499">
        <v>120</v>
      </c>
      <c r="N22499">
        <v>90</v>
      </c>
      <c r="O22499">
        <v>180</v>
      </c>
      <c r="P22499">
        <f>SUM(data_1666531922508_noWhiskey[[#This Row],[winepoints_signalled]:[max_price_signalled]])</f>
        <v>7</v>
      </c>
    </row>
    <row r="22500" spans="1:16" x14ac:dyDescent="0.35">
      <c r="A22500">
        <v>44112</v>
      </c>
      <c r="B22500" s="5" t="s">
        <v>11141</v>
      </c>
      <c r="C22500">
        <v>1</v>
      </c>
      <c r="D22500">
        <v>1</v>
      </c>
      <c r="E22500">
        <v>1</v>
      </c>
      <c r="F22500">
        <v>1</v>
      </c>
      <c r="G22500">
        <v>1</v>
      </c>
      <c r="H22500">
        <v>1</v>
      </c>
      <c r="I22500">
        <v>1</v>
      </c>
      <c r="J22500">
        <v>1</v>
      </c>
      <c r="K22500">
        <v>1</v>
      </c>
      <c r="L22500">
        <v>1</v>
      </c>
      <c r="M22500">
        <v>185</v>
      </c>
      <c r="N22500">
        <v>145</v>
      </c>
      <c r="O22500">
        <v>290</v>
      </c>
      <c r="P22500">
        <f>SUM(data_1666531922508_noWhiskey[[#This Row],[winepoints_signalled]:[max_price_signalled]])</f>
        <v>9</v>
      </c>
    </row>
    <row r="22501" spans="1:16" x14ac:dyDescent="0.35">
      <c r="A22501">
        <v>44113</v>
      </c>
      <c r="B22501" s="5" t="s">
        <v>11142</v>
      </c>
      <c r="C22501">
        <v>0</v>
      </c>
      <c r="D22501">
        <v>1</v>
      </c>
      <c r="E22501">
        <v>1</v>
      </c>
      <c r="F22501">
        <v>1</v>
      </c>
      <c r="G22501">
        <v>1</v>
      </c>
      <c r="H22501">
        <v>1</v>
      </c>
      <c r="I22501">
        <v>1</v>
      </c>
      <c r="J22501">
        <v>1</v>
      </c>
      <c r="K22501">
        <v>1</v>
      </c>
      <c r="L22501">
        <v>1</v>
      </c>
      <c r="M22501">
        <v>600</v>
      </c>
      <c r="N22501">
        <v>120</v>
      </c>
      <c r="O22501">
        <v>240</v>
      </c>
      <c r="P22501">
        <f>SUM(data_1666531922508_noWhiskey[[#This Row],[winepoints_signalled]:[max_price_signalled]])</f>
        <v>8</v>
      </c>
    </row>
    <row r="22502" spans="1:16" x14ac:dyDescent="0.35">
      <c r="A22502">
        <v>44114</v>
      </c>
      <c r="B22502" s="5" t="s">
        <v>11143</v>
      </c>
      <c r="C22502">
        <v>0</v>
      </c>
      <c r="D22502">
        <v>1</v>
      </c>
      <c r="E22502">
        <v>1</v>
      </c>
      <c r="F22502">
        <v>1</v>
      </c>
      <c r="G22502">
        <v>1</v>
      </c>
      <c r="H22502">
        <v>1</v>
      </c>
      <c r="I22502">
        <v>1</v>
      </c>
      <c r="J22502">
        <v>1</v>
      </c>
      <c r="K22502">
        <v>1</v>
      </c>
      <c r="L22502">
        <v>1</v>
      </c>
      <c r="M22502">
        <v>150</v>
      </c>
      <c r="N22502">
        <v>130</v>
      </c>
      <c r="O22502">
        <v>260</v>
      </c>
      <c r="P22502">
        <f>SUM(data_1666531922508_noWhiskey[[#This Row],[winepoints_signalled]:[max_price_signalled]])</f>
        <v>8</v>
      </c>
    </row>
    <row r="22503" spans="1:16" x14ac:dyDescent="0.35">
      <c r="A22503">
        <v>44115</v>
      </c>
      <c r="B22503" s="5" t="s">
        <v>11144</v>
      </c>
      <c r="C22503">
        <v>1</v>
      </c>
      <c r="D22503">
        <v>1</v>
      </c>
      <c r="E22503">
        <v>1</v>
      </c>
      <c r="F22503">
        <v>1</v>
      </c>
      <c r="G22503">
        <v>1</v>
      </c>
      <c r="H22503">
        <v>1</v>
      </c>
      <c r="I22503">
        <v>1</v>
      </c>
      <c r="J22503">
        <v>1</v>
      </c>
      <c r="K22503">
        <v>1</v>
      </c>
      <c r="L22503">
        <v>1</v>
      </c>
      <c r="M22503">
        <v>160</v>
      </c>
      <c r="N22503">
        <v>130</v>
      </c>
      <c r="O22503">
        <v>260</v>
      </c>
      <c r="P22503">
        <f>SUM(data_1666531922508_noWhiskey[[#This Row],[winepoints_signalled]:[max_price_signalled]])</f>
        <v>9</v>
      </c>
    </row>
    <row r="22504" spans="1:16" x14ac:dyDescent="0.35">
      <c r="A22504">
        <v>44116</v>
      </c>
      <c r="B22504" s="5" t="s">
        <v>11145</v>
      </c>
      <c r="C22504">
        <v>0</v>
      </c>
      <c r="D22504">
        <v>1</v>
      </c>
      <c r="E22504">
        <v>1</v>
      </c>
      <c r="F22504">
        <v>1</v>
      </c>
      <c r="G22504">
        <v>1</v>
      </c>
      <c r="H22504">
        <v>1</v>
      </c>
      <c r="I22504">
        <v>1</v>
      </c>
      <c r="J22504">
        <v>1</v>
      </c>
      <c r="K22504">
        <v>1</v>
      </c>
      <c r="L22504">
        <v>1</v>
      </c>
      <c r="M22504">
        <v>185</v>
      </c>
      <c r="N22504">
        <v>145</v>
      </c>
      <c r="O22504">
        <v>290</v>
      </c>
      <c r="P22504">
        <f>SUM(data_1666531922508_noWhiskey[[#This Row],[winepoints_signalled]:[max_price_signalled]])</f>
        <v>8</v>
      </c>
    </row>
    <row r="22505" spans="1:16" x14ac:dyDescent="0.35">
      <c r="A22505">
        <v>44117</v>
      </c>
      <c r="B22505" s="5" t="s">
        <v>5939</v>
      </c>
      <c r="C22505">
        <v>1</v>
      </c>
      <c r="D22505">
        <v>1</v>
      </c>
      <c r="E22505">
        <v>1</v>
      </c>
      <c r="F22505">
        <v>1</v>
      </c>
      <c r="G22505">
        <v>1</v>
      </c>
      <c r="H22505">
        <v>1</v>
      </c>
      <c r="I22505">
        <v>1</v>
      </c>
      <c r="J22505">
        <v>1</v>
      </c>
      <c r="K22505">
        <v>1</v>
      </c>
      <c r="L22505">
        <v>1</v>
      </c>
      <c r="M22505">
        <v>215</v>
      </c>
      <c r="N22505">
        <v>145</v>
      </c>
      <c r="O22505">
        <v>290</v>
      </c>
      <c r="P22505">
        <f>SUM(data_1666531922508_noWhiskey[[#This Row],[winepoints_signalled]:[max_price_signalled]])</f>
        <v>9</v>
      </c>
    </row>
    <row r="22506" spans="1:16" x14ac:dyDescent="0.35">
      <c r="A22506">
        <v>44118</v>
      </c>
      <c r="B22506" s="5" t="s">
        <v>11146</v>
      </c>
      <c r="C22506">
        <v>1</v>
      </c>
      <c r="D22506">
        <v>1</v>
      </c>
      <c r="E22506">
        <v>1</v>
      </c>
      <c r="F22506">
        <v>1</v>
      </c>
      <c r="G22506">
        <v>1</v>
      </c>
      <c r="H22506">
        <v>1</v>
      </c>
      <c r="I22506">
        <v>1</v>
      </c>
      <c r="J22506">
        <v>1</v>
      </c>
      <c r="K22506">
        <v>1</v>
      </c>
      <c r="L22506">
        <v>1</v>
      </c>
      <c r="M22506">
        <v>160</v>
      </c>
      <c r="N22506">
        <v>110</v>
      </c>
      <c r="O22506">
        <v>220</v>
      </c>
      <c r="P22506">
        <f>SUM(data_1666531922508_noWhiskey[[#This Row],[winepoints_signalled]:[max_price_signalled]])</f>
        <v>9</v>
      </c>
    </row>
    <row r="22507" spans="1:16" x14ac:dyDescent="0.35">
      <c r="A22507">
        <v>44119</v>
      </c>
      <c r="B22507" s="5" t="s">
        <v>3092</v>
      </c>
      <c r="C22507">
        <v>1</v>
      </c>
      <c r="D22507">
        <v>1</v>
      </c>
      <c r="E22507">
        <v>1</v>
      </c>
      <c r="F22507">
        <v>1</v>
      </c>
      <c r="G22507">
        <v>1</v>
      </c>
      <c r="H22507">
        <v>1</v>
      </c>
      <c r="I22507">
        <v>1</v>
      </c>
      <c r="J22507">
        <v>1</v>
      </c>
      <c r="K22507">
        <v>1</v>
      </c>
      <c r="L22507">
        <v>1</v>
      </c>
      <c r="M22507">
        <v>190</v>
      </c>
      <c r="N22507">
        <v>160</v>
      </c>
      <c r="O22507">
        <v>320</v>
      </c>
      <c r="P22507">
        <f>SUM(data_1666531922508_noWhiskey[[#This Row],[winepoints_signalled]:[max_price_signalled]])</f>
        <v>9</v>
      </c>
    </row>
    <row r="22508" spans="1:16" x14ac:dyDescent="0.35">
      <c r="A22508">
        <v>44120</v>
      </c>
      <c r="B22508" s="5" t="s">
        <v>3092</v>
      </c>
      <c r="C22508">
        <v>1</v>
      </c>
      <c r="D22508">
        <v>1</v>
      </c>
      <c r="E22508">
        <v>1</v>
      </c>
      <c r="F22508">
        <v>1</v>
      </c>
      <c r="G22508">
        <v>1</v>
      </c>
      <c r="H22508">
        <v>1</v>
      </c>
      <c r="I22508">
        <v>1</v>
      </c>
      <c r="J22508">
        <v>1</v>
      </c>
      <c r="K22508">
        <v>1</v>
      </c>
      <c r="L22508">
        <v>1</v>
      </c>
      <c r="M22508">
        <v>200</v>
      </c>
      <c r="N22508">
        <v>160</v>
      </c>
      <c r="O22508">
        <v>320</v>
      </c>
      <c r="P22508">
        <f>SUM(data_1666531922508_noWhiskey[[#This Row],[winepoints_signalled]:[max_price_signalled]])</f>
        <v>9</v>
      </c>
    </row>
    <row r="22509" spans="1:16" x14ac:dyDescent="0.35">
      <c r="A22509">
        <v>44121</v>
      </c>
      <c r="B22509" s="5" t="s">
        <v>3945</v>
      </c>
      <c r="C22509">
        <v>1</v>
      </c>
      <c r="D22509">
        <v>1</v>
      </c>
      <c r="E22509">
        <v>1</v>
      </c>
      <c r="F22509">
        <v>1</v>
      </c>
      <c r="G22509">
        <v>1</v>
      </c>
      <c r="H22509">
        <v>1</v>
      </c>
      <c r="I22509">
        <v>1</v>
      </c>
      <c r="J22509">
        <v>1</v>
      </c>
      <c r="K22509">
        <v>1</v>
      </c>
      <c r="L22509">
        <v>1</v>
      </c>
      <c r="M22509">
        <v>170</v>
      </c>
      <c r="N22509">
        <v>120</v>
      </c>
      <c r="O22509">
        <v>240</v>
      </c>
      <c r="P22509">
        <f>SUM(data_1666531922508_noWhiskey[[#This Row],[winepoints_signalled]:[max_price_signalled]])</f>
        <v>9</v>
      </c>
    </row>
    <row r="22510" spans="1:16" x14ac:dyDescent="0.35">
      <c r="A22510">
        <v>44122</v>
      </c>
      <c r="B22510" s="5" t="s">
        <v>3945</v>
      </c>
      <c r="C22510">
        <v>1</v>
      </c>
      <c r="D22510">
        <v>1</v>
      </c>
      <c r="E22510">
        <v>1</v>
      </c>
      <c r="F22510">
        <v>1</v>
      </c>
      <c r="G22510">
        <v>1</v>
      </c>
      <c r="H22510">
        <v>1</v>
      </c>
      <c r="I22510">
        <v>1</v>
      </c>
      <c r="J22510">
        <v>1</v>
      </c>
      <c r="K22510">
        <v>1</v>
      </c>
      <c r="L22510">
        <v>1</v>
      </c>
      <c r="M22510">
        <v>170</v>
      </c>
      <c r="N22510">
        <v>120</v>
      </c>
      <c r="O22510">
        <v>240</v>
      </c>
      <c r="P22510">
        <f>SUM(data_1666531922508_noWhiskey[[#This Row],[winepoints_signalled]:[max_price_signalled]])</f>
        <v>9</v>
      </c>
    </row>
    <row r="22511" spans="1:16" x14ac:dyDescent="0.35">
      <c r="A22511">
        <v>44123</v>
      </c>
      <c r="B22511" s="5" t="s">
        <v>3945</v>
      </c>
      <c r="C22511">
        <v>1</v>
      </c>
      <c r="D22511">
        <v>1</v>
      </c>
      <c r="E22511">
        <v>1</v>
      </c>
      <c r="F22511">
        <v>1</v>
      </c>
      <c r="G22511">
        <v>1</v>
      </c>
      <c r="H22511">
        <v>1</v>
      </c>
      <c r="I22511">
        <v>1</v>
      </c>
      <c r="J22511">
        <v>1</v>
      </c>
      <c r="K22511">
        <v>1</v>
      </c>
      <c r="L22511">
        <v>1</v>
      </c>
      <c r="M22511">
        <v>170</v>
      </c>
      <c r="N22511">
        <v>120</v>
      </c>
      <c r="O22511">
        <v>240</v>
      </c>
      <c r="P22511">
        <f>SUM(data_1666531922508_noWhiskey[[#This Row],[winepoints_signalled]:[max_price_signalled]])</f>
        <v>9</v>
      </c>
    </row>
    <row r="22512" spans="1:16" x14ac:dyDescent="0.35">
      <c r="A22512">
        <v>44124</v>
      </c>
      <c r="B22512" s="5" t="s">
        <v>3945</v>
      </c>
      <c r="C22512">
        <v>1</v>
      </c>
      <c r="D22512">
        <v>1</v>
      </c>
      <c r="E22512">
        <v>1</v>
      </c>
      <c r="F22512">
        <v>1</v>
      </c>
      <c r="G22512">
        <v>1</v>
      </c>
      <c r="H22512">
        <v>1</v>
      </c>
      <c r="I22512">
        <v>1</v>
      </c>
      <c r="J22512">
        <v>1</v>
      </c>
      <c r="K22512">
        <v>1</v>
      </c>
      <c r="L22512">
        <v>1</v>
      </c>
      <c r="M22512">
        <v>170</v>
      </c>
      <c r="N22512">
        <v>120</v>
      </c>
      <c r="O22512">
        <v>240</v>
      </c>
      <c r="P22512">
        <f>SUM(data_1666531922508_noWhiskey[[#This Row],[winepoints_signalled]:[max_price_signalled]])</f>
        <v>9</v>
      </c>
    </row>
    <row r="22513" spans="1:16" x14ac:dyDescent="0.35">
      <c r="A22513">
        <v>44125</v>
      </c>
      <c r="B22513" s="5" t="s">
        <v>3945</v>
      </c>
      <c r="C22513">
        <v>1</v>
      </c>
      <c r="D22513">
        <v>1</v>
      </c>
      <c r="E22513">
        <v>1</v>
      </c>
      <c r="F22513">
        <v>1</v>
      </c>
      <c r="G22513">
        <v>1</v>
      </c>
      <c r="H22513">
        <v>1</v>
      </c>
      <c r="I22513">
        <v>1</v>
      </c>
      <c r="J22513">
        <v>1</v>
      </c>
      <c r="K22513">
        <v>1</v>
      </c>
      <c r="L22513">
        <v>1</v>
      </c>
      <c r="M22513">
        <v>170</v>
      </c>
      <c r="N22513">
        <v>120</v>
      </c>
      <c r="O22513">
        <v>240</v>
      </c>
      <c r="P22513">
        <f>SUM(data_1666531922508_noWhiskey[[#This Row],[winepoints_signalled]:[max_price_signalled]])</f>
        <v>9</v>
      </c>
    </row>
    <row r="22514" spans="1:16" x14ac:dyDescent="0.35">
      <c r="A22514">
        <v>44126</v>
      </c>
      <c r="B22514" s="5" t="s">
        <v>3945</v>
      </c>
      <c r="C22514">
        <v>1</v>
      </c>
      <c r="D22514">
        <v>1</v>
      </c>
      <c r="E22514">
        <v>1</v>
      </c>
      <c r="F22514">
        <v>1</v>
      </c>
      <c r="G22514">
        <v>1</v>
      </c>
      <c r="H22514">
        <v>1</v>
      </c>
      <c r="I22514">
        <v>1</v>
      </c>
      <c r="J22514">
        <v>1</v>
      </c>
      <c r="K22514">
        <v>1</v>
      </c>
      <c r="L22514">
        <v>1</v>
      </c>
      <c r="M22514">
        <v>160</v>
      </c>
      <c r="N22514">
        <v>120</v>
      </c>
      <c r="O22514">
        <v>240</v>
      </c>
      <c r="P22514">
        <f>SUM(data_1666531922508_noWhiskey[[#This Row],[winepoints_signalled]:[max_price_signalled]])</f>
        <v>9</v>
      </c>
    </row>
    <row r="22515" spans="1:16" x14ac:dyDescent="0.35">
      <c r="A22515">
        <v>44127</v>
      </c>
      <c r="B22515" s="5" t="s">
        <v>3945</v>
      </c>
      <c r="C22515">
        <v>1</v>
      </c>
      <c r="D22515">
        <v>1</v>
      </c>
      <c r="E22515">
        <v>1</v>
      </c>
      <c r="F22515">
        <v>1</v>
      </c>
      <c r="G22515">
        <v>1</v>
      </c>
      <c r="H22515">
        <v>1</v>
      </c>
      <c r="I22515">
        <v>1</v>
      </c>
      <c r="J22515">
        <v>1</v>
      </c>
      <c r="K22515">
        <v>1</v>
      </c>
      <c r="L22515">
        <v>1</v>
      </c>
      <c r="M22515">
        <v>160</v>
      </c>
      <c r="N22515">
        <v>120</v>
      </c>
      <c r="O22515">
        <v>240</v>
      </c>
      <c r="P22515">
        <f>SUM(data_1666531922508_noWhiskey[[#This Row],[winepoints_signalled]:[max_price_signalled]])</f>
        <v>9</v>
      </c>
    </row>
    <row r="22516" spans="1:16" x14ac:dyDescent="0.35">
      <c r="A22516">
        <v>44128</v>
      </c>
      <c r="B22516" s="5" t="s">
        <v>3945</v>
      </c>
      <c r="C22516">
        <v>1</v>
      </c>
      <c r="D22516">
        <v>1</v>
      </c>
      <c r="E22516">
        <v>1</v>
      </c>
      <c r="F22516">
        <v>1</v>
      </c>
      <c r="G22516">
        <v>1</v>
      </c>
      <c r="H22516">
        <v>1</v>
      </c>
      <c r="I22516">
        <v>1</v>
      </c>
      <c r="J22516">
        <v>1</v>
      </c>
      <c r="K22516">
        <v>1</v>
      </c>
      <c r="L22516">
        <v>1</v>
      </c>
      <c r="M22516">
        <v>160</v>
      </c>
      <c r="N22516">
        <v>120</v>
      </c>
      <c r="O22516">
        <v>240</v>
      </c>
      <c r="P22516">
        <f>SUM(data_1666531922508_noWhiskey[[#This Row],[winepoints_signalled]:[max_price_signalled]])</f>
        <v>9</v>
      </c>
    </row>
    <row r="22517" spans="1:16" x14ac:dyDescent="0.35">
      <c r="A22517">
        <v>44129</v>
      </c>
      <c r="B22517" s="5" t="s">
        <v>11147</v>
      </c>
      <c r="C22517">
        <v>1</v>
      </c>
      <c r="D22517">
        <v>0</v>
      </c>
      <c r="E22517">
        <v>1</v>
      </c>
      <c r="F22517">
        <v>1</v>
      </c>
      <c r="G22517">
        <v>1</v>
      </c>
      <c r="H22517">
        <v>1</v>
      </c>
      <c r="I22517">
        <v>1</v>
      </c>
      <c r="J22517">
        <v>1</v>
      </c>
      <c r="K22517">
        <v>1</v>
      </c>
      <c r="L22517">
        <v>0</v>
      </c>
      <c r="M22517">
        <v>0</v>
      </c>
      <c r="N22517">
        <v>192</v>
      </c>
      <c r="O22517">
        <v>360</v>
      </c>
      <c r="P22517">
        <f>SUM(data_1666531922508_noWhiskey[[#This Row],[winepoints_signalled]:[max_price_signalled]])</f>
        <v>8</v>
      </c>
    </row>
    <row r="22518" spans="1:16" x14ac:dyDescent="0.35">
      <c r="A22518">
        <v>44130</v>
      </c>
      <c r="B22518" s="5" t="s">
        <v>778</v>
      </c>
      <c r="C22518">
        <v>0</v>
      </c>
      <c r="D22518">
        <v>0</v>
      </c>
      <c r="E22518">
        <v>1</v>
      </c>
      <c r="F22518">
        <v>1</v>
      </c>
      <c r="G22518">
        <v>1</v>
      </c>
      <c r="H22518">
        <v>1</v>
      </c>
      <c r="I22518">
        <v>1</v>
      </c>
      <c r="J22518">
        <v>1</v>
      </c>
      <c r="K22518">
        <v>1</v>
      </c>
      <c r="L22518">
        <v>1</v>
      </c>
      <c r="M22518">
        <v>220</v>
      </c>
      <c r="N22518">
        <v>180</v>
      </c>
      <c r="O22518">
        <v>360</v>
      </c>
      <c r="P22518">
        <f>SUM(data_1666531922508_noWhiskey[[#This Row],[winepoints_signalled]:[max_price_signalled]])</f>
        <v>7</v>
      </c>
    </row>
    <row r="22519" spans="1:16" x14ac:dyDescent="0.35">
      <c r="A22519">
        <v>44131</v>
      </c>
      <c r="B22519" s="5" t="s">
        <v>11148</v>
      </c>
      <c r="C22519">
        <v>0</v>
      </c>
      <c r="D22519">
        <v>1</v>
      </c>
      <c r="E22519">
        <v>1</v>
      </c>
      <c r="F22519">
        <v>1</v>
      </c>
      <c r="G22519">
        <v>1</v>
      </c>
      <c r="H22519">
        <v>1</v>
      </c>
      <c r="I22519">
        <v>1</v>
      </c>
      <c r="J22519">
        <v>1</v>
      </c>
      <c r="K22519">
        <v>1</v>
      </c>
      <c r="L22519">
        <v>0</v>
      </c>
      <c r="M22519">
        <v>0</v>
      </c>
      <c r="N22519">
        <v>60</v>
      </c>
      <c r="O22519">
        <v>120</v>
      </c>
      <c r="P22519">
        <f>SUM(data_1666531922508_noWhiskey[[#This Row],[winepoints_signalled]:[max_price_signalled]])</f>
        <v>8</v>
      </c>
    </row>
    <row r="22520" spans="1:16" x14ac:dyDescent="0.35">
      <c r="A22520">
        <v>44132</v>
      </c>
      <c r="B22520" s="5" t="s">
        <v>11149</v>
      </c>
      <c r="C22520">
        <v>0</v>
      </c>
      <c r="D22520">
        <v>1</v>
      </c>
      <c r="E22520">
        <v>1</v>
      </c>
      <c r="F22520">
        <v>1</v>
      </c>
      <c r="G22520">
        <v>1</v>
      </c>
      <c r="H22520">
        <v>1</v>
      </c>
      <c r="I22520">
        <v>1</v>
      </c>
      <c r="J22520">
        <v>1</v>
      </c>
      <c r="K22520">
        <v>1</v>
      </c>
      <c r="L22520">
        <v>1</v>
      </c>
      <c r="M22520">
        <v>110</v>
      </c>
      <c r="N22520">
        <v>110</v>
      </c>
      <c r="O22520">
        <v>220</v>
      </c>
      <c r="P22520">
        <f>SUM(data_1666531922508_noWhiskey[[#This Row],[winepoints_signalled]:[max_price_signalled]])</f>
        <v>8</v>
      </c>
    </row>
    <row r="22521" spans="1:16" x14ac:dyDescent="0.35">
      <c r="A22521">
        <v>44133</v>
      </c>
      <c r="B22521" s="5" t="s">
        <v>11150</v>
      </c>
      <c r="C22521">
        <v>0</v>
      </c>
      <c r="D22521">
        <v>0</v>
      </c>
      <c r="E22521">
        <v>1</v>
      </c>
      <c r="F22521">
        <v>1</v>
      </c>
      <c r="G22521">
        <v>1</v>
      </c>
      <c r="H22521">
        <v>1</v>
      </c>
      <c r="I22521">
        <v>1</v>
      </c>
      <c r="J22521">
        <v>1</v>
      </c>
      <c r="K22521">
        <v>1</v>
      </c>
      <c r="L22521">
        <v>1</v>
      </c>
      <c r="M22521">
        <v>70</v>
      </c>
      <c r="N22521">
        <v>70</v>
      </c>
      <c r="O22521">
        <v>140</v>
      </c>
      <c r="P22521">
        <f>SUM(data_1666531922508_noWhiskey[[#This Row],[winepoints_signalled]:[max_price_signalled]])</f>
        <v>7</v>
      </c>
    </row>
    <row r="22522" spans="1:16" x14ac:dyDescent="0.35">
      <c r="A22522">
        <v>44134</v>
      </c>
      <c r="B22522" s="5" t="s">
        <v>11151</v>
      </c>
      <c r="C22522">
        <v>0</v>
      </c>
      <c r="D22522">
        <v>1</v>
      </c>
      <c r="E22522">
        <v>1</v>
      </c>
      <c r="F22522">
        <v>1</v>
      </c>
      <c r="G22522">
        <v>1</v>
      </c>
      <c r="H22522">
        <v>1</v>
      </c>
      <c r="I22522">
        <v>1</v>
      </c>
      <c r="J22522">
        <v>1</v>
      </c>
      <c r="K22522">
        <v>1</v>
      </c>
      <c r="L22522">
        <v>0</v>
      </c>
      <c r="M22522">
        <v>0</v>
      </c>
      <c r="N22522">
        <v>90</v>
      </c>
      <c r="O22522">
        <v>180</v>
      </c>
      <c r="P22522">
        <f>SUM(data_1666531922508_noWhiskey[[#This Row],[winepoints_signalled]:[max_price_signalled]])</f>
        <v>8</v>
      </c>
    </row>
    <row r="22523" spans="1:16" x14ac:dyDescent="0.35">
      <c r="A22523">
        <v>44135</v>
      </c>
      <c r="B22523" s="5" t="s">
        <v>11152</v>
      </c>
      <c r="C22523">
        <v>0</v>
      </c>
      <c r="D22523">
        <v>1</v>
      </c>
      <c r="E22523">
        <v>1</v>
      </c>
      <c r="F22523">
        <v>1</v>
      </c>
      <c r="G22523">
        <v>1</v>
      </c>
      <c r="H22523">
        <v>1</v>
      </c>
      <c r="I22523">
        <v>1</v>
      </c>
      <c r="J22523">
        <v>1</v>
      </c>
      <c r="K22523">
        <v>1</v>
      </c>
      <c r="L22523">
        <v>0</v>
      </c>
      <c r="M22523">
        <v>0</v>
      </c>
      <c r="N22523">
        <v>240</v>
      </c>
      <c r="O22523">
        <v>480</v>
      </c>
      <c r="P22523">
        <f>SUM(data_1666531922508_noWhiskey[[#This Row],[winepoints_signalled]:[max_price_signalled]])</f>
        <v>8</v>
      </c>
    </row>
    <row r="22524" spans="1:16" x14ac:dyDescent="0.35">
      <c r="A22524">
        <v>44136</v>
      </c>
      <c r="B22524" s="5" t="s">
        <v>11153</v>
      </c>
      <c r="C22524">
        <v>1</v>
      </c>
      <c r="D22524">
        <v>0</v>
      </c>
      <c r="E22524">
        <v>1</v>
      </c>
      <c r="F22524">
        <v>1</v>
      </c>
      <c r="G22524">
        <v>1</v>
      </c>
      <c r="H22524">
        <v>1</v>
      </c>
      <c r="I22524">
        <v>1</v>
      </c>
      <c r="J22524">
        <v>1</v>
      </c>
      <c r="K22524">
        <v>1</v>
      </c>
      <c r="L22524">
        <v>1</v>
      </c>
      <c r="M22524">
        <v>210</v>
      </c>
      <c r="N22524">
        <v>180</v>
      </c>
      <c r="O22524">
        <v>360</v>
      </c>
      <c r="P22524">
        <f>SUM(data_1666531922508_noWhiskey[[#This Row],[winepoints_signalled]:[max_price_signalled]])</f>
        <v>8</v>
      </c>
    </row>
    <row r="22525" spans="1:16" x14ac:dyDescent="0.35">
      <c r="A22525">
        <v>44137</v>
      </c>
      <c r="B22525" s="5" t="s">
        <v>10455</v>
      </c>
      <c r="C22525">
        <v>0</v>
      </c>
      <c r="D22525">
        <v>0</v>
      </c>
      <c r="E22525">
        <v>1</v>
      </c>
      <c r="F22525">
        <v>1</v>
      </c>
      <c r="G22525">
        <v>1</v>
      </c>
      <c r="H22525">
        <v>1</v>
      </c>
      <c r="I22525">
        <v>1</v>
      </c>
      <c r="J22525">
        <v>1</v>
      </c>
      <c r="K22525">
        <v>1</v>
      </c>
      <c r="L22525">
        <v>0</v>
      </c>
      <c r="M22525">
        <v>0</v>
      </c>
      <c r="N22525">
        <v>200</v>
      </c>
      <c r="O22525">
        <v>400</v>
      </c>
      <c r="P22525">
        <f>SUM(data_1666531922508_noWhiskey[[#This Row],[winepoints_signalled]:[max_price_signalled]])</f>
        <v>7</v>
      </c>
    </row>
    <row r="22526" spans="1:16" x14ac:dyDescent="0.35">
      <c r="A22526">
        <v>44138</v>
      </c>
      <c r="B22526" s="5" t="s">
        <v>11154</v>
      </c>
      <c r="C22526">
        <v>1</v>
      </c>
      <c r="D22526">
        <v>0</v>
      </c>
      <c r="E22526">
        <v>1</v>
      </c>
      <c r="F22526">
        <v>1</v>
      </c>
      <c r="G22526">
        <v>1</v>
      </c>
      <c r="H22526">
        <v>1</v>
      </c>
      <c r="I22526">
        <v>1</v>
      </c>
      <c r="J22526">
        <v>1</v>
      </c>
      <c r="K22526">
        <v>1</v>
      </c>
      <c r="L22526">
        <v>1</v>
      </c>
      <c r="M22526">
        <v>100</v>
      </c>
      <c r="N22526">
        <v>80</v>
      </c>
      <c r="O22526">
        <v>160</v>
      </c>
      <c r="P22526">
        <f>SUM(data_1666531922508_noWhiskey[[#This Row],[winepoints_signalled]:[max_price_signalled]])</f>
        <v>8</v>
      </c>
    </row>
    <row r="22527" spans="1:16" x14ac:dyDescent="0.35">
      <c r="A22527">
        <v>44139</v>
      </c>
      <c r="B22527" s="5" t="s">
        <v>11155</v>
      </c>
      <c r="C22527">
        <v>0</v>
      </c>
      <c r="D22527">
        <v>1</v>
      </c>
      <c r="E22527">
        <v>1</v>
      </c>
      <c r="F22527">
        <v>1</v>
      </c>
      <c r="G22527">
        <v>1</v>
      </c>
      <c r="H22527">
        <v>1</v>
      </c>
      <c r="I22527">
        <v>1</v>
      </c>
      <c r="J22527">
        <v>1</v>
      </c>
      <c r="K22527">
        <v>1</v>
      </c>
      <c r="L22527">
        <v>1</v>
      </c>
      <c r="M22527">
        <v>140</v>
      </c>
      <c r="N22527">
        <v>140</v>
      </c>
      <c r="O22527">
        <v>280</v>
      </c>
      <c r="P22527">
        <f>SUM(data_1666531922508_noWhiskey[[#This Row],[winepoints_signalled]:[max_price_signalled]])</f>
        <v>8</v>
      </c>
    </row>
    <row r="22528" spans="1:16" x14ac:dyDescent="0.35">
      <c r="A22528">
        <v>44140</v>
      </c>
      <c r="B22528" s="5" t="s">
        <v>11156</v>
      </c>
      <c r="C22528">
        <v>0</v>
      </c>
      <c r="D22528">
        <v>0</v>
      </c>
      <c r="E22528">
        <v>1</v>
      </c>
      <c r="F22528">
        <v>1</v>
      </c>
      <c r="G22528">
        <v>1</v>
      </c>
      <c r="H22528">
        <v>1</v>
      </c>
      <c r="I22528">
        <v>1</v>
      </c>
      <c r="J22528">
        <v>1</v>
      </c>
      <c r="K22528">
        <v>1</v>
      </c>
      <c r="L22528">
        <v>1</v>
      </c>
      <c r="M22528">
        <v>50</v>
      </c>
      <c r="N22528">
        <v>40</v>
      </c>
      <c r="O22528">
        <v>80</v>
      </c>
      <c r="P22528">
        <f>SUM(data_1666531922508_noWhiskey[[#This Row],[winepoints_signalled]:[max_price_signalled]])</f>
        <v>7</v>
      </c>
    </row>
    <row r="22529" spans="1:16" x14ac:dyDescent="0.35">
      <c r="A22529">
        <v>44141</v>
      </c>
      <c r="B22529" s="5" t="s">
        <v>1490</v>
      </c>
      <c r="C22529">
        <v>1</v>
      </c>
      <c r="D22529">
        <v>0</v>
      </c>
      <c r="E22529">
        <v>1</v>
      </c>
      <c r="F22529">
        <v>1</v>
      </c>
      <c r="G22529">
        <v>1</v>
      </c>
      <c r="H22529">
        <v>1</v>
      </c>
      <c r="I22529">
        <v>1</v>
      </c>
      <c r="J22529">
        <v>1</v>
      </c>
      <c r="K22529">
        <v>1</v>
      </c>
      <c r="L22529">
        <v>1</v>
      </c>
      <c r="M22529">
        <v>610</v>
      </c>
      <c r="N22529">
        <v>590</v>
      </c>
      <c r="O22529">
        <v>118</v>
      </c>
      <c r="P22529">
        <f>SUM(data_1666531922508_noWhiskey[[#This Row],[winepoints_signalled]:[max_price_signalled]])</f>
        <v>8</v>
      </c>
    </row>
    <row r="22530" spans="1:16" x14ac:dyDescent="0.35">
      <c r="A22530">
        <v>44142</v>
      </c>
      <c r="B22530" s="5" t="s">
        <v>11157</v>
      </c>
      <c r="C22530">
        <v>1</v>
      </c>
      <c r="D22530">
        <v>0</v>
      </c>
      <c r="E22530">
        <v>1</v>
      </c>
      <c r="F22530">
        <v>1</v>
      </c>
      <c r="G22530">
        <v>1</v>
      </c>
      <c r="H22530">
        <v>1</v>
      </c>
      <c r="I22530">
        <v>1</v>
      </c>
      <c r="J22530">
        <v>1</v>
      </c>
      <c r="K22530">
        <v>1</v>
      </c>
      <c r="L22530">
        <v>1</v>
      </c>
      <c r="M22530">
        <v>105</v>
      </c>
      <c r="N22530">
        <v>1</v>
      </c>
      <c r="O22530">
        <v>2</v>
      </c>
      <c r="P22530">
        <f>SUM(data_1666531922508_noWhiskey[[#This Row],[winepoints_signalled]:[max_price_signalled]])</f>
        <v>8</v>
      </c>
    </row>
    <row r="22531" spans="1:16" x14ac:dyDescent="0.35">
      <c r="A22531">
        <v>44143</v>
      </c>
      <c r="B22531" s="5" t="s">
        <v>524</v>
      </c>
      <c r="C22531">
        <v>1</v>
      </c>
      <c r="D22531">
        <v>0</v>
      </c>
      <c r="E22531">
        <v>1</v>
      </c>
      <c r="F22531">
        <v>1</v>
      </c>
      <c r="G22531">
        <v>1</v>
      </c>
      <c r="H22531">
        <v>1</v>
      </c>
      <c r="I22531">
        <v>1</v>
      </c>
      <c r="J22531">
        <v>1</v>
      </c>
      <c r="K22531">
        <v>1</v>
      </c>
      <c r="L22531">
        <v>1</v>
      </c>
      <c r="M22531">
        <v>120</v>
      </c>
      <c r="N22531">
        <v>100</v>
      </c>
      <c r="O22531">
        <v>200</v>
      </c>
      <c r="P22531">
        <f>SUM(data_1666531922508_noWhiskey[[#This Row],[winepoints_signalled]:[max_price_signalled]])</f>
        <v>8</v>
      </c>
    </row>
    <row r="22532" spans="1:16" x14ac:dyDescent="0.35">
      <c r="A22532">
        <v>44144</v>
      </c>
      <c r="B22532" s="5" t="s">
        <v>11158</v>
      </c>
      <c r="C22532">
        <v>1</v>
      </c>
      <c r="D22532">
        <v>0</v>
      </c>
      <c r="E22532">
        <v>1</v>
      </c>
      <c r="F22532">
        <v>1</v>
      </c>
      <c r="G22532">
        <v>1</v>
      </c>
      <c r="H22532">
        <v>1</v>
      </c>
      <c r="I22532">
        <v>1</v>
      </c>
      <c r="J22532">
        <v>1</v>
      </c>
      <c r="K22532">
        <v>1</v>
      </c>
      <c r="L22532">
        <v>1</v>
      </c>
      <c r="M22532">
        <v>720</v>
      </c>
      <c r="N22532">
        <v>540</v>
      </c>
      <c r="O22532">
        <v>108</v>
      </c>
      <c r="P22532">
        <f>SUM(data_1666531922508_noWhiskey[[#This Row],[winepoints_signalled]:[max_price_signalled]])</f>
        <v>8</v>
      </c>
    </row>
    <row r="22533" spans="1:16" x14ac:dyDescent="0.35">
      <c r="A22533">
        <v>44145</v>
      </c>
      <c r="B22533" s="5" t="s">
        <v>11159</v>
      </c>
      <c r="C22533">
        <v>1</v>
      </c>
      <c r="D22533">
        <v>0</v>
      </c>
      <c r="E22533">
        <v>1</v>
      </c>
      <c r="F22533">
        <v>1</v>
      </c>
      <c r="G22533">
        <v>1</v>
      </c>
      <c r="H22533">
        <v>1</v>
      </c>
      <c r="I22533">
        <v>1</v>
      </c>
      <c r="J22533">
        <v>1</v>
      </c>
      <c r="K22533">
        <v>1</v>
      </c>
      <c r="L22533">
        <v>1</v>
      </c>
      <c r="M22533">
        <v>180</v>
      </c>
      <c r="N22533">
        <v>180</v>
      </c>
      <c r="O22533">
        <v>360</v>
      </c>
      <c r="P22533">
        <f>SUM(data_1666531922508_noWhiskey[[#This Row],[winepoints_signalled]:[max_price_signalled]])</f>
        <v>8</v>
      </c>
    </row>
    <row r="22534" spans="1:16" x14ac:dyDescent="0.35">
      <c r="A22534">
        <v>44146</v>
      </c>
      <c r="B22534" s="5" t="s">
        <v>8893</v>
      </c>
      <c r="C22534">
        <v>1</v>
      </c>
      <c r="D22534">
        <v>1</v>
      </c>
      <c r="E22534">
        <v>1</v>
      </c>
      <c r="F22534">
        <v>1</v>
      </c>
      <c r="G22534">
        <v>1</v>
      </c>
      <c r="H22534">
        <v>1</v>
      </c>
      <c r="I22534">
        <v>1</v>
      </c>
      <c r="J22534">
        <v>1</v>
      </c>
      <c r="K22534">
        <v>1</v>
      </c>
      <c r="L22534">
        <v>1</v>
      </c>
      <c r="M22534">
        <v>390</v>
      </c>
      <c r="N22534">
        <v>270</v>
      </c>
      <c r="O22534">
        <v>540</v>
      </c>
      <c r="P22534">
        <f>SUM(data_1666531922508_noWhiskey[[#This Row],[winepoints_signalled]:[max_price_signalled]])</f>
        <v>9</v>
      </c>
    </row>
    <row r="22535" spans="1:16" x14ac:dyDescent="0.35">
      <c r="A22535">
        <v>44147</v>
      </c>
      <c r="B22535" s="5" t="s">
        <v>11160</v>
      </c>
      <c r="C22535">
        <v>1</v>
      </c>
      <c r="D22535">
        <v>0</v>
      </c>
      <c r="E22535">
        <v>1</v>
      </c>
      <c r="F22535">
        <v>1</v>
      </c>
      <c r="G22535">
        <v>1</v>
      </c>
      <c r="H22535">
        <v>1</v>
      </c>
      <c r="I22535">
        <v>1</v>
      </c>
      <c r="J22535">
        <v>1</v>
      </c>
      <c r="K22535">
        <v>1</v>
      </c>
      <c r="L22535">
        <v>1</v>
      </c>
      <c r="M22535">
        <v>110</v>
      </c>
      <c r="N22535">
        <v>80</v>
      </c>
      <c r="O22535">
        <v>160</v>
      </c>
      <c r="P22535">
        <f>SUM(data_1666531922508_noWhiskey[[#This Row],[winepoints_signalled]:[max_price_signalled]])</f>
        <v>8</v>
      </c>
    </row>
    <row r="22536" spans="1:16" x14ac:dyDescent="0.35">
      <c r="A22536">
        <v>44148</v>
      </c>
      <c r="B22536" s="5" t="s">
        <v>11161</v>
      </c>
      <c r="C22536">
        <v>1</v>
      </c>
      <c r="D22536">
        <v>1</v>
      </c>
      <c r="E22536">
        <v>1</v>
      </c>
      <c r="F22536">
        <v>1</v>
      </c>
      <c r="G22536">
        <v>1</v>
      </c>
      <c r="H22536">
        <v>1</v>
      </c>
      <c r="I22536">
        <v>1</v>
      </c>
      <c r="J22536">
        <v>1</v>
      </c>
      <c r="K22536">
        <v>1</v>
      </c>
      <c r="L22536">
        <v>1</v>
      </c>
      <c r="M22536">
        <v>280</v>
      </c>
      <c r="N22536">
        <v>180</v>
      </c>
      <c r="O22536">
        <v>360</v>
      </c>
      <c r="P22536">
        <f>SUM(data_1666531922508_noWhiskey[[#This Row],[winepoints_signalled]:[max_price_signalled]])</f>
        <v>9</v>
      </c>
    </row>
    <row r="22537" spans="1:16" x14ac:dyDescent="0.35">
      <c r="A22537">
        <v>44149</v>
      </c>
      <c r="B22537" s="5" t="s">
        <v>2631</v>
      </c>
      <c r="C22537">
        <v>0</v>
      </c>
      <c r="D22537">
        <v>0</v>
      </c>
      <c r="E22537">
        <v>1</v>
      </c>
      <c r="F22537">
        <v>1</v>
      </c>
      <c r="G22537">
        <v>1</v>
      </c>
      <c r="H22537">
        <v>1</v>
      </c>
      <c r="I22537">
        <v>1</v>
      </c>
      <c r="J22537">
        <v>1</v>
      </c>
      <c r="K22537">
        <v>1</v>
      </c>
      <c r="L22537">
        <v>0</v>
      </c>
      <c r="M22537">
        <v>0</v>
      </c>
      <c r="N22537">
        <v>90</v>
      </c>
      <c r="O22537">
        <v>180</v>
      </c>
      <c r="P22537">
        <f>SUM(data_1666531922508_noWhiskey[[#This Row],[winepoints_signalled]:[max_price_signalled]])</f>
        <v>7</v>
      </c>
    </row>
    <row r="22538" spans="1:16" x14ac:dyDescent="0.35">
      <c r="A22538">
        <v>44150</v>
      </c>
      <c r="B22538" s="5" t="s">
        <v>2615</v>
      </c>
      <c r="C22538">
        <v>0</v>
      </c>
      <c r="D22538">
        <v>0</v>
      </c>
      <c r="E22538">
        <v>1</v>
      </c>
      <c r="F22538">
        <v>1</v>
      </c>
      <c r="G22538">
        <v>1</v>
      </c>
      <c r="H22538">
        <v>1</v>
      </c>
      <c r="I22538">
        <v>1</v>
      </c>
      <c r="J22538">
        <v>1</v>
      </c>
      <c r="K22538">
        <v>1</v>
      </c>
      <c r="L22538">
        <v>0</v>
      </c>
      <c r="M22538">
        <v>0</v>
      </c>
      <c r="N22538">
        <v>210</v>
      </c>
      <c r="O22538">
        <v>420</v>
      </c>
      <c r="P22538">
        <f>SUM(data_1666531922508_noWhiskey[[#This Row],[winepoints_signalled]:[max_price_signalled]])</f>
        <v>7</v>
      </c>
    </row>
    <row r="22539" spans="1:16" x14ac:dyDescent="0.35">
      <c r="A22539">
        <v>44151</v>
      </c>
      <c r="B22539" s="5" t="s">
        <v>2615</v>
      </c>
      <c r="C22539">
        <v>0</v>
      </c>
      <c r="D22539">
        <v>0</v>
      </c>
      <c r="E22539">
        <v>1</v>
      </c>
      <c r="F22539">
        <v>1</v>
      </c>
      <c r="G22539">
        <v>1</v>
      </c>
      <c r="H22539">
        <v>1</v>
      </c>
      <c r="I22539">
        <v>1</v>
      </c>
      <c r="J22539">
        <v>1</v>
      </c>
      <c r="K22539">
        <v>1</v>
      </c>
      <c r="L22539">
        <v>0</v>
      </c>
      <c r="M22539">
        <v>0</v>
      </c>
      <c r="N22539">
        <v>210</v>
      </c>
      <c r="O22539">
        <v>420</v>
      </c>
      <c r="P22539">
        <f>SUM(data_1666531922508_noWhiskey[[#This Row],[winepoints_signalled]:[max_price_signalled]])</f>
        <v>7</v>
      </c>
    </row>
    <row r="22540" spans="1:16" x14ac:dyDescent="0.35">
      <c r="A22540">
        <v>44152</v>
      </c>
      <c r="B22540" s="5" t="s">
        <v>6532</v>
      </c>
      <c r="C22540">
        <v>0</v>
      </c>
      <c r="D22540">
        <v>0</v>
      </c>
      <c r="E22540">
        <v>1</v>
      </c>
      <c r="F22540">
        <v>1</v>
      </c>
      <c r="G22540">
        <v>1</v>
      </c>
      <c r="H22540">
        <v>1</v>
      </c>
      <c r="I22540">
        <v>1</v>
      </c>
      <c r="J22540">
        <v>1</v>
      </c>
      <c r="K22540">
        <v>1</v>
      </c>
      <c r="L22540">
        <v>1</v>
      </c>
      <c r="M22540">
        <v>60</v>
      </c>
      <c r="N22540">
        <v>60</v>
      </c>
      <c r="O22540">
        <v>120</v>
      </c>
      <c r="P22540">
        <f>SUM(data_1666531922508_noWhiskey[[#This Row],[winepoints_signalled]:[max_price_signalled]])</f>
        <v>7</v>
      </c>
    </row>
    <row r="22541" spans="1:16" x14ac:dyDescent="0.35">
      <c r="A22541">
        <v>44153</v>
      </c>
      <c r="B22541" s="5" t="s">
        <v>11162</v>
      </c>
      <c r="C22541">
        <v>0</v>
      </c>
      <c r="D22541">
        <v>0</v>
      </c>
      <c r="E22541">
        <v>1</v>
      </c>
      <c r="F22541">
        <v>1</v>
      </c>
      <c r="G22541">
        <v>1</v>
      </c>
      <c r="H22541">
        <v>1</v>
      </c>
      <c r="I22541">
        <v>1</v>
      </c>
      <c r="J22541">
        <v>1</v>
      </c>
      <c r="K22541">
        <v>1</v>
      </c>
      <c r="L22541">
        <v>1</v>
      </c>
      <c r="M22541">
        <v>60</v>
      </c>
      <c r="N22541">
        <v>60</v>
      </c>
      <c r="O22541">
        <v>120</v>
      </c>
      <c r="P22541">
        <f>SUM(data_1666531922508_noWhiskey[[#This Row],[winepoints_signalled]:[max_price_signalled]])</f>
        <v>7</v>
      </c>
    </row>
    <row r="22542" spans="1:16" x14ac:dyDescent="0.35">
      <c r="A22542">
        <v>44154</v>
      </c>
      <c r="B22542" s="5" t="s">
        <v>10257</v>
      </c>
      <c r="C22542">
        <v>0</v>
      </c>
      <c r="D22542">
        <v>0</v>
      </c>
      <c r="E22542">
        <v>1</v>
      </c>
      <c r="F22542">
        <v>1</v>
      </c>
      <c r="G22542">
        <v>1</v>
      </c>
      <c r="H22542">
        <v>1</v>
      </c>
      <c r="I22542">
        <v>1</v>
      </c>
      <c r="J22542">
        <v>1</v>
      </c>
      <c r="K22542">
        <v>1</v>
      </c>
      <c r="L22542">
        <v>0</v>
      </c>
      <c r="M22542">
        <v>0</v>
      </c>
      <c r="N22542">
        <v>60</v>
      </c>
      <c r="O22542">
        <v>120</v>
      </c>
      <c r="P22542">
        <f>SUM(data_1666531922508_noWhiskey[[#This Row],[winepoints_signalled]:[max_price_signalled]])</f>
        <v>7</v>
      </c>
    </row>
    <row r="22543" spans="1:16" x14ac:dyDescent="0.35">
      <c r="A22543">
        <v>44155</v>
      </c>
      <c r="B22543" s="5" t="s">
        <v>10257</v>
      </c>
      <c r="C22543">
        <v>0</v>
      </c>
      <c r="D22543">
        <v>0</v>
      </c>
      <c r="E22543">
        <v>1</v>
      </c>
      <c r="F22543">
        <v>1</v>
      </c>
      <c r="G22543">
        <v>1</v>
      </c>
      <c r="H22543">
        <v>1</v>
      </c>
      <c r="I22543">
        <v>1</v>
      </c>
      <c r="J22543">
        <v>1</v>
      </c>
      <c r="K22543">
        <v>1</v>
      </c>
      <c r="L22543">
        <v>0</v>
      </c>
      <c r="M22543">
        <v>0</v>
      </c>
      <c r="N22543">
        <v>60</v>
      </c>
      <c r="O22543">
        <v>120</v>
      </c>
      <c r="P22543">
        <f>SUM(data_1666531922508_noWhiskey[[#This Row],[winepoints_signalled]:[max_price_signalled]])</f>
        <v>7</v>
      </c>
    </row>
    <row r="22544" spans="1:16" x14ac:dyDescent="0.35">
      <c r="A22544">
        <v>44156</v>
      </c>
      <c r="B22544" s="5" t="s">
        <v>8260</v>
      </c>
      <c r="C22544">
        <v>1</v>
      </c>
      <c r="D22544">
        <v>1</v>
      </c>
      <c r="E22544">
        <v>1</v>
      </c>
      <c r="F22544">
        <v>1</v>
      </c>
      <c r="G22544">
        <v>1</v>
      </c>
      <c r="H22544">
        <v>1</v>
      </c>
      <c r="I22544">
        <v>1</v>
      </c>
      <c r="J22544">
        <v>1</v>
      </c>
      <c r="K22544">
        <v>1</v>
      </c>
      <c r="L22544">
        <v>1</v>
      </c>
      <c r="M22544">
        <v>330</v>
      </c>
      <c r="N22544">
        <v>180</v>
      </c>
      <c r="O22544">
        <v>360</v>
      </c>
      <c r="P22544">
        <f>SUM(data_1666531922508_noWhiskey[[#This Row],[winepoints_signalled]:[max_price_signalled]])</f>
        <v>9</v>
      </c>
    </row>
    <row r="22545" spans="1:16" x14ac:dyDescent="0.35">
      <c r="A22545">
        <v>44157</v>
      </c>
      <c r="B22545" s="5" t="s">
        <v>8260</v>
      </c>
      <c r="C22545">
        <v>1</v>
      </c>
      <c r="D22545">
        <v>1</v>
      </c>
      <c r="E22545">
        <v>1</v>
      </c>
      <c r="F22545">
        <v>1</v>
      </c>
      <c r="G22545">
        <v>1</v>
      </c>
      <c r="H22545">
        <v>1</v>
      </c>
      <c r="I22545">
        <v>1</v>
      </c>
      <c r="J22545">
        <v>1</v>
      </c>
      <c r="K22545">
        <v>1</v>
      </c>
      <c r="L22545">
        <v>1</v>
      </c>
      <c r="M22545">
        <v>330</v>
      </c>
      <c r="N22545">
        <v>180</v>
      </c>
      <c r="O22545">
        <v>360</v>
      </c>
      <c r="P22545">
        <f>SUM(data_1666531922508_noWhiskey[[#This Row],[winepoints_signalled]:[max_price_signalled]])</f>
        <v>9</v>
      </c>
    </row>
    <row r="22546" spans="1:16" x14ac:dyDescent="0.35">
      <c r="A22546">
        <v>44158</v>
      </c>
      <c r="B22546" s="5" t="s">
        <v>8260</v>
      </c>
      <c r="C22546">
        <v>1</v>
      </c>
      <c r="D22546">
        <v>1</v>
      </c>
      <c r="E22546">
        <v>1</v>
      </c>
      <c r="F22546">
        <v>1</v>
      </c>
      <c r="G22546">
        <v>1</v>
      </c>
      <c r="H22546">
        <v>1</v>
      </c>
      <c r="I22546">
        <v>1</v>
      </c>
      <c r="J22546">
        <v>1</v>
      </c>
      <c r="K22546">
        <v>1</v>
      </c>
      <c r="L22546">
        <v>1</v>
      </c>
      <c r="M22546">
        <v>320</v>
      </c>
      <c r="N22546">
        <v>180</v>
      </c>
      <c r="O22546">
        <v>360</v>
      </c>
      <c r="P22546">
        <f>SUM(data_1666531922508_noWhiskey[[#This Row],[winepoints_signalled]:[max_price_signalled]])</f>
        <v>9</v>
      </c>
    </row>
    <row r="22547" spans="1:16" x14ac:dyDescent="0.35">
      <c r="A22547">
        <v>44159</v>
      </c>
      <c r="B22547" s="5" t="s">
        <v>4395</v>
      </c>
      <c r="C22547">
        <v>1</v>
      </c>
      <c r="D22547">
        <v>1</v>
      </c>
      <c r="E22547">
        <v>1</v>
      </c>
      <c r="F22547">
        <v>1</v>
      </c>
      <c r="G22547">
        <v>1</v>
      </c>
      <c r="H22547">
        <v>1</v>
      </c>
      <c r="I22547">
        <v>1</v>
      </c>
      <c r="J22547">
        <v>1</v>
      </c>
      <c r="K22547">
        <v>1</v>
      </c>
      <c r="L22547">
        <v>1</v>
      </c>
      <c r="M22547">
        <v>270</v>
      </c>
      <c r="N22547">
        <v>250</v>
      </c>
      <c r="O22547">
        <v>400</v>
      </c>
      <c r="P22547">
        <f>SUM(data_1666531922508_noWhiskey[[#This Row],[winepoints_signalled]:[max_price_signalled]])</f>
        <v>9</v>
      </c>
    </row>
    <row r="22548" spans="1:16" x14ac:dyDescent="0.35">
      <c r="A22548">
        <v>44160</v>
      </c>
      <c r="B22548" s="5" t="s">
        <v>7703</v>
      </c>
      <c r="C22548">
        <v>1</v>
      </c>
      <c r="D22548">
        <v>1</v>
      </c>
      <c r="E22548">
        <v>1</v>
      </c>
      <c r="F22548">
        <v>1</v>
      </c>
      <c r="G22548">
        <v>1</v>
      </c>
      <c r="H22548">
        <v>1</v>
      </c>
      <c r="I22548">
        <v>1</v>
      </c>
      <c r="J22548">
        <v>1</v>
      </c>
      <c r="K22548">
        <v>1</v>
      </c>
      <c r="L22548">
        <v>1</v>
      </c>
      <c r="M22548">
        <v>180</v>
      </c>
      <c r="N22548">
        <v>140</v>
      </c>
      <c r="O22548">
        <v>280</v>
      </c>
      <c r="P22548">
        <f>SUM(data_1666531922508_noWhiskey[[#This Row],[winepoints_signalled]:[max_price_signalled]])</f>
        <v>9</v>
      </c>
    </row>
    <row r="22549" spans="1:16" hidden="1" x14ac:dyDescent="0.35">
      <c r="A22549">
        <v>44161</v>
      </c>
      <c r="B22549" s="5" t="s">
        <v>7156</v>
      </c>
      <c r="C22549">
        <v>0</v>
      </c>
      <c r="D22549">
        <v>0</v>
      </c>
      <c r="E22549">
        <v>0</v>
      </c>
      <c r="F22549">
        <v>1</v>
      </c>
      <c r="G22549">
        <v>1</v>
      </c>
      <c r="H22549">
        <v>1</v>
      </c>
      <c r="I22549">
        <v>1</v>
      </c>
      <c r="J22549">
        <v>1</v>
      </c>
      <c r="K22549">
        <v>1</v>
      </c>
      <c r="L22549">
        <v>1</v>
      </c>
      <c r="M22549">
        <v>60</v>
      </c>
      <c r="N22549">
        <v>60</v>
      </c>
      <c r="O22549">
        <v>120</v>
      </c>
      <c r="P22549">
        <f>SUM(data_1666531922508_noWhiskey[[#This Row],[winepoints_signalled]:[max_price_signalled]])</f>
        <v>6</v>
      </c>
    </row>
    <row r="22550" spans="1:16" hidden="1" x14ac:dyDescent="0.35">
      <c r="A22550">
        <v>44162</v>
      </c>
      <c r="B22550" s="5" t="s">
        <v>7156</v>
      </c>
      <c r="C22550">
        <v>0</v>
      </c>
      <c r="D22550">
        <v>0</v>
      </c>
      <c r="E22550">
        <v>0</v>
      </c>
      <c r="F22550">
        <v>1</v>
      </c>
      <c r="G22550">
        <v>1</v>
      </c>
      <c r="H22550">
        <v>1</v>
      </c>
      <c r="I22550">
        <v>1</v>
      </c>
      <c r="J22550">
        <v>1</v>
      </c>
      <c r="K22550">
        <v>1</v>
      </c>
      <c r="L22550">
        <v>1</v>
      </c>
      <c r="M22550">
        <v>70</v>
      </c>
      <c r="N22550">
        <v>60</v>
      </c>
      <c r="O22550">
        <v>120</v>
      </c>
      <c r="P22550">
        <f>SUM(data_1666531922508_noWhiskey[[#This Row],[winepoints_signalled]:[max_price_signalled]])</f>
        <v>6</v>
      </c>
    </row>
    <row r="22551" spans="1:16" x14ac:dyDescent="0.35">
      <c r="A22551">
        <v>44163</v>
      </c>
      <c r="B22551" s="5" t="s">
        <v>11163</v>
      </c>
      <c r="C22551">
        <v>1</v>
      </c>
      <c r="D22551">
        <v>1</v>
      </c>
      <c r="E22551">
        <v>1</v>
      </c>
      <c r="F22551">
        <v>1</v>
      </c>
      <c r="G22551">
        <v>1</v>
      </c>
      <c r="H22551">
        <v>1</v>
      </c>
      <c r="I22551">
        <v>1</v>
      </c>
      <c r="J22551">
        <v>1</v>
      </c>
      <c r="K22551">
        <v>1</v>
      </c>
      <c r="L22551">
        <v>1</v>
      </c>
      <c r="M22551">
        <v>170</v>
      </c>
      <c r="N22551">
        <v>160</v>
      </c>
      <c r="O22551">
        <v>320</v>
      </c>
      <c r="P22551">
        <f>SUM(data_1666531922508_noWhiskey[[#This Row],[winepoints_signalled]:[max_price_signalled]])</f>
        <v>9</v>
      </c>
    </row>
    <row r="22552" spans="1:16" x14ac:dyDescent="0.35">
      <c r="A22552">
        <v>44164</v>
      </c>
      <c r="B22552" s="5" t="s">
        <v>11163</v>
      </c>
      <c r="C22552">
        <v>1</v>
      </c>
      <c r="D22552">
        <v>1</v>
      </c>
      <c r="E22552">
        <v>1</v>
      </c>
      <c r="F22552">
        <v>1</v>
      </c>
      <c r="G22552">
        <v>1</v>
      </c>
      <c r="H22552">
        <v>1</v>
      </c>
      <c r="I22552">
        <v>1</v>
      </c>
      <c r="J22552">
        <v>1</v>
      </c>
      <c r="K22552">
        <v>1</v>
      </c>
      <c r="L22552">
        <v>1</v>
      </c>
      <c r="M22552">
        <v>160</v>
      </c>
      <c r="N22552">
        <v>160</v>
      </c>
      <c r="O22552">
        <v>320</v>
      </c>
      <c r="P22552">
        <f>SUM(data_1666531922508_noWhiskey[[#This Row],[winepoints_signalled]:[max_price_signalled]])</f>
        <v>9</v>
      </c>
    </row>
    <row r="22553" spans="1:16" x14ac:dyDescent="0.35">
      <c r="A22553">
        <v>44165</v>
      </c>
      <c r="B22553" s="5" t="s">
        <v>11164</v>
      </c>
      <c r="C22553">
        <v>0</v>
      </c>
      <c r="D22553">
        <v>1</v>
      </c>
      <c r="E22553">
        <v>1</v>
      </c>
      <c r="F22553">
        <v>1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170</v>
      </c>
      <c r="N22553">
        <v>150</v>
      </c>
      <c r="O22553">
        <v>300</v>
      </c>
      <c r="P22553">
        <f>SUM(data_1666531922508_noWhiskey[[#This Row],[winepoints_signalled]:[max_price_signalled]])</f>
        <v>8</v>
      </c>
    </row>
    <row r="22554" spans="1:16" x14ac:dyDescent="0.35">
      <c r="A22554">
        <v>44166</v>
      </c>
      <c r="B22554" s="5" t="s">
        <v>11164</v>
      </c>
      <c r="C22554">
        <v>0</v>
      </c>
      <c r="D22554">
        <v>1</v>
      </c>
      <c r="E22554">
        <v>1</v>
      </c>
      <c r="F22554">
        <v>1</v>
      </c>
      <c r="G22554">
        <v>1</v>
      </c>
      <c r="H22554">
        <v>1</v>
      </c>
      <c r="I22554">
        <v>1</v>
      </c>
      <c r="J22554">
        <v>1</v>
      </c>
      <c r="K22554">
        <v>1</v>
      </c>
      <c r="L22554">
        <v>1</v>
      </c>
      <c r="M22554">
        <v>190</v>
      </c>
      <c r="N22554">
        <v>150</v>
      </c>
      <c r="O22554">
        <v>300</v>
      </c>
      <c r="P22554">
        <f>SUM(data_1666531922508_noWhiskey[[#This Row],[winepoints_signalled]:[max_price_signalled]])</f>
        <v>8</v>
      </c>
    </row>
    <row r="22555" spans="1:16" x14ac:dyDescent="0.35">
      <c r="A22555">
        <v>44167</v>
      </c>
      <c r="B22555" s="5" t="s">
        <v>11164</v>
      </c>
      <c r="C22555">
        <v>0</v>
      </c>
      <c r="D22555">
        <v>1</v>
      </c>
      <c r="E22555">
        <v>1</v>
      </c>
      <c r="F22555">
        <v>1</v>
      </c>
      <c r="G22555">
        <v>1</v>
      </c>
      <c r="H22555">
        <v>1</v>
      </c>
      <c r="I22555">
        <v>1</v>
      </c>
      <c r="J22555">
        <v>1</v>
      </c>
      <c r="K22555">
        <v>1</v>
      </c>
      <c r="L22555">
        <v>1</v>
      </c>
      <c r="M22555">
        <v>190</v>
      </c>
      <c r="N22555">
        <v>150</v>
      </c>
      <c r="O22555">
        <v>300</v>
      </c>
      <c r="P22555">
        <f>SUM(data_1666531922508_noWhiskey[[#This Row],[winepoints_signalled]:[max_price_signalled]])</f>
        <v>8</v>
      </c>
    </row>
    <row r="22556" spans="1:16" x14ac:dyDescent="0.35">
      <c r="A22556">
        <v>44168</v>
      </c>
      <c r="B22556" s="5" t="s">
        <v>11164</v>
      </c>
      <c r="C22556">
        <v>0</v>
      </c>
      <c r="D22556">
        <v>1</v>
      </c>
      <c r="E22556">
        <v>1</v>
      </c>
      <c r="F22556">
        <v>1</v>
      </c>
      <c r="G22556">
        <v>1</v>
      </c>
      <c r="H22556">
        <v>1</v>
      </c>
      <c r="I22556">
        <v>1</v>
      </c>
      <c r="J22556">
        <v>1</v>
      </c>
      <c r="K22556">
        <v>1</v>
      </c>
      <c r="L22556">
        <v>1</v>
      </c>
      <c r="M22556">
        <v>190</v>
      </c>
      <c r="N22556">
        <v>150</v>
      </c>
      <c r="O22556">
        <v>300</v>
      </c>
      <c r="P22556">
        <f>SUM(data_1666531922508_noWhiskey[[#This Row],[winepoints_signalled]:[max_price_signalled]])</f>
        <v>8</v>
      </c>
    </row>
    <row r="22557" spans="1:16" hidden="1" x14ac:dyDescent="0.35">
      <c r="A22557">
        <v>44169</v>
      </c>
      <c r="B22557" s="5" t="s">
        <v>8262</v>
      </c>
      <c r="C22557">
        <v>0</v>
      </c>
      <c r="D22557">
        <v>0</v>
      </c>
      <c r="E22557">
        <v>0</v>
      </c>
      <c r="F22557">
        <v>1</v>
      </c>
      <c r="G22557">
        <v>1</v>
      </c>
      <c r="H22557">
        <v>1</v>
      </c>
      <c r="I22557">
        <v>1</v>
      </c>
      <c r="J22557">
        <v>1</v>
      </c>
      <c r="K22557">
        <v>1</v>
      </c>
      <c r="L22557">
        <v>1</v>
      </c>
      <c r="M22557">
        <v>60</v>
      </c>
      <c r="N22557">
        <v>50</v>
      </c>
      <c r="O22557">
        <v>80</v>
      </c>
      <c r="P22557">
        <f>SUM(data_1666531922508_noWhiskey[[#This Row],[winepoints_signalled]:[max_price_signalled]])</f>
        <v>6</v>
      </c>
    </row>
    <row r="22558" spans="1:16" hidden="1" x14ac:dyDescent="0.35">
      <c r="A22558">
        <v>44170</v>
      </c>
      <c r="B22558" s="5" t="s">
        <v>7672</v>
      </c>
      <c r="C22558">
        <v>0</v>
      </c>
      <c r="D22558">
        <v>0</v>
      </c>
      <c r="E22558">
        <v>0</v>
      </c>
      <c r="F22558">
        <v>1</v>
      </c>
      <c r="G22558">
        <v>1</v>
      </c>
      <c r="H22558">
        <v>1</v>
      </c>
      <c r="I22558">
        <v>1</v>
      </c>
      <c r="J22558">
        <v>1</v>
      </c>
      <c r="K22558">
        <v>1</v>
      </c>
      <c r="L22558">
        <v>1</v>
      </c>
      <c r="M22558">
        <v>40</v>
      </c>
      <c r="N22558">
        <v>20</v>
      </c>
      <c r="O22558">
        <v>40</v>
      </c>
      <c r="P22558">
        <f>SUM(data_1666531922508_noWhiskey[[#This Row],[winepoints_signalled]:[max_price_signalled]])</f>
        <v>6</v>
      </c>
    </row>
    <row r="22559" spans="1:16" hidden="1" x14ac:dyDescent="0.35">
      <c r="A22559">
        <v>44171</v>
      </c>
      <c r="B22559" s="5" t="s">
        <v>6446</v>
      </c>
      <c r="C22559">
        <v>0</v>
      </c>
      <c r="D22559">
        <v>0</v>
      </c>
      <c r="E22559">
        <v>0</v>
      </c>
      <c r="F22559">
        <v>1</v>
      </c>
      <c r="G22559">
        <v>1</v>
      </c>
      <c r="H22559">
        <v>1</v>
      </c>
      <c r="I22559">
        <v>1</v>
      </c>
      <c r="J22559">
        <v>1</v>
      </c>
      <c r="K22559">
        <v>1</v>
      </c>
      <c r="L22559">
        <v>1</v>
      </c>
      <c r="M22559">
        <v>80</v>
      </c>
      <c r="N22559">
        <v>70</v>
      </c>
      <c r="O22559">
        <v>140</v>
      </c>
      <c r="P22559">
        <f>SUM(data_1666531922508_noWhiskey[[#This Row],[winepoints_signalled]:[max_price_signalled]])</f>
        <v>6</v>
      </c>
    </row>
    <row r="22560" spans="1:16" hidden="1" x14ac:dyDescent="0.35">
      <c r="A22560">
        <v>44172</v>
      </c>
      <c r="B22560" s="5" t="s">
        <v>11165</v>
      </c>
      <c r="C22560">
        <v>0</v>
      </c>
      <c r="D22560">
        <v>0</v>
      </c>
      <c r="E22560">
        <v>0</v>
      </c>
      <c r="F22560">
        <v>1</v>
      </c>
      <c r="G22560">
        <v>1</v>
      </c>
      <c r="H22560">
        <v>1</v>
      </c>
      <c r="I22560">
        <v>1</v>
      </c>
      <c r="J22560">
        <v>1</v>
      </c>
      <c r="K22560">
        <v>1</v>
      </c>
      <c r="L22560">
        <v>1</v>
      </c>
      <c r="M22560">
        <v>55</v>
      </c>
      <c r="N22560">
        <v>35</v>
      </c>
      <c r="O22560">
        <v>70</v>
      </c>
      <c r="P22560">
        <f>SUM(data_1666531922508_noWhiskey[[#This Row],[winepoints_signalled]:[max_price_signalled]])</f>
        <v>6</v>
      </c>
    </row>
    <row r="22561" spans="1:16" x14ac:dyDescent="0.35">
      <c r="A22561">
        <v>44173</v>
      </c>
      <c r="B22561" s="5" t="s">
        <v>4441</v>
      </c>
      <c r="C22561">
        <v>0</v>
      </c>
      <c r="D22561">
        <v>0</v>
      </c>
      <c r="E22561">
        <v>1</v>
      </c>
      <c r="F22561">
        <v>1</v>
      </c>
      <c r="G22561">
        <v>1</v>
      </c>
      <c r="H22561">
        <v>1</v>
      </c>
      <c r="I22561">
        <v>1</v>
      </c>
      <c r="J22561">
        <v>1</v>
      </c>
      <c r="K22561">
        <v>1</v>
      </c>
      <c r="L22561">
        <v>1</v>
      </c>
      <c r="M22561">
        <v>90</v>
      </c>
      <c r="N22561">
        <v>40</v>
      </c>
      <c r="O22561">
        <v>80</v>
      </c>
      <c r="P22561">
        <f>SUM(data_1666531922508_noWhiskey[[#This Row],[winepoints_signalled]:[max_price_signalled]])</f>
        <v>7</v>
      </c>
    </row>
    <row r="22562" spans="1:16" x14ac:dyDescent="0.35">
      <c r="A22562">
        <v>44174</v>
      </c>
      <c r="B22562" s="5" t="s">
        <v>8711</v>
      </c>
      <c r="C22562">
        <v>0</v>
      </c>
      <c r="D22562">
        <v>1</v>
      </c>
      <c r="E22562">
        <v>1</v>
      </c>
      <c r="F22562">
        <v>1</v>
      </c>
      <c r="G22562">
        <v>1</v>
      </c>
      <c r="H22562">
        <v>1</v>
      </c>
      <c r="I22562">
        <v>1</v>
      </c>
      <c r="J22562">
        <v>1</v>
      </c>
      <c r="K22562">
        <v>1</v>
      </c>
      <c r="L22562">
        <v>1</v>
      </c>
      <c r="M22562">
        <v>760</v>
      </c>
      <c r="N22562">
        <v>720</v>
      </c>
      <c r="O22562">
        <v>144</v>
      </c>
      <c r="P22562">
        <f>SUM(data_1666531922508_noWhiskey[[#This Row],[winepoints_signalled]:[max_price_signalled]])</f>
        <v>8</v>
      </c>
    </row>
    <row r="22563" spans="1:16" x14ac:dyDescent="0.35">
      <c r="A22563">
        <v>44175</v>
      </c>
      <c r="B22563" s="5" t="s">
        <v>4594</v>
      </c>
      <c r="C22563">
        <v>1</v>
      </c>
      <c r="D22563">
        <v>1</v>
      </c>
      <c r="E22563">
        <v>1</v>
      </c>
      <c r="F22563">
        <v>1</v>
      </c>
      <c r="G22563">
        <v>1</v>
      </c>
      <c r="H22563">
        <v>1</v>
      </c>
      <c r="I22563">
        <v>1</v>
      </c>
      <c r="J22563">
        <v>1</v>
      </c>
      <c r="K22563">
        <v>1</v>
      </c>
      <c r="L22563">
        <v>1</v>
      </c>
      <c r="M22563">
        <v>300</v>
      </c>
      <c r="N22563">
        <v>250</v>
      </c>
      <c r="O22563">
        <v>495</v>
      </c>
      <c r="P22563">
        <f>SUM(data_1666531922508_noWhiskey[[#This Row],[winepoints_signalled]:[max_price_signalled]])</f>
        <v>9</v>
      </c>
    </row>
    <row r="22564" spans="1:16" x14ac:dyDescent="0.35">
      <c r="A22564">
        <v>44176</v>
      </c>
      <c r="B22564" s="5" t="s">
        <v>7677</v>
      </c>
      <c r="C22564">
        <v>1</v>
      </c>
      <c r="D22564">
        <v>0</v>
      </c>
      <c r="E22564">
        <v>1</v>
      </c>
      <c r="F22564">
        <v>1</v>
      </c>
      <c r="G22564">
        <v>1</v>
      </c>
      <c r="H22564">
        <v>1</v>
      </c>
      <c r="I22564">
        <v>1</v>
      </c>
      <c r="J22564">
        <v>1</v>
      </c>
      <c r="K22564">
        <v>1</v>
      </c>
      <c r="L22564">
        <v>0</v>
      </c>
      <c r="M22564">
        <v>0</v>
      </c>
      <c r="N22564">
        <v>200</v>
      </c>
      <c r="O22564">
        <v>400</v>
      </c>
      <c r="P22564">
        <f>SUM(data_1666531922508_noWhiskey[[#This Row],[winepoints_signalled]:[max_price_signalled]])</f>
        <v>8</v>
      </c>
    </row>
    <row r="22565" spans="1:16" x14ac:dyDescent="0.35">
      <c r="A22565">
        <v>44177</v>
      </c>
      <c r="B22565" s="5" t="s">
        <v>11166</v>
      </c>
      <c r="C22565">
        <v>1</v>
      </c>
      <c r="D22565">
        <v>1</v>
      </c>
      <c r="E22565">
        <v>1</v>
      </c>
      <c r="F22565">
        <v>1</v>
      </c>
      <c r="G22565">
        <v>1</v>
      </c>
      <c r="H22565">
        <v>1</v>
      </c>
      <c r="I22565">
        <v>1</v>
      </c>
      <c r="J22565">
        <v>1</v>
      </c>
      <c r="K22565">
        <v>1</v>
      </c>
      <c r="L22565">
        <v>1</v>
      </c>
      <c r="M22565">
        <v>135</v>
      </c>
      <c r="N22565">
        <v>45</v>
      </c>
      <c r="O22565">
        <v>90</v>
      </c>
      <c r="P22565">
        <f>SUM(data_1666531922508_noWhiskey[[#This Row],[winepoints_signalled]:[max_price_signalled]])</f>
        <v>9</v>
      </c>
    </row>
    <row r="22566" spans="1:16" x14ac:dyDescent="0.35">
      <c r="A22566">
        <v>44178</v>
      </c>
      <c r="B22566" s="5" t="s">
        <v>8420</v>
      </c>
      <c r="C22566">
        <v>0</v>
      </c>
      <c r="D22566">
        <v>1</v>
      </c>
      <c r="E22566">
        <v>1</v>
      </c>
      <c r="F22566">
        <v>1</v>
      </c>
      <c r="G22566">
        <v>1</v>
      </c>
      <c r="H22566">
        <v>1</v>
      </c>
      <c r="I22566">
        <v>1</v>
      </c>
      <c r="J22566">
        <v>1</v>
      </c>
      <c r="K22566">
        <v>1</v>
      </c>
      <c r="L22566">
        <v>1</v>
      </c>
      <c r="M22566">
        <v>200</v>
      </c>
      <c r="N22566">
        <v>190</v>
      </c>
      <c r="O22566">
        <v>385</v>
      </c>
      <c r="P22566">
        <f>SUM(data_1666531922508_noWhiskey[[#This Row],[winepoints_signalled]:[max_price_signalled]])</f>
        <v>8</v>
      </c>
    </row>
    <row r="22567" spans="1:16" x14ac:dyDescent="0.35">
      <c r="A22567">
        <v>44179</v>
      </c>
      <c r="B22567" s="5" t="s">
        <v>2155</v>
      </c>
      <c r="C22567">
        <v>1</v>
      </c>
      <c r="D22567">
        <v>1</v>
      </c>
      <c r="E22567">
        <v>1</v>
      </c>
      <c r="F22567">
        <v>1</v>
      </c>
      <c r="G22567">
        <v>1</v>
      </c>
      <c r="H22567">
        <v>1</v>
      </c>
      <c r="I22567">
        <v>1</v>
      </c>
      <c r="J22567">
        <v>1</v>
      </c>
      <c r="K22567">
        <v>1</v>
      </c>
      <c r="L22567">
        <v>1</v>
      </c>
      <c r="M22567">
        <v>122</v>
      </c>
      <c r="N22567">
        <v>102</v>
      </c>
      <c r="O22567">
        <v>204</v>
      </c>
      <c r="P22567">
        <f>SUM(data_1666531922508_noWhiskey[[#This Row],[winepoints_signalled]:[max_price_signalled]])</f>
        <v>9</v>
      </c>
    </row>
    <row r="22568" spans="1:16" x14ac:dyDescent="0.35">
      <c r="A22568">
        <v>44180</v>
      </c>
      <c r="B22568" s="5" t="s">
        <v>2080</v>
      </c>
      <c r="C22568">
        <v>1</v>
      </c>
      <c r="D22568">
        <v>1</v>
      </c>
      <c r="E22568">
        <v>1</v>
      </c>
      <c r="F22568">
        <v>1</v>
      </c>
      <c r="G22568">
        <v>1</v>
      </c>
      <c r="H22568">
        <v>1</v>
      </c>
      <c r="I22568">
        <v>1</v>
      </c>
      <c r="J22568">
        <v>1</v>
      </c>
      <c r="K22568">
        <v>1</v>
      </c>
      <c r="L22568">
        <v>1</v>
      </c>
      <c r="M22568">
        <v>800</v>
      </c>
      <c r="N22568">
        <v>540</v>
      </c>
      <c r="O22568">
        <v>108</v>
      </c>
      <c r="P22568">
        <f>SUM(data_1666531922508_noWhiskey[[#This Row],[winepoints_signalled]:[max_price_signalled]])</f>
        <v>9</v>
      </c>
    </row>
    <row r="22569" spans="1:16" x14ac:dyDescent="0.35">
      <c r="A22569">
        <v>44181</v>
      </c>
      <c r="B22569" s="5" t="s">
        <v>11167</v>
      </c>
      <c r="C22569">
        <v>1</v>
      </c>
      <c r="D22569">
        <v>1</v>
      </c>
      <c r="E22569">
        <v>1</v>
      </c>
      <c r="F22569">
        <v>1</v>
      </c>
      <c r="G22569">
        <v>1</v>
      </c>
      <c r="H22569">
        <v>1</v>
      </c>
      <c r="I22569">
        <v>1</v>
      </c>
      <c r="J22569">
        <v>1</v>
      </c>
      <c r="K22569">
        <v>1</v>
      </c>
      <c r="L22569">
        <v>1</v>
      </c>
      <c r="M22569">
        <v>700</v>
      </c>
      <c r="N22569">
        <v>640</v>
      </c>
      <c r="O22569">
        <v>128</v>
      </c>
      <c r="P22569">
        <f>SUM(data_1666531922508_noWhiskey[[#This Row],[winepoints_signalled]:[max_price_signalled]])</f>
        <v>9</v>
      </c>
    </row>
    <row r="22570" spans="1:16" x14ac:dyDescent="0.35">
      <c r="A22570">
        <v>44182</v>
      </c>
      <c r="B22570" s="5" t="s">
        <v>11168</v>
      </c>
      <c r="C22570">
        <v>1</v>
      </c>
      <c r="D22570">
        <v>1</v>
      </c>
      <c r="E22570">
        <v>1</v>
      </c>
      <c r="F22570">
        <v>1</v>
      </c>
      <c r="G22570">
        <v>1</v>
      </c>
      <c r="H22570">
        <v>1</v>
      </c>
      <c r="I22570">
        <v>1</v>
      </c>
      <c r="J22570">
        <v>1</v>
      </c>
      <c r="K22570">
        <v>1</v>
      </c>
      <c r="L22570">
        <v>1</v>
      </c>
      <c r="M22570">
        <v>115</v>
      </c>
      <c r="N22570">
        <v>960</v>
      </c>
      <c r="O22570">
        <v>192</v>
      </c>
      <c r="P22570">
        <f>SUM(data_1666531922508_noWhiskey[[#This Row],[winepoints_signalled]:[max_price_signalled]])</f>
        <v>9</v>
      </c>
    </row>
    <row r="22571" spans="1:16" x14ac:dyDescent="0.35">
      <c r="A22571">
        <v>44183</v>
      </c>
      <c r="B22571" s="5" t="s">
        <v>11169</v>
      </c>
      <c r="C22571">
        <v>1</v>
      </c>
      <c r="D22571">
        <v>1</v>
      </c>
      <c r="E22571">
        <v>1</v>
      </c>
      <c r="F22571">
        <v>1</v>
      </c>
      <c r="G22571">
        <v>1</v>
      </c>
      <c r="H22571">
        <v>1</v>
      </c>
      <c r="I22571">
        <v>1</v>
      </c>
      <c r="J22571">
        <v>1</v>
      </c>
      <c r="K22571">
        <v>1</v>
      </c>
      <c r="L22571">
        <v>1</v>
      </c>
      <c r="M22571">
        <v>650</v>
      </c>
      <c r="N22571">
        <v>650</v>
      </c>
      <c r="O22571">
        <v>13</v>
      </c>
      <c r="P22571">
        <f>SUM(data_1666531922508_noWhiskey[[#This Row],[winepoints_signalled]:[max_price_signalled]])</f>
        <v>9</v>
      </c>
    </row>
    <row r="22572" spans="1:16" x14ac:dyDescent="0.35">
      <c r="A22572">
        <v>44184</v>
      </c>
      <c r="B22572" s="5" t="s">
        <v>11170</v>
      </c>
      <c r="C22572">
        <v>1</v>
      </c>
      <c r="D22572">
        <v>1</v>
      </c>
      <c r="E22572">
        <v>1</v>
      </c>
      <c r="F22572">
        <v>1</v>
      </c>
      <c r="G22572">
        <v>1</v>
      </c>
      <c r="H22572">
        <v>1</v>
      </c>
      <c r="I22572">
        <v>1</v>
      </c>
      <c r="J22572">
        <v>1</v>
      </c>
      <c r="K22572">
        <v>1</v>
      </c>
      <c r="L22572">
        <v>1</v>
      </c>
      <c r="M22572">
        <v>137</v>
      </c>
      <c r="N22572">
        <v>132</v>
      </c>
      <c r="O22572">
        <v>264</v>
      </c>
      <c r="P22572">
        <f>SUM(data_1666531922508_noWhiskey[[#This Row],[winepoints_signalled]:[max_price_signalled]])</f>
        <v>9</v>
      </c>
    </row>
    <row r="22573" spans="1:16" x14ac:dyDescent="0.35">
      <c r="A22573">
        <v>44185</v>
      </c>
      <c r="B22573" s="5" t="s">
        <v>6455</v>
      </c>
      <c r="C22573">
        <v>1</v>
      </c>
      <c r="D22573">
        <v>1</v>
      </c>
      <c r="E22573">
        <v>1</v>
      </c>
      <c r="F22573">
        <v>1</v>
      </c>
      <c r="G22573">
        <v>1</v>
      </c>
      <c r="H22573">
        <v>1</v>
      </c>
      <c r="I22573">
        <v>1</v>
      </c>
      <c r="J22573">
        <v>1</v>
      </c>
      <c r="K22573">
        <v>1</v>
      </c>
      <c r="L22573">
        <v>1</v>
      </c>
      <c r="M22573">
        <v>105</v>
      </c>
      <c r="N22573">
        <v>900</v>
      </c>
      <c r="O22573">
        <v>18</v>
      </c>
      <c r="P22573">
        <f>SUM(data_1666531922508_noWhiskey[[#This Row],[winepoints_signalled]:[max_price_signalled]])</f>
        <v>9</v>
      </c>
    </row>
    <row r="22574" spans="1:16" x14ac:dyDescent="0.35">
      <c r="A22574">
        <v>44186</v>
      </c>
      <c r="B22574" s="5" t="s">
        <v>7035</v>
      </c>
      <c r="C22574">
        <v>1</v>
      </c>
      <c r="D22574">
        <v>1</v>
      </c>
      <c r="E22574">
        <v>1</v>
      </c>
      <c r="F22574">
        <v>1</v>
      </c>
      <c r="G22574">
        <v>1</v>
      </c>
      <c r="H22574">
        <v>1</v>
      </c>
      <c r="I22574">
        <v>1</v>
      </c>
      <c r="J22574">
        <v>1</v>
      </c>
      <c r="K22574">
        <v>1</v>
      </c>
      <c r="L22574">
        <v>1</v>
      </c>
      <c r="M22574">
        <v>164</v>
      </c>
      <c r="N22574">
        <v>144</v>
      </c>
      <c r="O22574">
        <v>288</v>
      </c>
      <c r="P22574">
        <f>SUM(data_1666531922508_noWhiskey[[#This Row],[winepoints_signalled]:[max_price_signalled]])</f>
        <v>9</v>
      </c>
    </row>
    <row r="22575" spans="1:16" x14ac:dyDescent="0.35">
      <c r="A22575">
        <v>44187</v>
      </c>
      <c r="B22575" s="5" t="s">
        <v>489</v>
      </c>
      <c r="C22575">
        <v>1</v>
      </c>
      <c r="D22575">
        <v>1</v>
      </c>
      <c r="E22575">
        <v>1</v>
      </c>
      <c r="F22575">
        <v>1</v>
      </c>
      <c r="G22575">
        <v>1</v>
      </c>
      <c r="H22575">
        <v>1</v>
      </c>
      <c r="I22575">
        <v>1</v>
      </c>
      <c r="J22575">
        <v>1</v>
      </c>
      <c r="K22575">
        <v>1</v>
      </c>
      <c r="L22575">
        <v>1</v>
      </c>
      <c r="M22575">
        <v>173</v>
      </c>
      <c r="N22575">
        <v>168</v>
      </c>
      <c r="O22575">
        <v>336</v>
      </c>
      <c r="P22575">
        <f>SUM(data_1666531922508_noWhiskey[[#This Row],[winepoints_signalled]:[max_price_signalled]])</f>
        <v>9</v>
      </c>
    </row>
    <row r="22576" spans="1:16" x14ac:dyDescent="0.35">
      <c r="A22576">
        <v>44188</v>
      </c>
      <c r="B22576" s="5" t="s">
        <v>11171</v>
      </c>
      <c r="C22576">
        <v>1</v>
      </c>
      <c r="D22576">
        <v>1</v>
      </c>
      <c r="E22576">
        <v>1</v>
      </c>
      <c r="F22576">
        <v>1</v>
      </c>
      <c r="G22576">
        <v>1</v>
      </c>
      <c r="H22576">
        <v>1</v>
      </c>
      <c r="I22576">
        <v>1</v>
      </c>
      <c r="J22576">
        <v>1</v>
      </c>
      <c r="K22576">
        <v>1</v>
      </c>
      <c r="L22576">
        <v>1</v>
      </c>
      <c r="M22576">
        <v>720</v>
      </c>
      <c r="N22576">
        <v>720</v>
      </c>
      <c r="O22576">
        <v>144</v>
      </c>
      <c r="P22576">
        <f>SUM(data_1666531922508_noWhiskey[[#This Row],[winepoints_signalled]:[max_price_signalled]])</f>
        <v>9</v>
      </c>
    </row>
    <row r="22577" spans="1:16" x14ac:dyDescent="0.35">
      <c r="A22577">
        <v>44189</v>
      </c>
      <c r="B22577" s="5" t="s">
        <v>585</v>
      </c>
      <c r="C22577">
        <v>1</v>
      </c>
      <c r="D22577">
        <v>0</v>
      </c>
      <c r="E22577">
        <v>1</v>
      </c>
      <c r="F22577">
        <v>1</v>
      </c>
      <c r="G22577">
        <v>1</v>
      </c>
      <c r="H22577">
        <v>1</v>
      </c>
      <c r="I22577">
        <v>1</v>
      </c>
      <c r="J22577">
        <v>1</v>
      </c>
      <c r="K22577">
        <v>1</v>
      </c>
      <c r="L22577">
        <v>1</v>
      </c>
      <c r="M22577">
        <v>140</v>
      </c>
      <c r="N22577">
        <v>100</v>
      </c>
      <c r="O22577">
        <v>200</v>
      </c>
      <c r="P22577">
        <f>SUM(data_1666531922508_noWhiskey[[#This Row],[winepoints_signalled]:[max_price_signalled]])</f>
        <v>8</v>
      </c>
    </row>
    <row r="22578" spans="1:16" x14ac:dyDescent="0.35">
      <c r="A22578">
        <v>44190</v>
      </c>
      <c r="B22578" s="5" t="s">
        <v>245</v>
      </c>
      <c r="C22578">
        <v>0</v>
      </c>
      <c r="D22578">
        <v>0</v>
      </c>
      <c r="E22578">
        <v>1</v>
      </c>
      <c r="F22578">
        <v>1</v>
      </c>
      <c r="G22578">
        <v>1</v>
      </c>
      <c r="H22578">
        <v>1</v>
      </c>
      <c r="I22578">
        <v>1</v>
      </c>
      <c r="J22578">
        <v>1</v>
      </c>
      <c r="K22578">
        <v>1</v>
      </c>
      <c r="L22578">
        <v>1</v>
      </c>
      <c r="M22578">
        <v>180</v>
      </c>
      <c r="N22578">
        <v>120</v>
      </c>
      <c r="O22578">
        <v>240</v>
      </c>
      <c r="P22578">
        <f>SUM(data_1666531922508_noWhiskey[[#This Row],[winepoints_signalled]:[max_price_signalled]])</f>
        <v>7</v>
      </c>
    </row>
    <row r="22579" spans="1:16" x14ac:dyDescent="0.35">
      <c r="A22579">
        <v>44195</v>
      </c>
      <c r="B22579" s="5" t="s">
        <v>11172</v>
      </c>
      <c r="C22579">
        <v>1</v>
      </c>
      <c r="D22579">
        <v>0</v>
      </c>
      <c r="E22579">
        <v>1</v>
      </c>
      <c r="F22579">
        <v>1</v>
      </c>
      <c r="G22579">
        <v>1</v>
      </c>
      <c r="H22579">
        <v>1</v>
      </c>
      <c r="I22579">
        <v>1</v>
      </c>
      <c r="J22579">
        <v>1</v>
      </c>
      <c r="K22579">
        <v>1</v>
      </c>
      <c r="L22579">
        <v>1</v>
      </c>
      <c r="M22579">
        <v>265</v>
      </c>
      <c r="N22579">
        <v>215</v>
      </c>
      <c r="O22579">
        <v>430</v>
      </c>
      <c r="P22579">
        <f>SUM(data_1666531922508_noWhiskey[[#This Row],[winepoints_signalled]:[max_price_signalled]])</f>
        <v>8</v>
      </c>
    </row>
    <row r="22580" spans="1:16" x14ac:dyDescent="0.35">
      <c r="A22580">
        <v>44196</v>
      </c>
      <c r="B22580" s="5" t="s">
        <v>10455</v>
      </c>
      <c r="C22580">
        <v>0</v>
      </c>
      <c r="D22580">
        <v>0</v>
      </c>
      <c r="E22580">
        <v>1</v>
      </c>
      <c r="F22580">
        <v>1</v>
      </c>
      <c r="G22580">
        <v>1</v>
      </c>
      <c r="H22580">
        <v>1</v>
      </c>
      <c r="I22580">
        <v>1</v>
      </c>
      <c r="J22580">
        <v>1</v>
      </c>
      <c r="K22580">
        <v>1</v>
      </c>
      <c r="L22580">
        <v>0</v>
      </c>
      <c r="M22580">
        <v>0</v>
      </c>
      <c r="N22580">
        <v>400</v>
      </c>
      <c r="O22580">
        <v>800</v>
      </c>
      <c r="P22580">
        <f>SUM(data_1666531922508_noWhiskey[[#This Row],[winepoints_signalled]:[max_price_signalled]])</f>
        <v>7</v>
      </c>
    </row>
    <row r="22581" spans="1:16" hidden="1" x14ac:dyDescent="0.35">
      <c r="A22581">
        <v>44197</v>
      </c>
      <c r="B22581" s="5" t="s">
        <v>1660</v>
      </c>
      <c r="C22581">
        <v>0</v>
      </c>
      <c r="D22581">
        <v>1</v>
      </c>
      <c r="E22581">
        <v>0</v>
      </c>
      <c r="F22581">
        <v>1</v>
      </c>
      <c r="G22581">
        <v>1</v>
      </c>
      <c r="H22581">
        <v>1</v>
      </c>
      <c r="I22581">
        <v>1</v>
      </c>
      <c r="J22581">
        <v>1</v>
      </c>
      <c r="K22581">
        <v>1</v>
      </c>
      <c r="L22581">
        <v>1</v>
      </c>
      <c r="M22581">
        <v>95</v>
      </c>
      <c r="N22581">
        <v>75</v>
      </c>
      <c r="O22581">
        <v>150</v>
      </c>
      <c r="P22581">
        <f>SUM(data_1666531922508_noWhiskey[[#This Row],[winepoints_signalled]:[max_price_signalled]])</f>
        <v>7</v>
      </c>
    </row>
    <row r="22582" spans="1:16" hidden="1" x14ac:dyDescent="0.35">
      <c r="A22582">
        <v>44198</v>
      </c>
      <c r="B22582" s="5" t="s">
        <v>1660</v>
      </c>
      <c r="C22582">
        <v>0</v>
      </c>
      <c r="D22582">
        <v>1</v>
      </c>
      <c r="E22582">
        <v>0</v>
      </c>
      <c r="F22582">
        <v>1</v>
      </c>
      <c r="G22582">
        <v>1</v>
      </c>
      <c r="H22582">
        <v>1</v>
      </c>
      <c r="I22582">
        <v>1</v>
      </c>
      <c r="J22582">
        <v>1</v>
      </c>
      <c r="K22582">
        <v>1</v>
      </c>
      <c r="L22582">
        <v>1</v>
      </c>
      <c r="M22582">
        <v>95</v>
      </c>
      <c r="N22582">
        <v>75</v>
      </c>
      <c r="O22582">
        <v>150</v>
      </c>
      <c r="P22582">
        <f>SUM(data_1666531922508_noWhiskey[[#This Row],[winepoints_signalled]:[max_price_signalled]])</f>
        <v>7</v>
      </c>
    </row>
    <row r="22583" spans="1:16" x14ac:dyDescent="0.35">
      <c r="A22583">
        <v>44199</v>
      </c>
      <c r="B22583" s="5" t="s">
        <v>8002</v>
      </c>
      <c r="C22583">
        <v>1</v>
      </c>
      <c r="D22583">
        <v>1</v>
      </c>
      <c r="E22583">
        <v>1</v>
      </c>
      <c r="F22583">
        <v>1</v>
      </c>
      <c r="G22583">
        <v>1</v>
      </c>
      <c r="H22583">
        <v>1</v>
      </c>
      <c r="I22583">
        <v>1</v>
      </c>
      <c r="J22583">
        <v>1</v>
      </c>
      <c r="K22583">
        <v>1</v>
      </c>
      <c r="L22583">
        <v>1</v>
      </c>
      <c r="M22583">
        <v>560</v>
      </c>
      <c r="N22583">
        <v>400</v>
      </c>
      <c r="O22583">
        <v>800</v>
      </c>
      <c r="P22583">
        <f>SUM(data_1666531922508_noWhiskey[[#This Row],[winepoints_signalled]:[max_price_signalled]])</f>
        <v>9</v>
      </c>
    </row>
    <row r="22584" spans="1:16" x14ac:dyDescent="0.35">
      <c r="A22584">
        <v>44200</v>
      </c>
      <c r="B22584" s="5" t="s">
        <v>8002</v>
      </c>
      <c r="C22584">
        <v>1</v>
      </c>
      <c r="D22584">
        <v>1</v>
      </c>
      <c r="E22584">
        <v>1</v>
      </c>
      <c r="F22584">
        <v>1</v>
      </c>
      <c r="G22584">
        <v>1</v>
      </c>
      <c r="H22584">
        <v>1</v>
      </c>
      <c r="I22584">
        <v>1</v>
      </c>
      <c r="J22584">
        <v>1</v>
      </c>
      <c r="K22584">
        <v>1</v>
      </c>
      <c r="L22584">
        <v>1</v>
      </c>
      <c r="M22584">
        <v>600</v>
      </c>
      <c r="N22584">
        <v>400</v>
      </c>
      <c r="O22584">
        <v>800</v>
      </c>
      <c r="P22584">
        <f>SUM(data_1666531922508_noWhiskey[[#This Row],[winepoints_signalled]:[max_price_signalled]])</f>
        <v>9</v>
      </c>
    </row>
    <row r="22585" spans="1:16" x14ac:dyDescent="0.35">
      <c r="A22585">
        <v>44201</v>
      </c>
      <c r="B22585" s="5" t="s">
        <v>9634</v>
      </c>
      <c r="C22585">
        <v>1</v>
      </c>
      <c r="D22585">
        <v>1</v>
      </c>
      <c r="E22585">
        <v>1</v>
      </c>
      <c r="F22585">
        <v>1</v>
      </c>
      <c r="G22585">
        <v>1</v>
      </c>
      <c r="H22585">
        <v>1</v>
      </c>
      <c r="I22585">
        <v>1</v>
      </c>
      <c r="J22585">
        <v>1</v>
      </c>
      <c r="K22585">
        <v>1</v>
      </c>
      <c r="L22585">
        <v>1</v>
      </c>
      <c r="M22585">
        <v>455</v>
      </c>
      <c r="N22585">
        <v>405</v>
      </c>
      <c r="O22585">
        <v>810</v>
      </c>
      <c r="P22585">
        <f>SUM(data_1666531922508_noWhiskey[[#This Row],[winepoints_signalled]:[max_price_signalled]])</f>
        <v>9</v>
      </c>
    </row>
    <row r="22586" spans="1:16" x14ac:dyDescent="0.35">
      <c r="A22586">
        <v>44202</v>
      </c>
      <c r="B22586" s="5" t="s">
        <v>2985</v>
      </c>
      <c r="C22586">
        <v>1</v>
      </c>
      <c r="D22586">
        <v>0</v>
      </c>
      <c r="E22586">
        <v>1</v>
      </c>
      <c r="F22586">
        <v>1</v>
      </c>
      <c r="G22586">
        <v>1</v>
      </c>
      <c r="H22586">
        <v>1</v>
      </c>
      <c r="I22586">
        <v>1</v>
      </c>
      <c r="J22586">
        <v>1</v>
      </c>
      <c r="K22586">
        <v>1</v>
      </c>
      <c r="L22586">
        <v>1</v>
      </c>
      <c r="M22586">
        <v>520</v>
      </c>
      <c r="N22586">
        <v>420</v>
      </c>
      <c r="O22586">
        <v>840</v>
      </c>
      <c r="P22586">
        <f>SUM(data_1666531922508_noWhiskey[[#This Row],[winepoints_signalled]:[max_price_signalled]])</f>
        <v>8</v>
      </c>
    </row>
    <row r="22587" spans="1:16" x14ac:dyDescent="0.35">
      <c r="A22587">
        <v>44203</v>
      </c>
      <c r="B22587" s="5" t="s">
        <v>2985</v>
      </c>
      <c r="C22587">
        <v>1</v>
      </c>
      <c r="D22587">
        <v>0</v>
      </c>
      <c r="E22587">
        <v>1</v>
      </c>
      <c r="F22587">
        <v>1</v>
      </c>
      <c r="G22587">
        <v>1</v>
      </c>
      <c r="H22587">
        <v>1</v>
      </c>
      <c r="I22587">
        <v>1</v>
      </c>
      <c r="J22587">
        <v>1</v>
      </c>
      <c r="K22587">
        <v>1</v>
      </c>
      <c r="L22587">
        <v>1</v>
      </c>
      <c r="M22587">
        <v>520</v>
      </c>
      <c r="N22587">
        <v>420</v>
      </c>
      <c r="O22587">
        <v>840</v>
      </c>
      <c r="P22587">
        <f>SUM(data_1666531922508_noWhiskey[[#This Row],[winepoints_signalled]:[max_price_signalled]])</f>
        <v>8</v>
      </c>
    </row>
    <row r="22588" spans="1:16" x14ac:dyDescent="0.35">
      <c r="A22588">
        <v>44204</v>
      </c>
      <c r="B22588" s="5" t="s">
        <v>2985</v>
      </c>
      <c r="C22588">
        <v>1</v>
      </c>
      <c r="D22588">
        <v>0</v>
      </c>
      <c r="E22588">
        <v>1</v>
      </c>
      <c r="F22588">
        <v>1</v>
      </c>
      <c r="G22588">
        <v>1</v>
      </c>
      <c r="H22588">
        <v>1</v>
      </c>
      <c r="I22588">
        <v>1</v>
      </c>
      <c r="J22588">
        <v>1</v>
      </c>
      <c r="K22588">
        <v>1</v>
      </c>
      <c r="L22588">
        <v>1</v>
      </c>
      <c r="M22588">
        <v>500</v>
      </c>
      <c r="N22588">
        <v>420</v>
      </c>
      <c r="O22588">
        <v>840</v>
      </c>
      <c r="P22588">
        <f>SUM(data_1666531922508_noWhiskey[[#This Row],[winepoints_signalled]:[max_price_signalled]])</f>
        <v>8</v>
      </c>
    </row>
    <row r="22589" spans="1:16" x14ac:dyDescent="0.35">
      <c r="A22589">
        <v>44205</v>
      </c>
      <c r="B22589" s="5" t="s">
        <v>2985</v>
      </c>
      <c r="C22589">
        <v>1</v>
      </c>
      <c r="D22589">
        <v>0</v>
      </c>
      <c r="E22589">
        <v>1</v>
      </c>
      <c r="F22589">
        <v>1</v>
      </c>
      <c r="G22589">
        <v>1</v>
      </c>
      <c r="H22589">
        <v>1</v>
      </c>
      <c r="I22589">
        <v>1</v>
      </c>
      <c r="J22589">
        <v>1</v>
      </c>
      <c r="K22589">
        <v>1</v>
      </c>
      <c r="L22589">
        <v>1</v>
      </c>
      <c r="M22589">
        <v>170</v>
      </c>
      <c r="N22589">
        <v>140</v>
      </c>
      <c r="O22589">
        <v>280</v>
      </c>
      <c r="P22589">
        <f>SUM(data_1666531922508_noWhiskey[[#This Row],[winepoints_signalled]:[max_price_signalled]])</f>
        <v>8</v>
      </c>
    </row>
    <row r="22590" spans="1:16" x14ac:dyDescent="0.35">
      <c r="A22590">
        <v>44206</v>
      </c>
      <c r="B22590" s="5" t="s">
        <v>1548</v>
      </c>
      <c r="C22590">
        <v>1</v>
      </c>
      <c r="D22590">
        <v>1</v>
      </c>
      <c r="E22590">
        <v>1</v>
      </c>
      <c r="F22590">
        <v>1</v>
      </c>
      <c r="G22590">
        <v>1</v>
      </c>
      <c r="H22590">
        <v>1</v>
      </c>
      <c r="I22590">
        <v>1</v>
      </c>
      <c r="J22590">
        <v>1</v>
      </c>
      <c r="K22590">
        <v>1</v>
      </c>
      <c r="L22590">
        <v>1</v>
      </c>
      <c r="M22590">
        <v>450</v>
      </c>
      <c r="N22590">
        <v>360</v>
      </c>
      <c r="O22590">
        <v>720</v>
      </c>
      <c r="P22590">
        <f>SUM(data_1666531922508_noWhiskey[[#This Row],[winepoints_signalled]:[max_price_signalled]])</f>
        <v>9</v>
      </c>
    </row>
    <row r="22591" spans="1:16" x14ac:dyDescent="0.35">
      <c r="A22591">
        <v>44207</v>
      </c>
      <c r="B22591" s="5" t="s">
        <v>1548</v>
      </c>
      <c r="C22591">
        <v>1</v>
      </c>
      <c r="D22591">
        <v>1</v>
      </c>
      <c r="E22591">
        <v>1</v>
      </c>
      <c r="F22591">
        <v>1</v>
      </c>
      <c r="G22591">
        <v>1</v>
      </c>
      <c r="H22591">
        <v>1</v>
      </c>
      <c r="I22591">
        <v>1</v>
      </c>
      <c r="J22591">
        <v>1</v>
      </c>
      <c r="K22591">
        <v>1</v>
      </c>
      <c r="L22591">
        <v>1</v>
      </c>
      <c r="M22591">
        <v>500</v>
      </c>
      <c r="N22591">
        <v>360</v>
      </c>
      <c r="O22591">
        <v>720</v>
      </c>
      <c r="P22591">
        <f>SUM(data_1666531922508_noWhiskey[[#This Row],[winepoints_signalled]:[max_price_signalled]])</f>
        <v>9</v>
      </c>
    </row>
    <row r="22592" spans="1:16" x14ac:dyDescent="0.35">
      <c r="A22592">
        <v>44208</v>
      </c>
      <c r="B22592" s="5" t="s">
        <v>11173</v>
      </c>
      <c r="C22592">
        <v>0</v>
      </c>
      <c r="D22592">
        <v>1</v>
      </c>
      <c r="E22592">
        <v>1</v>
      </c>
      <c r="F22592">
        <v>1</v>
      </c>
      <c r="G22592">
        <v>1</v>
      </c>
      <c r="H22592">
        <v>1</v>
      </c>
      <c r="I22592">
        <v>1</v>
      </c>
      <c r="J22592">
        <v>1</v>
      </c>
      <c r="K22592">
        <v>1</v>
      </c>
      <c r="L22592">
        <v>1</v>
      </c>
      <c r="M22592">
        <v>170</v>
      </c>
      <c r="N22592">
        <v>100</v>
      </c>
      <c r="O22592">
        <v>200</v>
      </c>
      <c r="P22592">
        <f>SUM(data_1666531922508_noWhiskey[[#This Row],[winepoints_signalled]:[max_price_signalled]])</f>
        <v>8</v>
      </c>
    </row>
    <row r="22593" spans="1:16" x14ac:dyDescent="0.35">
      <c r="A22593">
        <v>44209</v>
      </c>
      <c r="B22593" s="5" t="s">
        <v>11174</v>
      </c>
      <c r="C22593">
        <v>1</v>
      </c>
      <c r="D22593">
        <v>0</v>
      </c>
      <c r="E22593">
        <v>1</v>
      </c>
      <c r="F22593">
        <v>1</v>
      </c>
      <c r="G22593">
        <v>1</v>
      </c>
      <c r="H22593">
        <v>1</v>
      </c>
      <c r="I22593">
        <v>1</v>
      </c>
      <c r="J22593">
        <v>1</v>
      </c>
      <c r="K22593">
        <v>1</v>
      </c>
      <c r="L22593">
        <v>1</v>
      </c>
      <c r="M22593">
        <v>270</v>
      </c>
      <c r="N22593">
        <v>270</v>
      </c>
      <c r="O22593">
        <v>540</v>
      </c>
      <c r="P22593">
        <f>SUM(data_1666531922508_noWhiskey[[#This Row],[winepoints_signalled]:[max_price_signalled]])</f>
        <v>8</v>
      </c>
    </row>
    <row r="22594" spans="1:16" x14ac:dyDescent="0.35">
      <c r="A22594">
        <v>44210</v>
      </c>
      <c r="B22594" s="5" t="s">
        <v>10878</v>
      </c>
      <c r="C22594">
        <v>1</v>
      </c>
      <c r="D22594">
        <v>0</v>
      </c>
      <c r="E22594">
        <v>1</v>
      </c>
      <c r="F22594">
        <v>1</v>
      </c>
      <c r="G22594">
        <v>1</v>
      </c>
      <c r="H22594">
        <v>1</v>
      </c>
      <c r="I22594">
        <v>1</v>
      </c>
      <c r="J22594">
        <v>1</v>
      </c>
      <c r="K22594">
        <v>1</v>
      </c>
      <c r="L22594">
        <v>1</v>
      </c>
      <c r="M22594">
        <v>270</v>
      </c>
      <c r="N22594">
        <v>270</v>
      </c>
      <c r="O22594">
        <v>540</v>
      </c>
      <c r="P22594">
        <f>SUM(data_1666531922508_noWhiskey[[#This Row],[winepoints_signalled]:[max_price_signalled]])</f>
        <v>8</v>
      </c>
    </row>
    <row r="22595" spans="1:16" x14ac:dyDescent="0.35">
      <c r="A22595">
        <v>44211</v>
      </c>
      <c r="B22595" s="5" t="s">
        <v>10919</v>
      </c>
      <c r="C22595">
        <v>1</v>
      </c>
      <c r="D22595">
        <v>0</v>
      </c>
      <c r="E22595">
        <v>1</v>
      </c>
      <c r="F22595">
        <v>1</v>
      </c>
      <c r="G22595">
        <v>1</v>
      </c>
      <c r="H22595">
        <v>1</v>
      </c>
      <c r="I22595">
        <v>1</v>
      </c>
      <c r="J22595">
        <v>1</v>
      </c>
      <c r="K22595">
        <v>1</v>
      </c>
      <c r="L22595">
        <v>1</v>
      </c>
      <c r="M22595">
        <v>270</v>
      </c>
      <c r="N22595">
        <v>270</v>
      </c>
      <c r="O22595">
        <v>540</v>
      </c>
      <c r="P22595">
        <f>SUM(data_1666531922508_noWhiskey[[#This Row],[winepoints_signalled]:[max_price_signalled]])</f>
        <v>8</v>
      </c>
    </row>
    <row r="22596" spans="1:16" x14ac:dyDescent="0.35">
      <c r="A22596">
        <v>44212</v>
      </c>
      <c r="B22596" s="5" t="s">
        <v>11175</v>
      </c>
      <c r="C22596">
        <v>1</v>
      </c>
      <c r="D22596">
        <v>0</v>
      </c>
      <c r="E22596">
        <v>1</v>
      </c>
      <c r="F22596">
        <v>1</v>
      </c>
      <c r="G22596">
        <v>1</v>
      </c>
      <c r="H22596">
        <v>1</v>
      </c>
      <c r="I22596">
        <v>1</v>
      </c>
      <c r="J22596">
        <v>1</v>
      </c>
      <c r="K22596">
        <v>1</v>
      </c>
      <c r="L22596">
        <v>1</v>
      </c>
      <c r="M22596">
        <v>270</v>
      </c>
      <c r="N22596">
        <v>270</v>
      </c>
      <c r="O22596">
        <v>540</v>
      </c>
      <c r="P22596">
        <f>SUM(data_1666531922508_noWhiskey[[#This Row],[winepoints_signalled]:[max_price_signalled]])</f>
        <v>8</v>
      </c>
    </row>
    <row r="22597" spans="1:16" x14ac:dyDescent="0.35">
      <c r="A22597">
        <v>44213</v>
      </c>
      <c r="B22597" s="5" t="s">
        <v>10922</v>
      </c>
      <c r="C22597">
        <v>1</v>
      </c>
      <c r="D22597">
        <v>0</v>
      </c>
      <c r="E22597">
        <v>1</v>
      </c>
      <c r="F22597">
        <v>1</v>
      </c>
      <c r="G22597">
        <v>1</v>
      </c>
      <c r="H22597">
        <v>1</v>
      </c>
      <c r="I22597">
        <v>1</v>
      </c>
      <c r="J22597">
        <v>1</v>
      </c>
      <c r="K22597">
        <v>1</v>
      </c>
      <c r="L22597">
        <v>1</v>
      </c>
      <c r="M22597">
        <v>290</v>
      </c>
      <c r="N22597">
        <v>270</v>
      </c>
      <c r="O22597">
        <v>540</v>
      </c>
      <c r="P22597">
        <f>SUM(data_1666531922508_noWhiskey[[#This Row],[winepoints_signalled]:[max_price_signalled]])</f>
        <v>8</v>
      </c>
    </row>
    <row r="22598" spans="1:16" x14ac:dyDescent="0.35">
      <c r="A22598">
        <v>44214</v>
      </c>
      <c r="B22598" s="5" t="s">
        <v>11176</v>
      </c>
      <c r="C22598">
        <v>0</v>
      </c>
      <c r="D22598">
        <v>0</v>
      </c>
      <c r="E22598">
        <v>1</v>
      </c>
      <c r="F22598">
        <v>1</v>
      </c>
      <c r="G22598">
        <v>1</v>
      </c>
      <c r="H22598">
        <v>1</v>
      </c>
      <c r="I22598">
        <v>1</v>
      </c>
      <c r="J22598">
        <v>1</v>
      </c>
      <c r="K22598">
        <v>1</v>
      </c>
      <c r="L22598">
        <v>1</v>
      </c>
      <c r="M22598">
        <v>240</v>
      </c>
      <c r="N22598">
        <v>240</v>
      </c>
      <c r="O22598">
        <v>480</v>
      </c>
      <c r="P22598">
        <f>SUM(data_1666531922508_noWhiskey[[#This Row],[winepoints_signalled]:[max_price_signalled]])</f>
        <v>7</v>
      </c>
    </row>
    <row r="22599" spans="1:16" x14ac:dyDescent="0.35">
      <c r="A22599">
        <v>44215</v>
      </c>
      <c r="B22599" s="5" t="s">
        <v>10805</v>
      </c>
      <c r="C22599">
        <v>1</v>
      </c>
      <c r="D22599">
        <v>0</v>
      </c>
      <c r="E22599">
        <v>1</v>
      </c>
      <c r="F22599">
        <v>1</v>
      </c>
      <c r="G22599">
        <v>1</v>
      </c>
      <c r="H22599">
        <v>1</v>
      </c>
      <c r="I22599">
        <v>1</v>
      </c>
      <c r="J22599">
        <v>1</v>
      </c>
      <c r="K22599">
        <v>1</v>
      </c>
      <c r="L22599">
        <v>0</v>
      </c>
      <c r="M22599">
        <v>0</v>
      </c>
      <c r="N22599">
        <v>360</v>
      </c>
      <c r="O22599">
        <v>720</v>
      </c>
      <c r="P22599">
        <f>SUM(data_1666531922508_noWhiskey[[#This Row],[winepoints_signalled]:[max_price_signalled]])</f>
        <v>8</v>
      </c>
    </row>
    <row r="22600" spans="1:16" x14ac:dyDescent="0.35">
      <c r="A22600">
        <v>44216</v>
      </c>
      <c r="B22600" s="5" t="s">
        <v>10805</v>
      </c>
      <c r="C22600">
        <v>1</v>
      </c>
      <c r="D22600">
        <v>0</v>
      </c>
      <c r="E22600">
        <v>1</v>
      </c>
      <c r="F22600">
        <v>1</v>
      </c>
      <c r="G22600">
        <v>1</v>
      </c>
      <c r="H22600">
        <v>1</v>
      </c>
      <c r="I22600">
        <v>1</v>
      </c>
      <c r="J22600">
        <v>1</v>
      </c>
      <c r="K22600">
        <v>1</v>
      </c>
      <c r="L22600">
        <v>0</v>
      </c>
      <c r="M22600">
        <v>0</v>
      </c>
      <c r="N22600">
        <v>360</v>
      </c>
      <c r="O22600">
        <v>720</v>
      </c>
      <c r="P22600">
        <f>SUM(data_1666531922508_noWhiskey[[#This Row],[winepoints_signalled]:[max_price_signalled]])</f>
        <v>8</v>
      </c>
    </row>
    <row r="22601" spans="1:16" x14ac:dyDescent="0.35">
      <c r="A22601">
        <v>44217</v>
      </c>
      <c r="B22601" s="5" t="s">
        <v>10806</v>
      </c>
      <c r="C22601">
        <v>1</v>
      </c>
      <c r="D22601">
        <v>0</v>
      </c>
      <c r="E22601">
        <v>1</v>
      </c>
      <c r="F22601">
        <v>1</v>
      </c>
      <c r="G22601">
        <v>1</v>
      </c>
      <c r="H22601">
        <v>1</v>
      </c>
      <c r="I22601">
        <v>1</v>
      </c>
      <c r="J22601">
        <v>1</v>
      </c>
      <c r="K22601">
        <v>1</v>
      </c>
      <c r="L22601">
        <v>0</v>
      </c>
      <c r="M22601">
        <v>0</v>
      </c>
      <c r="N22601">
        <v>360</v>
      </c>
      <c r="O22601">
        <v>720</v>
      </c>
      <c r="P22601">
        <f>SUM(data_1666531922508_noWhiskey[[#This Row],[winepoints_signalled]:[max_price_signalled]])</f>
        <v>8</v>
      </c>
    </row>
    <row r="22602" spans="1:16" x14ac:dyDescent="0.35">
      <c r="A22602">
        <v>44218</v>
      </c>
      <c r="B22602" s="5" t="s">
        <v>10806</v>
      </c>
      <c r="C22602">
        <v>1</v>
      </c>
      <c r="D22602">
        <v>0</v>
      </c>
      <c r="E22602">
        <v>1</v>
      </c>
      <c r="F22602">
        <v>1</v>
      </c>
      <c r="G22602">
        <v>1</v>
      </c>
      <c r="H22602">
        <v>1</v>
      </c>
      <c r="I22602">
        <v>1</v>
      </c>
      <c r="J22602">
        <v>1</v>
      </c>
      <c r="K22602">
        <v>1</v>
      </c>
      <c r="L22602">
        <v>0</v>
      </c>
      <c r="M22602">
        <v>0</v>
      </c>
      <c r="N22602">
        <v>360</v>
      </c>
      <c r="O22602">
        <v>720</v>
      </c>
      <c r="P22602">
        <f>SUM(data_1666531922508_noWhiskey[[#This Row],[winepoints_signalled]:[max_price_signalled]])</f>
        <v>8</v>
      </c>
    </row>
    <row r="22603" spans="1:16" x14ac:dyDescent="0.35">
      <c r="A22603">
        <v>44219</v>
      </c>
      <c r="B22603" s="5" t="s">
        <v>3945</v>
      </c>
      <c r="C22603">
        <v>1</v>
      </c>
      <c r="D22603">
        <v>1</v>
      </c>
      <c r="E22603">
        <v>1</v>
      </c>
      <c r="F22603">
        <v>1</v>
      </c>
      <c r="G22603">
        <v>1</v>
      </c>
      <c r="H22603">
        <v>1</v>
      </c>
      <c r="I22603">
        <v>1</v>
      </c>
      <c r="J22603">
        <v>1</v>
      </c>
      <c r="K22603">
        <v>1</v>
      </c>
      <c r="L22603">
        <v>1</v>
      </c>
      <c r="M22603">
        <v>160</v>
      </c>
      <c r="N22603">
        <v>120</v>
      </c>
      <c r="O22603">
        <v>240</v>
      </c>
      <c r="P22603">
        <f>SUM(data_1666531922508_noWhiskey[[#This Row],[winepoints_signalled]:[max_price_signalled]])</f>
        <v>9</v>
      </c>
    </row>
    <row r="22604" spans="1:16" x14ac:dyDescent="0.35">
      <c r="A22604">
        <v>44220</v>
      </c>
      <c r="B22604" s="5" t="s">
        <v>3945</v>
      </c>
      <c r="C22604">
        <v>1</v>
      </c>
      <c r="D22604">
        <v>1</v>
      </c>
      <c r="E22604">
        <v>1</v>
      </c>
      <c r="F22604">
        <v>1</v>
      </c>
      <c r="G22604">
        <v>1</v>
      </c>
      <c r="H22604">
        <v>1</v>
      </c>
      <c r="I22604">
        <v>1</v>
      </c>
      <c r="J22604">
        <v>1</v>
      </c>
      <c r="K22604">
        <v>1</v>
      </c>
      <c r="L22604">
        <v>1</v>
      </c>
      <c r="M22604">
        <v>160</v>
      </c>
      <c r="N22604">
        <v>120</v>
      </c>
      <c r="O22604">
        <v>240</v>
      </c>
      <c r="P22604">
        <f>SUM(data_1666531922508_noWhiskey[[#This Row],[winepoints_signalled]:[max_price_signalled]])</f>
        <v>9</v>
      </c>
    </row>
    <row r="22605" spans="1:16" x14ac:dyDescent="0.35">
      <c r="A22605">
        <v>44307</v>
      </c>
      <c r="B22605" s="5" t="s">
        <v>11024</v>
      </c>
      <c r="C22605">
        <v>0</v>
      </c>
      <c r="D22605">
        <v>1</v>
      </c>
      <c r="E22605">
        <v>1</v>
      </c>
      <c r="F22605">
        <v>1</v>
      </c>
      <c r="G22605">
        <v>1</v>
      </c>
      <c r="H22605">
        <v>1</v>
      </c>
      <c r="I22605">
        <v>1</v>
      </c>
      <c r="J22605">
        <v>1</v>
      </c>
      <c r="K22605">
        <v>1</v>
      </c>
      <c r="L22605">
        <v>1</v>
      </c>
      <c r="M22605">
        <v>480</v>
      </c>
      <c r="N22605">
        <v>470</v>
      </c>
      <c r="O22605">
        <v>940</v>
      </c>
      <c r="P22605">
        <f>SUM(data_1666531922508_noWhiskey[[#This Row],[winepoints_signalled]:[max_price_signalled]])</f>
        <v>8</v>
      </c>
    </row>
    <row r="22606" spans="1:16" x14ac:dyDescent="0.35">
      <c r="A22606">
        <v>44221</v>
      </c>
      <c r="B22606" s="5" t="s">
        <v>3945</v>
      </c>
      <c r="C22606">
        <v>1</v>
      </c>
      <c r="D22606">
        <v>1</v>
      </c>
      <c r="E22606">
        <v>1</v>
      </c>
      <c r="F22606">
        <v>1</v>
      </c>
      <c r="G22606">
        <v>1</v>
      </c>
      <c r="H22606">
        <v>1</v>
      </c>
      <c r="I22606">
        <v>1</v>
      </c>
      <c r="J22606">
        <v>1</v>
      </c>
      <c r="K22606">
        <v>1</v>
      </c>
      <c r="L22606">
        <v>1</v>
      </c>
      <c r="M22606">
        <v>150</v>
      </c>
      <c r="N22606">
        <v>120</v>
      </c>
      <c r="O22606">
        <v>240</v>
      </c>
      <c r="P22606">
        <f>SUM(data_1666531922508_noWhiskey[[#This Row],[winepoints_signalled]:[max_price_signalled]])</f>
        <v>9</v>
      </c>
    </row>
    <row r="22607" spans="1:16" x14ac:dyDescent="0.35">
      <c r="A22607">
        <v>44222</v>
      </c>
      <c r="B22607" s="5" t="s">
        <v>3945</v>
      </c>
      <c r="C22607">
        <v>1</v>
      </c>
      <c r="D22607">
        <v>1</v>
      </c>
      <c r="E22607">
        <v>1</v>
      </c>
      <c r="F22607">
        <v>1</v>
      </c>
      <c r="G22607">
        <v>1</v>
      </c>
      <c r="H22607">
        <v>1</v>
      </c>
      <c r="I22607">
        <v>1</v>
      </c>
      <c r="J22607">
        <v>1</v>
      </c>
      <c r="K22607">
        <v>1</v>
      </c>
      <c r="L22607">
        <v>1</v>
      </c>
      <c r="M22607">
        <v>160</v>
      </c>
      <c r="N22607">
        <v>120</v>
      </c>
      <c r="O22607">
        <v>240</v>
      </c>
      <c r="P22607">
        <f>SUM(data_1666531922508_noWhiskey[[#This Row],[winepoints_signalled]:[max_price_signalled]])</f>
        <v>9</v>
      </c>
    </row>
    <row r="22608" spans="1:16" x14ac:dyDescent="0.35">
      <c r="A22608">
        <v>44223</v>
      </c>
      <c r="B22608" s="5" t="s">
        <v>3945</v>
      </c>
      <c r="C22608">
        <v>1</v>
      </c>
      <c r="D22608">
        <v>1</v>
      </c>
      <c r="E22608">
        <v>1</v>
      </c>
      <c r="F22608">
        <v>1</v>
      </c>
      <c r="G22608">
        <v>1</v>
      </c>
      <c r="H22608">
        <v>1</v>
      </c>
      <c r="I22608">
        <v>1</v>
      </c>
      <c r="J22608">
        <v>1</v>
      </c>
      <c r="K22608">
        <v>1</v>
      </c>
      <c r="L22608">
        <v>1</v>
      </c>
      <c r="M22608">
        <v>150</v>
      </c>
      <c r="N22608">
        <v>120</v>
      </c>
      <c r="O22608">
        <v>240</v>
      </c>
      <c r="P22608">
        <f>SUM(data_1666531922508_noWhiskey[[#This Row],[winepoints_signalled]:[max_price_signalled]])</f>
        <v>9</v>
      </c>
    </row>
    <row r="22609" spans="1:16" x14ac:dyDescent="0.35">
      <c r="A22609">
        <v>44224</v>
      </c>
      <c r="B22609" s="5" t="s">
        <v>3945</v>
      </c>
      <c r="C22609">
        <v>1</v>
      </c>
      <c r="D22609">
        <v>1</v>
      </c>
      <c r="E22609">
        <v>1</v>
      </c>
      <c r="F22609">
        <v>1</v>
      </c>
      <c r="G22609">
        <v>1</v>
      </c>
      <c r="H22609">
        <v>1</v>
      </c>
      <c r="I22609">
        <v>1</v>
      </c>
      <c r="J22609">
        <v>1</v>
      </c>
      <c r="K22609">
        <v>1</v>
      </c>
      <c r="L22609">
        <v>1</v>
      </c>
      <c r="M22609">
        <v>150</v>
      </c>
      <c r="N22609">
        <v>120</v>
      </c>
      <c r="O22609">
        <v>240</v>
      </c>
      <c r="P22609">
        <f>SUM(data_1666531922508_noWhiskey[[#This Row],[winepoints_signalled]:[max_price_signalled]])</f>
        <v>9</v>
      </c>
    </row>
    <row r="22610" spans="1:16" x14ac:dyDescent="0.35">
      <c r="A22610">
        <v>44225</v>
      </c>
      <c r="B22610" s="5" t="s">
        <v>3945</v>
      </c>
      <c r="C22610">
        <v>1</v>
      </c>
      <c r="D22610">
        <v>1</v>
      </c>
      <c r="E22610">
        <v>1</v>
      </c>
      <c r="F22610">
        <v>1</v>
      </c>
      <c r="G22610">
        <v>1</v>
      </c>
      <c r="H22610">
        <v>1</v>
      </c>
      <c r="I22610">
        <v>1</v>
      </c>
      <c r="J22610">
        <v>1</v>
      </c>
      <c r="K22610">
        <v>1</v>
      </c>
      <c r="L22610">
        <v>1</v>
      </c>
      <c r="M22610">
        <v>160</v>
      </c>
      <c r="N22610">
        <v>120</v>
      </c>
      <c r="O22610">
        <v>240</v>
      </c>
      <c r="P22610">
        <f>SUM(data_1666531922508_noWhiskey[[#This Row],[winepoints_signalled]:[max_price_signalled]])</f>
        <v>9</v>
      </c>
    </row>
    <row r="22611" spans="1:16" x14ac:dyDescent="0.35">
      <c r="A22611">
        <v>44226</v>
      </c>
      <c r="B22611" s="5" t="s">
        <v>3945</v>
      </c>
      <c r="C22611">
        <v>1</v>
      </c>
      <c r="D22611">
        <v>1</v>
      </c>
      <c r="E22611">
        <v>1</v>
      </c>
      <c r="F22611">
        <v>1</v>
      </c>
      <c r="G22611">
        <v>1</v>
      </c>
      <c r="H22611">
        <v>1</v>
      </c>
      <c r="I22611">
        <v>1</v>
      </c>
      <c r="J22611">
        <v>1</v>
      </c>
      <c r="K22611">
        <v>1</v>
      </c>
      <c r="L22611">
        <v>1</v>
      </c>
      <c r="M22611">
        <v>160</v>
      </c>
      <c r="N22611">
        <v>120</v>
      </c>
      <c r="O22611">
        <v>240</v>
      </c>
      <c r="P22611">
        <f>SUM(data_1666531922508_noWhiskey[[#This Row],[winepoints_signalled]:[max_price_signalled]])</f>
        <v>9</v>
      </c>
    </row>
    <row r="22612" spans="1:16" x14ac:dyDescent="0.35">
      <c r="A22612">
        <v>44227</v>
      </c>
      <c r="B22612" s="5" t="s">
        <v>3945</v>
      </c>
      <c r="C22612">
        <v>1</v>
      </c>
      <c r="D22612">
        <v>1</v>
      </c>
      <c r="E22612">
        <v>1</v>
      </c>
      <c r="F22612">
        <v>1</v>
      </c>
      <c r="G22612">
        <v>1</v>
      </c>
      <c r="H22612">
        <v>1</v>
      </c>
      <c r="I22612">
        <v>1</v>
      </c>
      <c r="J22612">
        <v>1</v>
      </c>
      <c r="K22612">
        <v>1</v>
      </c>
      <c r="L22612">
        <v>1</v>
      </c>
      <c r="M22612">
        <v>160</v>
      </c>
      <c r="N22612">
        <v>120</v>
      </c>
      <c r="O22612">
        <v>240</v>
      </c>
      <c r="P22612">
        <f>SUM(data_1666531922508_noWhiskey[[#This Row],[winepoints_signalled]:[max_price_signalled]])</f>
        <v>9</v>
      </c>
    </row>
    <row r="22613" spans="1:16" x14ac:dyDescent="0.35">
      <c r="A22613">
        <v>44228</v>
      </c>
      <c r="B22613" s="5" t="s">
        <v>3945</v>
      </c>
      <c r="C22613">
        <v>1</v>
      </c>
      <c r="D22613">
        <v>1</v>
      </c>
      <c r="E22613">
        <v>1</v>
      </c>
      <c r="F22613">
        <v>1</v>
      </c>
      <c r="G22613">
        <v>1</v>
      </c>
      <c r="H22613">
        <v>1</v>
      </c>
      <c r="I22613">
        <v>1</v>
      </c>
      <c r="J22613">
        <v>1</v>
      </c>
      <c r="K22613">
        <v>1</v>
      </c>
      <c r="L22613">
        <v>1</v>
      </c>
      <c r="M22613">
        <v>170</v>
      </c>
      <c r="N22613">
        <v>120</v>
      </c>
      <c r="O22613">
        <v>240</v>
      </c>
      <c r="P22613">
        <f>SUM(data_1666531922508_noWhiskey[[#This Row],[winepoints_signalled]:[max_price_signalled]])</f>
        <v>9</v>
      </c>
    </row>
    <row r="22614" spans="1:16" x14ac:dyDescent="0.35">
      <c r="A22614">
        <v>44229</v>
      </c>
      <c r="B22614" s="5" t="s">
        <v>11177</v>
      </c>
      <c r="C22614">
        <v>0</v>
      </c>
      <c r="D22614">
        <v>0</v>
      </c>
      <c r="E22614">
        <v>1</v>
      </c>
      <c r="F22614">
        <v>1</v>
      </c>
      <c r="G22614">
        <v>1</v>
      </c>
      <c r="H22614">
        <v>1</v>
      </c>
      <c r="I22614">
        <v>1</v>
      </c>
      <c r="J22614">
        <v>1</v>
      </c>
      <c r="K22614">
        <v>1</v>
      </c>
      <c r="L22614">
        <v>1</v>
      </c>
      <c r="M22614">
        <v>90</v>
      </c>
      <c r="N22614">
        <v>30</v>
      </c>
      <c r="O22614">
        <v>60</v>
      </c>
      <c r="P22614">
        <f>SUM(data_1666531922508_noWhiskey[[#This Row],[winepoints_signalled]:[max_price_signalled]])</f>
        <v>7</v>
      </c>
    </row>
    <row r="22615" spans="1:16" x14ac:dyDescent="0.35">
      <c r="A22615">
        <v>44230</v>
      </c>
      <c r="B22615" s="5" t="s">
        <v>11178</v>
      </c>
      <c r="C22615">
        <v>0</v>
      </c>
      <c r="D22615">
        <v>0</v>
      </c>
      <c r="E22615">
        <v>1</v>
      </c>
      <c r="F22615">
        <v>1</v>
      </c>
      <c r="G22615">
        <v>1</v>
      </c>
      <c r="H22615">
        <v>1</v>
      </c>
      <c r="I22615">
        <v>1</v>
      </c>
      <c r="J22615">
        <v>1</v>
      </c>
      <c r="K22615">
        <v>1</v>
      </c>
      <c r="L22615">
        <v>1</v>
      </c>
      <c r="M22615">
        <v>140</v>
      </c>
      <c r="N22615">
        <v>60</v>
      </c>
      <c r="O22615">
        <v>120</v>
      </c>
      <c r="P22615">
        <f>SUM(data_1666531922508_noWhiskey[[#This Row],[winepoints_signalled]:[max_price_signalled]])</f>
        <v>7</v>
      </c>
    </row>
    <row r="22616" spans="1:16" x14ac:dyDescent="0.35">
      <c r="A22616">
        <v>44231</v>
      </c>
      <c r="B22616" s="5" t="s">
        <v>11179</v>
      </c>
      <c r="C22616">
        <v>0</v>
      </c>
      <c r="D22616">
        <v>0</v>
      </c>
      <c r="E22616">
        <v>1</v>
      </c>
      <c r="F22616">
        <v>1</v>
      </c>
      <c r="G22616">
        <v>1</v>
      </c>
      <c r="H22616">
        <v>1</v>
      </c>
      <c r="I22616">
        <v>1</v>
      </c>
      <c r="J22616">
        <v>1</v>
      </c>
      <c r="K22616">
        <v>1</v>
      </c>
      <c r="L22616">
        <v>1</v>
      </c>
      <c r="M22616">
        <v>60</v>
      </c>
      <c r="N22616">
        <v>60</v>
      </c>
      <c r="O22616">
        <v>120</v>
      </c>
      <c r="P22616">
        <f>SUM(data_1666531922508_noWhiskey[[#This Row],[winepoints_signalled]:[max_price_signalled]])</f>
        <v>7</v>
      </c>
    </row>
    <row r="22617" spans="1:16" x14ac:dyDescent="0.35">
      <c r="A22617">
        <v>44232</v>
      </c>
      <c r="B22617" s="5" t="s">
        <v>11180</v>
      </c>
      <c r="C22617">
        <v>0</v>
      </c>
      <c r="D22617">
        <v>0</v>
      </c>
      <c r="E22617">
        <v>1</v>
      </c>
      <c r="F22617">
        <v>1</v>
      </c>
      <c r="G22617">
        <v>1</v>
      </c>
      <c r="H22617">
        <v>1</v>
      </c>
      <c r="I22617">
        <v>1</v>
      </c>
      <c r="J22617">
        <v>1</v>
      </c>
      <c r="K22617">
        <v>1</v>
      </c>
      <c r="L22617">
        <v>1</v>
      </c>
      <c r="M22617">
        <v>70</v>
      </c>
      <c r="N22617">
        <v>60</v>
      </c>
      <c r="O22617">
        <v>120</v>
      </c>
      <c r="P22617">
        <f>SUM(data_1666531922508_noWhiskey[[#This Row],[winepoints_signalled]:[max_price_signalled]])</f>
        <v>7</v>
      </c>
    </row>
    <row r="22618" spans="1:16" x14ac:dyDescent="0.35">
      <c r="A22618">
        <v>44233</v>
      </c>
      <c r="B22618" s="5" t="s">
        <v>11181</v>
      </c>
      <c r="C22618">
        <v>0</v>
      </c>
      <c r="D22618">
        <v>0</v>
      </c>
      <c r="E22618">
        <v>1</v>
      </c>
      <c r="F22618">
        <v>1</v>
      </c>
      <c r="G22618">
        <v>1</v>
      </c>
      <c r="H22618">
        <v>1</v>
      </c>
      <c r="I22618">
        <v>1</v>
      </c>
      <c r="J22618">
        <v>1</v>
      </c>
      <c r="K22618">
        <v>1</v>
      </c>
      <c r="L22618">
        <v>1</v>
      </c>
      <c r="M22618">
        <v>60</v>
      </c>
      <c r="N22618">
        <v>30</v>
      </c>
      <c r="O22618">
        <v>60</v>
      </c>
      <c r="P22618">
        <f>SUM(data_1666531922508_noWhiskey[[#This Row],[winepoints_signalled]:[max_price_signalled]])</f>
        <v>7</v>
      </c>
    </row>
    <row r="22619" spans="1:16" x14ac:dyDescent="0.35">
      <c r="A22619">
        <v>44234</v>
      </c>
      <c r="B22619" s="5" t="s">
        <v>11182</v>
      </c>
      <c r="C22619">
        <v>0</v>
      </c>
      <c r="D22619">
        <v>0</v>
      </c>
      <c r="E22619">
        <v>1</v>
      </c>
      <c r="F22619">
        <v>1</v>
      </c>
      <c r="G22619">
        <v>1</v>
      </c>
      <c r="H22619">
        <v>1</v>
      </c>
      <c r="I22619">
        <v>1</v>
      </c>
      <c r="J22619">
        <v>1</v>
      </c>
      <c r="K22619">
        <v>1</v>
      </c>
      <c r="L22619">
        <v>1</v>
      </c>
      <c r="M22619">
        <v>140</v>
      </c>
      <c r="N22619">
        <v>120</v>
      </c>
      <c r="O22619">
        <v>240</v>
      </c>
      <c r="P22619">
        <f>SUM(data_1666531922508_noWhiskey[[#This Row],[winepoints_signalled]:[max_price_signalled]])</f>
        <v>7</v>
      </c>
    </row>
    <row r="22620" spans="1:16" x14ac:dyDescent="0.35">
      <c r="A22620">
        <v>44235</v>
      </c>
      <c r="B22620" s="5" t="s">
        <v>11183</v>
      </c>
      <c r="C22620">
        <v>0</v>
      </c>
      <c r="D22620">
        <v>0</v>
      </c>
      <c r="E22620">
        <v>1</v>
      </c>
      <c r="F22620">
        <v>1</v>
      </c>
      <c r="G22620">
        <v>1</v>
      </c>
      <c r="H22620">
        <v>1</v>
      </c>
      <c r="I22620">
        <v>1</v>
      </c>
      <c r="J22620">
        <v>1</v>
      </c>
      <c r="K22620">
        <v>1</v>
      </c>
      <c r="L22620">
        <v>1</v>
      </c>
      <c r="M22620">
        <v>135</v>
      </c>
      <c r="N22620">
        <v>75</v>
      </c>
      <c r="O22620">
        <v>150</v>
      </c>
      <c r="P22620">
        <f>SUM(data_1666531922508_noWhiskey[[#This Row],[winepoints_signalled]:[max_price_signalled]])</f>
        <v>7</v>
      </c>
    </row>
    <row r="22621" spans="1:16" x14ac:dyDescent="0.35">
      <c r="A22621">
        <v>44236</v>
      </c>
      <c r="B22621" s="5" t="s">
        <v>11184</v>
      </c>
      <c r="C22621">
        <v>0</v>
      </c>
      <c r="D22621">
        <v>0</v>
      </c>
      <c r="E22621">
        <v>1</v>
      </c>
      <c r="F22621">
        <v>1</v>
      </c>
      <c r="G22621">
        <v>1</v>
      </c>
      <c r="H22621">
        <v>1</v>
      </c>
      <c r="I22621">
        <v>1</v>
      </c>
      <c r="J22621">
        <v>1</v>
      </c>
      <c r="K22621">
        <v>1</v>
      </c>
      <c r="L22621">
        <v>1</v>
      </c>
      <c r="M22621">
        <v>100</v>
      </c>
      <c r="N22621">
        <v>90</v>
      </c>
      <c r="O22621">
        <v>180</v>
      </c>
      <c r="P22621">
        <f>SUM(data_1666531922508_noWhiskey[[#This Row],[winepoints_signalled]:[max_price_signalled]])</f>
        <v>7</v>
      </c>
    </row>
    <row r="22622" spans="1:16" x14ac:dyDescent="0.35">
      <c r="A22622">
        <v>44237</v>
      </c>
      <c r="B22622" s="5" t="s">
        <v>11185</v>
      </c>
      <c r="C22622">
        <v>0</v>
      </c>
      <c r="D22622">
        <v>0</v>
      </c>
      <c r="E22622">
        <v>1</v>
      </c>
      <c r="F22622">
        <v>1</v>
      </c>
      <c r="G22622">
        <v>1</v>
      </c>
      <c r="H22622">
        <v>1</v>
      </c>
      <c r="I22622">
        <v>1</v>
      </c>
      <c r="J22622">
        <v>1</v>
      </c>
      <c r="K22622">
        <v>1</v>
      </c>
      <c r="L22622">
        <v>1</v>
      </c>
      <c r="M22622">
        <v>90</v>
      </c>
      <c r="N22622">
        <v>60</v>
      </c>
      <c r="O22622">
        <v>120</v>
      </c>
      <c r="P22622">
        <f>SUM(data_1666531922508_noWhiskey[[#This Row],[winepoints_signalled]:[max_price_signalled]])</f>
        <v>7</v>
      </c>
    </row>
    <row r="22623" spans="1:16" x14ac:dyDescent="0.35">
      <c r="A22623">
        <v>44238</v>
      </c>
      <c r="B22623" s="5" t="s">
        <v>11186</v>
      </c>
      <c r="C22623">
        <v>0</v>
      </c>
      <c r="D22623">
        <v>1</v>
      </c>
      <c r="E22623">
        <v>1</v>
      </c>
      <c r="F22623">
        <v>1</v>
      </c>
      <c r="G22623">
        <v>1</v>
      </c>
      <c r="H22623">
        <v>1</v>
      </c>
      <c r="I22623">
        <v>1</v>
      </c>
      <c r="J22623">
        <v>1</v>
      </c>
      <c r="K22623">
        <v>1</v>
      </c>
      <c r="L22623">
        <v>1</v>
      </c>
      <c r="M22623">
        <v>430</v>
      </c>
      <c r="N22623">
        <v>420</v>
      </c>
      <c r="O22623">
        <v>840</v>
      </c>
      <c r="P22623">
        <f>SUM(data_1666531922508_noWhiskey[[#This Row],[winepoints_signalled]:[max_price_signalled]])</f>
        <v>8</v>
      </c>
    </row>
    <row r="22624" spans="1:16" x14ac:dyDescent="0.35">
      <c r="A22624">
        <v>44239</v>
      </c>
      <c r="B22624" s="5" t="s">
        <v>11187</v>
      </c>
      <c r="C22624">
        <v>0</v>
      </c>
      <c r="D22624">
        <v>1</v>
      </c>
      <c r="E22624">
        <v>1</v>
      </c>
      <c r="F22624">
        <v>1</v>
      </c>
      <c r="G22624">
        <v>1</v>
      </c>
      <c r="H22624">
        <v>1</v>
      </c>
      <c r="I22624">
        <v>1</v>
      </c>
      <c r="J22624">
        <v>1</v>
      </c>
      <c r="K22624">
        <v>1</v>
      </c>
      <c r="L22624">
        <v>1</v>
      </c>
      <c r="M22624">
        <v>140</v>
      </c>
      <c r="N22624">
        <v>120</v>
      </c>
      <c r="O22624">
        <v>180</v>
      </c>
      <c r="P22624">
        <f>SUM(data_1666531922508_noWhiskey[[#This Row],[winepoints_signalled]:[max_price_signalled]])</f>
        <v>8</v>
      </c>
    </row>
    <row r="22625" spans="1:16" x14ac:dyDescent="0.35">
      <c r="A22625">
        <v>44240</v>
      </c>
      <c r="B22625" s="5" t="s">
        <v>9088</v>
      </c>
      <c r="C22625">
        <v>0</v>
      </c>
      <c r="D22625">
        <v>1</v>
      </c>
      <c r="E22625">
        <v>1</v>
      </c>
      <c r="F22625">
        <v>1</v>
      </c>
      <c r="G22625">
        <v>1</v>
      </c>
      <c r="H22625">
        <v>1</v>
      </c>
      <c r="I22625">
        <v>1</v>
      </c>
      <c r="J22625">
        <v>1</v>
      </c>
      <c r="K22625">
        <v>1</v>
      </c>
      <c r="L22625">
        <v>1</v>
      </c>
      <c r="M22625">
        <v>720</v>
      </c>
      <c r="N22625">
        <v>360</v>
      </c>
      <c r="O22625">
        <v>720</v>
      </c>
      <c r="P22625">
        <f>SUM(data_1666531922508_noWhiskey[[#This Row],[winepoints_signalled]:[max_price_signalled]])</f>
        <v>8</v>
      </c>
    </row>
    <row r="22626" spans="1:16" x14ac:dyDescent="0.35">
      <c r="A22626">
        <v>44241</v>
      </c>
      <c r="B22626" s="5" t="s">
        <v>11188</v>
      </c>
      <c r="C22626">
        <v>1</v>
      </c>
      <c r="D22626">
        <v>1</v>
      </c>
      <c r="E22626">
        <v>1</v>
      </c>
      <c r="F22626">
        <v>1</v>
      </c>
      <c r="G22626">
        <v>1</v>
      </c>
      <c r="H22626">
        <v>1</v>
      </c>
      <c r="I22626">
        <v>1</v>
      </c>
      <c r="J22626">
        <v>1</v>
      </c>
      <c r="K22626">
        <v>1</v>
      </c>
      <c r="L22626">
        <v>1</v>
      </c>
      <c r="M22626">
        <v>340</v>
      </c>
      <c r="N22626">
        <v>300</v>
      </c>
      <c r="O22626">
        <v>600</v>
      </c>
      <c r="P22626">
        <f>SUM(data_1666531922508_noWhiskey[[#This Row],[winepoints_signalled]:[max_price_signalled]])</f>
        <v>9</v>
      </c>
    </row>
    <row r="22627" spans="1:16" x14ac:dyDescent="0.35">
      <c r="A22627">
        <v>44242</v>
      </c>
      <c r="B22627" s="5" t="s">
        <v>2860</v>
      </c>
      <c r="C22627">
        <v>1</v>
      </c>
      <c r="D22627">
        <v>0</v>
      </c>
      <c r="E22627">
        <v>1</v>
      </c>
      <c r="F22627">
        <v>1</v>
      </c>
      <c r="G22627">
        <v>1</v>
      </c>
      <c r="H22627">
        <v>1</v>
      </c>
      <c r="I22627">
        <v>1</v>
      </c>
      <c r="J22627">
        <v>1</v>
      </c>
      <c r="K22627">
        <v>1</v>
      </c>
      <c r="L22627">
        <v>1</v>
      </c>
      <c r="M22627">
        <v>350</v>
      </c>
      <c r="N22627">
        <v>340</v>
      </c>
      <c r="O22627">
        <v>680</v>
      </c>
      <c r="P22627">
        <f>SUM(data_1666531922508_noWhiskey[[#This Row],[winepoints_signalled]:[max_price_signalled]])</f>
        <v>8</v>
      </c>
    </row>
    <row r="22628" spans="1:16" x14ac:dyDescent="0.35">
      <c r="A22628">
        <v>44243</v>
      </c>
      <c r="B22628" s="5" t="s">
        <v>9137</v>
      </c>
      <c r="C22628">
        <v>0</v>
      </c>
      <c r="D22628">
        <v>1</v>
      </c>
      <c r="E22628">
        <v>1</v>
      </c>
      <c r="F22628">
        <v>1</v>
      </c>
      <c r="G22628">
        <v>1</v>
      </c>
      <c r="H22628">
        <v>1</v>
      </c>
      <c r="I22628">
        <v>1</v>
      </c>
      <c r="J22628">
        <v>1</v>
      </c>
      <c r="K22628">
        <v>1</v>
      </c>
      <c r="L22628">
        <v>1</v>
      </c>
      <c r="M22628">
        <v>480</v>
      </c>
      <c r="N22628">
        <v>180</v>
      </c>
      <c r="O22628">
        <v>360</v>
      </c>
      <c r="P22628">
        <f>SUM(data_1666531922508_noWhiskey[[#This Row],[winepoints_signalled]:[max_price_signalled]])</f>
        <v>8</v>
      </c>
    </row>
    <row r="22629" spans="1:16" x14ac:dyDescent="0.35">
      <c r="A22629">
        <v>44244</v>
      </c>
      <c r="B22629" s="5" t="s">
        <v>5318</v>
      </c>
      <c r="C22629">
        <v>1</v>
      </c>
      <c r="D22629">
        <v>0</v>
      </c>
      <c r="E22629">
        <v>1</v>
      </c>
      <c r="F22629">
        <v>1</v>
      </c>
      <c r="G22629">
        <v>1</v>
      </c>
      <c r="H22629">
        <v>1</v>
      </c>
      <c r="I22629">
        <v>1</v>
      </c>
      <c r="J22629">
        <v>1</v>
      </c>
      <c r="K22629">
        <v>1</v>
      </c>
      <c r="L22629">
        <v>1</v>
      </c>
      <c r="M22629">
        <v>460</v>
      </c>
      <c r="N22629">
        <v>420</v>
      </c>
      <c r="O22629">
        <v>840</v>
      </c>
      <c r="P22629">
        <f>SUM(data_1666531922508_noWhiskey[[#This Row],[winepoints_signalled]:[max_price_signalled]])</f>
        <v>8</v>
      </c>
    </row>
    <row r="22630" spans="1:16" x14ac:dyDescent="0.35">
      <c r="A22630">
        <v>44245</v>
      </c>
      <c r="B22630" s="5" t="s">
        <v>11189</v>
      </c>
      <c r="C22630">
        <v>0</v>
      </c>
      <c r="D22630">
        <v>0</v>
      </c>
      <c r="E22630">
        <v>1</v>
      </c>
      <c r="F22630">
        <v>1</v>
      </c>
      <c r="G22630">
        <v>1</v>
      </c>
      <c r="H22630">
        <v>1</v>
      </c>
      <c r="I22630">
        <v>1</v>
      </c>
      <c r="J22630">
        <v>1</v>
      </c>
      <c r="K22630">
        <v>1</v>
      </c>
      <c r="L22630">
        <v>1</v>
      </c>
      <c r="M22630">
        <v>320</v>
      </c>
      <c r="N22630">
        <v>300</v>
      </c>
      <c r="O22630">
        <v>600</v>
      </c>
      <c r="P22630">
        <f>SUM(data_1666531922508_noWhiskey[[#This Row],[winepoints_signalled]:[max_price_signalled]])</f>
        <v>7</v>
      </c>
    </row>
    <row r="22631" spans="1:16" x14ac:dyDescent="0.35">
      <c r="A22631">
        <v>44246</v>
      </c>
      <c r="B22631" s="5" t="s">
        <v>4585</v>
      </c>
      <c r="C22631">
        <v>1</v>
      </c>
      <c r="D22631">
        <v>1</v>
      </c>
      <c r="E22631">
        <v>1</v>
      </c>
      <c r="F22631">
        <v>1</v>
      </c>
      <c r="G22631">
        <v>1</v>
      </c>
      <c r="H22631">
        <v>1</v>
      </c>
      <c r="I22631">
        <v>1</v>
      </c>
      <c r="J22631">
        <v>1</v>
      </c>
      <c r="K22631">
        <v>1</v>
      </c>
      <c r="L22631">
        <v>1</v>
      </c>
      <c r="M22631">
        <v>168</v>
      </c>
      <c r="N22631">
        <v>108</v>
      </c>
      <c r="O22631">
        <v>216</v>
      </c>
      <c r="P22631">
        <f>SUM(data_1666531922508_noWhiskey[[#This Row],[winepoints_signalled]:[max_price_signalled]])</f>
        <v>9</v>
      </c>
    </row>
    <row r="22632" spans="1:16" x14ac:dyDescent="0.35">
      <c r="A22632">
        <v>44247</v>
      </c>
      <c r="B22632" s="5" t="s">
        <v>11190</v>
      </c>
      <c r="C22632">
        <v>1</v>
      </c>
      <c r="D22632">
        <v>1</v>
      </c>
      <c r="E22632">
        <v>1</v>
      </c>
      <c r="F22632">
        <v>1</v>
      </c>
      <c r="G22632">
        <v>1</v>
      </c>
      <c r="H22632">
        <v>1</v>
      </c>
      <c r="I22632">
        <v>1</v>
      </c>
      <c r="J22632">
        <v>1</v>
      </c>
      <c r="K22632">
        <v>1</v>
      </c>
      <c r="L22632">
        <v>1</v>
      </c>
      <c r="M22632">
        <v>670</v>
      </c>
      <c r="N22632">
        <v>650</v>
      </c>
      <c r="O22632">
        <v>13</v>
      </c>
      <c r="P22632">
        <f>SUM(data_1666531922508_noWhiskey[[#This Row],[winepoints_signalled]:[max_price_signalled]])</f>
        <v>9</v>
      </c>
    </row>
    <row r="22633" spans="1:16" x14ac:dyDescent="0.35">
      <c r="A22633">
        <v>44248</v>
      </c>
      <c r="B22633" s="5" t="s">
        <v>6571</v>
      </c>
      <c r="C22633">
        <v>0</v>
      </c>
      <c r="D22633">
        <v>1</v>
      </c>
      <c r="E22633">
        <v>1</v>
      </c>
      <c r="F22633">
        <v>1</v>
      </c>
      <c r="G22633">
        <v>1</v>
      </c>
      <c r="H22633">
        <v>1</v>
      </c>
      <c r="I22633">
        <v>1</v>
      </c>
      <c r="J22633">
        <v>1</v>
      </c>
      <c r="K22633">
        <v>1</v>
      </c>
      <c r="L22633">
        <v>1</v>
      </c>
      <c r="M22633">
        <v>130</v>
      </c>
      <c r="N22633">
        <v>130</v>
      </c>
      <c r="O22633">
        <v>260</v>
      </c>
      <c r="P22633">
        <f>SUM(data_1666531922508_noWhiskey[[#This Row],[winepoints_signalled]:[max_price_signalled]])</f>
        <v>8</v>
      </c>
    </row>
    <row r="22634" spans="1:16" x14ac:dyDescent="0.35">
      <c r="A22634">
        <v>44249</v>
      </c>
      <c r="B22634" s="5" t="s">
        <v>3020</v>
      </c>
      <c r="C22634">
        <v>0</v>
      </c>
      <c r="D22634">
        <v>1</v>
      </c>
      <c r="E22634">
        <v>1</v>
      </c>
      <c r="F22634">
        <v>1</v>
      </c>
      <c r="G22634">
        <v>1</v>
      </c>
      <c r="H22634">
        <v>1</v>
      </c>
      <c r="I22634">
        <v>1</v>
      </c>
      <c r="J22634">
        <v>1</v>
      </c>
      <c r="K22634">
        <v>1</v>
      </c>
      <c r="L22634">
        <v>1</v>
      </c>
      <c r="M22634">
        <v>200</v>
      </c>
      <c r="N22634">
        <v>180</v>
      </c>
      <c r="O22634">
        <v>360</v>
      </c>
      <c r="P22634">
        <f>SUM(data_1666531922508_noWhiskey[[#This Row],[winepoints_signalled]:[max_price_signalled]])</f>
        <v>8</v>
      </c>
    </row>
    <row r="22635" spans="1:16" x14ac:dyDescent="0.35">
      <c r="A22635">
        <v>44250</v>
      </c>
      <c r="B22635" s="5" t="s">
        <v>3020</v>
      </c>
      <c r="C22635">
        <v>0</v>
      </c>
      <c r="D22635">
        <v>1</v>
      </c>
      <c r="E22635">
        <v>1</v>
      </c>
      <c r="F22635">
        <v>1</v>
      </c>
      <c r="G22635">
        <v>1</v>
      </c>
      <c r="H22635">
        <v>1</v>
      </c>
      <c r="I22635">
        <v>1</v>
      </c>
      <c r="J22635">
        <v>1</v>
      </c>
      <c r="K22635">
        <v>1</v>
      </c>
      <c r="L22635">
        <v>1</v>
      </c>
      <c r="M22635">
        <v>190</v>
      </c>
      <c r="N22635">
        <v>180</v>
      </c>
      <c r="O22635">
        <v>360</v>
      </c>
      <c r="P22635">
        <f>SUM(data_1666531922508_noWhiskey[[#This Row],[winepoints_signalled]:[max_price_signalled]])</f>
        <v>8</v>
      </c>
    </row>
    <row r="22636" spans="1:16" x14ac:dyDescent="0.35">
      <c r="A22636">
        <v>44251</v>
      </c>
      <c r="B22636" s="5" t="s">
        <v>3020</v>
      </c>
      <c r="C22636">
        <v>0</v>
      </c>
      <c r="D22636">
        <v>1</v>
      </c>
      <c r="E22636">
        <v>1</v>
      </c>
      <c r="F22636">
        <v>1</v>
      </c>
      <c r="G22636">
        <v>1</v>
      </c>
      <c r="H22636">
        <v>1</v>
      </c>
      <c r="I22636">
        <v>1</v>
      </c>
      <c r="J22636">
        <v>1</v>
      </c>
      <c r="K22636">
        <v>1</v>
      </c>
      <c r="L22636">
        <v>1</v>
      </c>
      <c r="M22636">
        <v>190</v>
      </c>
      <c r="N22636">
        <v>180</v>
      </c>
      <c r="O22636">
        <v>360</v>
      </c>
      <c r="P22636">
        <f>SUM(data_1666531922508_noWhiskey[[#This Row],[winepoints_signalled]:[max_price_signalled]])</f>
        <v>8</v>
      </c>
    </row>
    <row r="22637" spans="1:16" x14ac:dyDescent="0.35">
      <c r="A22637">
        <v>44252</v>
      </c>
      <c r="B22637" s="5" t="s">
        <v>4143</v>
      </c>
      <c r="C22637">
        <v>0</v>
      </c>
      <c r="D22637">
        <v>1</v>
      </c>
      <c r="E22637">
        <v>1</v>
      </c>
      <c r="F22637">
        <v>1</v>
      </c>
      <c r="G22637">
        <v>1</v>
      </c>
      <c r="H22637">
        <v>1</v>
      </c>
      <c r="I22637">
        <v>1</v>
      </c>
      <c r="J22637">
        <v>1</v>
      </c>
      <c r="K22637">
        <v>1</v>
      </c>
      <c r="L22637">
        <v>1</v>
      </c>
      <c r="M22637">
        <v>240</v>
      </c>
      <c r="N22637">
        <v>240</v>
      </c>
      <c r="O22637">
        <v>480</v>
      </c>
      <c r="P22637">
        <f>SUM(data_1666531922508_noWhiskey[[#This Row],[winepoints_signalled]:[max_price_signalled]])</f>
        <v>8</v>
      </c>
    </row>
    <row r="22638" spans="1:16" x14ac:dyDescent="0.35">
      <c r="A22638">
        <v>44308</v>
      </c>
      <c r="B22638" s="5" t="s">
        <v>11024</v>
      </c>
      <c r="C22638">
        <v>0</v>
      </c>
      <c r="D22638">
        <v>1</v>
      </c>
      <c r="E22638">
        <v>1</v>
      </c>
      <c r="F22638">
        <v>1</v>
      </c>
      <c r="G22638">
        <v>1</v>
      </c>
      <c r="H22638">
        <v>1</v>
      </c>
      <c r="I22638">
        <v>1</v>
      </c>
      <c r="J22638">
        <v>1</v>
      </c>
      <c r="K22638">
        <v>1</v>
      </c>
      <c r="L22638">
        <v>1</v>
      </c>
      <c r="M22638">
        <v>480</v>
      </c>
      <c r="N22638">
        <v>470</v>
      </c>
      <c r="O22638">
        <v>940</v>
      </c>
      <c r="P22638">
        <f>SUM(data_1666531922508_noWhiskey[[#This Row],[winepoints_signalled]:[max_price_signalled]])</f>
        <v>8</v>
      </c>
    </row>
    <row r="22639" spans="1:16" x14ac:dyDescent="0.35">
      <c r="A22639">
        <v>44253</v>
      </c>
      <c r="B22639" s="5" t="s">
        <v>4143</v>
      </c>
      <c r="C22639">
        <v>0</v>
      </c>
      <c r="D22639">
        <v>1</v>
      </c>
      <c r="E22639">
        <v>1</v>
      </c>
      <c r="F22639">
        <v>1</v>
      </c>
      <c r="G22639">
        <v>1</v>
      </c>
      <c r="H22639">
        <v>1</v>
      </c>
      <c r="I22639">
        <v>1</v>
      </c>
      <c r="J22639">
        <v>1</v>
      </c>
      <c r="K22639">
        <v>1</v>
      </c>
      <c r="L22639">
        <v>1</v>
      </c>
      <c r="M22639">
        <v>250</v>
      </c>
      <c r="N22639">
        <v>240</v>
      </c>
      <c r="O22639">
        <v>480</v>
      </c>
      <c r="P22639">
        <f>SUM(data_1666531922508_noWhiskey[[#This Row],[winepoints_signalled]:[max_price_signalled]])</f>
        <v>8</v>
      </c>
    </row>
    <row r="22640" spans="1:16" x14ac:dyDescent="0.35">
      <c r="A22640">
        <v>44254</v>
      </c>
      <c r="B22640" s="5" t="s">
        <v>4143</v>
      </c>
      <c r="C22640">
        <v>0</v>
      </c>
      <c r="D22640">
        <v>1</v>
      </c>
      <c r="E22640">
        <v>1</v>
      </c>
      <c r="F22640">
        <v>1</v>
      </c>
      <c r="G22640">
        <v>1</v>
      </c>
      <c r="H22640">
        <v>1</v>
      </c>
      <c r="I22640">
        <v>1</v>
      </c>
      <c r="J22640">
        <v>1</v>
      </c>
      <c r="K22640">
        <v>1</v>
      </c>
      <c r="L22640">
        <v>1</v>
      </c>
      <c r="M22640">
        <v>240</v>
      </c>
      <c r="N22640">
        <v>240</v>
      </c>
      <c r="O22640">
        <v>480</v>
      </c>
      <c r="P22640">
        <f>SUM(data_1666531922508_noWhiskey[[#This Row],[winepoints_signalled]:[max_price_signalled]])</f>
        <v>8</v>
      </c>
    </row>
    <row r="22641" spans="1:16" x14ac:dyDescent="0.35">
      <c r="A22641">
        <v>44255</v>
      </c>
      <c r="B22641" s="5" t="s">
        <v>636</v>
      </c>
      <c r="C22641">
        <v>1</v>
      </c>
      <c r="D22641">
        <v>1</v>
      </c>
      <c r="E22641">
        <v>1</v>
      </c>
      <c r="F22641">
        <v>1</v>
      </c>
      <c r="G22641">
        <v>1</v>
      </c>
      <c r="H22641">
        <v>1</v>
      </c>
      <c r="I22641">
        <v>1</v>
      </c>
      <c r="J22641">
        <v>1</v>
      </c>
      <c r="K22641">
        <v>1</v>
      </c>
      <c r="L22641">
        <v>1</v>
      </c>
      <c r="M22641">
        <v>404</v>
      </c>
      <c r="N22641">
        <v>384</v>
      </c>
      <c r="O22641">
        <v>768</v>
      </c>
      <c r="P22641">
        <f>SUM(data_1666531922508_noWhiskey[[#This Row],[winepoints_signalled]:[max_price_signalled]])</f>
        <v>9</v>
      </c>
    </row>
    <row r="22642" spans="1:16" x14ac:dyDescent="0.35">
      <c r="A22642">
        <v>44256</v>
      </c>
      <c r="B22642" s="5" t="s">
        <v>11191</v>
      </c>
      <c r="C22642">
        <v>1</v>
      </c>
      <c r="D22642">
        <v>1</v>
      </c>
      <c r="E22642">
        <v>1</v>
      </c>
      <c r="F22642">
        <v>1</v>
      </c>
      <c r="G22642">
        <v>1</v>
      </c>
      <c r="H22642">
        <v>1</v>
      </c>
      <c r="I22642">
        <v>1</v>
      </c>
      <c r="J22642">
        <v>1</v>
      </c>
      <c r="K22642">
        <v>1</v>
      </c>
      <c r="L22642">
        <v>1</v>
      </c>
      <c r="M22642">
        <v>414</v>
      </c>
      <c r="N22642">
        <v>384</v>
      </c>
      <c r="O22642">
        <v>768</v>
      </c>
      <c r="P22642">
        <f>SUM(data_1666531922508_noWhiskey[[#This Row],[winepoints_signalled]:[max_price_signalled]])</f>
        <v>9</v>
      </c>
    </row>
    <row r="22643" spans="1:16" x14ac:dyDescent="0.35">
      <c r="A22643">
        <v>44257</v>
      </c>
      <c r="B22643" s="5" t="s">
        <v>8586</v>
      </c>
      <c r="C22643">
        <v>0</v>
      </c>
      <c r="D22643">
        <v>1</v>
      </c>
      <c r="E22643">
        <v>1</v>
      </c>
      <c r="F22643">
        <v>1</v>
      </c>
      <c r="G22643">
        <v>1</v>
      </c>
      <c r="H22643">
        <v>1</v>
      </c>
      <c r="I22643">
        <v>1</v>
      </c>
      <c r="J22643">
        <v>1</v>
      </c>
      <c r="K22643">
        <v>1</v>
      </c>
      <c r="L22643">
        <v>1</v>
      </c>
      <c r="M22643">
        <v>560</v>
      </c>
      <c r="N22643">
        <v>480</v>
      </c>
      <c r="O22643">
        <v>960</v>
      </c>
      <c r="P22643">
        <f>SUM(data_1666531922508_noWhiskey[[#This Row],[winepoints_signalled]:[max_price_signalled]])</f>
        <v>8</v>
      </c>
    </row>
    <row r="22644" spans="1:16" x14ac:dyDescent="0.35">
      <c r="A22644">
        <v>44258</v>
      </c>
      <c r="B22644" s="5" t="s">
        <v>8586</v>
      </c>
      <c r="C22644">
        <v>0</v>
      </c>
      <c r="D22644">
        <v>1</v>
      </c>
      <c r="E22644">
        <v>1</v>
      </c>
      <c r="F22644">
        <v>1</v>
      </c>
      <c r="G22644">
        <v>1</v>
      </c>
      <c r="H22644">
        <v>1</v>
      </c>
      <c r="I22644">
        <v>1</v>
      </c>
      <c r="J22644">
        <v>1</v>
      </c>
      <c r="K22644">
        <v>1</v>
      </c>
      <c r="L22644">
        <v>1</v>
      </c>
      <c r="M22644">
        <v>520</v>
      </c>
      <c r="N22644">
        <v>480</v>
      </c>
      <c r="O22644">
        <v>960</v>
      </c>
      <c r="P22644">
        <f>SUM(data_1666531922508_noWhiskey[[#This Row],[winepoints_signalled]:[max_price_signalled]])</f>
        <v>8</v>
      </c>
    </row>
    <row r="22645" spans="1:16" x14ac:dyDescent="0.35">
      <c r="A22645">
        <v>44259</v>
      </c>
      <c r="B22645" s="5" t="s">
        <v>8040</v>
      </c>
      <c r="C22645">
        <v>1</v>
      </c>
      <c r="D22645">
        <v>1</v>
      </c>
      <c r="E22645">
        <v>1</v>
      </c>
      <c r="F22645">
        <v>1</v>
      </c>
      <c r="G22645">
        <v>1</v>
      </c>
      <c r="H22645">
        <v>1</v>
      </c>
      <c r="I22645">
        <v>1</v>
      </c>
      <c r="J22645">
        <v>1</v>
      </c>
      <c r="K22645">
        <v>1</v>
      </c>
      <c r="L22645">
        <v>1</v>
      </c>
      <c r="M22645">
        <v>180</v>
      </c>
      <c r="N22645">
        <v>110</v>
      </c>
      <c r="O22645">
        <v>220</v>
      </c>
      <c r="P22645">
        <f>SUM(data_1666531922508_noWhiskey[[#This Row],[winepoints_signalled]:[max_price_signalled]])</f>
        <v>9</v>
      </c>
    </row>
    <row r="22646" spans="1:16" x14ac:dyDescent="0.35">
      <c r="A22646">
        <v>44260</v>
      </c>
      <c r="B22646" s="5" t="s">
        <v>8040</v>
      </c>
      <c r="C22646">
        <v>1</v>
      </c>
      <c r="D22646">
        <v>1</v>
      </c>
      <c r="E22646">
        <v>1</v>
      </c>
      <c r="F22646">
        <v>1</v>
      </c>
      <c r="G22646">
        <v>1</v>
      </c>
      <c r="H22646">
        <v>1</v>
      </c>
      <c r="I22646">
        <v>1</v>
      </c>
      <c r="J22646">
        <v>1</v>
      </c>
      <c r="K22646">
        <v>1</v>
      </c>
      <c r="L22646">
        <v>1</v>
      </c>
      <c r="M22646">
        <v>190</v>
      </c>
      <c r="N22646">
        <v>110</v>
      </c>
      <c r="O22646">
        <v>220</v>
      </c>
      <c r="P22646">
        <f>SUM(data_1666531922508_noWhiskey[[#This Row],[winepoints_signalled]:[max_price_signalled]])</f>
        <v>9</v>
      </c>
    </row>
    <row r="22647" spans="1:16" x14ac:dyDescent="0.35">
      <c r="A22647">
        <v>44261</v>
      </c>
      <c r="B22647" s="5" t="s">
        <v>1723</v>
      </c>
      <c r="C22647">
        <v>1</v>
      </c>
      <c r="D22647">
        <v>1</v>
      </c>
      <c r="E22647">
        <v>1</v>
      </c>
      <c r="F22647">
        <v>1</v>
      </c>
      <c r="G22647">
        <v>1</v>
      </c>
      <c r="H22647">
        <v>1</v>
      </c>
      <c r="I22647">
        <v>1</v>
      </c>
      <c r="J22647">
        <v>1</v>
      </c>
      <c r="K22647">
        <v>1</v>
      </c>
      <c r="L22647">
        <v>1</v>
      </c>
      <c r="M22647">
        <v>120</v>
      </c>
      <c r="N22647">
        <v>80</v>
      </c>
      <c r="O22647">
        <v>160</v>
      </c>
      <c r="P22647">
        <f>SUM(data_1666531922508_noWhiskey[[#This Row],[winepoints_signalled]:[max_price_signalled]])</f>
        <v>9</v>
      </c>
    </row>
    <row r="22648" spans="1:16" x14ac:dyDescent="0.35">
      <c r="A22648">
        <v>44262</v>
      </c>
      <c r="B22648" s="5" t="s">
        <v>9055</v>
      </c>
      <c r="C22648">
        <v>1</v>
      </c>
      <c r="D22648">
        <v>1</v>
      </c>
      <c r="E22648">
        <v>1</v>
      </c>
      <c r="F22648">
        <v>1</v>
      </c>
      <c r="G22648">
        <v>1</v>
      </c>
      <c r="H22648">
        <v>1</v>
      </c>
      <c r="I22648">
        <v>1</v>
      </c>
      <c r="J22648">
        <v>1</v>
      </c>
      <c r="K22648">
        <v>1</v>
      </c>
      <c r="L22648">
        <v>1</v>
      </c>
      <c r="M22648">
        <v>410</v>
      </c>
      <c r="N22648">
        <v>300</v>
      </c>
      <c r="O22648">
        <v>600</v>
      </c>
      <c r="P22648">
        <f>SUM(data_1666531922508_noWhiskey[[#This Row],[winepoints_signalled]:[max_price_signalled]])</f>
        <v>9</v>
      </c>
    </row>
    <row r="22649" spans="1:16" x14ac:dyDescent="0.35">
      <c r="A22649">
        <v>44263</v>
      </c>
      <c r="B22649" s="5" t="s">
        <v>9055</v>
      </c>
      <c r="C22649">
        <v>1</v>
      </c>
      <c r="D22649">
        <v>1</v>
      </c>
      <c r="E22649">
        <v>1</v>
      </c>
      <c r="F22649">
        <v>1</v>
      </c>
      <c r="G22649">
        <v>1</v>
      </c>
      <c r="H22649">
        <v>1</v>
      </c>
      <c r="I22649">
        <v>1</v>
      </c>
      <c r="J22649">
        <v>1</v>
      </c>
      <c r="K22649">
        <v>1</v>
      </c>
      <c r="L22649">
        <v>1</v>
      </c>
      <c r="M22649">
        <v>410</v>
      </c>
      <c r="N22649">
        <v>300</v>
      </c>
      <c r="O22649">
        <v>600</v>
      </c>
      <c r="P22649">
        <f>SUM(data_1666531922508_noWhiskey[[#This Row],[winepoints_signalled]:[max_price_signalled]])</f>
        <v>9</v>
      </c>
    </row>
    <row r="22650" spans="1:16" x14ac:dyDescent="0.35">
      <c r="A22650">
        <v>44264</v>
      </c>
      <c r="B22650" s="5" t="s">
        <v>7100</v>
      </c>
      <c r="C22650">
        <v>0</v>
      </c>
      <c r="D22650">
        <v>1</v>
      </c>
      <c r="E22650">
        <v>1</v>
      </c>
      <c r="F22650">
        <v>1</v>
      </c>
      <c r="G22650">
        <v>1</v>
      </c>
      <c r="H22650">
        <v>1</v>
      </c>
      <c r="I22650">
        <v>1</v>
      </c>
      <c r="J22650">
        <v>1</v>
      </c>
      <c r="K22650">
        <v>1</v>
      </c>
      <c r="L22650">
        <v>1</v>
      </c>
      <c r="M22650">
        <v>260</v>
      </c>
      <c r="N22650">
        <v>200</v>
      </c>
      <c r="O22650">
        <v>400</v>
      </c>
      <c r="P22650">
        <f>SUM(data_1666531922508_noWhiskey[[#This Row],[winepoints_signalled]:[max_price_signalled]])</f>
        <v>8</v>
      </c>
    </row>
    <row r="22651" spans="1:16" x14ac:dyDescent="0.35">
      <c r="A22651">
        <v>44265</v>
      </c>
      <c r="B22651" s="5" t="s">
        <v>7100</v>
      </c>
      <c r="C22651">
        <v>0</v>
      </c>
      <c r="D22651">
        <v>1</v>
      </c>
      <c r="E22651">
        <v>1</v>
      </c>
      <c r="F22651">
        <v>1</v>
      </c>
      <c r="G22651">
        <v>1</v>
      </c>
      <c r="H22651">
        <v>1</v>
      </c>
      <c r="I22651">
        <v>1</v>
      </c>
      <c r="J22651">
        <v>1</v>
      </c>
      <c r="K22651">
        <v>1</v>
      </c>
      <c r="L22651">
        <v>1</v>
      </c>
      <c r="M22651">
        <v>250</v>
      </c>
      <c r="N22651">
        <v>200</v>
      </c>
      <c r="O22651">
        <v>400</v>
      </c>
      <c r="P22651">
        <f>SUM(data_1666531922508_noWhiskey[[#This Row],[winepoints_signalled]:[max_price_signalled]])</f>
        <v>8</v>
      </c>
    </row>
    <row r="22652" spans="1:16" x14ac:dyDescent="0.35">
      <c r="A22652">
        <v>44266</v>
      </c>
      <c r="B22652" s="5" t="s">
        <v>455</v>
      </c>
      <c r="C22652">
        <v>1</v>
      </c>
      <c r="D22652">
        <v>1</v>
      </c>
      <c r="E22652">
        <v>1</v>
      </c>
      <c r="F22652">
        <v>1</v>
      </c>
      <c r="G22652">
        <v>1</v>
      </c>
      <c r="H22652">
        <v>1</v>
      </c>
      <c r="I22652">
        <v>1</v>
      </c>
      <c r="J22652">
        <v>1</v>
      </c>
      <c r="K22652">
        <v>1</v>
      </c>
      <c r="L22652">
        <v>1</v>
      </c>
      <c r="M22652">
        <v>270</v>
      </c>
      <c r="N22652">
        <v>250</v>
      </c>
      <c r="O22652">
        <v>500</v>
      </c>
      <c r="P22652">
        <f>SUM(data_1666531922508_noWhiskey[[#This Row],[winepoints_signalled]:[max_price_signalled]])</f>
        <v>9</v>
      </c>
    </row>
    <row r="22653" spans="1:16" x14ac:dyDescent="0.35">
      <c r="A22653">
        <v>44267</v>
      </c>
      <c r="B22653" s="5" t="s">
        <v>11192</v>
      </c>
      <c r="C22653">
        <v>1</v>
      </c>
      <c r="D22653">
        <v>1</v>
      </c>
      <c r="E22653">
        <v>1</v>
      </c>
      <c r="F22653">
        <v>1</v>
      </c>
      <c r="G22653">
        <v>1</v>
      </c>
      <c r="H22653">
        <v>1</v>
      </c>
      <c r="I22653">
        <v>1</v>
      </c>
      <c r="J22653">
        <v>1</v>
      </c>
      <c r="K22653">
        <v>1</v>
      </c>
      <c r="L22653">
        <v>1</v>
      </c>
      <c r="M22653">
        <v>1425</v>
      </c>
      <c r="N22653">
        <v>1125</v>
      </c>
      <c r="O22653">
        <v>225</v>
      </c>
      <c r="P22653">
        <f>SUM(data_1666531922508_noWhiskey[[#This Row],[winepoints_signalled]:[max_price_signalled]])</f>
        <v>9</v>
      </c>
    </row>
    <row r="22654" spans="1:16" x14ac:dyDescent="0.35">
      <c r="A22654">
        <v>44268</v>
      </c>
      <c r="B22654" s="5" t="s">
        <v>3755</v>
      </c>
      <c r="C22654">
        <v>1</v>
      </c>
      <c r="D22654">
        <v>0</v>
      </c>
      <c r="E22654">
        <v>1</v>
      </c>
      <c r="F22654">
        <v>1</v>
      </c>
      <c r="G22654">
        <v>1</v>
      </c>
      <c r="H22654">
        <v>1</v>
      </c>
      <c r="I22654">
        <v>1</v>
      </c>
      <c r="J22654">
        <v>1</v>
      </c>
      <c r="K22654">
        <v>1</v>
      </c>
      <c r="L22654">
        <v>1</v>
      </c>
      <c r="M22654">
        <v>230</v>
      </c>
      <c r="N22654">
        <v>150</v>
      </c>
      <c r="O22654">
        <v>300</v>
      </c>
      <c r="P22654">
        <f>SUM(data_1666531922508_noWhiskey[[#This Row],[winepoints_signalled]:[max_price_signalled]])</f>
        <v>8</v>
      </c>
    </row>
    <row r="22655" spans="1:16" x14ac:dyDescent="0.35">
      <c r="A22655">
        <v>44269</v>
      </c>
      <c r="B22655" s="5" t="s">
        <v>3943</v>
      </c>
      <c r="C22655">
        <v>1</v>
      </c>
      <c r="D22655">
        <v>0</v>
      </c>
      <c r="E22655">
        <v>1</v>
      </c>
      <c r="F22655">
        <v>1</v>
      </c>
      <c r="G22655">
        <v>1</v>
      </c>
      <c r="H22655">
        <v>1</v>
      </c>
      <c r="I22655">
        <v>1</v>
      </c>
      <c r="J22655">
        <v>1</v>
      </c>
      <c r="K22655">
        <v>1</v>
      </c>
      <c r="L22655">
        <v>1</v>
      </c>
      <c r="M22655">
        <v>365</v>
      </c>
      <c r="N22655">
        <v>345</v>
      </c>
      <c r="O22655">
        <v>690</v>
      </c>
      <c r="P22655">
        <f>SUM(data_1666531922508_noWhiskey[[#This Row],[winepoints_signalled]:[max_price_signalled]])</f>
        <v>8</v>
      </c>
    </row>
    <row r="22656" spans="1:16" x14ac:dyDescent="0.35">
      <c r="A22656">
        <v>44270</v>
      </c>
      <c r="B22656" s="5" t="s">
        <v>3943</v>
      </c>
      <c r="C22656">
        <v>1</v>
      </c>
      <c r="D22656">
        <v>0</v>
      </c>
      <c r="E22656">
        <v>1</v>
      </c>
      <c r="F22656">
        <v>1</v>
      </c>
      <c r="G22656">
        <v>1</v>
      </c>
      <c r="H22656">
        <v>1</v>
      </c>
      <c r="I22656">
        <v>1</v>
      </c>
      <c r="J22656">
        <v>1</v>
      </c>
      <c r="K22656">
        <v>1</v>
      </c>
      <c r="L22656">
        <v>1</v>
      </c>
      <c r="M22656">
        <v>375</v>
      </c>
      <c r="N22656">
        <v>345</v>
      </c>
      <c r="O22656">
        <v>690</v>
      </c>
      <c r="P22656">
        <f>SUM(data_1666531922508_noWhiskey[[#This Row],[winepoints_signalled]:[max_price_signalled]])</f>
        <v>8</v>
      </c>
    </row>
    <row r="22657" spans="1:16" x14ac:dyDescent="0.35">
      <c r="A22657">
        <v>44271</v>
      </c>
      <c r="B22657" s="5" t="s">
        <v>11193</v>
      </c>
      <c r="C22657">
        <v>1</v>
      </c>
      <c r="D22657">
        <v>1</v>
      </c>
      <c r="E22657">
        <v>1</v>
      </c>
      <c r="F22657">
        <v>1</v>
      </c>
      <c r="G22657">
        <v>1</v>
      </c>
      <c r="H22657">
        <v>1</v>
      </c>
      <c r="I22657">
        <v>1</v>
      </c>
      <c r="J22657">
        <v>1</v>
      </c>
      <c r="K22657">
        <v>1</v>
      </c>
      <c r="L22657">
        <v>1</v>
      </c>
      <c r="M22657">
        <v>290</v>
      </c>
      <c r="N22657">
        <v>190</v>
      </c>
      <c r="O22657">
        <v>385</v>
      </c>
      <c r="P22657">
        <f>SUM(data_1666531922508_noWhiskey[[#This Row],[winepoints_signalled]:[max_price_signalled]])</f>
        <v>9</v>
      </c>
    </row>
    <row r="22658" spans="1:16" x14ac:dyDescent="0.35">
      <c r="A22658">
        <v>44272</v>
      </c>
      <c r="B22658" s="5" t="s">
        <v>4812</v>
      </c>
      <c r="C22658">
        <v>1</v>
      </c>
      <c r="D22658">
        <v>0</v>
      </c>
      <c r="E22658">
        <v>1</v>
      </c>
      <c r="F22658">
        <v>1</v>
      </c>
      <c r="G22658">
        <v>1</v>
      </c>
      <c r="H22658">
        <v>1</v>
      </c>
      <c r="I22658">
        <v>1</v>
      </c>
      <c r="J22658">
        <v>1</v>
      </c>
      <c r="K22658">
        <v>1</v>
      </c>
      <c r="L22658">
        <v>1</v>
      </c>
      <c r="M22658">
        <v>280</v>
      </c>
      <c r="N22658">
        <v>250</v>
      </c>
      <c r="O22658">
        <v>500</v>
      </c>
      <c r="P22658">
        <f>SUM(data_1666531922508_noWhiskey[[#This Row],[winepoints_signalled]:[max_price_signalled]])</f>
        <v>8</v>
      </c>
    </row>
    <row r="22659" spans="1:16" x14ac:dyDescent="0.35">
      <c r="A22659">
        <v>44273</v>
      </c>
      <c r="B22659" s="5" t="s">
        <v>4288</v>
      </c>
      <c r="C22659">
        <v>1</v>
      </c>
      <c r="D22659">
        <v>0</v>
      </c>
      <c r="E22659">
        <v>1</v>
      </c>
      <c r="F22659">
        <v>1</v>
      </c>
      <c r="G22659">
        <v>1</v>
      </c>
      <c r="H22659">
        <v>1</v>
      </c>
      <c r="I22659">
        <v>1</v>
      </c>
      <c r="J22659">
        <v>1</v>
      </c>
      <c r="K22659">
        <v>1</v>
      </c>
      <c r="L22659">
        <v>1</v>
      </c>
      <c r="M22659">
        <v>115</v>
      </c>
      <c r="N22659">
        <v>35</v>
      </c>
      <c r="O22659">
        <v>70</v>
      </c>
      <c r="P22659">
        <f>SUM(data_1666531922508_noWhiskey[[#This Row],[winepoints_signalled]:[max_price_signalled]])</f>
        <v>8</v>
      </c>
    </row>
    <row r="22660" spans="1:16" x14ac:dyDescent="0.35">
      <c r="A22660">
        <v>44274</v>
      </c>
      <c r="B22660" s="5" t="s">
        <v>4288</v>
      </c>
      <c r="C22660">
        <v>1</v>
      </c>
      <c r="D22660">
        <v>0</v>
      </c>
      <c r="E22660">
        <v>1</v>
      </c>
      <c r="F22660">
        <v>1</v>
      </c>
      <c r="G22660">
        <v>1</v>
      </c>
      <c r="H22660">
        <v>1</v>
      </c>
      <c r="I22660">
        <v>1</v>
      </c>
      <c r="J22660">
        <v>1</v>
      </c>
      <c r="K22660">
        <v>1</v>
      </c>
      <c r="L22660">
        <v>1</v>
      </c>
      <c r="M22660">
        <v>115</v>
      </c>
      <c r="N22660">
        <v>35</v>
      </c>
      <c r="O22660">
        <v>70</v>
      </c>
      <c r="P22660">
        <f>SUM(data_1666531922508_noWhiskey[[#This Row],[winepoints_signalled]:[max_price_signalled]])</f>
        <v>8</v>
      </c>
    </row>
    <row r="22661" spans="1:16" x14ac:dyDescent="0.35">
      <c r="A22661">
        <v>44275</v>
      </c>
      <c r="B22661" s="5" t="s">
        <v>4288</v>
      </c>
      <c r="C22661">
        <v>1</v>
      </c>
      <c r="D22661">
        <v>0</v>
      </c>
      <c r="E22661">
        <v>1</v>
      </c>
      <c r="F22661">
        <v>1</v>
      </c>
      <c r="G22661">
        <v>1</v>
      </c>
      <c r="H22661">
        <v>1</v>
      </c>
      <c r="I22661">
        <v>1</v>
      </c>
      <c r="J22661">
        <v>1</v>
      </c>
      <c r="K22661">
        <v>1</v>
      </c>
      <c r="L22661">
        <v>1</v>
      </c>
      <c r="M22661">
        <v>115</v>
      </c>
      <c r="N22661">
        <v>35</v>
      </c>
      <c r="O22661">
        <v>70</v>
      </c>
      <c r="P22661">
        <f>SUM(data_1666531922508_noWhiskey[[#This Row],[winepoints_signalled]:[max_price_signalled]])</f>
        <v>8</v>
      </c>
    </row>
    <row r="22662" spans="1:16" x14ac:dyDescent="0.35">
      <c r="A22662">
        <v>44279</v>
      </c>
      <c r="B22662" s="5" t="s">
        <v>10460</v>
      </c>
      <c r="C22662">
        <v>1</v>
      </c>
      <c r="D22662">
        <v>0</v>
      </c>
      <c r="E22662">
        <v>1</v>
      </c>
      <c r="F22662">
        <v>1</v>
      </c>
      <c r="G22662">
        <v>1</v>
      </c>
      <c r="H22662">
        <v>1</v>
      </c>
      <c r="I22662">
        <v>1</v>
      </c>
      <c r="J22662">
        <v>1</v>
      </c>
      <c r="K22662">
        <v>1</v>
      </c>
      <c r="L22662">
        <v>1</v>
      </c>
      <c r="M22662">
        <v>490</v>
      </c>
      <c r="N22662">
        <v>360</v>
      </c>
      <c r="O22662">
        <v>720</v>
      </c>
      <c r="P22662">
        <f>SUM(data_1666531922508_noWhiskey[[#This Row],[winepoints_signalled]:[max_price_signalled]])</f>
        <v>8</v>
      </c>
    </row>
    <row r="22663" spans="1:16" x14ac:dyDescent="0.35">
      <c r="A22663">
        <v>44280</v>
      </c>
      <c r="B22663" s="5" t="s">
        <v>8265</v>
      </c>
      <c r="C22663">
        <v>1</v>
      </c>
      <c r="D22663">
        <v>1</v>
      </c>
      <c r="E22663">
        <v>1</v>
      </c>
      <c r="F22663">
        <v>1</v>
      </c>
      <c r="G22663">
        <v>1</v>
      </c>
      <c r="H22663">
        <v>1</v>
      </c>
      <c r="I22663">
        <v>1</v>
      </c>
      <c r="J22663">
        <v>1</v>
      </c>
      <c r="K22663">
        <v>1</v>
      </c>
      <c r="L22663">
        <v>1</v>
      </c>
      <c r="M22663">
        <v>600</v>
      </c>
      <c r="N22663">
        <v>420</v>
      </c>
      <c r="O22663">
        <v>840</v>
      </c>
      <c r="P22663">
        <f>SUM(data_1666531922508_noWhiskey[[#This Row],[winepoints_signalled]:[max_price_signalled]])</f>
        <v>9</v>
      </c>
    </row>
    <row r="22664" spans="1:16" x14ac:dyDescent="0.35">
      <c r="A22664">
        <v>44281</v>
      </c>
      <c r="B22664" s="5" t="s">
        <v>1873</v>
      </c>
      <c r="C22664">
        <v>1</v>
      </c>
      <c r="D22664">
        <v>1</v>
      </c>
      <c r="E22664">
        <v>1</v>
      </c>
      <c r="F22664">
        <v>1</v>
      </c>
      <c r="G22664">
        <v>1</v>
      </c>
      <c r="H22664">
        <v>1</v>
      </c>
      <c r="I22664">
        <v>1</v>
      </c>
      <c r="J22664">
        <v>1</v>
      </c>
      <c r="K22664">
        <v>1</v>
      </c>
      <c r="L22664">
        <v>1</v>
      </c>
      <c r="M22664">
        <v>390</v>
      </c>
      <c r="N22664">
        <v>300</v>
      </c>
      <c r="O22664">
        <v>600</v>
      </c>
      <c r="P22664">
        <f>SUM(data_1666531922508_noWhiskey[[#This Row],[winepoints_signalled]:[max_price_signalled]])</f>
        <v>9</v>
      </c>
    </row>
    <row r="22665" spans="1:16" x14ac:dyDescent="0.35">
      <c r="A22665">
        <v>44282</v>
      </c>
      <c r="B22665" s="5" t="s">
        <v>9397</v>
      </c>
      <c r="C22665">
        <v>0</v>
      </c>
      <c r="D22665">
        <v>0</v>
      </c>
      <c r="E22665">
        <v>1</v>
      </c>
      <c r="F22665">
        <v>1</v>
      </c>
      <c r="G22665">
        <v>1</v>
      </c>
      <c r="H22665">
        <v>1</v>
      </c>
      <c r="I22665">
        <v>1</v>
      </c>
      <c r="J22665">
        <v>1</v>
      </c>
      <c r="K22665">
        <v>1</v>
      </c>
      <c r="L22665">
        <v>0</v>
      </c>
      <c r="M22665">
        <v>0</v>
      </c>
      <c r="N22665">
        <v>800</v>
      </c>
      <c r="O22665">
        <v>16</v>
      </c>
      <c r="P22665">
        <f>SUM(data_1666531922508_noWhiskey[[#This Row],[winepoints_signalled]:[max_price_signalled]])</f>
        <v>7</v>
      </c>
    </row>
    <row r="22666" spans="1:16" x14ac:dyDescent="0.35">
      <c r="A22666">
        <v>44283</v>
      </c>
      <c r="B22666" s="5" t="s">
        <v>11194</v>
      </c>
      <c r="C22666">
        <v>0</v>
      </c>
      <c r="D22666">
        <v>0</v>
      </c>
      <c r="E22666">
        <v>1</v>
      </c>
      <c r="F22666">
        <v>1</v>
      </c>
      <c r="G22666">
        <v>1</v>
      </c>
      <c r="H22666">
        <v>1</v>
      </c>
      <c r="I22666">
        <v>1</v>
      </c>
      <c r="J22666">
        <v>1</v>
      </c>
      <c r="K22666">
        <v>1</v>
      </c>
      <c r="L22666">
        <v>1</v>
      </c>
      <c r="M22666">
        <v>100</v>
      </c>
      <c r="N22666">
        <v>90</v>
      </c>
      <c r="O22666">
        <v>180</v>
      </c>
      <c r="P22666">
        <f>SUM(data_1666531922508_noWhiskey[[#This Row],[winepoints_signalled]:[max_price_signalled]])</f>
        <v>7</v>
      </c>
    </row>
    <row r="22667" spans="1:16" x14ac:dyDescent="0.35">
      <c r="A22667">
        <v>44284</v>
      </c>
      <c r="B22667" s="5" t="s">
        <v>11195</v>
      </c>
      <c r="C22667">
        <v>1</v>
      </c>
      <c r="D22667">
        <v>0</v>
      </c>
      <c r="E22667">
        <v>1</v>
      </c>
      <c r="F22667">
        <v>1</v>
      </c>
      <c r="G22667">
        <v>1</v>
      </c>
      <c r="H22667">
        <v>1</v>
      </c>
      <c r="I22667">
        <v>1</v>
      </c>
      <c r="J22667">
        <v>1</v>
      </c>
      <c r="K22667">
        <v>1</v>
      </c>
      <c r="L22667">
        <v>1</v>
      </c>
      <c r="M22667">
        <v>60</v>
      </c>
      <c r="N22667">
        <v>50</v>
      </c>
      <c r="O22667">
        <v>100</v>
      </c>
      <c r="P22667">
        <f>SUM(data_1666531922508_noWhiskey[[#This Row],[winepoints_signalled]:[max_price_signalled]])</f>
        <v>8</v>
      </c>
    </row>
    <row r="22668" spans="1:16" x14ac:dyDescent="0.35">
      <c r="A22668">
        <v>44285</v>
      </c>
      <c r="B22668" s="5" t="s">
        <v>11196</v>
      </c>
      <c r="C22668">
        <v>0</v>
      </c>
      <c r="D22668">
        <v>0</v>
      </c>
      <c r="E22668">
        <v>1</v>
      </c>
      <c r="F22668">
        <v>1</v>
      </c>
      <c r="G22668">
        <v>1</v>
      </c>
      <c r="H22668">
        <v>1</v>
      </c>
      <c r="I22668">
        <v>1</v>
      </c>
      <c r="J22668">
        <v>1</v>
      </c>
      <c r="K22668">
        <v>1</v>
      </c>
      <c r="L22668">
        <v>1</v>
      </c>
      <c r="M22668">
        <v>150</v>
      </c>
      <c r="N22668">
        <v>150</v>
      </c>
      <c r="O22668">
        <v>300</v>
      </c>
      <c r="P22668">
        <f>SUM(data_1666531922508_noWhiskey[[#This Row],[winepoints_signalled]:[max_price_signalled]])</f>
        <v>7</v>
      </c>
    </row>
    <row r="22669" spans="1:16" x14ac:dyDescent="0.35">
      <c r="A22669">
        <v>44286</v>
      </c>
      <c r="B22669" s="5" t="s">
        <v>11197</v>
      </c>
      <c r="C22669">
        <v>0</v>
      </c>
      <c r="D22669">
        <v>0</v>
      </c>
      <c r="E22669">
        <v>1</v>
      </c>
      <c r="F22669">
        <v>1</v>
      </c>
      <c r="G22669">
        <v>1</v>
      </c>
      <c r="H22669">
        <v>1</v>
      </c>
      <c r="I22669">
        <v>1</v>
      </c>
      <c r="J22669">
        <v>1</v>
      </c>
      <c r="K22669">
        <v>1</v>
      </c>
      <c r="L22669">
        <v>1</v>
      </c>
      <c r="M22669">
        <v>120</v>
      </c>
      <c r="N22669">
        <v>80</v>
      </c>
      <c r="O22669">
        <v>140</v>
      </c>
      <c r="P22669">
        <f>SUM(data_1666531922508_noWhiskey[[#This Row],[winepoints_signalled]:[max_price_signalled]])</f>
        <v>7</v>
      </c>
    </row>
    <row r="22670" spans="1:16" x14ac:dyDescent="0.35">
      <c r="A22670">
        <v>44287</v>
      </c>
      <c r="B22670" s="5" t="s">
        <v>5133</v>
      </c>
      <c r="C22670">
        <v>1</v>
      </c>
      <c r="D22670">
        <v>0</v>
      </c>
      <c r="E22670">
        <v>1</v>
      </c>
      <c r="F22670">
        <v>1</v>
      </c>
      <c r="G22670">
        <v>1</v>
      </c>
      <c r="H22670">
        <v>1</v>
      </c>
      <c r="I22670">
        <v>1</v>
      </c>
      <c r="J22670">
        <v>1</v>
      </c>
      <c r="K22670">
        <v>1</v>
      </c>
      <c r="L22670">
        <v>0</v>
      </c>
      <c r="M22670">
        <v>0</v>
      </c>
      <c r="N22670">
        <v>230</v>
      </c>
      <c r="O22670">
        <v>460</v>
      </c>
      <c r="P22670">
        <f>SUM(data_1666531922508_noWhiskey[[#This Row],[winepoints_signalled]:[max_price_signalled]])</f>
        <v>8</v>
      </c>
    </row>
    <row r="22671" spans="1:16" x14ac:dyDescent="0.35">
      <c r="A22671">
        <v>44288</v>
      </c>
      <c r="B22671" s="5" t="s">
        <v>11198</v>
      </c>
      <c r="C22671">
        <v>0</v>
      </c>
      <c r="D22671">
        <v>0</v>
      </c>
      <c r="E22671">
        <v>1</v>
      </c>
      <c r="F22671">
        <v>1</v>
      </c>
      <c r="G22671">
        <v>1</v>
      </c>
      <c r="H22671">
        <v>1</v>
      </c>
      <c r="I22671">
        <v>1</v>
      </c>
      <c r="J22671">
        <v>1</v>
      </c>
      <c r="K22671">
        <v>1</v>
      </c>
      <c r="L22671">
        <v>0</v>
      </c>
      <c r="M22671">
        <v>0</v>
      </c>
      <c r="N22671">
        <v>150</v>
      </c>
      <c r="O22671">
        <v>270</v>
      </c>
      <c r="P22671">
        <f>SUM(data_1666531922508_noWhiskey[[#This Row],[winepoints_signalled]:[max_price_signalled]])</f>
        <v>7</v>
      </c>
    </row>
    <row r="22672" spans="1:16" x14ac:dyDescent="0.35">
      <c r="A22672">
        <v>44289</v>
      </c>
      <c r="B22672" s="5" t="s">
        <v>11199</v>
      </c>
      <c r="C22672">
        <v>0</v>
      </c>
      <c r="D22672">
        <v>1</v>
      </c>
      <c r="E22672">
        <v>1</v>
      </c>
      <c r="F22672">
        <v>1</v>
      </c>
      <c r="G22672">
        <v>1</v>
      </c>
      <c r="H22672">
        <v>1</v>
      </c>
      <c r="I22672">
        <v>1</v>
      </c>
      <c r="J22672">
        <v>1</v>
      </c>
      <c r="K22672">
        <v>1</v>
      </c>
      <c r="L22672">
        <v>1</v>
      </c>
      <c r="M22672">
        <v>150</v>
      </c>
      <c r="N22672">
        <v>100</v>
      </c>
      <c r="O22672">
        <v>200</v>
      </c>
      <c r="P22672">
        <f>SUM(data_1666531922508_noWhiskey[[#This Row],[winepoints_signalled]:[max_price_signalled]])</f>
        <v>8</v>
      </c>
    </row>
    <row r="22673" spans="1:16" x14ac:dyDescent="0.35">
      <c r="A22673">
        <v>44290</v>
      </c>
      <c r="B22673" s="5" t="s">
        <v>11199</v>
      </c>
      <c r="C22673">
        <v>0</v>
      </c>
      <c r="D22673">
        <v>1</v>
      </c>
      <c r="E22673">
        <v>1</v>
      </c>
      <c r="F22673">
        <v>1</v>
      </c>
      <c r="G22673">
        <v>1</v>
      </c>
      <c r="H22673">
        <v>1</v>
      </c>
      <c r="I22673">
        <v>1</v>
      </c>
      <c r="J22673">
        <v>1</v>
      </c>
      <c r="K22673">
        <v>1</v>
      </c>
      <c r="L22673">
        <v>1</v>
      </c>
      <c r="M22673">
        <v>150</v>
      </c>
      <c r="N22673">
        <v>100</v>
      </c>
      <c r="O22673">
        <v>200</v>
      </c>
      <c r="P22673">
        <f>SUM(data_1666531922508_noWhiskey[[#This Row],[winepoints_signalled]:[max_price_signalled]])</f>
        <v>8</v>
      </c>
    </row>
    <row r="22674" spans="1:16" x14ac:dyDescent="0.35">
      <c r="A22674">
        <v>44291</v>
      </c>
      <c r="B22674" s="5" t="s">
        <v>5126</v>
      </c>
      <c r="C22674">
        <v>1</v>
      </c>
      <c r="D22674">
        <v>1</v>
      </c>
      <c r="E22674">
        <v>1</v>
      </c>
      <c r="F22674">
        <v>1</v>
      </c>
      <c r="G22674">
        <v>1</v>
      </c>
      <c r="H22674">
        <v>1</v>
      </c>
      <c r="I22674">
        <v>1</v>
      </c>
      <c r="J22674">
        <v>1</v>
      </c>
      <c r="K22674">
        <v>1</v>
      </c>
      <c r="L22674">
        <v>1</v>
      </c>
      <c r="M22674">
        <v>105</v>
      </c>
      <c r="N22674">
        <v>780</v>
      </c>
      <c r="O22674">
        <v>156</v>
      </c>
      <c r="P22674">
        <f>SUM(data_1666531922508_noWhiskey[[#This Row],[winepoints_signalled]:[max_price_signalled]])</f>
        <v>9</v>
      </c>
    </row>
    <row r="22675" spans="1:16" x14ac:dyDescent="0.35">
      <c r="A22675">
        <v>44292</v>
      </c>
      <c r="B22675" s="5" t="s">
        <v>11200</v>
      </c>
      <c r="C22675">
        <v>0</v>
      </c>
      <c r="D22675">
        <v>0</v>
      </c>
      <c r="E22675">
        <v>1</v>
      </c>
      <c r="F22675">
        <v>1</v>
      </c>
      <c r="G22675">
        <v>1</v>
      </c>
      <c r="H22675">
        <v>1</v>
      </c>
      <c r="I22675">
        <v>1</v>
      </c>
      <c r="J22675">
        <v>1</v>
      </c>
      <c r="K22675">
        <v>1</v>
      </c>
      <c r="L22675">
        <v>1</v>
      </c>
      <c r="M22675">
        <v>250</v>
      </c>
      <c r="N22675">
        <v>250</v>
      </c>
      <c r="O22675">
        <v>500</v>
      </c>
      <c r="P22675">
        <f>SUM(data_1666531922508_noWhiskey[[#This Row],[winepoints_signalled]:[max_price_signalled]])</f>
        <v>7</v>
      </c>
    </row>
    <row r="22676" spans="1:16" x14ac:dyDescent="0.35">
      <c r="A22676">
        <v>44293</v>
      </c>
      <c r="B22676" s="5" t="s">
        <v>5213</v>
      </c>
      <c r="C22676">
        <v>1</v>
      </c>
      <c r="D22676">
        <v>0</v>
      </c>
      <c r="E22676">
        <v>1</v>
      </c>
      <c r="F22676">
        <v>1</v>
      </c>
      <c r="G22676">
        <v>1</v>
      </c>
      <c r="H22676">
        <v>1</v>
      </c>
      <c r="I22676">
        <v>1</v>
      </c>
      <c r="J22676">
        <v>1</v>
      </c>
      <c r="K22676">
        <v>1</v>
      </c>
      <c r="L22676">
        <v>1</v>
      </c>
      <c r="M22676">
        <v>15</v>
      </c>
      <c r="N22676">
        <v>15</v>
      </c>
      <c r="O22676">
        <v>27</v>
      </c>
      <c r="P22676">
        <f>SUM(data_1666531922508_noWhiskey[[#This Row],[winepoints_signalled]:[max_price_signalled]])</f>
        <v>8</v>
      </c>
    </row>
    <row r="22677" spans="1:16" x14ac:dyDescent="0.35">
      <c r="A22677">
        <v>44294</v>
      </c>
      <c r="B22677" s="5" t="s">
        <v>11201</v>
      </c>
      <c r="C22677">
        <v>1</v>
      </c>
      <c r="D22677">
        <v>0</v>
      </c>
      <c r="E22677">
        <v>1</v>
      </c>
      <c r="F22677">
        <v>1</v>
      </c>
      <c r="G22677">
        <v>1</v>
      </c>
      <c r="H22677">
        <v>1</v>
      </c>
      <c r="I22677">
        <v>1</v>
      </c>
      <c r="J22677">
        <v>1</v>
      </c>
      <c r="K22677">
        <v>1</v>
      </c>
      <c r="L22677">
        <v>1</v>
      </c>
      <c r="M22677">
        <v>660</v>
      </c>
      <c r="N22677">
        <v>640</v>
      </c>
      <c r="O22677">
        <v>128</v>
      </c>
      <c r="P22677">
        <f>SUM(data_1666531922508_noWhiskey[[#This Row],[winepoints_signalled]:[max_price_signalled]])</f>
        <v>8</v>
      </c>
    </row>
    <row r="22678" spans="1:16" x14ac:dyDescent="0.35">
      <c r="A22678">
        <v>44295</v>
      </c>
      <c r="B22678" s="5" t="s">
        <v>11202</v>
      </c>
      <c r="C22678">
        <v>1</v>
      </c>
      <c r="D22678">
        <v>0</v>
      </c>
      <c r="E22678">
        <v>1</v>
      </c>
      <c r="F22678">
        <v>1</v>
      </c>
      <c r="G22678">
        <v>1</v>
      </c>
      <c r="H22678">
        <v>1</v>
      </c>
      <c r="I22678">
        <v>1</v>
      </c>
      <c r="J22678">
        <v>1</v>
      </c>
      <c r="K22678">
        <v>1</v>
      </c>
      <c r="L22678">
        <v>1</v>
      </c>
      <c r="M22678">
        <v>330</v>
      </c>
      <c r="N22678">
        <v>330</v>
      </c>
      <c r="O22678">
        <v>660</v>
      </c>
      <c r="P22678">
        <f>SUM(data_1666531922508_noWhiskey[[#This Row],[winepoints_signalled]:[max_price_signalled]])</f>
        <v>8</v>
      </c>
    </row>
    <row r="22679" spans="1:16" x14ac:dyDescent="0.35">
      <c r="A22679">
        <v>44296</v>
      </c>
      <c r="B22679" s="5" t="s">
        <v>11203</v>
      </c>
      <c r="C22679">
        <v>0</v>
      </c>
      <c r="D22679">
        <v>1</v>
      </c>
      <c r="E22679">
        <v>1</v>
      </c>
      <c r="F22679">
        <v>1</v>
      </c>
      <c r="G22679">
        <v>1</v>
      </c>
      <c r="H22679">
        <v>1</v>
      </c>
      <c r="I22679">
        <v>1</v>
      </c>
      <c r="J22679">
        <v>1</v>
      </c>
      <c r="K22679">
        <v>1</v>
      </c>
      <c r="L22679">
        <v>1</v>
      </c>
      <c r="M22679">
        <v>310</v>
      </c>
      <c r="N22679">
        <v>200</v>
      </c>
      <c r="O22679">
        <v>400</v>
      </c>
      <c r="P22679">
        <f>SUM(data_1666531922508_noWhiskey[[#This Row],[winepoints_signalled]:[max_price_signalled]])</f>
        <v>8</v>
      </c>
    </row>
    <row r="22680" spans="1:16" x14ac:dyDescent="0.35">
      <c r="A22680">
        <v>44297</v>
      </c>
      <c r="B22680" s="5" t="s">
        <v>11204</v>
      </c>
      <c r="C22680">
        <v>1</v>
      </c>
      <c r="D22680">
        <v>0</v>
      </c>
      <c r="E22680">
        <v>1</v>
      </c>
      <c r="F22680">
        <v>1</v>
      </c>
      <c r="G22680">
        <v>1</v>
      </c>
      <c r="H22680">
        <v>1</v>
      </c>
      <c r="I22680">
        <v>1</v>
      </c>
      <c r="J22680">
        <v>1</v>
      </c>
      <c r="K22680">
        <v>1</v>
      </c>
      <c r="L22680">
        <v>1</v>
      </c>
      <c r="M22680">
        <v>300</v>
      </c>
      <c r="N22680">
        <v>250</v>
      </c>
      <c r="O22680">
        <v>500</v>
      </c>
      <c r="P22680">
        <f>SUM(data_1666531922508_noWhiskey[[#This Row],[winepoints_signalled]:[max_price_signalled]])</f>
        <v>8</v>
      </c>
    </row>
    <row r="22681" spans="1:16" x14ac:dyDescent="0.35">
      <c r="A22681">
        <v>44298</v>
      </c>
      <c r="B22681" s="5" t="s">
        <v>11205</v>
      </c>
      <c r="C22681">
        <v>1</v>
      </c>
      <c r="D22681">
        <v>0</v>
      </c>
      <c r="E22681">
        <v>1</v>
      </c>
      <c r="F22681">
        <v>1</v>
      </c>
      <c r="G22681">
        <v>1</v>
      </c>
      <c r="H22681">
        <v>1</v>
      </c>
      <c r="I22681">
        <v>1</v>
      </c>
      <c r="J22681">
        <v>1</v>
      </c>
      <c r="K22681">
        <v>1</v>
      </c>
      <c r="L22681">
        <v>1</v>
      </c>
      <c r="M22681">
        <v>120</v>
      </c>
      <c r="N22681">
        <v>110</v>
      </c>
      <c r="O22681">
        <v>220</v>
      </c>
      <c r="P22681">
        <f>SUM(data_1666531922508_noWhiskey[[#This Row],[winepoints_signalled]:[max_price_signalled]])</f>
        <v>8</v>
      </c>
    </row>
    <row r="22682" spans="1:16" x14ac:dyDescent="0.35">
      <c r="A22682">
        <v>44299</v>
      </c>
      <c r="B22682" s="5" t="s">
        <v>10321</v>
      </c>
      <c r="C22682">
        <v>0</v>
      </c>
      <c r="D22682">
        <v>1</v>
      </c>
      <c r="E22682">
        <v>1</v>
      </c>
      <c r="F22682">
        <v>1</v>
      </c>
      <c r="G22682">
        <v>1</v>
      </c>
      <c r="H22682">
        <v>1</v>
      </c>
      <c r="I22682">
        <v>1</v>
      </c>
      <c r="J22682">
        <v>1</v>
      </c>
      <c r="K22682">
        <v>1</v>
      </c>
      <c r="L22682">
        <v>1</v>
      </c>
      <c r="M22682">
        <v>330</v>
      </c>
      <c r="N22682">
        <v>200</v>
      </c>
      <c r="O22682">
        <v>400</v>
      </c>
      <c r="P22682">
        <f>SUM(data_1666531922508_noWhiskey[[#This Row],[winepoints_signalled]:[max_price_signalled]])</f>
        <v>8</v>
      </c>
    </row>
    <row r="22683" spans="1:16" x14ac:dyDescent="0.35">
      <c r="A22683">
        <v>44300</v>
      </c>
      <c r="B22683" s="5" t="s">
        <v>11206</v>
      </c>
      <c r="C22683">
        <v>0</v>
      </c>
      <c r="D22683">
        <v>1</v>
      </c>
      <c r="E22683">
        <v>1</v>
      </c>
      <c r="F22683">
        <v>1</v>
      </c>
      <c r="G22683">
        <v>1</v>
      </c>
      <c r="H22683">
        <v>1</v>
      </c>
      <c r="I22683">
        <v>1</v>
      </c>
      <c r="J22683">
        <v>1</v>
      </c>
      <c r="K22683">
        <v>1</v>
      </c>
      <c r="L22683">
        <v>1</v>
      </c>
      <c r="M22683">
        <v>80</v>
      </c>
      <c r="N22683">
        <v>60</v>
      </c>
      <c r="O22683">
        <v>120</v>
      </c>
      <c r="P22683">
        <f>SUM(data_1666531922508_noWhiskey[[#This Row],[winepoints_signalled]:[max_price_signalled]])</f>
        <v>8</v>
      </c>
    </row>
    <row r="22684" spans="1:16" x14ac:dyDescent="0.35">
      <c r="A22684">
        <v>44301</v>
      </c>
      <c r="B22684" s="5" t="s">
        <v>11207</v>
      </c>
      <c r="C22684">
        <v>0</v>
      </c>
      <c r="D22684">
        <v>1</v>
      </c>
      <c r="E22684">
        <v>1</v>
      </c>
      <c r="F22684">
        <v>1</v>
      </c>
      <c r="G22684">
        <v>1</v>
      </c>
      <c r="H22684">
        <v>1</v>
      </c>
      <c r="I22684">
        <v>1</v>
      </c>
      <c r="J22684">
        <v>1</v>
      </c>
      <c r="K22684">
        <v>1</v>
      </c>
      <c r="L22684">
        <v>1</v>
      </c>
      <c r="M22684">
        <v>210</v>
      </c>
      <c r="N22684">
        <v>210</v>
      </c>
      <c r="O22684">
        <v>420</v>
      </c>
      <c r="P22684">
        <f>SUM(data_1666531922508_noWhiskey[[#This Row],[winepoints_signalled]:[max_price_signalled]])</f>
        <v>8</v>
      </c>
    </row>
    <row r="22685" spans="1:16" x14ac:dyDescent="0.35">
      <c r="A22685">
        <v>44302</v>
      </c>
      <c r="B22685" s="5" t="s">
        <v>11208</v>
      </c>
      <c r="C22685">
        <v>1</v>
      </c>
      <c r="D22685">
        <v>1</v>
      </c>
      <c r="E22685">
        <v>1</v>
      </c>
      <c r="F22685">
        <v>1</v>
      </c>
      <c r="G22685">
        <v>1</v>
      </c>
      <c r="H22685">
        <v>1</v>
      </c>
      <c r="I22685">
        <v>1</v>
      </c>
      <c r="J22685">
        <v>1</v>
      </c>
      <c r="K22685">
        <v>1</v>
      </c>
      <c r="L22685">
        <v>1</v>
      </c>
      <c r="M22685">
        <v>220</v>
      </c>
      <c r="N22685">
        <v>170</v>
      </c>
      <c r="O22685">
        <v>340</v>
      </c>
      <c r="P22685">
        <f>SUM(data_1666531922508_noWhiskey[[#This Row],[winepoints_signalled]:[max_price_signalled]])</f>
        <v>9</v>
      </c>
    </row>
    <row r="22686" spans="1:16" x14ac:dyDescent="0.35">
      <c r="A22686">
        <v>44303</v>
      </c>
      <c r="B22686" s="5" t="s">
        <v>11209</v>
      </c>
      <c r="C22686">
        <v>0</v>
      </c>
      <c r="D22686">
        <v>1</v>
      </c>
      <c r="E22686">
        <v>1</v>
      </c>
      <c r="F22686">
        <v>1</v>
      </c>
      <c r="G22686">
        <v>1</v>
      </c>
      <c r="H22686">
        <v>1</v>
      </c>
      <c r="I22686">
        <v>1</v>
      </c>
      <c r="J22686">
        <v>1</v>
      </c>
      <c r="K22686">
        <v>1</v>
      </c>
      <c r="L22686">
        <v>1</v>
      </c>
      <c r="M22686">
        <v>335</v>
      </c>
      <c r="N22686">
        <v>165</v>
      </c>
      <c r="O22686">
        <v>330</v>
      </c>
      <c r="P22686">
        <f>SUM(data_1666531922508_noWhiskey[[#This Row],[winepoints_signalled]:[max_price_signalled]])</f>
        <v>8</v>
      </c>
    </row>
    <row r="22687" spans="1:16" x14ac:dyDescent="0.35">
      <c r="A22687">
        <v>44304</v>
      </c>
      <c r="B22687" s="5" t="s">
        <v>11210</v>
      </c>
      <c r="C22687">
        <v>0</v>
      </c>
      <c r="D22687">
        <v>1</v>
      </c>
      <c r="E22687">
        <v>1</v>
      </c>
      <c r="F22687">
        <v>1</v>
      </c>
      <c r="G22687">
        <v>1</v>
      </c>
      <c r="H22687">
        <v>1</v>
      </c>
      <c r="I22687">
        <v>1</v>
      </c>
      <c r="J22687">
        <v>1</v>
      </c>
      <c r="K22687">
        <v>1</v>
      </c>
      <c r="L22687">
        <v>1</v>
      </c>
      <c r="M22687">
        <v>570</v>
      </c>
      <c r="N22687">
        <v>550</v>
      </c>
      <c r="O22687">
        <v>11</v>
      </c>
      <c r="P22687">
        <f>SUM(data_1666531922508_noWhiskey[[#This Row],[winepoints_signalled]:[max_price_signalled]])</f>
        <v>8</v>
      </c>
    </row>
    <row r="22688" spans="1:16" x14ac:dyDescent="0.35">
      <c r="A22688">
        <v>44309</v>
      </c>
      <c r="B22688" s="5" t="s">
        <v>8599</v>
      </c>
      <c r="C22688">
        <v>1</v>
      </c>
      <c r="D22688">
        <v>0</v>
      </c>
      <c r="E22688">
        <v>1</v>
      </c>
      <c r="F22688">
        <v>1</v>
      </c>
      <c r="G22688">
        <v>1</v>
      </c>
      <c r="H22688">
        <v>1</v>
      </c>
      <c r="I22688">
        <v>1</v>
      </c>
      <c r="J22688">
        <v>1</v>
      </c>
      <c r="K22688">
        <v>1</v>
      </c>
      <c r="L22688">
        <v>1</v>
      </c>
      <c r="M22688">
        <v>360</v>
      </c>
      <c r="N22688">
        <v>360</v>
      </c>
      <c r="O22688">
        <v>720</v>
      </c>
      <c r="P22688">
        <f>SUM(data_1666531922508_noWhiskey[[#This Row],[winepoints_signalled]:[max_price_signalled]])</f>
        <v>8</v>
      </c>
    </row>
    <row r="22689" spans="1:16" x14ac:dyDescent="0.35">
      <c r="A22689">
        <v>44310</v>
      </c>
      <c r="B22689" s="5" t="s">
        <v>8599</v>
      </c>
      <c r="C22689">
        <v>1</v>
      </c>
      <c r="D22689">
        <v>0</v>
      </c>
      <c r="E22689">
        <v>1</v>
      </c>
      <c r="F22689">
        <v>1</v>
      </c>
      <c r="G22689">
        <v>1</v>
      </c>
      <c r="H22689">
        <v>1</v>
      </c>
      <c r="I22689">
        <v>1</v>
      </c>
      <c r="J22689">
        <v>1</v>
      </c>
      <c r="K22689">
        <v>1</v>
      </c>
      <c r="L22689">
        <v>0</v>
      </c>
      <c r="M22689">
        <v>0</v>
      </c>
      <c r="N22689">
        <v>360</v>
      </c>
      <c r="O22689">
        <v>720</v>
      </c>
      <c r="P22689">
        <f>SUM(data_1666531922508_noWhiskey[[#This Row],[winepoints_signalled]:[max_price_signalled]])</f>
        <v>8</v>
      </c>
    </row>
    <row r="22690" spans="1:16" x14ac:dyDescent="0.35">
      <c r="A22690">
        <v>44311</v>
      </c>
      <c r="B22690" s="5" t="s">
        <v>211</v>
      </c>
      <c r="C22690">
        <v>1</v>
      </c>
      <c r="D22690">
        <v>0</v>
      </c>
      <c r="E22690">
        <v>1</v>
      </c>
      <c r="F22690">
        <v>1</v>
      </c>
      <c r="G22690">
        <v>1</v>
      </c>
      <c r="H22690">
        <v>1</v>
      </c>
      <c r="I22690">
        <v>1</v>
      </c>
      <c r="J22690">
        <v>1</v>
      </c>
      <c r="K22690">
        <v>1</v>
      </c>
      <c r="L22690">
        <v>1</v>
      </c>
      <c r="M22690">
        <v>120</v>
      </c>
      <c r="N22690">
        <v>120</v>
      </c>
      <c r="O22690">
        <v>240</v>
      </c>
      <c r="P22690">
        <f>SUM(data_1666531922508_noWhiskey[[#This Row],[winepoints_signalled]:[max_price_signalled]])</f>
        <v>8</v>
      </c>
    </row>
    <row r="22691" spans="1:16" x14ac:dyDescent="0.35">
      <c r="A22691">
        <v>44312</v>
      </c>
      <c r="B22691" s="5" t="s">
        <v>211</v>
      </c>
      <c r="C22691">
        <v>1</v>
      </c>
      <c r="D22691">
        <v>0</v>
      </c>
      <c r="E22691">
        <v>1</v>
      </c>
      <c r="F22691">
        <v>1</v>
      </c>
      <c r="G22691">
        <v>1</v>
      </c>
      <c r="H22691">
        <v>1</v>
      </c>
      <c r="I22691">
        <v>1</v>
      </c>
      <c r="J22691">
        <v>1</v>
      </c>
      <c r="K22691">
        <v>1</v>
      </c>
      <c r="L22691">
        <v>1</v>
      </c>
      <c r="M22691">
        <v>130</v>
      </c>
      <c r="N22691">
        <v>120</v>
      </c>
      <c r="O22691">
        <v>240</v>
      </c>
      <c r="P22691">
        <f>SUM(data_1666531922508_noWhiskey[[#This Row],[winepoints_signalled]:[max_price_signalled]])</f>
        <v>8</v>
      </c>
    </row>
    <row r="22692" spans="1:16" x14ac:dyDescent="0.35">
      <c r="A22692">
        <v>44313</v>
      </c>
      <c r="B22692" s="5" t="s">
        <v>8461</v>
      </c>
      <c r="C22692">
        <v>1</v>
      </c>
      <c r="D22692">
        <v>0</v>
      </c>
      <c r="E22692">
        <v>1</v>
      </c>
      <c r="F22692">
        <v>1</v>
      </c>
      <c r="G22692">
        <v>1</v>
      </c>
      <c r="H22692">
        <v>1</v>
      </c>
      <c r="I22692">
        <v>1</v>
      </c>
      <c r="J22692">
        <v>1</v>
      </c>
      <c r="K22692">
        <v>1</v>
      </c>
      <c r="L22692">
        <v>0</v>
      </c>
      <c r="M22692">
        <v>0</v>
      </c>
      <c r="N22692">
        <v>340</v>
      </c>
      <c r="O22692">
        <v>680</v>
      </c>
      <c r="P22692">
        <f>SUM(data_1666531922508_noWhiskey[[#This Row],[winepoints_signalled]:[max_price_signalled]])</f>
        <v>8</v>
      </c>
    </row>
    <row r="22693" spans="1:16" x14ac:dyDescent="0.35">
      <c r="A22693">
        <v>44314</v>
      </c>
      <c r="B22693" s="5" t="s">
        <v>8461</v>
      </c>
      <c r="C22693">
        <v>1</v>
      </c>
      <c r="D22693">
        <v>0</v>
      </c>
      <c r="E22693">
        <v>1</v>
      </c>
      <c r="F22693">
        <v>1</v>
      </c>
      <c r="G22693">
        <v>1</v>
      </c>
      <c r="H22693">
        <v>1</v>
      </c>
      <c r="I22693">
        <v>1</v>
      </c>
      <c r="J22693">
        <v>1</v>
      </c>
      <c r="K22693">
        <v>1</v>
      </c>
      <c r="L22693">
        <v>0</v>
      </c>
      <c r="M22693">
        <v>0</v>
      </c>
      <c r="N22693">
        <v>340</v>
      </c>
      <c r="O22693">
        <v>680</v>
      </c>
      <c r="P22693">
        <f>SUM(data_1666531922508_noWhiskey[[#This Row],[winepoints_signalled]:[max_price_signalled]])</f>
        <v>8</v>
      </c>
    </row>
    <row r="22694" spans="1:16" x14ac:dyDescent="0.35">
      <c r="A22694">
        <v>44315</v>
      </c>
      <c r="B22694" s="5" t="s">
        <v>8545</v>
      </c>
      <c r="C22694">
        <v>1</v>
      </c>
      <c r="D22694">
        <v>0</v>
      </c>
      <c r="E22694">
        <v>1</v>
      </c>
      <c r="F22694">
        <v>1</v>
      </c>
      <c r="G22694">
        <v>1</v>
      </c>
      <c r="H22694">
        <v>1</v>
      </c>
      <c r="I22694">
        <v>1</v>
      </c>
      <c r="J22694">
        <v>1</v>
      </c>
      <c r="K22694">
        <v>1</v>
      </c>
      <c r="L22694">
        <v>1</v>
      </c>
      <c r="M22694">
        <v>240</v>
      </c>
      <c r="N22694">
        <v>240</v>
      </c>
      <c r="O22694">
        <v>480</v>
      </c>
      <c r="P22694">
        <f>SUM(data_1666531922508_noWhiskey[[#This Row],[winepoints_signalled]:[max_price_signalled]])</f>
        <v>8</v>
      </c>
    </row>
    <row r="22695" spans="1:16" x14ac:dyDescent="0.35">
      <c r="A22695">
        <v>44316</v>
      </c>
      <c r="B22695" s="5" t="s">
        <v>8547</v>
      </c>
      <c r="C22695">
        <v>0</v>
      </c>
      <c r="D22695">
        <v>0</v>
      </c>
      <c r="E22695">
        <v>1</v>
      </c>
      <c r="F22695">
        <v>1</v>
      </c>
      <c r="G22695">
        <v>1</v>
      </c>
      <c r="H22695">
        <v>1</v>
      </c>
      <c r="I22695">
        <v>1</v>
      </c>
      <c r="J22695">
        <v>1</v>
      </c>
      <c r="K22695">
        <v>1</v>
      </c>
      <c r="L22695">
        <v>1</v>
      </c>
      <c r="M22695">
        <v>480</v>
      </c>
      <c r="N22695">
        <v>480</v>
      </c>
      <c r="O22695">
        <v>960</v>
      </c>
      <c r="P22695">
        <f>SUM(data_1666531922508_noWhiskey[[#This Row],[winepoints_signalled]:[max_price_signalled]])</f>
        <v>7</v>
      </c>
    </row>
    <row r="22696" spans="1:16" x14ac:dyDescent="0.35">
      <c r="A22696">
        <v>44317</v>
      </c>
      <c r="B22696" s="5" t="s">
        <v>8548</v>
      </c>
      <c r="C22696">
        <v>1</v>
      </c>
      <c r="D22696">
        <v>0</v>
      </c>
      <c r="E22696">
        <v>1</v>
      </c>
      <c r="F22696">
        <v>1</v>
      </c>
      <c r="G22696">
        <v>1</v>
      </c>
      <c r="H22696">
        <v>1</v>
      </c>
      <c r="I22696">
        <v>1</v>
      </c>
      <c r="J22696">
        <v>1</v>
      </c>
      <c r="K22696">
        <v>1</v>
      </c>
      <c r="L22696">
        <v>1</v>
      </c>
      <c r="M22696">
        <v>330</v>
      </c>
      <c r="N22696">
        <v>330</v>
      </c>
      <c r="O22696">
        <v>660</v>
      </c>
      <c r="P22696">
        <f>SUM(data_1666531922508_noWhiskey[[#This Row],[winepoints_signalled]:[max_price_signalled]])</f>
        <v>8</v>
      </c>
    </row>
    <row r="22697" spans="1:16" x14ac:dyDescent="0.35">
      <c r="A22697">
        <v>44318</v>
      </c>
      <c r="B22697" s="5" t="s">
        <v>11211</v>
      </c>
      <c r="C22697">
        <v>1</v>
      </c>
      <c r="D22697">
        <v>0</v>
      </c>
      <c r="E22697">
        <v>1</v>
      </c>
      <c r="F22697">
        <v>1</v>
      </c>
      <c r="G22697">
        <v>1</v>
      </c>
      <c r="H22697">
        <v>1</v>
      </c>
      <c r="I22697">
        <v>1</v>
      </c>
      <c r="J22697">
        <v>1</v>
      </c>
      <c r="K22697">
        <v>1</v>
      </c>
      <c r="L22697">
        <v>1</v>
      </c>
      <c r="M22697">
        <v>470</v>
      </c>
      <c r="N22697">
        <v>400</v>
      </c>
      <c r="O22697">
        <v>800</v>
      </c>
      <c r="P22697">
        <f>SUM(data_1666531922508_noWhiskey[[#This Row],[winepoints_signalled]:[max_price_signalled]])</f>
        <v>8</v>
      </c>
    </row>
    <row r="22698" spans="1:16" x14ac:dyDescent="0.35">
      <c r="A22698">
        <v>44319</v>
      </c>
      <c r="B22698" s="5" t="s">
        <v>3945</v>
      </c>
      <c r="C22698">
        <v>1</v>
      </c>
      <c r="D22698">
        <v>1</v>
      </c>
      <c r="E22698">
        <v>1</v>
      </c>
      <c r="F22698">
        <v>1</v>
      </c>
      <c r="G22698">
        <v>1</v>
      </c>
      <c r="H22698">
        <v>1</v>
      </c>
      <c r="I22698">
        <v>1</v>
      </c>
      <c r="J22698">
        <v>1</v>
      </c>
      <c r="K22698">
        <v>1</v>
      </c>
      <c r="L22698">
        <v>1</v>
      </c>
      <c r="M22698">
        <v>160</v>
      </c>
      <c r="N22698">
        <v>120</v>
      </c>
      <c r="O22698">
        <v>240</v>
      </c>
      <c r="P22698">
        <f>SUM(data_1666531922508_noWhiskey[[#This Row],[winepoints_signalled]:[max_price_signalled]])</f>
        <v>9</v>
      </c>
    </row>
    <row r="22699" spans="1:16" x14ac:dyDescent="0.35">
      <c r="A22699">
        <v>44320</v>
      </c>
      <c r="B22699" s="5" t="s">
        <v>3945</v>
      </c>
      <c r="C22699">
        <v>1</v>
      </c>
      <c r="D22699">
        <v>1</v>
      </c>
      <c r="E22699">
        <v>1</v>
      </c>
      <c r="F22699">
        <v>1</v>
      </c>
      <c r="G22699">
        <v>1</v>
      </c>
      <c r="H22699">
        <v>1</v>
      </c>
      <c r="I22699">
        <v>1</v>
      </c>
      <c r="J22699">
        <v>1</v>
      </c>
      <c r="K22699">
        <v>1</v>
      </c>
      <c r="L22699">
        <v>1</v>
      </c>
      <c r="M22699">
        <v>160</v>
      </c>
      <c r="N22699">
        <v>120</v>
      </c>
      <c r="O22699">
        <v>240</v>
      </c>
      <c r="P22699">
        <f>SUM(data_1666531922508_noWhiskey[[#This Row],[winepoints_signalled]:[max_price_signalled]])</f>
        <v>9</v>
      </c>
    </row>
    <row r="22700" spans="1:16" x14ac:dyDescent="0.35">
      <c r="A22700">
        <v>44321</v>
      </c>
      <c r="B22700" s="5" t="s">
        <v>3945</v>
      </c>
      <c r="C22700">
        <v>1</v>
      </c>
      <c r="D22700">
        <v>1</v>
      </c>
      <c r="E22700">
        <v>1</v>
      </c>
      <c r="F22700">
        <v>1</v>
      </c>
      <c r="G22700">
        <v>1</v>
      </c>
      <c r="H22700">
        <v>1</v>
      </c>
      <c r="I22700">
        <v>1</v>
      </c>
      <c r="J22700">
        <v>1</v>
      </c>
      <c r="K22700">
        <v>1</v>
      </c>
      <c r="L22700">
        <v>1</v>
      </c>
      <c r="M22700">
        <v>160</v>
      </c>
      <c r="N22700">
        <v>120</v>
      </c>
      <c r="O22700">
        <v>240</v>
      </c>
      <c r="P22700">
        <f>SUM(data_1666531922508_noWhiskey[[#This Row],[winepoints_signalled]:[max_price_signalled]])</f>
        <v>9</v>
      </c>
    </row>
    <row r="22701" spans="1:16" x14ac:dyDescent="0.35">
      <c r="A22701">
        <v>44322</v>
      </c>
      <c r="B22701" s="5" t="s">
        <v>3945</v>
      </c>
      <c r="C22701">
        <v>1</v>
      </c>
      <c r="D22701">
        <v>1</v>
      </c>
      <c r="E22701">
        <v>1</v>
      </c>
      <c r="F22701">
        <v>1</v>
      </c>
      <c r="G22701">
        <v>1</v>
      </c>
      <c r="H22701">
        <v>1</v>
      </c>
      <c r="I22701">
        <v>1</v>
      </c>
      <c r="J22701">
        <v>1</v>
      </c>
      <c r="K22701">
        <v>1</v>
      </c>
      <c r="L22701">
        <v>1</v>
      </c>
      <c r="M22701">
        <v>160</v>
      </c>
      <c r="N22701">
        <v>120</v>
      </c>
      <c r="O22701">
        <v>240</v>
      </c>
      <c r="P22701">
        <f>SUM(data_1666531922508_noWhiskey[[#This Row],[winepoints_signalled]:[max_price_signalled]])</f>
        <v>9</v>
      </c>
    </row>
    <row r="22702" spans="1:16" x14ac:dyDescent="0.35">
      <c r="A22702">
        <v>44323</v>
      </c>
      <c r="B22702" s="5" t="s">
        <v>3945</v>
      </c>
      <c r="C22702">
        <v>1</v>
      </c>
      <c r="D22702">
        <v>1</v>
      </c>
      <c r="E22702">
        <v>1</v>
      </c>
      <c r="F22702">
        <v>1</v>
      </c>
      <c r="G22702">
        <v>1</v>
      </c>
      <c r="H22702">
        <v>1</v>
      </c>
      <c r="I22702">
        <v>1</v>
      </c>
      <c r="J22702">
        <v>1</v>
      </c>
      <c r="K22702">
        <v>1</v>
      </c>
      <c r="L22702">
        <v>1</v>
      </c>
      <c r="M22702">
        <v>160</v>
      </c>
      <c r="N22702">
        <v>120</v>
      </c>
      <c r="O22702">
        <v>240</v>
      </c>
      <c r="P22702">
        <f>SUM(data_1666531922508_noWhiskey[[#This Row],[winepoints_signalled]:[max_price_signalled]])</f>
        <v>9</v>
      </c>
    </row>
    <row r="22703" spans="1:16" x14ac:dyDescent="0.35">
      <c r="A22703">
        <v>44324</v>
      </c>
      <c r="B22703" s="5" t="s">
        <v>3945</v>
      </c>
      <c r="C22703">
        <v>1</v>
      </c>
      <c r="D22703">
        <v>1</v>
      </c>
      <c r="E22703">
        <v>1</v>
      </c>
      <c r="F22703">
        <v>1</v>
      </c>
      <c r="G22703">
        <v>1</v>
      </c>
      <c r="H22703">
        <v>1</v>
      </c>
      <c r="I22703">
        <v>1</v>
      </c>
      <c r="J22703">
        <v>1</v>
      </c>
      <c r="K22703">
        <v>1</v>
      </c>
      <c r="L22703">
        <v>1</v>
      </c>
      <c r="M22703">
        <v>150</v>
      </c>
      <c r="N22703">
        <v>120</v>
      </c>
      <c r="O22703">
        <v>240</v>
      </c>
      <c r="P22703">
        <f>SUM(data_1666531922508_noWhiskey[[#This Row],[winepoints_signalled]:[max_price_signalled]])</f>
        <v>9</v>
      </c>
    </row>
    <row r="22704" spans="1:16" x14ac:dyDescent="0.35">
      <c r="A22704">
        <v>44325</v>
      </c>
      <c r="B22704" s="5" t="s">
        <v>3945</v>
      </c>
      <c r="C22704">
        <v>1</v>
      </c>
      <c r="D22704">
        <v>1</v>
      </c>
      <c r="E22704">
        <v>1</v>
      </c>
      <c r="F22704">
        <v>1</v>
      </c>
      <c r="G22704">
        <v>1</v>
      </c>
      <c r="H22704">
        <v>1</v>
      </c>
      <c r="I22704">
        <v>1</v>
      </c>
      <c r="J22704">
        <v>1</v>
      </c>
      <c r="K22704">
        <v>1</v>
      </c>
      <c r="L22704">
        <v>1</v>
      </c>
      <c r="M22704">
        <v>160</v>
      </c>
      <c r="N22704">
        <v>120</v>
      </c>
      <c r="O22704">
        <v>240</v>
      </c>
      <c r="P22704">
        <f>SUM(data_1666531922508_noWhiskey[[#This Row],[winepoints_signalled]:[max_price_signalled]])</f>
        <v>9</v>
      </c>
    </row>
    <row r="22705" spans="1:16" x14ac:dyDescent="0.35">
      <c r="A22705">
        <v>44326</v>
      </c>
      <c r="B22705" s="5" t="s">
        <v>3945</v>
      </c>
      <c r="C22705">
        <v>1</v>
      </c>
      <c r="D22705">
        <v>1</v>
      </c>
      <c r="E22705">
        <v>1</v>
      </c>
      <c r="F22705">
        <v>1</v>
      </c>
      <c r="G22705">
        <v>1</v>
      </c>
      <c r="H22705">
        <v>1</v>
      </c>
      <c r="I22705">
        <v>1</v>
      </c>
      <c r="J22705">
        <v>1</v>
      </c>
      <c r="K22705">
        <v>1</v>
      </c>
      <c r="L22705">
        <v>1</v>
      </c>
      <c r="M22705">
        <v>160</v>
      </c>
      <c r="N22705">
        <v>120</v>
      </c>
      <c r="O22705">
        <v>240</v>
      </c>
      <c r="P22705">
        <f>SUM(data_1666531922508_noWhiskey[[#This Row],[winepoints_signalled]:[max_price_signalled]])</f>
        <v>9</v>
      </c>
    </row>
    <row r="22706" spans="1:16" x14ac:dyDescent="0.35">
      <c r="A22706">
        <v>44327</v>
      </c>
      <c r="B22706" s="5" t="s">
        <v>3945</v>
      </c>
      <c r="C22706">
        <v>1</v>
      </c>
      <c r="D22706">
        <v>1</v>
      </c>
      <c r="E22706">
        <v>1</v>
      </c>
      <c r="F22706">
        <v>1</v>
      </c>
      <c r="G22706">
        <v>1</v>
      </c>
      <c r="H22706">
        <v>1</v>
      </c>
      <c r="I22706">
        <v>1</v>
      </c>
      <c r="J22706">
        <v>1</v>
      </c>
      <c r="K22706">
        <v>1</v>
      </c>
      <c r="L22706">
        <v>1</v>
      </c>
      <c r="M22706">
        <v>180</v>
      </c>
      <c r="N22706">
        <v>120</v>
      </c>
      <c r="O22706">
        <v>240</v>
      </c>
      <c r="P22706">
        <f>SUM(data_1666531922508_noWhiskey[[#This Row],[winepoints_signalled]:[max_price_signalled]])</f>
        <v>9</v>
      </c>
    </row>
    <row r="22707" spans="1:16" x14ac:dyDescent="0.35">
      <c r="A22707">
        <v>44328</v>
      </c>
      <c r="B22707" s="5" t="s">
        <v>3945</v>
      </c>
      <c r="C22707">
        <v>1</v>
      </c>
      <c r="D22707">
        <v>1</v>
      </c>
      <c r="E22707">
        <v>1</v>
      </c>
      <c r="F22707">
        <v>1</v>
      </c>
      <c r="G22707">
        <v>1</v>
      </c>
      <c r="H22707">
        <v>1</v>
      </c>
      <c r="I22707">
        <v>1</v>
      </c>
      <c r="J22707">
        <v>1</v>
      </c>
      <c r="K22707">
        <v>1</v>
      </c>
      <c r="L22707">
        <v>1</v>
      </c>
      <c r="M22707">
        <v>170</v>
      </c>
      <c r="N22707">
        <v>120</v>
      </c>
      <c r="O22707">
        <v>240</v>
      </c>
      <c r="P22707">
        <f>SUM(data_1666531922508_noWhiskey[[#This Row],[winepoints_signalled]:[max_price_signalled]])</f>
        <v>9</v>
      </c>
    </row>
    <row r="22708" spans="1:16" x14ac:dyDescent="0.35">
      <c r="A22708">
        <v>44329</v>
      </c>
      <c r="B22708" s="5" t="s">
        <v>11212</v>
      </c>
      <c r="C22708">
        <v>0</v>
      </c>
      <c r="D22708">
        <v>1</v>
      </c>
      <c r="E22708">
        <v>1</v>
      </c>
      <c r="F22708">
        <v>1</v>
      </c>
      <c r="G22708">
        <v>1</v>
      </c>
      <c r="H22708">
        <v>1</v>
      </c>
      <c r="I22708">
        <v>1</v>
      </c>
      <c r="J22708">
        <v>1</v>
      </c>
      <c r="K22708">
        <v>1</v>
      </c>
      <c r="L22708">
        <v>1</v>
      </c>
      <c r="M22708">
        <v>600</v>
      </c>
      <c r="N22708">
        <v>600</v>
      </c>
      <c r="O22708">
        <v>12</v>
      </c>
      <c r="P22708">
        <f>SUM(data_1666531922508_noWhiskey[[#This Row],[winepoints_signalled]:[max_price_signalled]])</f>
        <v>8</v>
      </c>
    </row>
    <row r="22709" spans="1:16" hidden="1" x14ac:dyDescent="0.35">
      <c r="A22709">
        <v>44330</v>
      </c>
      <c r="B22709" s="5" t="s">
        <v>11213</v>
      </c>
      <c r="C22709">
        <v>0</v>
      </c>
      <c r="D22709">
        <v>0</v>
      </c>
      <c r="E22709">
        <v>0</v>
      </c>
      <c r="F22709">
        <v>1</v>
      </c>
      <c r="G22709">
        <v>1</v>
      </c>
      <c r="H22709">
        <v>1</v>
      </c>
      <c r="I22709">
        <v>1</v>
      </c>
      <c r="J22709">
        <v>1</v>
      </c>
      <c r="K22709">
        <v>1</v>
      </c>
      <c r="L22709">
        <v>1</v>
      </c>
      <c r="M22709">
        <v>60</v>
      </c>
      <c r="N22709">
        <v>30</v>
      </c>
      <c r="O22709">
        <v>60</v>
      </c>
      <c r="P22709">
        <f>SUM(data_1666531922508_noWhiskey[[#This Row],[winepoints_signalled]:[max_price_signalled]])</f>
        <v>6</v>
      </c>
    </row>
    <row r="22710" spans="1:16" x14ac:dyDescent="0.35">
      <c r="A22710">
        <v>44331</v>
      </c>
      <c r="B22710" s="5" t="s">
        <v>11214</v>
      </c>
      <c r="C22710">
        <v>0</v>
      </c>
      <c r="D22710">
        <v>0</v>
      </c>
      <c r="E22710">
        <v>1</v>
      </c>
      <c r="F22710">
        <v>1</v>
      </c>
      <c r="G22710">
        <v>1</v>
      </c>
      <c r="H22710">
        <v>1</v>
      </c>
      <c r="I22710">
        <v>1</v>
      </c>
      <c r="J22710">
        <v>1</v>
      </c>
      <c r="K22710">
        <v>1</v>
      </c>
      <c r="L22710">
        <v>1</v>
      </c>
      <c r="M22710">
        <v>40</v>
      </c>
      <c r="N22710">
        <v>30</v>
      </c>
      <c r="O22710">
        <v>60</v>
      </c>
      <c r="P22710">
        <f>SUM(data_1666531922508_noWhiskey[[#This Row],[winepoints_signalled]:[max_price_signalled]])</f>
        <v>7</v>
      </c>
    </row>
    <row r="22711" spans="1:16" x14ac:dyDescent="0.35">
      <c r="A22711">
        <v>44332</v>
      </c>
      <c r="B22711" s="5" t="s">
        <v>11215</v>
      </c>
      <c r="C22711">
        <v>1</v>
      </c>
      <c r="D22711">
        <v>0</v>
      </c>
      <c r="E22711">
        <v>1</v>
      </c>
      <c r="F22711">
        <v>1</v>
      </c>
      <c r="G22711">
        <v>1</v>
      </c>
      <c r="H22711">
        <v>1</v>
      </c>
      <c r="I22711">
        <v>1</v>
      </c>
      <c r="J22711">
        <v>1</v>
      </c>
      <c r="K22711">
        <v>1</v>
      </c>
      <c r="L22711">
        <v>1</v>
      </c>
      <c r="M22711">
        <v>190</v>
      </c>
      <c r="N22711">
        <v>150</v>
      </c>
      <c r="O22711">
        <v>300</v>
      </c>
      <c r="P22711">
        <f>SUM(data_1666531922508_noWhiskey[[#This Row],[winepoints_signalled]:[max_price_signalled]])</f>
        <v>8</v>
      </c>
    </row>
    <row r="22712" spans="1:16" x14ac:dyDescent="0.35">
      <c r="A22712">
        <v>44333</v>
      </c>
      <c r="B22712" s="5" t="s">
        <v>10278</v>
      </c>
      <c r="C22712">
        <v>0</v>
      </c>
      <c r="D22712">
        <v>1</v>
      </c>
      <c r="E22712">
        <v>1</v>
      </c>
      <c r="F22712">
        <v>1</v>
      </c>
      <c r="G22712">
        <v>1</v>
      </c>
      <c r="H22712">
        <v>1</v>
      </c>
      <c r="I22712">
        <v>1</v>
      </c>
      <c r="J22712">
        <v>1</v>
      </c>
      <c r="K22712">
        <v>1</v>
      </c>
      <c r="L22712">
        <v>0</v>
      </c>
      <c r="M22712">
        <v>0</v>
      </c>
      <c r="N22712">
        <v>300</v>
      </c>
      <c r="O22712">
        <v>600</v>
      </c>
      <c r="P22712">
        <f>SUM(data_1666531922508_noWhiskey[[#This Row],[winepoints_signalled]:[max_price_signalled]])</f>
        <v>8</v>
      </c>
    </row>
    <row r="22713" spans="1:16" x14ac:dyDescent="0.35">
      <c r="A22713">
        <v>44815</v>
      </c>
      <c r="B22713" s="5" t="s">
        <v>4215</v>
      </c>
      <c r="C22713">
        <v>1</v>
      </c>
      <c r="D22713">
        <v>0</v>
      </c>
      <c r="E22713">
        <v>1</v>
      </c>
      <c r="F22713">
        <v>1</v>
      </c>
      <c r="G22713">
        <v>1</v>
      </c>
      <c r="H22713">
        <v>1</v>
      </c>
      <c r="I22713">
        <v>1</v>
      </c>
      <c r="J22713">
        <v>1</v>
      </c>
      <c r="K22713">
        <v>1</v>
      </c>
      <c r="L22713">
        <v>0</v>
      </c>
      <c r="M22713">
        <v>0</v>
      </c>
      <c r="N22713">
        <v>180</v>
      </c>
      <c r="O22713">
        <v>360</v>
      </c>
      <c r="P22713">
        <f>SUM(data_1666531922508_noWhiskey[[#This Row],[winepoints_signalled]:[max_price_signalled]])</f>
        <v>8</v>
      </c>
    </row>
    <row r="22714" spans="1:16" x14ac:dyDescent="0.35">
      <c r="A22714">
        <v>44334</v>
      </c>
      <c r="B22714" s="5" t="s">
        <v>9009</v>
      </c>
      <c r="C22714">
        <v>1</v>
      </c>
      <c r="D22714">
        <v>0</v>
      </c>
      <c r="E22714">
        <v>1</v>
      </c>
      <c r="F22714">
        <v>1</v>
      </c>
      <c r="G22714">
        <v>1</v>
      </c>
      <c r="H22714">
        <v>1</v>
      </c>
      <c r="I22714">
        <v>1</v>
      </c>
      <c r="J22714">
        <v>1</v>
      </c>
      <c r="K22714">
        <v>1</v>
      </c>
      <c r="L22714">
        <v>1</v>
      </c>
      <c r="M22714">
        <v>200</v>
      </c>
      <c r="N22714">
        <v>200</v>
      </c>
      <c r="O22714">
        <v>400</v>
      </c>
      <c r="P22714">
        <f>SUM(data_1666531922508_noWhiskey[[#This Row],[winepoints_signalled]:[max_price_signalled]])</f>
        <v>8</v>
      </c>
    </row>
    <row r="22715" spans="1:16" x14ac:dyDescent="0.35">
      <c r="A22715">
        <v>44335</v>
      </c>
      <c r="B22715" s="5" t="s">
        <v>10194</v>
      </c>
      <c r="C22715">
        <v>0</v>
      </c>
      <c r="D22715">
        <v>0</v>
      </c>
      <c r="E22715">
        <v>1</v>
      </c>
      <c r="F22715">
        <v>1</v>
      </c>
      <c r="G22715">
        <v>1</v>
      </c>
      <c r="H22715">
        <v>1</v>
      </c>
      <c r="I22715">
        <v>1</v>
      </c>
      <c r="J22715">
        <v>1</v>
      </c>
      <c r="K22715">
        <v>1</v>
      </c>
      <c r="L22715">
        <v>1</v>
      </c>
      <c r="M22715">
        <v>360</v>
      </c>
      <c r="N22715">
        <v>360</v>
      </c>
      <c r="O22715">
        <v>720</v>
      </c>
      <c r="P22715">
        <f>SUM(data_1666531922508_noWhiskey[[#This Row],[winepoints_signalled]:[max_price_signalled]])</f>
        <v>7</v>
      </c>
    </row>
    <row r="22716" spans="1:16" x14ac:dyDescent="0.35">
      <c r="A22716">
        <v>44336</v>
      </c>
      <c r="B22716" s="5" t="s">
        <v>11216</v>
      </c>
      <c r="C22716">
        <v>0</v>
      </c>
      <c r="D22716">
        <v>0</v>
      </c>
      <c r="E22716">
        <v>1</v>
      </c>
      <c r="F22716">
        <v>1</v>
      </c>
      <c r="G22716">
        <v>1</v>
      </c>
      <c r="H22716">
        <v>1</v>
      </c>
      <c r="I22716">
        <v>1</v>
      </c>
      <c r="J22716">
        <v>1</v>
      </c>
      <c r="K22716">
        <v>1</v>
      </c>
      <c r="L22716">
        <v>1</v>
      </c>
      <c r="M22716">
        <v>80</v>
      </c>
      <c r="N22716">
        <v>60</v>
      </c>
      <c r="O22716">
        <v>120</v>
      </c>
      <c r="P22716">
        <f>SUM(data_1666531922508_noWhiskey[[#This Row],[winepoints_signalled]:[max_price_signalled]])</f>
        <v>7</v>
      </c>
    </row>
    <row r="22717" spans="1:16" x14ac:dyDescent="0.35">
      <c r="A22717">
        <v>44337</v>
      </c>
      <c r="B22717" s="5" t="s">
        <v>2685</v>
      </c>
      <c r="C22717">
        <v>0</v>
      </c>
      <c r="D22717">
        <v>0</v>
      </c>
      <c r="E22717">
        <v>1</v>
      </c>
      <c r="F22717">
        <v>1</v>
      </c>
      <c r="G22717">
        <v>1</v>
      </c>
      <c r="H22717">
        <v>1</v>
      </c>
      <c r="I22717">
        <v>1</v>
      </c>
      <c r="J22717">
        <v>1</v>
      </c>
      <c r="K22717">
        <v>1</v>
      </c>
      <c r="L22717">
        <v>1</v>
      </c>
      <c r="M22717">
        <v>140</v>
      </c>
      <c r="N22717">
        <v>120</v>
      </c>
      <c r="O22717">
        <v>270</v>
      </c>
      <c r="P22717">
        <f>SUM(data_1666531922508_noWhiskey[[#This Row],[winepoints_signalled]:[max_price_signalled]])</f>
        <v>7</v>
      </c>
    </row>
    <row r="22718" spans="1:16" x14ac:dyDescent="0.35">
      <c r="A22718">
        <v>44338</v>
      </c>
      <c r="B22718" s="5" t="s">
        <v>11217</v>
      </c>
      <c r="C22718">
        <v>0</v>
      </c>
      <c r="D22718">
        <v>0</v>
      </c>
      <c r="E22718">
        <v>1</v>
      </c>
      <c r="F22718">
        <v>1</v>
      </c>
      <c r="G22718">
        <v>1</v>
      </c>
      <c r="H22718">
        <v>1</v>
      </c>
      <c r="I22718">
        <v>1</v>
      </c>
      <c r="J22718">
        <v>1</v>
      </c>
      <c r="K22718">
        <v>1</v>
      </c>
      <c r="L22718">
        <v>1</v>
      </c>
      <c r="M22718">
        <v>560</v>
      </c>
      <c r="N22718">
        <v>500</v>
      </c>
      <c r="O22718">
        <v>1</v>
      </c>
      <c r="P22718">
        <f>SUM(data_1666531922508_noWhiskey[[#This Row],[winepoints_signalled]:[max_price_signalled]])</f>
        <v>7</v>
      </c>
    </row>
    <row r="22719" spans="1:16" x14ac:dyDescent="0.35">
      <c r="A22719">
        <v>44339</v>
      </c>
      <c r="B22719" s="5" t="s">
        <v>11218</v>
      </c>
      <c r="C22719">
        <v>0</v>
      </c>
      <c r="D22719">
        <v>1</v>
      </c>
      <c r="E22719">
        <v>1</v>
      </c>
      <c r="F22719">
        <v>1</v>
      </c>
      <c r="G22719">
        <v>1</v>
      </c>
      <c r="H22719">
        <v>1</v>
      </c>
      <c r="I22719">
        <v>1</v>
      </c>
      <c r="J22719">
        <v>1</v>
      </c>
      <c r="K22719">
        <v>1</v>
      </c>
      <c r="L22719">
        <v>0</v>
      </c>
      <c r="M22719">
        <v>0</v>
      </c>
      <c r="N22719">
        <v>500</v>
      </c>
      <c r="O22719">
        <v>1</v>
      </c>
      <c r="P22719">
        <f>SUM(data_1666531922508_noWhiskey[[#This Row],[winepoints_signalled]:[max_price_signalled]])</f>
        <v>8</v>
      </c>
    </row>
    <row r="22720" spans="1:16" x14ac:dyDescent="0.35">
      <c r="A22720">
        <v>44340</v>
      </c>
      <c r="B22720" s="5" t="s">
        <v>1371</v>
      </c>
      <c r="C22720">
        <v>0</v>
      </c>
      <c r="D22720">
        <v>1</v>
      </c>
      <c r="E22720">
        <v>1</v>
      </c>
      <c r="F22720">
        <v>1</v>
      </c>
      <c r="G22720">
        <v>1</v>
      </c>
      <c r="H22720">
        <v>1</v>
      </c>
      <c r="I22720">
        <v>1</v>
      </c>
      <c r="J22720">
        <v>1</v>
      </c>
      <c r="K22720">
        <v>1</v>
      </c>
      <c r="L22720">
        <v>1</v>
      </c>
      <c r="M22720">
        <v>220</v>
      </c>
      <c r="N22720">
        <v>180</v>
      </c>
      <c r="O22720">
        <v>360</v>
      </c>
      <c r="P22720">
        <f>SUM(data_1666531922508_noWhiskey[[#This Row],[winepoints_signalled]:[max_price_signalled]])</f>
        <v>8</v>
      </c>
    </row>
    <row r="22721" spans="1:16" x14ac:dyDescent="0.35">
      <c r="A22721">
        <v>44341</v>
      </c>
      <c r="B22721" s="5" t="s">
        <v>11219</v>
      </c>
      <c r="C22721">
        <v>0</v>
      </c>
      <c r="D22721">
        <v>0</v>
      </c>
      <c r="E22721">
        <v>1</v>
      </c>
      <c r="F22721">
        <v>1</v>
      </c>
      <c r="G22721">
        <v>1</v>
      </c>
      <c r="H22721">
        <v>1</v>
      </c>
      <c r="I22721">
        <v>1</v>
      </c>
      <c r="J22721">
        <v>1</v>
      </c>
      <c r="K22721">
        <v>1</v>
      </c>
      <c r="L22721">
        <v>1</v>
      </c>
      <c r="M22721">
        <v>150</v>
      </c>
      <c r="N22721">
        <v>80</v>
      </c>
      <c r="O22721">
        <v>160</v>
      </c>
      <c r="P22721">
        <f>SUM(data_1666531922508_noWhiskey[[#This Row],[winepoints_signalled]:[max_price_signalled]])</f>
        <v>7</v>
      </c>
    </row>
    <row r="22722" spans="1:16" x14ac:dyDescent="0.35">
      <c r="A22722">
        <v>44342</v>
      </c>
      <c r="B22722" s="5" t="s">
        <v>11220</v>
      </c>
      <c r="C22722">
        <v>0</v>
      </c>
      <c r="D22722">
        <v>0</v>
      </c>
      <c r="E22722">
        <v>1</v>
      </c>
      <c r="F22722">
        <v>1</v>
      </c>
      <c r="G22722">
        <v>1</v>
      </c>
      <c r="H22722">
        <v>1</v>
      </c>
      <c r="I22722">
        <v>1</v>
      </c>
      <c r="J22722">
        <v>1</v>
      </c>
      <c r="K22722">
        <v>1</v>
      </c>
      <c r="L22722">
        <v>1</v>
      </c>
      <c r="M22722">
        <v>80</v>
      </c>
      <c r="N22722">
        <v>80</v>
      </c>
      <c r="O22722">
        <v>160</v>
      </c>
      <c r="P22722">
        <f>SUM(data_1666531922508_noWhiskey[[#This Row],[winepoints_signalled]:[max_price_signalled]])</f>
        <v>7</v>
      </c>
    </row>
    <row r="22723" spans="1:16" x14ac:dyDescent="0.35">
      <c r="A22723">
        <v>44344</v>
      </c>
      <c r="B22723" s="5" t="s">
        <v>6543</v>
      </c>
      <c r="C22723">
        <v>1</v>
      </c>
      <c r="D22723">
        <v>1</v>
      </c>
      <c r="E22723">
        <v>1</v>
      </c>
      <c r="F22723">
        <v>1</v>
      </c>
      <c r="G22723">
        <v>1</v>
      </c>
      <c r="H22723">
        <v>1</v>
      </c>
      <c r="I22723">
        <v>1</v>
      </c>
      <c r="J22723">
        <v>1</v>
      </c>
      <c r="K22723">
        <v>1</v>
      </c>
      <c r="L22723">
        <v>1</v>
      </c>
      <c r="M22723">
        <v>145</v>
      </c>
      <c r="N22723">
        <v>115</v>
      </c>
      <c r="O22723">
        <v>230</v>
      </c>
      <c r="P22723">
        <f>SUM(data_1666531922508_noWhiskey[[#This Row],[winepoints_signalled]:[max_price_signalled]])</f>
        <v>9</v>
      </c>
    </row>
    <row r="22724" spans="1:16" x14ac:dyDescent="0.35">
      <c r="A22724">
        <v>44345</v>
      </c>
      <c r="B22724" s="5" t="s">
        <v>6744</v>
      </c>
      <c r="C22724">
        <v>1</v>
      </c>
      <c r="D22724">
        <v>1</v>
      </c>
      <c r="E22724">
        <v>1</v>
      </c>
      <c r="F22724">
        <v>1</v>
      </c>
      <c r="G22724">
        <v>1</v>
      </c>
      <c r="H22724">
        <v>1</v>
      </c>
      <c r="I22724">
        <v>1</v>
      </c>
      <c r="J22724">
        <v>1</v>
      </c>
      <c r="K22724">
        <v>1</v>
      </c>
      <c r="L22724">
        <v>1</v>
      </c>
      <c r="M22724">
        <v>310</v>
      </c>
      <c r="N22724">
        <v>140</v>
      </c>
      <c r="O22724">
        <v>280</v>
      </c>
      <c r="P22724">
        <f>SUM(data_1666531922508_noWhiskey[[#This Row],[winepoints_signalled]:[max_price_signalled]])</f>
        <v>9</v>
      </c>
    </row>
    <row r="22725" spans="1:16" x14ac:dyDescent="0.35">
      <c r="A22725">
        <v>44346</v>
      </c>
      <c r="B22725" s="5" t="s">
        <v>11170</v>
      </c>
      <c r="C22725">
        <v>1</v>
      </c>
      <c r="D22725">
        <v>1</v>
      </c>
      <c r="E22725">
        <v>1</v>
      </c>
      <c r="F22725">
        <v>1</v>
      </c>
      <c r="G22725">
        <v>1</v>
      </c>
      <c r="H22725">
        <v>1</v>
      </c>
      <c r="I22725">
        <v>1</v>
      </c>
      <c r="J22725">
        <v>1</v>
      </c>
      <c r="K22725">
        <v>1</v>
      </c>
      <c r="L22725">
        <v>1</v>
      </c>
      <c r="M22725">
        <v>270</v>
      </c>
      <c r="N22725">
        <v>170</v>
      </c>
      <c r="O22725">
        <v>340</v>
      </c>
      <c r="P22725">
        <f>SUM(data_1666531922508_noWhiskey[[#This Row],[winepoints_signalled]:[max_price_signalled]])</f>
        <v>9</v>
      </c>
    </row>
    <row r="22726" spans="1:16" x14ac:dyDescent="0.35">
      <c r="A22726">
        <v>44347</v>
      </c>
      <c r="B22726" s="5" t="s">
        <v>11221</v>
      </c>
      <c r="C22726">
        <v>1</v>
      </c>
      <c r="D22726">
        <v>1</v>
      </c>
      <c r="E22726">
        <v>1</v>
      </c>
      <c r="F22726">
        <v>1</v>
      </c>
      <c r="G22726">
        <v>1</v>
      </c>
      <c r="H22726">
        <v>1</v>
      </c>
      <c r="I22726">
        <v>1</v>
      </c>
      <c r="J22726">
        <v>1</v>
      </c>
      <c r="K22726">
        <v>1</v>
      </c>
      <c r="L22726">
        <v>1</v>
      </c>
      <c r="M22726">
        <v>380</v>
      </c>
      <c r="N22726">
        <v>250</v>
      </c>
      <c r="O22726">
        <v>500</v>
      </c>
      <c r="P22726">
        <f>SUM(data_1666531922508_noWhiskey[[#This Row],[winepoints_signalled]:[max_price_signalled]])</f>
        <v>9</v>
      </c>
    </row>
    <row r="22727" spans="1:16" x14ac:dyDescent="0.35">
      <c r="A22727">
        <v>44348</v>
      </c>
      <c r="B22727" s="5" t="s">
        <v>11222</v>
      </c>
      <c r="C22727">
        <v>1</v>
      </c>
      <c r="D22727">
        <v>1</v>
      </c>
      <c r="E22727">
        <v>1</v>
      </c>
      <c r="F22727">
        <v>1</v>
      </c>
      <c r="G22727">
        <v>1</v>
      </c>
      <c r="H22727">
        <v>1</v>
      </c>
      <c r="I22727">
        <v>1</v>
      </c>
      <c r="J22727">
        <v>1</v>
      </c>
      <c r="K22727">
        <v>1</v>
      </c>
      <c r="L22727">
        <v>1</v>
      </c>
      <c r="M22727">
        <v>640</v>
      </c>
      <c r="N22727">
        <v>450</v>
      </c>
      <c r="O22727">
        <v>900</v>
      </c>
      <c r="P22727">
        <f>SUM(data_1666531922508_noWhiskey[[#This Row],[winepoints_signalled]:[max_price_signalled]])</f>
        <v>9</v>
      </c>
    </row>
    <row r="22728" spans="1:16" x14ac:dyDescent="0.35">
      <c r="A22728">
        <v>44349</v>
      </c>
      <c r="B22728" s="5" t="s">
        <v>8654</v>
      </c>
      <c r="C22728">
        <v>0</v>
      </c>
      <c r="D22728">
        <v>0</v>
      </c>
      <c r="E22728">
        <v>1</v>
      </c>
      <c r="F22728">
        <v>1</v>
      </c>
      <c r="G22728">
        <v>1</v>
      </c>
      <c r="H22728">
        <v>1</v>
      </c>
      <c r="I22728">
        <v>1</v>
      </c>
      <c r="J22728">
        <v>1</v>
      </c>
      <c r="K22728">
        <v>1</v>
      </c>
      <c r="L22728">
        <v>1</v>
      </c>
      <c r="M22728">
        <v>72</v>
      </c>
      <c r="N22728">
        <v>72</v>
      </c>
      <c r="O22728">
        <v>144</v>
      </c>
      <c r="P22728">
        <f>SUM(data_1666531922508_noWhiskey[[#This Row],[winepoints_signalled]:[max_price_signalled]])</f>
        <v>7</v>
      </c>
    </row>
    <row r="22729" spans="1:16" x14ac:dyDescent="0.35">
      <c r="A22729">
        <v>44350</v>
      </c>
      <c r="B22729" s="5" t="s">
        <v>8654</v>
      </c>
      <c r="C22729">
        <v>0</v>
      </c>
      <c r="D22729">
        <v>0</v>
      </c>
      <c r="E22729">
        <v>1</v>
      </c>
      <c r="F22729">
        <v>1</v>
      </c>
      <c r="G22729">
        <v>1</v>
      </c>
      <c r="H22729">
        <v>1</v>
      </c>
      <c r="I22729">
        <v>1</v>
      </c>
      <c r="J22729">
        <v>1</v>
      </c>
      <c r="K22729">
        <v>1</v>
      </c>
      <c r="L22729">
        <v>0</v>
      </c>
      <c r="M22729">
        <v>0</v>
      </c>
      <c r="N22729">
        <v>72</v>
      </c>
      <c r="O22729">
        <v>144</v>
      </c>
      <c r="P22729">
        <f>SUM(data_1666531922508_noWhiskey[[#This Row],[winepoints_signalled]:[max_price_signalled]])</f>
        <v>7</v>
      </c>
    </row>
    <row r="22730" spans="1:16" x14ac:dyDescent="0.35">
      <c r="A22730">
        <v>44351</v>
      </c>
      <c r="B22730" s="5" t="s">
        <v>8654</v>
      </c>
      <c r="C22730">
        <v>0</v>
      </c>
      <c r="D22730">
        <v>0</v>
      </c>
      <c r="E22730">
        <v>1</v>
      </c>
      <c r="F22730">
        <v>1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72</v>
      </c>
      <c r="N22730">
        <v>72</v>
      </c>
      <c r="O22730">
        <v>144</v>
      </c>
      <c r="P22730">
        <f>SUM(data_1666531922508_noWhiskey[[#This Row],[winepoints_signalled]:[max_price_signalled]])</f>
        <v>7</v>
      </c>
    </row>
    <row r="22731" spans="1:16" x14ac:dyDescent="0.35">
      <c r="A22731">
        <v>44352</v>
      </c>
      <c r="B22731" s="5" t="s">
        <v>11223</v>
      </c>
      <c r="C22731">
        <v>0</v>
      </c>
      <c r="D22731">
        <v>0</v>
      </c>
      <c r="E22731">
        <v>1</v>
      </c>
      <c r="F22731">
        <v>1</v>
      </c>
      <c r="G22731">
        <v>1</v>
      </c>
      <c r="H22731">
        <v>1</v>
      </c>
      <c r="I22731">
        <v>1</v>
      </c>
      <c r="J22731">
        <v>1</v>
      </c>
      <c r="K22731">
        <v>1</v>
      </c>
      <c r="L22731">
        <v>1</v>
      </c>
      <c r="M22731">
        <v>78</v>
      </c>
      <c r="N22731">
        <v>39</v>
      </c>
      <c r="O22731">
        <v>78</v>
      </c>
      <c r="P22731">
        <f>SUM(data_1666531922508_noWhiskey[[#This Row],[winepoints_signalled]:[max_price_signalled]])</f>
        <v>7</v>
      </c>
    </row>
    <row r="22732" spans="1:16" x14ac:dyDescent="0.35">
      <c r="A22732">
        <v>44353</v>
      </c>
      <c r="B22732" s="5" t="s">
        <v>8723</v>
      </c>
      <c r="C22732">
        <v>0</v>
      </c>
      <c r="D22732">
        <v>1</v>
      </c>
      <c r="E22732">
        <v>1</v>
      </c>
      <c r="F22732">
        <v>1</v>
      </c>
      <c r="G22732">
        <v>1</v>
      </c>
      <c r="H22732">
        <v>1</v>
      </c>
      <c r="I22732">
        <v>1</v>
      </c>
      <c r="J22732">
        <v>1</v>
      </c>
      <c r="K22732">
        <v>1</v>
      </c>
      <c r="L22732">
        <v>1</v>
      </c>
      <c r="M22732">
        <v>230</v>
      </c>
      <c r="N22732">
        <v>180</v>
      </c>
      <c r="O22732">
        <v>360</v>
      </c>
      <c r="P22732">
        <f>SUM(data_1666531922508_noWhiskey[[#This Row],[winepoints_signalled]:[max_price_signalled]])</f>
        <v>8</v>
      </c>
    </row>
    <row r="22733" spans="1:16" x14ac:dyDescent="0.35">
      <c r="A22733">
        <v>44354</v>
      </c>
      <c r="B22733" s="5" t="s">
        <v>11224</v>
      </c>
      <c r="C22733">
        <v>0</v>
      </c>
      <c r="D22733">
        <v>0</v>
      </c>
      <c r="E22733">
        <v>1</v>
      </c>
      <c r="F22733">
        <v>1</v>
      </c>
      <c r="G22733">
        <v>1</v>
      </c>
      <c r="H22733">
        <v>1</v>
      </c>
      <c r="I22733">
        <v>1</v>
      </c>
      <c r="J22733">
        <v>1</v>
      </c>
      <c r="K22733">
        <v>1</v>
      </c>
      <c r="L22733">
        <v>1</v>
      </c>
      <c r="M22733">
        <v>450</v>
      </c>
      <c r="N22733">
        <v>370</v>
      </c>
      <c r="O22733">
        <v>740</v>
      </c>
      <c r="P22733">
        <f>SUM(data_1666531922508_noWhiskey[[#This Row],[winepoints_signalled]:[max_price_signalled]])</f>
        <v>7</v>
      </c>
    </row>
    <row r="22734" spans="1:16" x14ac:dyDescent="0.35">
      <c r="A22734">
        <v>44355</v>
      </c>
      <c r="B22734" s="5" t="s">
        <v>2586</v>
      </c>
      <c r="C22734">
        <v>0</v>
      </c>
      <c r="D22734">
        <v>0</v>
      </c>
      <c r="E22734">
        <v>1</v>
      </c>
      <c r="F22734">
        <v>1</v>
      </c>
      <c r="G22734">
        <v>1</v>
      </c>
      <c r="H22734">
        <v>1</v>
      </c>
      <c r="I22734">
        <v>1</v>
      </c>
      <c r="J22734">
        <v>1</v>
      </c>
      <c r="K22734">
        <v>1</v>
      </c>
      <c r="L22734">
        <v>0</v>
      </c>
      <c r="M22734">
        <v>0</v>
      </c>
      <c r="N22734">
        <v>120</v>
      </c>
      <c r="O22734">
        <v>240</v>
      </c>
      <c r="P22734">
        <f>SUM(data_1666531922508_noWhiskey[[#This Row],[winepoints_signalled]:[max_price_signalled]])</f>
        <v>7</v>
      </c>
    </row>
    <row r="22735" spans="1:16" x14ac:dyDescent="0.35">
      <c r="A22735">
        <v>44356</v>
      </c>
      <c r="B22735" s="5" t="s">
        <v>11225</v>
      </c>
      <c r="C22735">
        <v>0</v>
      </c>
      <c r="D22735">
        <v>1</v>
      </c>
      <c r="E22735">
        <v>1</v>
      </c>
      <c r="F22735">
        <v>1</v>
      </c>
      <c r="G22735">
        <v>1</v>
      </c>
      <c r="H22735">
        <v>1</v>
      </c>
      <c r="I22735">
        <v>1</v>
      </c>
      <c r="J22735">
        <v>1</v>
      </c>
      <c r="K22735">
        <v>1</v>
      </c>
      <c r="L22735">
        <v>1</v>
      </c>
      <c r="M22735">
        <v>160</v>
      </c>
      <c r="N22735">
        <v>150</v>
      </c>
      <c r="O22735">
        <v>300</v>
      </c>
      <c r="P22735">
        <f>SUM(data_1666531922508_noWhiskey[[#This Row],[winepoints_signalled]:[max_price_signalled]])</f>
        <v>8</v>
      </c>
    </row>
    <row r="22736" spans="1:16" x14ac:dyDescent="0.35">
      <c r="A22736">
        <v>44357</v>
      </c>
      <c r="B22736" s="5" t="s">
        <v>11226</v>
      </c>
      <c r="C22736">
        <v>0</v>
      </c>
      <c r="D22736">
        <v>1</v>
      </c>
      <c r="E22736">
        <v>1</v>
      </c>
      <c r="F22736">
        <v>1</v>
      </c>
      <c r="G22736">
        <v>1</v>
      </c>
      <c r="H22736">
        <v>1</v>
      </c>
      <c r="I22736">
        <v>1</v>
      </c>
      <c r="J22736">
        <v>1</v>
      </c>
      <c r="K22736">
        <v>1</v>
      </c>
      <c r="L22736">
        <v>1</v>
      </c>
      <c r="M22736">
        <v>145</v>
      </c>
      <c r="N22736">
        <v>145</v>
      </c>
      <c r="O22736">
        <v>290</v>
      </c>
      <c r="P22736">
        <f>SUM(data_1666531922508_noWhiskey[[#This Row],[winepoints_signalled]:[max_price_signalled]])</f>
        <v>8</v>
      </c>
    </row>
    <row r="22737" spans="1:16" x14ac:dyDescent="0.35">
      <c r="A22737">
        <v>44358</v>
      </c>
      <c r="B22737" s="5" t="s">
        <v>11227</v>
      </c>
      <c r="C22737">
        <v>0</v>
      </c>
      <c r="D22737">
        <v>1</v>
      </c>
      <c r="E22737">
        <v>1</v>
      </c>
      <c r="F22737">
        <v>1</v>
      </c>
      <c r="G22737">
        <v>1</v>
      </c>
      <c r="H22737">
        <v>1</v>
      </c>
      <c r="I22737">
        <v>1</v>
      </c>
      <c r="J22737">
        <v>1</v>
      </c>
      <c r="K22737">
        <v>1</v>
      </c>
      <c r="L22737">
        <v>1</v>
      </c>
      <c r="M22737">
        <v>240</v>
      </c>
      <c r="N22737">
        <v>100</v>
      </c>
      <c r="O22737">
        <v>200</v>
      </c>
      <c r="P22737">
        <f>SUM(data_1666531922508_noWhiskey[[#This Row],[winepoints_signalled]:[max_price_signalled]])</f>
        <v>8</v>
      </c>
    </row>
    <row r="22738" spans="1:16" x14ac:dyDescent="0.35">
      <c r="A22738">
        <v>44359</v>
      </c>
      <c r="B22738" s="5" t="s">
        <v>7161</v>
      </c>
      <c r="C22738">
        <v>1</v>
      </c>
      <c r="D22738">
        <v>1</v>
      </c>
      <c r="E22738">
        <v>1</v>
      </c>
      <c r="F22738">
        <v>1</v>
      </c>
      <c r="G22738">
        <v>1</v>
      </c>
      <c r="H22738">
        <v>1</v>
      </c>
      <c r="I22738">
        <v>1</v>
      </c>
      <c r="J22738">
        <v>1</v>
      </c>
      <c r="K22738">
        <v>1</v>
      </c>
      <c r="L22738">
        <v>1</v>
      </c>
      <c r="M22738">
        <v>270</v>
      </c>
      <c r="N22738">
        <v>200</v>
      </c>
      <c r="O22738">
        <v>350</v>
      </c>
      <c r="P22738">
        <f>SUM(data_1666531922508_noWhiskey[[#This Row],[winepoints_signalled]:[max_price_signalled]])</f>
        <v>9</v>
      </c>
    </row>
    <row r="22739" spans="1:16" x14ac:dyDescent="0.35">
      <c r="A22739">
        <v>44360</v>
      </c>
      <c r="B22739" s="5" t="s">
        <v>7161</v>
      </c>
      <c r="C22739">
        <v>1</v>
      </c>
      <c r="D22739">
        <v>1</v>
      </c>
      <c r="E22739">
        <v>1</v>
      </c>
      <c r="F22739">
        <v>1</v>
      </c>
      <c r="G22739">
        <v>1</v>
      </c>
      <c r="H22739">
        <v>1</v>
      </c>
      <c r="I22739">
        <v>1</v>
      </c>
      <c r="J22739">
        <v>1</v>
      </c>
      <c r="K22739">
        <v>1</v>
      </c>
      <c r="L22739">
        <v>1</v>
      </c>
      <c r="M22739">
        <v>270</v>
      </c>
      <c r="N22739">
        <v>200</v>
      </c>
      <c r="O22739">
        <v>350</v>
      </c>
      <c r="P22739">
        <f>SUM(data_1666531922508_noWhiskey[[#This Row],[winepoints_signalled]:[max_price_signalled]])</f>
        <v>9</v>
      </c>
    </row>
    <row r="22740" spans="1:16" x14ac:dyDescent="0.35">
      <c r="A22740">
        <v>44361</v>
      </c>
      <c r="B22740" s="5" t="s">
        <v>7161</v>
      </c>
      <c r="C22740">
        <v>1</v>
      </c>
      <c r="D22740">
        <v>1</v>
      </c>
      <c r="E22740">
        <v>1</v>
      </c>
      <c r="F22740">
        <v>1</v>
      </c>
      <c r="G22740">
        <v>1</v>
      </c>
      <c r="H22740">
        <v>1</v>
      </c>
      <c r="I22740">
        <v>1</v>
      </c>
      <c r="J22740">
        <v>1</v>
      </c>
      <c r="K22740">
        <v>1</v>
      </c>
      <c r="L22740">
        <v>1</v>
      </c>
      <c r="M22740">
        <v>270</v>
      </c>
      <c r="N22740">
        <v>200</v>
      </c>
      <c r="O22740">
        <v>350</v>
      </c>
      <c r="P22740">
        <f>SUM(data_1666531922508_noWhiskey[[#This Row],[winepoints_signalled]:[max_price_signalled]])</f>
        <v>9</v>
      </c>
    </row>
    <row r="22741" spans="1:16" x14ac:dyDescent="0.35">
      <c r="A22741">
        <v>44362</v>
      </c>
      <c r="B22741" s="5" t="s">
        <v>7161</v>
      </c>
      <c r="C22741">
        <v>1</v>
      </c>
      <c r="D22741">
        <v>1</v>
      </c>
      <c r="E22741">
        <v>1</v>
      </c>
      <c r="F22741">
        <v>1</v>
      </c>
      <c r="G22741">
        <v>1</v>
      </c>
      <c r="H22741">
        <v>1</v>
      </c>
      <c r="I22741">
        <v>1</v>
      </c>
      <c r="J22741">
        <v>1</v>
      </c>
      <c r="K22741">
        <v>1</v>
      </c>
      <c r="L22741">
        <v>1</v>
      </c>
      <c r="M22741">
        <v>270</v>
      </c>
      <c r="N22741">
        <v>200</v>
      </c>
      <c r="O22741">
        <v>350</v>
      </c>
      <c r="P22741">
        <f>SUM(data_1666531922508_noWhiskey[[#This Row],[winepoints_signalled]:[max_price_signalled]])</f>
        <v>9</v>
      </c>
    </row>
    <row r="22742" spans="1:16" x14ac:dyDescent="0.35">
      <c r="A22742">
        <v>44363</v>
      </c>
      <c r="B22742" s="5" t="s">
        <v>7161</v>
      </c>
      <c r="C22742">
        <v>1</v>
      </c>
      <c r="D22742">
        <v>1</v>
      </c>
      <c r="E22742">
        <v>1</v>
      </c>
      <c r="F22742">
        <v>1</v>
      </c>
      <c r="G22742">
        <v>1</v>
      </c>
      <c r="H22742">
        <v>1</v>
      </c>
      <c r="I22742">
        <v>1</v>
      </c>
      <c r="J22742">
        <v>1</v>
      </c>
      <c r="K22742">
        <v>1</v>
      </c>
      <c r="L22742">
        <v>1</v>
      </c>
      <c r="M22742">
        <v>280</v>
      </c>
      <c r="N22742">
        <v>200</v>
      </c>
      <c r="O22742">
        <v>350</v>
      </c>
      <c r="P22742">
        <f>SUM(data_1666531922508_noWhiskey[[#This Row],[winepoints_signalled]:[max_price_signalled]])</f>
        <v>9</v>
      </c>
    </row>
    <row r="22743" spans="1:16" x14ac:dyDescent="0.35">
      <c r="A22743">
        <v>44816</v>
      </c>
      <c r="B22743" s="5" t="s">
        <v>4215</v>
      </c>
      <c r="C22743">
        <v>1</v>
      </c>
      <c r="D22743">
        <v>0</v>
      </c>
      <c r="E22743">
        <v>1</v>
      </c>
      <c r="F22743">
        <v>1</v>
      </c>
      <c r="G22743">
        <v>1</v>
      </c>
      <c r="H22743">
        <v>1</v>
      </c>
      <c r="I22743">
        <v>1</v>
      </c>
      <c r="J22743">
        <v>1</v>
      </c>
      <c r="K22743">
        <v>1</v>
      </c>
      <c r="L22743">
        <v>0</v>
      </c>
      <c r="M22743">
        <v>0</v>
      </c>
      <c r="N22743">
        <v>180</v>
      </c>
      <c r="O22743">
        <v>360</v>
      </c>
      <c r="P22743">
        <f>SUM(data_1666531922508_noWhiskey[[#This Row],[winepoints_signalled]:[max_price_signalled]])</f>
        <v>8</v>
      </c>
    </row>
    <row r="22744" spans="1:16" x14ac:dyDescent="0.35">
      <c r="A22744">
        <v>44364</v>
      </c>
      <c r="B22744" s="5" t="s">
        <v>7161</v>
      </c>
      <c r="C22744">
        <v>1</v>
      </c>
      <c r="D22744">
        <v>1</v>
      </c>
      <c r="E22744">
        <v>1</v>
      </c>
      <c r="F22744">
        <v>1</v>
      </c>
      <c r="G22744">
        <v>1</v>
      </c>
      <c r="H22744">
        <v>1</v>
      </c>
      <c r="I22744">
        <v>1</v>
      </c>
      <c r="J22744">
        <v>1</v>
      </c>
      <c r="K22744">
        <v>1</v>
      </c>
      <c r="L22744">
        <v>1</v>
      </c>
      <c r="M22744">
        <v>270</v>
      </c>
      <c r="N22744">
        <v>200</v>
      </c>
      <c r="O22744">
        <v>350</v>
      </c>
      <c r="P22744">
        <f>SUM(data_1666531922508_noWhiskey[[#This Row],[winepoints_signalled]:[max_price_signalled]])</f>
        <v>9</v>
      </c>
    </row>
    <row r="22745" spans="1:16" x14ac:dyDescent="0.35">
      <c r="A22745">
        <v>44365</v>
      </c>
      <c r="B22745" s="5" t="s">
        <v>8115</v>
      </c>
      <c r="C22745">
        <v>0</v>
      </c>
      <c r="D22745">
        <v>1</v>
      </c>
      <c r="E22745">
        <v>1</v>
      </c>
      <c r="F22745">
        <v>1</v>
      </c>
      <c r="G22745">
        <v>1</v>
      </c>
      <c r="H22745">
        <v>1</v>
      </c>
      <c r="I22745">
        <v>1</v>
      </c>
      <c r="J22745">
        <v>1</v>
      </c>
      <c r="K22745">
        <v>1</v>
      </c>
      <c r="L22745">
        <v>1</v>
      </c>
      <c r="M22745">
        <v>360</v>
      </c>
      <c r="N22745">
        <v>340</v>
      </c>
      <c r="O22745">
        <v>680</v>
      </c>
      <c r="P22745">
        <f>SUM(data_1666531922508_noWhiskey[[#This Row],[winepoints_signalled]:[max_price_signalled]])</f>
        <v>8</v>
      </c>
    </row>
    <row r="22746" spans="1:16" x14ac:dyDescent="0.35">
      <c r="A22746">
        <v>44366</v>
      </c>
      <c r="B22746" s="5" t="s">
        <v>8116</v>
      </c>
      <c r="C22746">
        <v>1</v>
      </c>
      <c r="D22746">
        <v>1</v>
      </c>
      <c r="E22746">
        <v>1</v>
      </c>
      <c r="F22746">
        <v>1</v>
      </c>
      <c r="G22746">
        <v>1</v>
      </c>
      <c r="H22746">
        <v>1</v>
      </c>
      <c r="I22746">
        <v>1</v>
      </c>
      <c r="J22746">
        <v>1</v>
      </c>
      <c r="K22746">
        <v>1</v>
      </c>
      <c r="L22746">
        <v>1</v>
      </c>
      <c r="M22746">
        <v>375</v>
      </c>
      <c r="N22746">
        <v>325</v>
      </c>
      <c r="O22746">
        <v>650</v>
      </c>
      <c r="P22746">
        <f>SUM(data_1666531922508_noWhiskey[[#This Row],[winepoints_signalled]:[max_price_signalled]])</f>
        <v>9</v>
      </c>
    </row>
    <row r="22747" spans="1:16" hidden="1" x14ac:dyDescent="0.35">
      <c r="A22747">
        <v>44367</v>
      </c>
      <c r="B22747" s="5" t="s">
        <v>12147</v>
      </c>
      <c r="P22747">
        <f>SUM(data_1666531922508_noWhiskey[[#This Row],[winepoints_signalled]:[max_price_signalled]])</f>
        <v>0</v>
      </c>
    </row>
    <row r="22748" spans="1:16" x14ac:dyDescent="0.35">
      <c r="B22748" s="5" t="s">
        <v>12134</v>
      </c>
      <c r="C22748">
        <v>0</v>
      </c>
      <c r="D22748">
        <v>1</v>
      </c>
      <c r="E22748">
        <v>1</v>
      </c>
      <c r="F22748">
        <v>1</v>
      </c>
      <c r="G22748">
        <v>1</v>
      </c>
      <c r="H22748">
        <v>1</v>
      </c>
      <c r="I22748">
        <v>1</v>
      </c>
      <c r="J22748">
        <v>1</v>
      </c>
      <c r="K22748">
        <v>1</v>
      </c>
      <c r="L22748">
        <v>1</v>
      </c>
      <c r="M22748">
        <v>185</v>
      </c>
      <c r="N22748">
        <v>125</v>
      </c>
      <c r="O22748">
        <v>250</v>
      </c>
      <c r="P22748">
        <f>SUM(data_1666531922508_noWhiskey[[#This Row],[winepoints_signalled]:[max_price_signalled]])</f>
        <v>8</v>
      </c>
    </row>
    <row r="22749" spans="1:16" x14ac:dyDescent="0.35">
      <c r="A22749">
        <v>44368</v>
      </c>
      <c r="B22749" s="5" t="s">
        <v>165</v>
      </c>
      <c r="C22749">
        <v>1</v>
      </c>
      <c r="D22749">
        <v>1</v>
      </c>
      <c r="E22749">
        <v>1</v>
      </c>
      <c r="F22749">
        <v>1</v>
      </c>
      <c r="G22749">
        <v>1</v>
      </c>
      <c r="H22749">
        <v>1</v>
      </c>
      <c r="I22749">
        <v>1</v>
      </c>
      <c r="J22749">
        <v>1</v>
      </c>
      <c r="K22749">
        <v>1</v>
      </c>
      <c r="L22749">
        <v>1</v>
      </c>
      <c r="M22749">
        <v>105</v>
      </c>
      <c r="N22749">
        <v>800</v>
      </c>
      <c r="O22749">
        <v>16</v>
      </c>
      <c r="P22749">
        <f>SUM(data_1666531922508_noWhiskey[[#This Row],[winepoints_signalled]:[max_price_signalled]])</f>
        <v>9</v>
      </c>
    </row>
    <row r="22750" spans="1:16" x14ac:dyDescent="0.35">
      <c r="A22750">
        <v>44369</v>
      </c>
      <c r="B22750" s="5" t="s">
        <v>11228</v>
      </c>
      <c r="C22750">
        <v>0</v>
      </c>
      <c r="D22750">
        <v>0</v>
      </c>
      <c r="E22750">
        <v>1</v>
      </c>
      <c r="F22750">
        <v>1</v>
      </c>
      <c r="G22750">
        <v>1</v>
      </c>
      <c r="H22750">
        <v>1</v>
      </c>
      <c r="I22750">
        <v>1</v>
      </c>
      <c r="J22750">
        <v>1</v>
      </c>
      <c r="K22750">
        <v>1</v>
      </c>
      <c r="L22750">
        <v>1</v>
      </c>
      <c r="M22750">
        <v>60</v>
      </c>
      <c r="N22750">
        <v>50</v>
      </c>
      <c r="O22750">
        <v>100</v>
      </c>
      <c r="P22750">
        <f>SUM(data_1666531922508_noWhiskey[[#This Row],[winepoints_signalled]:[max_price_signalled]])</f>
        <v>7</v>
      </c>
    </row>
    <row r="22751" spans="1:16" x14ac:dyDescent="0.35">
      <c r="A22751">
        <v>44370</v>
      </c>
      <c r="B22751" s="5" t="s">
        <v>11229</v>
      </c>
      <c r="C22751">
        <v>0</v>
      </c>
      <c r="D22751">
        <v>0</v>
      </c>
      <c r="E22751">
        <v>1</v>
      </c>
      <c r="F22751">
        <v>1</v>
      </c>
      <c r="G22751">
        <v>1</v>
      </c>
      <c r="H22751">
        <v>1</v>
      </c>
      <c r="I22751">
        <v>1</v>
      </c>
      <c r="J22751">
        <v>1</v>
      </c>
      <c r="K22751">
        <v>1</v>
      </c>
      <c r="L22751">
        <v>1</v>
      </c>
      <c r="M22751">
        <v>180</v>
      </c>
      <c r="N22751">
        <v>180</v>
      </c>
      <c r="O22751">
        <v>360</v>
      </c>
      <c r="P22751">
        <f>SUM(data_1666531922508_noWhiskey[[#This Row],[winepoints_signalled]:[max_price_signalled]])</f>
        <v>7</v>
      </c>
    </row>
    <row r="22752" spans="1:16" x14ac:dyDescent="0.35">
      <c r="A22752">
        <v>44371</v>
      </c>
      <c r="B22752" s="5" t="s">
        <v>11230</v>
      </c>
      <c r="C22752">
        <v>0</v>
      </c>
      <c r="D22752">
        <v>0</v>
      </c>
      <c r="E22752">
        <v>1</v>
      </c>
      <c r="F22752">
        <v>1</v>
      </c>
      <c r="G22752">
        <v>1</v>
      </c>
      <c r="H22752">
        <v>1</v>
      </c>
      <c r="I22752">
        <v>1</v>
      </c>
      <c r="J22752">
        <v>1</v>
      </c>
      <c r="K22752">
        <v>1</v>
      </c>
      <c r="L22752">
        <v>1</v>
      </c>
      <c r="M22752">
        <v>180</v>
      </c>
      <c r="N22752">
        <v>180</v>
      </c>
      <c r="O22752">
        <v>360</v>
      </c>
      <c r="P22752">
        <f>SUM(data_1666531922508_noWhiskey[[#This Row],[winepoints_signalled]:[max_price_signalled]])</f>
        <v>7</v>
      </c>
    </row>
    <row r="22753" spans="1:16" x14ac:dyDescent="0.35">
      <c r="A22753">
        <v>44372</v>
      </c>
      <c r="B22753" s="5" t="s">
        <v>11231</v>
      </c>
      <c r="C22753">
        <v>0</v>
      </c>
      <c r="D22753">
        <v>0</v>
      </c>
      <c r="E22753">
        <v>1</v>
      </c>
      <c r="F22753">
        <v>1</v>
      </c>
      <c r="G22753">
        <v>1</v>
      </c>
      <c r="H22753">
        <v>1</v>
      </c>
      <c r="I22753">
        <v>1</v>
      </c>
      <c r="J22753">
        <v>1</v>
      </c>
      <c r="K22753">
        <v>1</v>
      </c>
      <c r="L22753">
        <v>1</v>
      </c>
      <c r="M22753">
        <v>80</v>
      </c>
      <c r="N22753">
        <v>40</v>
      </c>
      <c r="O22753">
        <v>80</v>
      </c>
      <c r="P22753">
        <f>SUM(data_1666531922508_noWhiskey[[#This Row],[winepoints_signalled]:[max_price_signalled]])</f>
        <v>7</v>
      </c>
    </row>
    <row r="22754" spans="1:16" x14ac:dyDescent="0.35">
      <c r="A22754">
        <v>44373</v>
      </c>
      <c r="B22754" s="5" t="s">
        <v>11232</v>
      </c>
      <c r="C22754">
        <v>1</v>
      </c>
      <c r="D22754">
        <v>1</v>
      </c>
      <c r="E22754">
        <v>1</v>
      </c>
      <c r="F22754">
        <v>1</v>
      </c>
      <c r="G22754">
        <v>1</v>
      </c>
      <c r="H22754">
        <v>1</v>
      </c>
      <c r="I22754">
        <v>1</v>
      </c>
      <c r="J22754">
        <v>1</v>
      </c>
      <c r="K22754">
        <v>1</v>
      </c>
      <c r="L22754">
        <v>1</v>
      </c>
      <c r="M22754">
        <v>405</v>
      </c>
      <c r="N22754">
        <v>235</v>
      </c>
      <c r="O22754">
        <v>475</v>
      </c>
      <c r="P22754">
        <f>SUM(data_1666531922508_noWhiskey[[#This Row],[winepoints_signalled]:[max_price_signalled]])</f>
        <v>9</v>
      </c>
    </row>
    <row r="22755" spans="1:16" x14ac:dyDescent="0.35">
      <c r="A22755">
        <v>44374</v>
      </c>
      <c r="B22755" s="5" t="s">
        <v>11233</v>
      </c>
      <c r="C22755">
        <v>1</v>
      </c>
      <c r="D22755">
        <v>0</v>
      </c>
      <c r="E22755">
        <v>1</v>
      </c>
      <c r="F22755">
        <v>1</v>
      </c>
      <c r="G22755">
        <v>1</v>
      </c>
      <c r="H22755">
        <v>1</v>
      </c>
      <c r="I22755">
        <v>1</v>
      </c>
      <c r="J22755">
        <v>1</v>
      </c>
      <c r="K22755">
        <v>1</v>
      </c>
      <c r="L22755">
        <v>1</v>
      </c>
      <c r="M22755">
        <v>45</v>
      </c>
      <c r="N22755">
        <v>25</v>
      </c>
      <c r="O22755">
        <v>50</v>
      </c>
      <c r="P22755">
        <f>SUM(data_1666531922508_noWhiskey[[#This Row],[winepoints_signalled]:[max_price_signalled]])</f>
        <v>8</v>
      </c>
    </row>
    <row r="22756" spans="1:16" x14ac:dyDescent="0.35">
      <c r="A22756">
        <v>44375</v>
      </c>
      <c r="B22756" s="5" t="s">
        <v>11234</v>
      </c>
      <c r="C22756">
        <v>1</v>
      </c>
      <c r="D22756">
        <v>0</v>
      </c>
      <c r="E22756">
        <v>1</v>
      </c>
      <c r="F22756">
        <v>1</v>
      </c>
      <c r="G22756">
        <v>1</v>
      </c>
      <c r="H22756">
        <v>1</v>
      </c>
      <c r="I22756">
        <v>1</v>
      </c>
      <c r="J22756">
        <v>1</v>
      </c>
      <c r="K22756">
        <v>1</v>
      </c>
      <c r="L22756">
        <v>1</v>
      </c>
      <c r="M22756">
        <v>200</v>
      </c>
      <c r="N22756">
        <v>200</v>
      </c>
      <c r="O22756">
        <v>400</v>
      </c>
      <c r="P22756">
        <f>SUM(data_1666531922508_noWhiskey[[#This Row],[winepoints_signalled]:[max_price_signalled]])</f>
        <v>8</v>
      </c>
    </row>
    <row r="22757" spans="1:16" x14ac:dyDescent="0.35">
      <c r="A22757">
        <v>44376</v>
      </c>
      <c r="B22757" s="5" t="s">
        <v>7547</v>
      </c>
      <c r="C22757">
        <v>1</v>
      </c>
      <c r="D22757">
        <v>0</v>
      </c>
      <c r="E22757">
        <v>1</v>
      </c>
      <c r="F22757">
        <v>1</v>
      </c>
      <c r="G22757">
        <v>1</v>
      </c>
      <c r="H22757">
        <v>1</v>
      </c>
      <c r="I22757">
        <v>1</v>
      </c>
      <c r="J22757">
        <v>1</v>
      </c>
      <c r="K22757">
        <v>1</v>
      </c>
      <c r="L22757">
        <v>1</v>
      </c>
      <c r="M22757">
        <v>230</v>
      </c>
      <c r="N22757">
        <v>190</v>
      </c>
      <c r="O22757">
        <v>380</v>
      </c>
      <c r="P22757">
        <f>SUM(data_1666531922508_noWhiskey[[#This Row],[winepoints_signalled]:[max_price_signalled]])</f>
        <v>8</v>
      </c>
    </row>
    <row r="22758" spans="1:16" x14ac:dyDescent="0.35">
      <c r="A22758">
        <v>44377</v>
      </c>
      <c r="B22758" s="5" t="s">
        <v>11235</v>
      </c>
      <c r="C22758">
        <v>0</v>
      </c>
      <c r="D22758">
        <v>0</v>
      </c>
      <c r="E22758">
        <v>1</v>
      </c>
      <c r="F22758">
        <v>1</v>
      </c>
      <c r="G22758">
        <v>1</v>
      </c>
      <c r="H22758">
        <v>1</v>
      </c>
      <c r="I22758">
        <v>1</v>
      </c>
      <c r="J22758">
        <v>1</v>
      </c>
      <c r="K22758">
        <v>1</v>
      </c>
      <c r="L22758">
        <v>1</v>
      </c>
      <c r="M22758">
        <v>40</v>
      </c>
      <c r="N22758">
        <v>30</v>
      </c>
      <c r="O22758">
        <v>60</v>
      </c>
      <c r="P22758">
        <f>SUM(data_1666531922508_noWhiskey[[#This Row],[winepoints_signalled]:[max_price_signalled]])</f>
        <v>7</v>
      </c>
    </row>
    <row r="22759" spans="1:16" x14ac:dyDescent="0.35">
      <c r="A22759">
        <v>44378</v>
      </c>
      <c r="B22759" s="5" t="s">
        <v>11236</v>
      </c>
      <c r="C22759">
        <v>1</v>
      </c>
      <c r="D22759">
        <v>0</v>
      </c>
      <c r="E22759">
        <v>1</v>
      </c>
      <c r="F22759">
        <v>1</v>
      </c>
      <c r="G22759">
        <v>1</v>
      </c>
      <c r="H22759">
        <v>1</v>
      </c>
      <c r="I22759">
        <v>1</v>
      </c>
      <c r="J22759">
        <v>1</v>
      </c>
      <c r="K22759">
        <v>1</v>
      </c>
      <c r="L22759">
        <v>1</v>
      </c>
      <c r="M22759">
        <v>70</v>
      </c>
      <c r="N22759">
        <v>50</v>
      </c>
      <c r="O22759">
        <v>100</v>
      </c>
      <c r="P22759">
        <f>SUM(data_1666531922508_noWhiskey[[#This Row],[winepoints_signalled]:[max_price_signalled]])</f>
        <v>8</v>
      </c>
    </row>
    <row r="22760" spans="1:16" x14ac:dyDescent="0.35">
      <c r="A22760">
        <v>44379</v>
      </c>
      <c r="B22760" s="5" t="s">
        <v>11237</v>
      </c>
      <c r="C22760">
        <v>1</v>
      </c>
      <c r="D22760">
        <v>0</v>
      </c>
      <c r="E22760">
        <v>1</v>
      </c>
      <c r="F22760">
        <v>1</v>
      </c>
      <c r="G22760">
        <v>1</v>
      </c>
      <c r="H22760">
        <v>1</v>
      </c>
      <c r="I22760">
        <v>1</v>
      </c>
      <c r="J22760">
        <v>1</v>
      </c>
      <c r="K22760">
        <v>1</v>
      </c>
      <c r="L22760">
        <v>0</v>
      </c>
      <c r="M22760">
        <v>0</v>
      </c>
      <c r="N22760">
        <v>60</v>
      </c>
      <c r="O22760">
        <v>90</v>
      </c>
      <c r="P22760">
        <f>SUM(data_1666531922508_noWhiskey[[#This Row],[winepoints_signalled]:[max_price_signalled]])</f>
        <v>8</v>
      </c>
    </row>
    <row r="22761" spans="1:16" x14ac:dyDescent="0.35">
      <c r="A22761">
        <v>44380</v>
      </c>
      <c r="B22761" s="5" t="s">
        <v>11238</v>
      </c>
      <c r="C22761">
        <v>1</v>
      </c>
      <c r="D22761">
        <v>0</v>
      </c>
      <c r="E22761">
        <v>1</v>
      </c>
      <c r="F22761">
        <v>1</v>
      </c>
      <c r="G22761">
        <v>1</v>
      </c>
      <c r="H22761">
        <v>1</v>
      </c>
      <c r="I22761">
        <v>1</v>
      </c>
      <c r="J22761">
        <v>1</v>
      </c>
      <c r="K22761">
        <v>1</v>
      </c>
      <c r="L22761">
        <v>1</v>
      </c>
      <c r="M22761">
        <v>85</v>
      </c>
      <c r="N22761">
        <v>85</v>
      </c>
      <c r="O22761">
        <v>170</v>
      </c>
      <c r="P22761">
        <f>SUM(data_1666531922508_noWhiskey[[#This Row],[winepoints_signalled]:[max_price_signalled]])</f>
        <v>8</v>
      </c>
    </row>
    <row r="22762" spans="1:16" x14ac:dyDescent="0.35">
      <c r="A22762">
        <v>44381</v>
      </c>
      <c r="B22762" s="5" t="s">
        <v>11239</v>
      </c>
      <c r="C22762">
        <v>0</v>
      </c>
      <c r="D22762">
        <v>0</v>
      </c>
      <c r="E22762">
        <v>1</v>
      </c>
      <c r="F22762">
        <v>1</v>
      </c>
      <c r="G22762">
        <v>1</v>
      </c>
      <c r="H22762">
        <v>1</v>
      </c>
      <c r="I22762">
        <v>1</v>
      </c>
      <c r="J22762">
        <v>1</v>
      </c>
      <c r="K22762">
        <v>1</v>
      </c>
      <c r="L22762">
        <v>1</v>
      </c>
      <c r="M22762">
        <v>55</v>
      </c>
      <c r="N22762">
        <v>45</v>
      </c>
      <c r="O22762">
        <v>90</v>
      </c>
      <c r="P22762">
        <f>SUM(data_1666531922508_noWhiskey[[#This Row],[winepoints_signalled]:[max_price_signalled]])</f>
        <v>7</v>
      </c>
    </row>
    <row r="22763" spans="1:16" x14ac:dyDescent="0.35">
      <c r="A22763">
        <v>44382</v>
      </c>
      <c r="B22763" s="5" t="s">
        <v>11240</v>
      </c>
      <c r="C22763">
        <v>0</v>
      </c>
      <c r="D22763">
        <v>0</v>
      </c>
      <c r="E22763">
        <v>1</v>
      </c>
      <c r="F22763">
        <v>1</v>
      </c>
      <c r="G22763">
        <v>1</v>
      </c>
      <c r="H22763">
        <v>1</v>
      </c>
      <c r="I22763">
        <v>1</v>
      </c>
      <c r="J22763">
        <v>1</v>
      </c>
      <c r="K22763">
        <v>1</v>
      </c>
      <c r="L22763">
        <v>1</v>
      </c>
      <c r="M22763">
        <v>360</v>
      </c>
      <c r="N22763">
        <v>360</v>
      </c>
      <c r="O22763">
        <v>720</v>
      </c>
      <c r="P22763">
        <f>SUM(data_1666531922508_noWhiskey[[#This Row],[winepoints_signalled]:[max_price_signalled]])</f>
        <v>7</v>
      </c>
    </row>
    <row r="22764" spans="1:16" x14ac:dyDescent="0.35">
      <c r="A22764">
        <v>44383</v>
      </c>
      <c r="B22764" s="5" t="s">
        <v>717</v>
      </c>
      <c r="C22764">
        <v>0</v>
      </c>
      <c r="D22764">
        <v>0</v>
      </c>
      <c r="E22764">
        <v>1</v>
      </c>
      <c r="F22764">
        <v>1</v>
      </c>
      <c r="G22764">
        <v>1</v>
      </c>
      <c r="H22764">
        <v>1</v>
      </c>
      <c r="I22764">
        <v>1</v>
      </c>
      <c r="J22764">
        <v>1</v>
      </c>
      <c r="K22764">
        <v>1</v>
      </c>
      <c r="L22764">
        <v>1</v>
      </c>
      <c r="M22764">
        <v>300</v>
      </c>
      <c r="N22764">
        <v>300</v>
      </c>
      <c r="O22764">
        <v>600</v>
      </c>
      <c r="P22764">
        <f>SUM(data_1666531922508_noWhiskey[[#This Row],[winepoints_signalled]:[max_price_signalled]])</f>
        <v>7</v>
      </c>
    </row>
    <row r="22765" spans="1:16" x14ac:dyDescent="0.35">
      <c r="A22765">
        <v>44384</v>
      </c>
      <c r="B22765" s="5" t="s">
        <v>717</v>
      </c>
      <c r="C22765">
        <v>0</v>
      </c>
      <c r="D22765">
        <v>0</v>
      </c>
      <c r="E22765">
        <v>1</v>
      </c>
      <c r="F22765">
        <v>1</v>
      </c>
      <c r="G22765">
        <v>1</v>
      </c>
      <c r="H22765">
        <v>1</v>
      </c>
      <c r="I22765">
        <v>1</v>
      </c>
      <c r="J22765">
        <v>1</v>
      </c>
      <c r="K22765">
        <v>1</v>
      </c>
      <c r="L22765">
        <v>1</v>
      </c>
      <c r="M22765">
        <v>300</v>
      </c>
      <c r="N22765">
        <v>300</v>
      </c>
      <c r="O22765">
        <v>600</v>
      </c>
      <c r="P22765">
        <f>SUM(data_1666531922508_noWhiskey[[#This Row],[winepoints_signalled]:[max_price_signalled]])</f>
        <v>7</v>
      </c>
    </row>
    <row r="22766" spans="1:16" x14ac:dyDescent="0.35">
      <c r="A22766">
        <v>44385</v>
      </c>
      <c r="B22766" s="5" t="s">
        <v>10246</v>
      </c>
      <c r="C22766">
        <v>1</v>
      </c>
      <c r="D22766">
        <v>0</v>
      </c>
      <c r="E22766">
        <v>1</v>
      </c>
      <c r="F22766">
        <v>1</v>
      </c>
      <c r="G22766">
        <v>1</v>
      </c>
      <c r="H22766">
        <v>1</v>
      </c>
      <c r="I22766">
        <v>1</v>
      </c>
      <c r="J22766">
        <v>1</v>
      </c>
      <c r="K22766">
        <v>1</v>
      </c>
      <c r="L22766">
        <v>1</v>
      </c>
      <c r="M22766">
        <v>200</v>
      </c>
      <c r="N22766">
        <v>200</v>
      </c>
      <c r="O22766">
        <v>400</v>
      </c>
      <c r="P22766">
        <f>SUM(data_1666531922508_noWhiskey[[#This Row],[winepoints_signalled]:[max_price_signalled]])</f>
        <v>8</v>
      </c>
    </row>
    <row r="22767" spans="1:16" x14ac:dyDescent="0.35">
      <c r="A22767">
        <v>44386</v>
      </c>
      <c r="B22767" s="5" t="s">
        <v>8988</v>
      </c>
      <c r="C22767">
        <v>1</v>
      </c>
      <c r="D22767">
        <v>1</v>
      </c>
      <c r="E22767">
        <v>1</v>
      </c>
      <c r="F22767">
        <v>1</v>
      </c>
      <c r="G22767">
        <v>1</v>
      </c>
      <c r="H22767">
        <v>1</v>
      </c>
      <c r="I22767">
        <v>1</v>
      </c>
      <c r="J22767">
        <v>1</v>
      </c>
      <c r="K22767">
        <v>1</v>
      </c>
      <c r="L22767">
        <v>1</v>
      </c>
      <c r="M22767">
        <v>4265</v>
      </c>
      <c r="N22767">
        <v>3265</v>
      </c>
      <c r="O22767">
        <v>653</v>
      </c>
      <c r="P22767">
        <f>SUM(data_1666531922508_noWhiskey[[#This Row],[winepoints_signalled]:[max_price_signalled]])</f>
        <v>9</v>
      </c>
    </row>
    <row r="22768" spans="1:16" x14ac:dyDescent="0.35">
      <c r="A22768">
        <v>44387</v>
      </c>
      <c r="B22768" s="5" t="s">
        <v>11241</v>
      </c>
      <c r="C22768">
        <v>0</v>
      </c>
      <c r="D22768">
        <v>1</v>
      </c>
      <c r="E22768">
        <v>1</v>
      </c>
      <c r="F22768">
        <v>1</v>
      </c>
      <c r="G22768">
        <v>1</v>
      </c>
      <c r="H22768">
        <v>1</v>
      </c>
      <c r="I22768">
        <v>1</v>
      </c>
      <c r="J22768">
        <v>1</v>
      </c>
      <c r="K22768">
        <v>1</v>
      </c>
      <c r="L22768">
        <v>1</v>
      </c>
      <c r="M22768">
        <v>230</v>
      </c>
      <c r="N22768">
        <v>230</v>
      </c>
      <c r="O22768">
        <v>460</v>
      </c>
      <c r="P22768">
        <f>SUM(data_1666531922508_noWhiskey[[#This Row],[winepoints_signalled]:[max_price_signalled]])</f>
        <v>8</v>
      </c>
    </row>
    <row r="22769" spans="1:16" x14ac:dyDescent="0.35">
      <c r="A22769">
        <v>44388</v>
      </c>
      <c r="B22769" s="5" t="s">
        <v>391</v>
      </c>
      <c r="C22769">
        <v>1</v>
      </c>
      <c r="D22769">
        <v>0</v>
      </c>
      <c r="E22769">
        <v>1</v>
      </c>
      <c r="F22769">
        <v>1</v>
      </c>
      <c r="G22769">
        <v>1</v>
      </c>
      <c r="H22769">
        <v>1</v>
      </c>
      <c r="I22769">
        <v>1</v>
      </c>
      <c r="J22769">
        <v>1</v>
      </c>
      <c r="K22769">
        <v>1</v>
      </c>
      <c r="L22769">
        <v>1</v>
      </c>
      <c r="M22769">
        <v>80</v>
      </c>
      <c r="N22769">
        <v>40</v>
      </c>
      <c r="O22769">
        <v>80</v>
      </c>
      <c r="P22769">
        <f>SUM(data_1666531922508_noWhiskey[[#This Row],[winepoints_signalled]:[max_price_signalled]])</f>
        <v>8</v>
      </c>
    </row>
    <row r="22770" spans="1:16" x14ac:dyDescent="0.35">
      <c r="A22770">
        <v>44416</v>
      </c>
      <c r="B22770" s="5" t="s">
        <v>11242</v>
      </c>
      <c r="C22770">
        <v>1</v>
      </c>
      <c r="D22770">
        <v>0</v>
      </c>
      <c r="E22770">
        <v>1</v>
      </c>
      <c r="F22770">
        <v>1</v>
      </c>
      <c r="G22770">
        <v>1</v>
      </c>
      <c r="H22770">
        <v>1</v>
      </c>
      <c r="I22770">
        <v>1</v>
      </c>
      <c r="J22770">
        <v>1</v>
      </c>
      <c r="K22770">
        <v>1</v>
      </c>
      <c r="L22770">
        <v>1</v>
      </c>
      <c r="M22770">
        <v>465</v>
      </c>
      <c r="N22770">
        <v>465</v>
      </c>
      <c r="O22770">
        <v>930</v>
      </c>
      <c r="P22770">
        <f>SUM(data_1666531922508_noWhiskey[[#This Row],[winepoints_signalled]:[max_price_signalled]])</f>
        <v>8</v>
      </c>
    </row>
    <row r="22771" spans="1:16" x14ac:dyDescent="0.35">
      <c r="A22771">
        <v>44389</v>
      </c>
      <c r="B22771" s="5" t="s">
        <v>11243</v>
      </c>
      <c r="C22771">
        <v>1</v>
      </c>
      <c r="D22771">
        <v>0</v>
      </c>
      <c r="E22771">
        <v>1</v>
      </c>
      <c r="F22771">
        <v>1</v>
      </c>
      <c r="G22771">
        <v>1</v>
      </c>
      <c r="H22771">
        <v>1</v>
      </c>
      <c r="I22771">
        <v>1</v>
      </c>
      <c r="J22771">
        <v>1</v>
      </c>
      <c r="K22771">
        <v>1</v>
      </c>
      <c r="L22771">
        <v>1</v>
      </c>
      <c r="M22771">
        <v>430</v>
      </c>
      <c r="N22771">
        <v>400</v>
      </c>
      <c r="O22771">
        <v>800</v>
      </c>
      <c r="P22771">
        <f>SUM(data_1666531922508_noWhiskey[[#This Row],[winepoints_signalled]:[max_price_signalled]])</f>
        <v>8</v>
      </c>
    </row>
    <row r="22772" spans="1:16" x14ac:dyDescent="0.35">
      <c r="A22772">
        <v>44390</v>
      </c>
      <c r="B22772" s="5" t="s">
        <v>11244</v>
      </c>
      <c r="C22772">
        <v>1</v>
      </c>
      <c r="D22772">
        <v>0</v>
      </c>
      <c r="E22772">
        <v>1</v>
      </c>
      <c r="F22772">
        <v>1</v>
      </c>
      <c r="G22772">
        <v>1</v>
      </c>
      <c r="H22772">
        <v>1</v>
      </c>
      <c r="I22772">
        <v>1</v>
      </c>
      <c r="J22772">
        <v>1</v>
      </c>
      <c r="K22772">
        <v>1</v>
      </c>
      <c r="L22772">
        <v>1</v>
      </c>
      <c r="M22772">
        <v>265</v>
      </c>
      <c r="N22772">
        <v>175</v>
      </c>
      <c r="O22772">
        <v>350</v>
      </c>
      <c r="P22772">
        <f>SUM(data_1666531922508_noWhiskey[[#This Row],[winepoints_signalled]:[max_price_signalled]])</f>
        <v>8</v>
      </c>
    </row>
    <row r="22773" spans="1:16" x14ac:dyDescent="0.35">
      <c r="A22773">
        <v>44391</v>
      </c>
      <c r="B22773" s="5" t="s">
        <v>10399</v>
      </c>
      <c r="C22773">
        <v>1</v>
      </c>
      <c r="D22773">
        <v>0</v>
      </c>
      <c r="E22773">
        <v>1</v>
      </c>
      <c r="F22773">
        <v>1</v>
      </c>
      <c r="G22773">
        <v>1</v>
      </c>
      <c r="H22773">
        <v>1</v>
      </c>
      <c r="I22773">
        <v>1</v>
      </c>
      <c r="J22773">
        <v>1</v>
      </c>
      <c r="K22773">
        <v>1</v>
      </c>
      <c r="L22773">
        <v>1</v>
      </c>
      <c r="M22773">
        <v>280</v>
      </c>
      <c r="N22773">
        <v>280</v>
      </c>
      <c r="O22773">
        <v>560</v>
      </c>
      <c r="P22773">
        <f>SUM(data_1666531922508_noWhiskey[[#This Row],[winepoints_signalled]:[max_price_signalled]])</f>
        <v>8</v>
      </c>
    </row>
    <row r="22774" spans="1:16" x14ac:dyDescent="0.35">
      <c r="A22774">
        <v>44392</v>
      </c>
      <c r="B22774" s="5" t="s">
        <v>11245</v>
      </c>
      <c r="C22774">
        <v>0</v>
      </c>
      <c r="D22774">
        <v>1</v>
      </c>
      <c r="E22774">
        <v>1</v>
      </c>
      <c r="F22774">
        <v>1</v>
      </c>
      <c r="G22774">
        <v>1</v>
      </c>
      <c r="H22774">
        <v>1</v>
      </c>
      <c r="I22774">
        <v>1</v>
      </c>
      <c r="J22774">
        <v>1</v>
      </c>
      <c r="K22774">
        <v>1</v>
      </c>
      <c r="L22774">
        <v>1</v>
      </c>
      <c r="M22774">
        <v>60</v>
      </c>
      <c r="N22774">
        <v>50</v>
      </c>
      <c r="O22774">
        <v>100</v>
      </c>
      <c r="P22774">
        <f>SUM(data_1666531922508_noWhiskey[[#This Row],[winepoints_signalled]:[max_price_signalled]])</f>
        <v>8</v>
      </c>
    </row>
    <row r="22775" spans="1:16" x14ac:dyDescent="0.35">
      <c r="A22775">
        <v>44393</v>
      </c>
      <c r="B22775" s="5" t="s">
        <v>11246</v>
      </c>
      <c r="C22775">
        <v>0</v>
      </c>
      <c r="D22775">
        <v>1</v>
      </c>
      <c r="E22775">
        <v>1</v>
      </c>
      <c r="F22775">
        <v>1</v>
      </c>
      <c r="G22775">
        <v>1</v>
      </c>
      <c r="H22775">
        <v>1</v>
      </c>
      <c r="I22775">
        <v>1</v>
      </c>
      <c r="J22775">
        <v>1</v>
      </c>
      <c r="K22775">
        <v>1</v>
      </c>
      <c r="L22775">
        <v>1</v>
      </c>
      <c r="M22775">
        <v>165</v>
      </c>
      <c r="N22775">
        <v>135</v>
      </c>
      <c r="O22775">
        <v>270</v>
      </c>
      <c r="P22775">
        <f>SUM(data_1666531922508_noWhiskey[[#This Row],[winepoints_signalled]:[max_price_signalled]])</f>
        <v>8</v>
      </c>
    </row>
    <row r="22776" spans="1:16" x14ac:dyDescent="0.35">
      <c r="A22776">
        <v>44394</v>
      </c>
      <c r="B22776" s="5" t="s">
        <v>11247</v>
      </c>
      <c r="C22776">
        <v>0</v>
      </c>
      <c r="D22776">
        <v>1</v>
      </c>
      <c r="E22776">
        <v>1</v>
      </c>
      <c r="F22776">
        <v>1</v>
      </c>
      <c r="G22776">
        <v>1</v>
      </c>
      <c r="H22776">
        <v>1</v>
      </c>
      <c r="I22776">
        <v>1</v>
      </c>
      <c r="J22776">
        <v>1</v>
      </c>
      <c r="K22776">
        <v>1</v>
      </c>
      <c r="L22776">
        <v>1</v>
      </c>
      <c r="M22776">
        <v>85</v>
      </c>
      <c r="N22776">
        <v>75</v>
      </c>
      <c r="O22776">
        <v>150</v>
      </c>
      <c r="P22776">
        <f>SUM(data_1666531922508_noWhiskey[[#This Row],[winepoints_signalled]:[max_price_signalled]])</f>
        <v>8</v>
      </c>
    </row>
    <row r="22777" spans="1:16" x14ac:dyDescent="0.35">
      <c r="A22777">
        <v>44395</v>
      </c>
      <c r="B22777" s="5" t="s">
        <v>11172</v>
      </c>
      <c r="C22777">
        <v>1</v>
      </c>
      <c r="D22777">
        <v>0</v>
      </c>
      <c r="E22777">
        <v>1</v>
      </c>
      <c r="F22777">
        <v>1</v>
      </c>
      <c r="G22777">
        <v>1</v>
      </c>
      <c r="H22777">
        <v>1</v>
      </c>
      <c r="I22777">
        <v>1</v>
      </c>
      <c r="J22777">
        <v>1</v>
      </c>
      <c r="K22777">
        <v>1</v>
      </c>
      <c r="L22777">
        <v>1</v>
      </c>
      <c r="M22777">
        <v>265</v>
      </c>
      <c r="N22777">
        <v>215</v>
      </c>
      <c r="O22777">
        <v>430</v>
      </c>
      <c r="P22777">
        <f>SUM(data_1666531922508_noWhiskey[[#This Row],[winepoints_signalled]:[max_price_signalled]])</f>
        <v>8</v>
      </c>
    </row>
    <row r="22778" spans="1:16" x14ac:dyDescent="0.35">
      <c r="A22778">
        <v>44396</v>
      </c>
      <c r="B22778" s="5" t="s">
        <v>11248</v>
      </c>
      <c r="C22778">
        <v>0</v>
      </c>
      <c r="D22778">
        <v>0</v>
      </c>
      <c r="E22778">
        <v>1</v>
      </c>
      <c r="F22778">
        <v>1</v>
      </c>
      <c r="G22778">
        <v>1</v>
      </c>
      <c r="H22778">
        <v>1</v>
      </c>
      <c r="I22778">
        <v>1</v>
      </c>
      <c r="J22778">
        <v>1</v>
      </c>
      <c r="K22778">
        <v>1</v>
      </c>
      <c r="L22778">
        <v>1</v>
      </c>
      <c r="M22778">
        <v>60</v>
      </c>
      <c r="N22778">
        <v>60</v>
      </c>
      <c r="O22778">
        <v>120</v>
      </c>
      <c r="P22778">
        <f>SUM(data_1666531922508_noWhiskey[[#This Row],[winepoints_signalled]:[max_price_signalled]])</f>
        <v>7</v>
      </c>
    </row>
    <row r="22779" spans="1:16" x14ac:dyDescent="0.35">
      <c r="A22779">
        <v>44397</v>
      </c>
      <c r="B22779" s="5" t="s">
        <v>11249</v>
      </c>
      <c r="C22779">
        <v>1</v>
      </c>
      <c r="D22779">
        <v>0</v>
      </c>
      <c r="E22779">
        <v>1</v>
      </c>
      <c r="F22779">
        <v>1</v>
      </c>
      <c r="G22779">
        <v>1</v>
      </c>
      <c r="H22779">
        <v>1</v>
      </c>
      <c r="I22779">
        <v>1</v>
      </c>
      <c r="J22779">
        <v>1</v>
      </c>
      <c r="K22779">
        <v>1</v>
      </c>
      <c r="L22779">
        <v>1</v>
      </c>
      <c r="M22779">
        <v>315</v>
      </c>
      <c r="N22779">
        <v>165</v>
      </c>
      <c r="O22779">
        <v>330</v>
      </c>
      <c r="P22779">
        <f>SUM(data_1666531922508_noWhiskey[[#This Row],[winepoints_signalled]:[max_price_signalled]])</f>
        <v>8</v>
      </c>
    </row>
    <row r="22780" spans="1:16" x14ac:dyDescent="0.35">
      <c r="A22780">
        <v>44398</v>
      </c>
      <c r="B22780" s="5" t="s">
        <v>11250</v>
      </c>
      <c r="C22780">
        <v>1</v>
      </c>
      <c r="D22780">
        <v>1</v>
      </c>
      <c r="E22780">
        <v>1</v>
      </c>
      <c r="F22780">
        <v>1</v>
      </c>
      <c r="G22780">
        <v>1</v>
      </c>
      <c r="H22780">
        <v>1</v>
      </c>
      <c r="I22780">
        <v>1</v>
      </c>
      <c r="J22780">
        <v>1</v>
      </c>
      <c r="K22780">
        <v>1</v>
      </c>
      <c r="L22780">
        <v>1</v>
      </c>
      <c r="M22780">
        <v>150</v>
      </c>
      <c r="N22780">
        <v>80</v>
      </c>
      <c r="O22780">
        <v>160</v>
      </c>
      <c r="P22780">
        <f>SUM(data_1666531922508_noWhiskey[[#This Row],[winepoints_signalled]:[max_price_signalled]])</f>
        <v>9</v>
      </c>
    </row>
    <row r="22781" spans="1:16" x14ac:dyDescent="0.35">
      <c r="A22781">
        <v>44399</v>
      </c>
      <c r="B22781" s="5" t="s">
        <v>11024</v>
      </c>
      <c r="C22781">
        <v>0</v>
      </c>
      <c r="D22781">
        <v>1</v>
      </c>
      <c r="E22781">
        <v>1</v>
      </c>
      <c r="F22781">
        <v>1</v>
      </c>
      <c r="G22781">
        <v>1</v>
      </c>
      <c r="H22781">
        <v>1</v>
      </c>
      <c r="I22781">
        <v>1</v>
      </c>
      <c r="J22781">
        <v>1</v>
      </c>
      <c r="K22781">
        <v>1</v>
      </c>
      <c r="L22781">
        <v>1</v>
      </c>
      <c r="M22781">
        <v>480</v>
      </c>
      <c r="N22781">
        <v>470</v>
      </c>
      <c r="O22781">
        <v>940</v>
      </c>
      <c r="P22781">
        <f>SUM(data_1666531922508_noWhiskey[[#This Row],[winepoints_signalled]:[max_price_signalled]])</f>
        <v>8</v>
      </c>
    </row>
    <row r="22782" spans="1:16" x14ac:dyDescent="0.35">
      <c r="A22782">
        <v>44400</v>
      </c>
      <c r="B22782" s="5" t="s">
        <v>11251</v>
      </c>
      <c r="C22782">
        <v>0</v>
      </c>
      <c r="D22782">
        <v>1</v>
      </c>
      <c r="E22782">
        <v>1</v>
      </c>
      <c r="F22782">
        <v>1</v>
      </c>
      <c r="G22782">
        <v>1</v>
      </c>
      <c r="H22782">
        <v>1</v>
      </c>
      <c r="I22782">
        <v>1</v>
      </c>
      <c r="J22782">
        <v>1</v>
      </c>
      <c r="K22782">
        <v>1</v>
      </c>
      <c r="L22782">
        <v>1</v>
      </c>
      <c r="M22782">
        <v>860</v>
      </c>
      <c r="N22782">
        <v>500</v>
      </c>
      <c r="O22782">
        <v>1</v>
      </c>
      <c r="P22782">
        <f>SUM(data_1666531922508_noWhiskey[[#This Row],[winepoints_signalled]:[max_price_signalled]])</f>
        <v>8</v>
      </c>
    </row>
    <row r="22783" spans="1:16" x14ac:dyDescent="0.35">
      <c r="A22783">
        <v>44401</v>
      </c>
      <c r="B22783" s="5" t="s">
        <v>11251</v>
      </c>
      <c r="C22783">
        <v>0</v>
      </c>
      <c r="D22783">
        <v>1</v>
      </c>
      <c r="E22783">
        <v>1</v>
      </c>
      <c r="F22783">
        <v>1</v>
      </c>
      <c r="G22783">
        <v>1</v>
      </c>
      <c r="H22783">
        <v>1</v>
      </c>
      <c r="I22783">
        <v>1</v>
      </c>
      <c r="J22783">
        <v>1</v>
      </c>
      <c r="K22783">
        <v>1</v>
      </c>
      <c r="L22783">
        <v>1</v>
      </c>
      <c r="M22783">
        <v>940</v>
      </c>
      <c r="N22783">
        <v>500</v>
      </c>
      <c r="O22783">
        <v>1</v>
      </c>
      <c r="P22783">
        <f>SUM(data_1666531922508_noWhiskey[[#This Row],[winepoints_signalled]:[max_price_signalled]])</f>
        <v>8</v>
      </c>
    </row>
    <row r="22784" spans="1:16" x14ac:dyDescent="0.35">
      <c r="A22784">
        <v>44402</v>
      </c>
      <c r="B22784" s="5" t="s">
        <v>11252</v>
      </c>
      <c r="C22784">
        <v>1</v>
      </c>
      <c r="D22784">
        <v>0</v>
      </c>
      <c r="E22784">
        <v>1</v>
      </c>
      <c r="F22784">
        <v>1</v>
      </c>
      <c r="G22784">
        <v>1</v>
      </c>
      <c r="H22784">
        <v>1</v>
      </c>
      <c r="I22784">
        <v>1</v>
      </c>
      <c r="J22784">
        <v>1</v>
      </c>
      <c r="K22784">
        <v>1</v>
      </c>
      <c r="L22784">
        <v>1</v>
      </c>
      <c r="M22784">
        <v>250</v>
      </c>
      <c r="N22784">
        <v>160</v>
      </c>
      <c r="O22784">
        <v>315</v>
      </c>
      <c r="P22784">
        <f>SUM(data_1666531922508_noWhiskey[[#This Row],[winepoints_signalled]:[max_price_signalled]])</f>
        <v>8</v>
      </c>
    </row>
    <row r="22785" spans="1:16" x14ac:dyDescent="0.35">
      <c r="A22785">
        <v>44403</v>
      </c>
      <c r="B22785" s="5" t="s">
        <v>11253</v>
      </c>
      <c r="C22785">
        <v>0</v>
      </c>
      <c r="D22785">
        <v>1</v>
      </c>
      <c r="E22785">
        <v>1</v>
      </c>
      <c r="F22785">
        <v>1</v>
      </c>
      <c r="G22785">
        <v>1</v>
      </c>
      <c r="H22785">
        <v>1</v>
      </c>
      <c r="I22785">
        <v>1</v>
      </c>
      <c r="J22785">
        <v>1</v>
      </c>
      <c r="K22785">
        <v>1</v>
      </c>
      <c r="L22785">
        <v>1</v>
      </c>
      <c r="M22785">
        <v>560</v>
      </c>
      <c r="N22785">
        <v>350</v>
      </c>
      <c r="O22785">
        <v>700</v>
      </c>
      <c r="P22785">
        <f>SUM(data_1666531922508_noWhiskey[[#This Row],[winepoints_signalled]:[max_price_signalled]])</f>
        <v>8</v>
      </c>
    </row>
    <row r="22786" spans="1:16" x14ac:dyDescent="0.35">
      <c r="A22786">
        <v>44404</v>
      </c>
      <c r="B22786" s="5" t="s">
        <v>11254</v>
      </c>
      <c r="C22786">
        <v>1</v>
      </c>
      <c r="D22786">
        <v>1</v>
      </c>
      <c r="E22786">
        <v>1</v>
      </c>
      <c r="F22786">
        <v>1</v>
      </c>
      <c r="G22786">
        <v>1</v>
      </c>
      <c r="H22786">
        <v>1</v>
      </c>
      <c r="I22786">
        <v>1</v>
      </c>
      <c r="J22786">
        <v>1</v>
      </c>
      <c r="K22786">
        <v>1</v>
      </c>
      <c r="L22786">
        <v>1</v>
      </c>
      <c r="M22786">
        <v>355</v>
      </c>
      <c r="N22786">
        <v>245</v>
      </c>
      <c r="O22786">
        <v>490</v>
      </c>
      <c r="P22786">
        <f>SUM(data_1666531922508_noWhiskey[[#This Row],[winepoints_signalled]:[max_price_signalled]])</f>
        <v>9</v>
      </c>
    </row>
    <row r="22787" spans="1:16" x14ac:dyDescent="0.35">
      <c r="A22787">
        <v>44405</v>
      </c>
      <c r="B22787" s="5" t="s">
        <v>5954</v>
      </c>
      <c r="C22787">
        <v>1</v>
      </c>
      <c r="D22787">
        <v>0</v>
      </c>
      <c r="E22787">
        <v>1</v>
      </c>
      <c r="F22787">
        <v>1</v>
      </c>
      <c r="G22787">
        <v>1</v>
      </c>
      <c r="H22787">
        <v>1</v>
      </c>
      <c r="I22787">
        <v>1</v>
      </c>
      <c r="J22787">
        <v>1</v>
      </c>
      <c r="K22787">
        <v>1</v>
      </c>
      <c r="L22787">
        <v>1</v>
      </c>
      <c r="M22787">
        <v>130</v>
      </c>
      <c r="N22787">
        <v>130</v>
      </c>
      <c r="O22787">
        <v>260</v>
      </c>
      <c r="P22787">
        <f>SUM(data_1666531922508_noWhiskey[[#This Row],[winepoints_signalled]:[max_price_signalled]])</f>
        <v>8</v>
      </c>
    </row>
    <row r="22788" spans="1:16" x14ac:dyDescent="0.35">
      <c r="A22788">
        <v>44406</v>
      </c>
      <c r="B22788" s="5" t="s">
        <v>11255</v>
      </c>
      <c r="C22788">
        <v>0</v>
      </c>
      <c r="D22788">
        <v>1</v>
      </c>
      <c r="E22788">
        <v>1</v>
      </c>
      <c r="F22788">
        <v>1</v>
      </c>
      <c r="G22788">
        <v>1</v>
      </c>
      <c r="H22788">
        <v>1</v>
      </c>
      <c r="I22788">
        <v>1</v>
      </c>
      <c r="J22788">
        <v>1</v>
      </c>
      <c r="K22788">
        <v>1</v>
      </c>
      <c r="L22788">
        <v>1</v>
      </c>
      <c r="M22788">
        <v>140</v>
      </c>
      <c r="N22788">
        <v>80</v>
      </c>
      <c r="O22788">
        <v>160</v>
      </c>
      <c r="P22788">
        <f>SUM(data_1666531922508_noWhiskey[[#This Row],[winepoints_signalled]:[max_price_signalled]])</f>
        <v>8</v>
      </c>
    </row>
    <row r="22789" spans="1:16" x14ac:dyDescent="0.35">
      <c r="A22789">
        <v>44407</v>
      </c>
      <c r="B22789" s="5" t="s">
        <v>5587</v>
      </c>
      <c r="C22789">
        <v>1</v>
      </c>
      <c r="D22789">
        <v>1</v>
      </c>
      <c r="E22789">
        <v>1</v>
      </c>
      <c r="F22789">
        <v>1</v>
      </c>
      <c r="G22789">
        <v>1</v>
      </c>
      <c r="H22789">
        <v>1</v>
      </c>
      <c r="I22789">
        <v>1</v>
      </c>
      <c r="J22789">
        <v>1</v>
      </c>
      <c r="K22789">
        <v>1</v>
      </c>
      <c r="L22789">
        <v>1</v>
      </c>
      <c r="M22789">
        <v>380</v>
      </c>
      <c r="N22789">
        <v>240</v>
      </c>
      <c r="O22789">
        <v>480</v>
      </c>
      <c r="P22789">
        <f>SUM(data_1666531922508_noWhiskey[[#This Row],[winepoints_signalled]:[max_price_signalled]])</f>
        <v>9</v>
      </c>
    </row>
    <row r="22790" spans="1:16" x14ac:dyDescent="0.35">
      <c r="A22790">
        <v>44408</v>
      </c>
      <c r="B22790" s="5" t="s">
        <v>11256</v>
      </c>
      <c r="C22790">
        <v>1</v>
      </c>
      <c r="D22790">
        <v>1</v>
      </c>
      <c r="E22790">
        <v>1</v>
      </c>
      <c r="F22790">
        <v>1</v>
      </c>
      <c r="G22790">
        <v>1</v>
      </c>
      <c r="H22790">
        <v>1</v>
      </c>
      <c r="I22790">
        <v>1</v>
      </c>
      <c r="J22790">
        <v>1</v>
      </c>
      <c r="K22790">
        <v>1</v>
      </c>
      <c r="L22790">
        <v>1</v>
      </c>
      <c r="M22790">
        <v>600</v>
      </c>
      <c r="N22790">
        <v>380</v>
      </c>
      <c r="O22790">
        <v>760</v>
      </c>
      <c r="P22790">
        <f>SUM(data_1666531922508_noWhiskey[[#This Row],[winepoints_signalled]:[max_price_signalled]])</f>
        <v>9</v>
      </c>
    </row>
    <row r="22791" spans="1:16" x14ac:dyDescent="0.35">
      <c r="A22791">
        <v>44409</v>
      </c>
      <c r="B22791" s="5" t="s">
        <v>5556</v>
      </c>
      <c r="C22791">
        <v>0</v>
      </c>
      <c r="D22791">
        <v>0</v>
      </c>
      <c r="E22791">
        <v>1</v>
      </c>
      <c r="F22791">
        <v>1</v>
      </c>
      <c r="G22791">
        <v>1</v>
      </c>
      <c r="H22791">
        <v>1</v>
      </c>
      <c r="I22791">
        <v>1</v>
      </c>
      <c r="J22791">
        <v>1</v>
      </c>
      <c r="K22791">
        <v>1</v>
      </c>
      <c r="L22791">
        <v>1</v>
      </c>
      <c r="M22791">
        <v>170</v>
      </c>
      <c r="N22791">
        <v>120</v>
      </c>
      <c r="O22791">
        <v>240</v>
      </c>
      <c r="P22791">
        <f>SUM(data_1666531922508_noWhiskey[[#This Row],[winepoints_signalled]:[max_price_signalled]])</f>
        <v>7</v>
      </c>
    </row>
    <row r="22792" spans="1:16" x14ac:dyDescent="0.35">
      <c r="A22792">
        <v>44410</v>
      </c>
      <c r="B22792" s="5" t="s">
        <v>327</v>
      </c>
      <c r="C22792">
        <v>1</v>
      </c>
      <c r="D22792">
        <v>1</v>
      </c>
      <c r="E22792">
        <v>1</v>
      </c>
      <c r="F22792">
        <v>1</v>
      </c>
      <c r="G22792">
        <v>1</v>
      </c>
      <c r="H22792">
        <v>1</v>
      </c>
      <c r="I22792">
        <v>1</v>
      </c>
      <c r="J22792">
        <v>1</v>
      </c>
      <c r="K22792">
        <v>1</v>
      </c>
      <c r="L22792">
        <v>1</v>
      </c>
      <c r="M22792">
        <v>250</v>
      </c>
      <c r="N22792">
        <v>210</v>
      </c>
      <c r="O22792">
        <v>420</v>
      </c>
      <c r="P22792">
        <f>SUM(data_1666531922508_noWhiskey[[#This Row],[winepoints_signalled]:[max_price_signalled]])</f>
        <v>9</v>
      </c>
    </row>
    <row r="22793" spans="1:16" x14ac:dyDescent="0.35">
      <c r="A22793">
        <v>44411</v>
      </c>
      <c r="B22793" s="5" t="s">
        <v>11257</v>
      </c>
      <c r="C22793">
        <v>1</v>
      </c>
      <c r="D22793">
        <v>0</v>
      </c>
      <c r="E22793">
        <v>1</v>
      </c>
      <c r="F22793">
        <v>1</v>
      </c>
      <c r="G22793">
        <v>1</v>
      </c>
      <c r="H22793">
        <v>1</v>
      </c>
      <c r="I22793">
        <v>1</v>
      </c>
      <c r="J22793">
        <v>1</v>
      </c>
      <c r="K22793">
        <v>1</v>
      </c>
      <c r="L22793">
        <v>1</v>
      </c>
      <c r="M22793">
        <v>120</v>
      </c>
      <c r="N22793">
        <v>90</v>
      </c>
      <c r="O22793">
        <v>180</v>
      </c>
      <c r="P22793">
        <f>SUM(data_1666531922508_noWhiskey[[#This Row],[winepoints_signalled]:[max_price_signalled]])</f>
        <v>8</v>
      </c>
    </row>
    <row r="22794" spans="1:16" x14ac:dyDescent="0.35">
      <c r="A22794">
        <v>44412</v>
      </c>
      <c r="B22794" s="5" t="s">
        <v>2122</v>
      </c>
      <c r="C22794">
        <v>1</v>
      </c>
      <c r="D22794">
        <v>0</v>
      </c>
      <c r="E22794">
        <v>1</v>
      </c>
      <c r="F22794">
        <v>1</v>
      </c>
      <c r="G22794">
        <v>1</v>
      </c>
      <c r="H22794">
        <v>1</v>
      </c>
      <c r="I22794">
        <v>1</v>
      </c>
      <c r="J22794">
        <v>1</v>
      </c>
      <c r="K22794">
        <v>1</v>
      </c>
      <c r="L22794">
        <v>1</v>
      </c>
      <c r="M22794">
        <v>965</v>
      </c>
      <c r="N22794">
        <v>725</v>
      </c>
      <c r="O22794">
        <v>145</v>
      </c>
      <c r="P22794">
        <f>SUM(data_1666531922508_noWhiskey[[#This Row],[winepoints_signalled]:[max_price_signalled]])</f>
        <v>8</v>
      </c>
    </row>
    <row r="22795" spans="1:16" x14ac:dyDescent="0.35">
      <c r="A22795">
        <v>44413</v>
      </c>
      <c r="B22795" s="5" t="s">
        <v>2122</v>
      </c>
      <c r="C22795">
        <v>1</v>
      </c>
      <c r="D22795">
        <v>0</v>
      </c>
      <c r="E22795">
        <v>1</v>
      </c>
      <c r="F22795">
        <v>1</v>
      </c>
      <c r="G22795">
        <v>1</v>
      </c>
      <c r="H22795">
        <v>1</v>
      </c>
      <c r="I22795">
        <v>1</v>
      </c>
      <c r="J22795">
        <v>1</v>
      </c>
      <c r="K22795">
        <v>1</v>
      </c>
      <c r="L22795">
        <v>1</v>
      </c>
      <c r="M22795">
        <v>965</v>
      </c>
      <c r="N22795">
        <v>725</v>
      </c>
      <c r="O22795">
        <v>145</v>
      </c>
      <c r="P22795">
        <f>SUM(data_1666531922508_noWhiskey[[#This Row],[winepoints_signalled]:[max_price_signalled]])</f>
        <v>8</v>
      </c>
    </row>
    <row r="22796" spans="1:16" x14ac:dyDescent="0.35">
      <c r="A22796">
        <v>44414</v>
      </c>
      <c r="B22796" s="5" t="s">
        <v>1522</v>
      </c>
      <c r="C22796">
        <v>1</v>
      </c>
      <c r="D22796">
        <v>0</v>
      </c>
      <c r="E22796">
        <v>1</v>
      </c>
      <c r="F22796">
        <v>1</v>
      </c>
      <c r="G22796">
        <v>1</v>
      </c>
      <c r="H22796">
        <v>1</v>
      </c>
      <c r="I22796">
        <v>1</v>
      </c>
      <c r="J22796">
        <v>1</v>
      </c>
      <c r="K22796">
        <v>1</v>
      </c>
      <c r="L22796">
        <v>1</v>
      </c>
      <c r="M22796">
        <v>380</v>
      </c>
      <c r="N22796">
        <v>360</v>
      </c>
      <c r="O22796">
        <v>720</v>
      </c>
      <c r="P22796">
        <f>SUM(data_1666531922508_noWhiskey[[#This Row],[winepoints_signalled]:[max_price_signalled]])</f>
        <v>8</v>
      </c>
    </row>
    <row r="22797" spans="1:16" x14ac:dyDescent="0.35">
      <c r="A22797">
        <v>44415</v>
      </c>
      <c r="B22797" s="5" t="s">
        <v>11242</v>
      </c>
      <c r="C22797">
        <v>1</v>
      </c>
      <c r="D22797">
        <v>0</v>
      </c>
      <c r="E22797">
        <v>1</v>
      </c>
      <c r="F22797">
        <v>1</v>
      </c>
      <c r="G22797">
        <v>1</v>
      </c>
      <c r="H22797">
        <v>1</v>
      </c>
      <c r="I22797">
        <v>1</v>
      </c>
      <c r="J22797">
        <v>1</v>
      </c>
      <c r="K22797">
        <v>1</v>
      </c>
      <c r="L22797">
        <v>1</v>
      </c>
      <c r="M22797">
        <v>465</v>
      </c>
      <c r="N22797">
        <v>465</v>
      </c>
      <c r="O22797">
        <v>930</v>
      </c>
      <c r="P22797">
        <f>SUM(data_1666531922508_noWhiskey[[#This Row],[winepoints_signalled]:[max_price_signalled]])</f>
        <v>8</v>
      </c>
    </row>
    <row r="22798" spans="1:16" x14ac:dyDescent="0.35">
      <c r="A22798">
        <v>44541</v>
      </c>
      <c r="B22798" s="5" t="s">
        <v>11258</v>
      </c>
      <c r="C22798">
        <v>0</v>
      </c>
      <c r="D22798">
        <v>0</v>
      </c>
      <c r="E22798">
        <v>1</v>
      </c>
      <c r="F22798">
        <v>1</v>
      </c>
      <c r="G22798">
        <v>1</v>
      </c>
      <c r="H22798">
        <v>1</v>
      </c>
      <c r="I22798">
        <v>1</v>
      </c>
      <c r="J22798">
        <v>1</v>
      </c>
      <c r="K22798">
        <v>1</v>
      </c>
      <c r="L22798">
        <v>1</v>
      </c>
      <c r="M22798">
        <v>320</v>
      </c>
      <c r="N22798">
        <v>290</v>
      </c>
      <c r="O22798">
        <v>580</v>
      </c>
      <c r="P22798">
        <f>SUM(data_1666531922508_noWhiskey[[#This Row],[winepoints_signalled]:[max_price_signalled]])</f>
        <v>7</v>
      </c>
    </row>
    <row r="22799" spans="1:16" x14ac:dyDescent="0.35">
      <c r="A22799">
        <v>44417</v>
      </c>
      <c r="B22799" s="5" t="s">
        <v>11242</v>
      </c>
      <c r="C22799">
        <v>1</v>
      </c>
      <c r="D22799">
        <v>0</v>
      </c>
      <c r="E22799">
        <v>1</v>
      </c>
      <c r="F22799">
        <v>1</v>
      </c>
      <c r="G22799">
        <v>1</v>
      </c>
      <c r="H22799">
        <v>1</v>
      </c>
      <c r="I22799">
        <v>1</v>
      </c>
      <c r="J22799">
        <v>1</v>
      </c>
      <c r="K22799">
        <v>1</v>
      </c>
      <c r="L22799">
        <v>1</v>
      </c>
      <c r="M22799">
        <v>310</v>
      </c>
      <c r="N22799">
        <v>310</v>
      </c>
      <c r="O22799">
        <v>620</v>
      </c>
      <c r="P22799">
        <f>SUM(data_1666531922508_noWhiskey[[#This Row],[winepoints_signalled]:[max_price_signalled]])</f>
        <v>8</v>
      </c>
    </row>
    <row r="22800" spans="1:16" x14ac:dyDescent="0.35">
      <c r="A22800">
        <v>44418</v>
      </c>
      <c r="B22800" s="5" t="s">
        <v>11242</v>
      </c>
      <c r="C22800">
        <v>1</v>
      </c>
      <c r="D22800">
        <v>0</v>
      </c>
      <c r="E22800">
        <v>1</v>
      </c>
      <c r="F22800">
        <v>1</v>
      </c>
      <c r="G22800">
        <v>1</v>
      </c>
      <c r="H22800">
        <v>1</v>
      </c>
      <c r="I22800">
        <v>1</v>
      </c>
      <c r="J22800">
        <v>1</v>
      </c>
      <c r="K22800">
        <v>1</v>
      </c>
      <c r="L22800">
        <v>1</v>
      </c>
      <c r="M22800">
        <v>310</v>
      </c>
      <c r="N22800">
        <v>310</v>
      </c>
      <c r="O22800">
        <v>620</v>
      </c>
      <c r="P22800">
        <f>SUM(data_1666531922508_noWhiskey[[#This Row],[winepoints_signalled]:[max_price_signalled]])</f>
        <v>8</v>
      </c>
    </row>
    <row r="22801" spans="1:16" x14ac:dyDescent="0.35">
      <c r="A22801">
        <v>44419</v>
      </c>
      <c r="B22801" s="5" t="s">
        <v>11259</v>
      </c>
      <c r="C22801">
        <v>0</v>
      </c>
      <c r="D22801">
        <v>1</v>
      </c>
      <c r="E22801">
        <v>1</v>
      </c>
      <c r="F22801">
        <v>1</v>
      </c>
      <c r="G22801">
        <v>1</v>
      </c>
      <c r="H22801">
        <v>1</v>
      </c>
      <c r="I22801">
        <v>1</v>
      </c>
      <c r="J22801">
        <v>1</v>
      </c>
      <c r="K22801">
        <v>1</v>
      </c>
      <c r="L22801">
        <v>1</v>
      </c>
      <c r="M22801">
        <v>160</v>
      </c>
      <c r="N22801">
        <v>120</v>
      </c>
      <c r="O22801">
        <v>240</v>
      </c>
      <c r="P22801">
        <f>SUM(data_1666531922508_noWhiskey[[#This Row],[winepoints_signalled]:[max_price_signalled]])</f>
        <v>8</v>
      </c>
    </row>
    <row r="22802" spans="1:16" x14ac:dyDescent="0.35">
      <c r="A22802">
        <v>44420</v>
      </c>
      <c r="B22802" s="5" t="s">
        <v>11259</v>
      </c>
      <c r="C22802">
        <v>0</v>
      </c>
      <c r="D22802">
        <v>1</v>
      </c>
      <c r="E22802">
        <v>1</v>
      </c>
      <c r="F22802">
        <v>1</v>
      </c>
      <c r="G22802">
        <v>1</v>
      </c>
      <c r="H22802">
        <v>1</v>
      </c>
      <c r="I22802">
        <v>1</v>
      </c>
      <c r="J22802">
        <v>1</v>
      </c>
      <c r="K22802">
        <v>1</v>
      </c>
      <c r="L22802">
        <v>1</v>
      </c>
      <c r="M22802">
        <v>160</v>
      </c>
      <c r="N22802">
        <v>120</v>
      </c>
      <c r="O22802">
        <v>240</v>
      </c>
      <c r="P22802">
        <f>SUM(data_1666531922508_noWhiskey[[#This Row],[winepoints_signalled]:[max_price_signalled]])</f>
        <v>8</v>
      </c>
    </row>
    <row r="22803" spans="1:16" x14ac:dyDescent="0.35">
      <c r="A22803">
        <v>44421</v>
      </c>
      <c r="B22803" s="5" t="s">
        <v>11259</v>
      </c>
      <c r="C22803">
        <v>0</v>
      </c>
      <c r="D22803">
        <v>1</v>
      </c>
      <c r="E22803">
        <v>1</v>
      </c>
      <c r="F22803">
        <v>1</v>
      </c>
      <c r="G22803">
        <v>1</v>
      </c>
      <c r="H22803">
        <v>1</v>
      </c>
      <c r="I22803">
        <v>1</v>
      </c>
      <c r="J22803">
        <v>1</v>
      </c>
      <c r="K22803">
        <v>1</v>
      </c>
      <c r="L22803">
        <v>1</v>
      </c>
      <c r="M22803">
        <v>170</v>
      </c>
      <c r="N22803">
        <v>120</v>
      </c>
      <c r="O22803">
        <v>240</v>
      </c>
      <c r="P22803">
        <f>SUM(data_1666531922508_noWhiskey[[#This Row],[winepoints_signalled]:[max_price_signalled]])</f>
        <v>8</v>
      </c>
    </row>
    <row r="22804" spans="1:16" hidden="1" x14ac:dyDescent="0.35">
      <c r="A22804">
        <v>44422</v>
      </c>
      <c r="B22804" s="5" t="s">
        <v>11260</v>
      </c>
      <c r="C22804">
        <v>0</v>
      </c>
      <c r="D22804">
        <v>0</v>
      </c>
      <c r="E22804">
        <v>0</v>
      </c>
      <c r="F22804">
        <v>1</v>
      </c>
      <c r="G22804">
        <v>1</v>
      </c>
      <c r="H22804">
        <v>1</v>
      </c>
      <c r="I22804">
        <v>1</v>
      </c>
      <c r="J22804">
        <v>1</v>
      </c>
      <c r="K22804">
        <v>1</v>
      </c>
      <c r="L22804">
        <v>1</v>
      </c>
      <c r="M22804">
        <v>90</v>
      </c>
      <c r="N22804">
        <v>60</v>
      </c>
      <c r="O22804">
        <v>120</v>
      </c>
      <c r="P22804">
        <f>SUM(data_1666531922508_noWhiskey[[#This Row],[winepoints_signalled]:[max_price_signalled]])</f>
        <v>6</v>
      </c>
    </row>
    <row r="22805" spans="1:16" x14ac:dyDescent="0.35">
      <c r="A22805">
        <v>44423</v>
      </c>
      <c r="B22805" s="5" t="s">
        <v>4143</v>
      </c>
      <c r="C22805">
        <v>0</v>
      </c>
      <c r="D22805">
        <v>1</v>
      </c>
      <c r="E22805">
        <v>1</v>
      </c>
      <c r="F22805">
        <v>1</v>
      </c>
      <c r="G22805">
        <v>1</v>
      </c>
      <c r="H22805">
        <v>1</v>
      </c>
      <c r="I22805">
        <v>1</v>
      </c>
      <c r="J22805">
        <v>1</v>
      </c>
      <c r="K22805">
        <v>1</v>
      </c>
      <c r="L22805">
        <v>1</v>
      </c>
      <c r="M22805">
        <v>350</v>
      </c>
      <c r="N22805">
        <v>240</v>
      </c>
      <c r="O22805">
        <v>480</v>
      </c>
      <c r="P22805">
        <f>SUM(data_1666531922508_noWhiskey[[#This Row],[winepoints_signalled]:[max_price_signalled]])</f>
        <v>8</v>
      </c>
    </row>
    <row r="22806" spans="1:16" x14ac:dyDescent="0.35">
      <c r="A22806">
        <v>44424</v>
      </c>
      <c r="B22806" s="5" t="s">
        <v>4143</v>
      </c>
      <c r="C22806">
        <v>0</v>
      </c>
      <c r="D22806">
        <v>1</v>
      </c>
      <c r="E22806">
        <v>1</v>
      </c>
      <c r="F22806">
        <v>1</v>
      </c>
      <c r="G22806">
        <v>1</v>
      </c>
      <c r="H22806">
        <v>1</v>
      </c>
      <c r="I22806">
        <v>1</v>
      </c>
      <c r="J22806">
        <v>1</v>
      </c>
      <c r="K22806">
        <v>1</v>
      </c>
      <c r="L22806">
        <v>1</v>
      </c>
      <c r="M22806">
        <v>360</v>
      </c>
      <c r="N22806">
        <v>240</v>
      </c>
      <c r="O22806">
        <v>480</v>
      </c>
      <c r="P22806">
        <f>SUM(data_1666531922508_noWhiskey[[#This Row],[winepoints_signalled]:[max_price_signalled]])</f>
        <v>8</v>
      </c>
    </row>
    <row r="22807" spans="1:16" x14ac:dyDescent="0.35">
      <c r="A22807">
        <v>44425</v>
      </c>
      <c r="B22807" s="5" t="s">
        <v>4143</v>
      </c>
      <c r="C22807">
        <v>0</v>
      </c>
      <c r="D22807">
        <v>1</v>
      </c>
      <c r="E22807">
        <v>1</v>
      </c>
      <c r="F22807">
        <v>1</v>
      </c>
      <c r="G22807">
        <v>1</v>
      </c>
      <c r="H22807">
        <v>1</v>
      </c>
      <c r="I22807">
        <v>1</v>
      </c>
      <c r="J22807">
        <v>1</v>
      </c>
      <c r="K22807">
        <v>1</v>
      </c>
      <c r="L22807">
        <v>1</v>
      </c>
      <c r="M22807">
        <v>350</v>
      </c>
      <c r="N22807">
        <v>240</v>
      </c>
      <c r="O22807">
        <v>480</v>
      </c>
      <c r="P22807">
        <f>SUM(data_1666531922508_noWhiskey[[#This Row],[winepoints_signalled]:[max_price_signalled]])</f>
        <v>8</v>
      </c>
    </row>
    <row r="22808" spans="1:16" x14ac:dyDescent="0.35">
      <c r="A22808">
        <v>44426</v>
      </c>
      <c r="B22808" s="5" t="s">
        <v>4143</v>
      </c>
      <c r="C22808">
        <v>0</v>
      </c>
      <c r="D22808">
        <v>1</v>
      </c>
      <c r="E22808">
        <v>1</v>
      </c>
      <c r="F22808">
        <v>1</v>
      </c>
      <c r="G22808">
        <v>1</v>
      </c>
      <c r="H22808">
        <v>1</v>
      </c>
      <c r="I22808">
        <v>1</v>
      </c>
      <c r="J22808">
        <v>1</v>
      </c>
      <c r="K22808">
        <v>1</v>
      </c>
      <c r="L22808">
        <v>1</v>
      </c>
      <c r="M22808">
        <v>360</v>
      </c>
      <c r="N22808">
        <v>240</v>
      </c>
      <c r="O22808">
        <v>480</v>
      </c>
      <c r="P22808">
        <f>SUM(data_1666531922508_noWhiskey[[#This Row],[winepoints_signalled]:[max_price_signalled]])</f>
        <v>8</v>
      </c>
    </row>
    <row r="22809" spans="1:16" x14ac:dyDescent="0.35">
      <c r="A22809">
        <v>44427</v>
      </c>
      <c r="B22809" s="5" t="s">
        <v>11261</v>
      </c>
      <c r="C22809">
        <v>0</v>
      </c>
      <c r="D22809">
        <v>1</v>
      </c>
      <c r="E22809">
        <v>1</v>
      </c>
      <c r="F22809">
        <v>1</v>
      </c>
      <c r="G22809">
        <v>1</v>
      </c>
      <c r="H22809">
        <v>1</v>
      </c>
      <c r="I22809">
        <v>1</v>
      </c>
      <c r="J22809">
        <v>1</v>
      </c>
      <c r="K22809">
        <v>1</v>
      </c>
      <c r="L22809">
        <v>1</v>
      </c>
      <c r="M22809">
        <v>250</v>
      </c>
      <c r="N22809">
        <v>240</v>
      </c>
      <c r="O22809">
        <v>480</v>
      </c>
      <c r="P22809">
        <f>SUM(data_1666531922508_noWhiskey[[#This Row],[winepoints_signalled]:[max_price_signalled]])</f>
        <v>8</v>
      </c>
    </row>
    <row r="22810" spans="1:16" x14ac:dyDescent="0.35">
      <c r="A22810">
        <v>44428</v>
      </c>
      <c r="B22810" s="5" t="s">
        <v>11262</v>
      </c>
      <c r="C22810">
        <v>0</v>
      </c>
      <c r="D22810">
        <v>0</v>
      </c>
      <c r="E22810">
        <v>1</v>
      </c>
      <c r="F22810">
        <v>1</v>
      </c>
      <c r="G22810">
        <v>1</v>
      </c>
      <c r="H22810">
        <v>1</v>
      </c>
      <c r="I22810">
        <v>1</v>
      </c>
      <c r="J22810">
        <v>1</v>
      </c>
      <c r="K22810">
        <v>1</v>
      </c>
      <c r="L22810">
        <v>1</v>
      </c>
      <c r="M22810">
        <v>160</v>
      </c>
      <c r="N22810">
        <v>60</v>
      </c>
      <c r="O22810">
        <v>105</v>
      </c>
      <c r="P22810">
        <f>SUM(data_1666531922508_noWhiskey[[#This Row],[winepoints_signalled]:[max_price_signalled]])</f>
        <v>7</v>
      </c>
    </row>
    <row r="22811" spans="1:16" x14ac:dyDescent="0.35">
      <c r="A22811">
        <v>44429</v>
      </c>
      <c r="B22811" s="5" t="s">
        <v>11263</v>
      </c>
      <c r="C22811">
        <v>1</v>
      </c>
      <c r="D22811">
        <v>0</v>
      </c>
      <c r="E22811">
        <v>1</v>
      </c>
      <c r="F22811">
        <v>1</v>
      </c>
      <c r="G22811">
        <v>1</v>
      </c>
      <c r="H22811">
        <v>1</v>
      </c>
      <c r="I22811">
        <v>1</v>
      </c>
      <c r="J22811">
        <v>1</v>
      </c>
      <c r="K22811">
        <v>1</v>
      </c>
      <c r="L22811">
        <v>1</v>
      </c>
      <c r="M22811">
        <v>270</v>
      </c>
      <c r="N22811">
        <v>250</v>
      </c>
      <c r="O22811">
        <v>500</v>
      </c>
      <c r="P22811">
        <f>SUM(data_1666531922508_noWhiskey[[#This Row],[winepoints_signalled]:[max_price_signalled]])</f>
        <v>8</v>
      </c>
    </row>
    <row r="22812" spans="1:16" x14ac:dyDescent="0.35">
      <c r="A22812">
        <v>44430</v>
      </c>
      <c r="B22812" s="5" t="s">
        <v>10609</v>
      </c>
      <c r="C22812">
        <v>0</v>
      </c>
      <c r="D22812">
        <v>0</v>
      </c>
      <c r="E22812">
        <v>1</v>
      </c>
      <c r="F22812">
        <v>1</v>
      </c>
      <c r="G22812">
        <v>1</v>
      </c>
      <c r="H22812">
        <v>1</v>
      </c>
      <c r="I22812">
        <v>1</v>
      </c>
      <c r="J22812">
        <v>1</v>
      </c>
      <c r="K22812">
        <v>1</v>
      </c>
      <c r="L22812">
        <v>0</v>
      </c>
      <c r="M22812">
        <v>0</v>
      </c>
      <c r="N22812">
        <v>130</v>
      </c>
      <c r="O22812">
        <v>250</v>
      </c>
      <c r="P22812">
        <f>SUM(data_1666531922508_noWhiskey[[#This Row],[winepoints_signalled]:[max_price_signalled]])</f>
        <v>7</v>
      </c>
    </row>
    <row r="22813" spans="1:16" x14ac:dyDescent="0.35">
      <c r="A22813">
        <v>44431</v>
      </c>
      <c r="B22813" s="5" t="s">
        <v>11264</v>
      </c>
      <c r="C22813">
        <v>0</v>
      </c>
      <c r="D22813">
        <v>0</v>
      </c>
      <c r="E22813">
        <v>1</v>
      </c>
      <c r="F22813">
        <v>1</v>
      </c>
      <c r="G22813">
        <v>1</v>
      </c>
      <c r="H22813">
        <v>1</v>
      </c>
      <c r="I22813">
        <v>1</v>
      </c>
      <c r="J22813">
        <v>1</v>
      </c>
      <c r="K22813">
        <v>1</v>
      </c>
      <c r="L22813">
        <v>1</v>
      </c>
      <c r="M22813">
        <v>150</v>
      </c>
      <c r="N22813">
        <v>150</v>
      </c>
      <c r="O22813">
        <v>240</v>
      </c>
      <c r="P22813">
        <f>SUM(data_1666531922508_noWhiskey[[#This Row],[winepoints_signalled]:[max_price_signalled]])</f>
        <v>7</v>
      </c>
    </row>
    <row r="22814" spans="1:16" x14ac:dyDescent="0.35">
      <c r="A22814">
        <v>44432</v>
      </c>
      <c r="B22814" s="5" t="s">
        <v>10555</v>
      </c>
      <c r="C22814">
        <v>0</v>
      </c>
      <c r="D22814">
        <v>0</v>
      </c>
      <c r="E22814">
        <v>1</v>
      </c>
      <c r="F22814">
        <v>1</v>
      </c>
      <c r="G22814">
        <v>1</v>
      </c>
      <c r="H22814">
        <v>1</v>
      </c>
      <c r="I22814">
        <v>1</v>
      </c>
      <c r="J22814">
        <v>1</v>
      </c>
      <c r="K22814">
        <v>1</v>
      </c>
      <c r="L22814">
        <v>1</v>
      </c>
      <c r="M22814">
        <v>200</v>
      </c>
      <c r="N22814">
        <v>180</v>
      </c>
      <c r="O22814">
        <v>360</v>
      </c>
      <c r="P22814">
        <f>SUM(data_1666531922508_noWhiskey[[#This Row],[winepoints_signalled]:[max_price_signalled]])</f>
        <v>7</v>
      </c>
    </row>
    <row r="22815" spans="1:16" x14ac:dyDescent="0.35">
      <c r="A22815">
        <v>44433</v>
      </c>
      <c r="B22815" s="5" t="s">
        <v>11265</v>
      </c>
      <c r="C22815">
        <v>0</v>
      </c>
      <c r="D22815">
        <v>0</v>
      </c>
      <c r="E22815">
        <v>1</v>
      </c>
      <c r="F22815">
        <v>1</v>
      </c>
      <c r="G22815">
        <v>1</v>
      </c>
      <c r="H22815">
        <v>1</v>
      </c>
      <c r="I22815">
        <v>1</v>
      </c>
      <c r="J22815">
        <v>1</v>
      </c>
      <c r="K22815">
        <v>1</v>
      </c>
      <c r="L22815">
        <v>1</v>
      </c>
      <c r="M22815">
        <v>36</v>
      </c>
      <c r="N22815">
        <v>36</v>
      </c>
      <c r="O22815">
        <v>60</v>
      </c>
      <c r="P22815">
        <f>SUM(data_1666531922508_noWhiskey[[#This Row],[winepoints_signalled]:[max_price_signalled]])</f>
        <v>7</v>
      </c>
    </row>
    <row r="22816" spans="1:16" x14ac:dyDescent="0.35">
      <c r="A22816">
        <v>44434</v>
      </c>
      <c r="B22816" s="5" t="s">
        <v>11266</v>
      </c>
      <c r="C22816">
        <v>1</v>
      </c>
      <c r="D22816">
        <v>1</v>
      </c>
      <c r="E22816">
        <v>1</v>
      </c>
      <c r="F22816">
        <v>1</v>
      </c>
      <c r="G22816">
        <v>1</v>
      </c>
      <c r="H22816">
        <v>1</v>
      </c>
      <c r="I22816">
        <v>1</v>
      </c>
      <c r="J22816">
        <v>1</v>
      </c>
      <c r="K22816">
        <v>1</v>
      </c>
      <c r="L22816">
        <v>0</v>
      </c>
      <c r="M22816">
        <v>0</v>
      </c>
      <c r="N22816">
        <v>150</v>
      </c>
      <c r="O22816">
        <v>300</v>
      </c>
      <c r="P22816">
        <f>SUM(data_1666531922508_noWhiskey[[#This Row],[winepoints_signalled]:[max_price_signalled]])</f>
        <v>9</v>
      </c>
    </row>
    <row r="22817" spans="1:16" x14ac:dyDescent="0.35">
      <c r="A22817">
        <v>44435</v>
      </c>
      <c r="B22817" s="5" t="s">
        <v>11264</v>
      </c>
      <c r="C22817">
        <v>0</v>
      </c>
      <c r="D22817">
        <v>0</v>
      </c>
      <c r="E22817">
        <v>1</v>
      </c>
      <c r="F22817">
        <v>1</v>
      </c>
      <c r="G22817">
        <v>1</v>
      </c>
      <c r="H22817">
        <v>1</v>
      </c>
      <c r="I22817">
        <v>1</v>
      </c>
      <c r="J22817">
        <v>1</v>
      </c>
      <c r="K22817">
        <v>1</v>
      </c>
      <c r="L22817">
        <v>1</v>
      </c>
      <c r="M22817">
        <v>150</v>
      </c>
      <c r="N22817">
        <v>150</v>
      </c>
      <c r="O22817">
        <v>240</v>
      </c>
      <c r="P22817">
        <f>SUM(data_1666531922508_noWhiskey[[#This Row],[winepoints_signalled]:[max_price_signalled]])</f>
        <v>7</v>
      </c>
    </row>
    <row r="22818" spans="1:16" x14ac:dyDescent="0.35">
      <c r="A22818">
        <v>44436</v>
      </c>
      <c r="B22818" s="5" t="s">
        <v>11267</v>
      </c>
      <c r="C22818">
        <v>0</v>
      </c>
      <c r="D22818">
        <v>0</v>
      </c>
      <c r="E22818">
        <v>1</v>
      </c>
      <c r="F22818">
        <v>1</v>
      </c>
      <c r="G22818">
        <v>1</v>
      </c>
      <c r="H22818">
        <v>1</v>
      </c>
      <c r="I22818">
        <v>1</v>
      </c>
      <c r="J22818">
        <v>1</v>
      </c>
      <c r="K22818">
        <v>1</v>
      </c>
      <c r="L22818">
        <v>1</v>
      </c>
      <c r="M22818">
        <v>950</v>
      </c>
      <c r="N22818">
        <v>950</v>
      </c>
      <c r="O22818">
        <v>19</v>
      </c>
      <c r="P22818">
        <f>SUM(data_1666531922508_noWhiskey[[#This Row],[winepoints_signalled]:[max_price_signalled]])</f>
        <v>7</v>
      </c>
    </row>
    <row r="22819" spans="1:16" x14ac:dyDescent="0.35">
      <c r="A22819">
        <v>44437</v>
      </c>
      <c r="B22819" s="5" t="s">
        <v>10278</v>
      </c>
      <c r="C22819">
        <v>0</v>
      </c>
      <c r="D22819">
        <v>1</v>
      </c>
      <c r="E22819">
        <v>1</v>
      </c>
      <c r="F22819">
        <v>1</v>
      </c>
      <c r="G22819">
        <v>1</v>
      </c>
      <c r="H22819">
        <v>1</v>
      </c>
      <c r="I22819">
        <v>1</v>
      </c>
      <c r="J22819">
        <v>1</v>
      </c>
      <c r="K22819">
        <v>1</v>
      </c>
      <c r="L22819">
        <v>0</v>
      </c>
      <c r="M22819">
        <v>0</v>
      </c>
      <c r="N22819">
        <v>300</v>
      </c>
      <c r="O22819">
        <v>600</v>
      </c>
      <c r="P22819">
        <f>SUM(data_1666531922508_noWhiskey[[#This Row],[winepoints_signalled]:[max_price_signalled]])</f>
        <v>8</v>
      </c>
    </row>
    <row r="22820" spans="1:16" x14ac:dyDescent="0.35">
      <c r="A22820">
        <v>44438</v>
      </c>
      <c r="B22820" s="5" t="s">
        <v>10609</v>
      </c>
      <c r="C22820">
        <v>0</v>
      </c>
      <c r="D22820">
        <v>0</v>
      </c>
      <c r="E22820">
        <v>1</v>
      </c>
      <c r="F22820">
        <v>1</v>
      </c>
      <c r="G22820">
        <v>1</v>
      </c>
      <c r="H22820">
        <v>1</v>
      </c>
      <c r="I22820">
        <v>1</v>
      </c>
      <c r="J22820">
        <v>1</v>
      </c>
      <c r="K22820">
        <v>1</v>
      </c>
      <c r="L22820">
        <v>1</v>
      </c>
      <c r="M22820">
        <v>130</v>
      </c>
      <c r="N22820">
        <v>130</v>
      </c>
      <c r="O22820">
        <v>250</v>
      </c>
      <c r="P22820">
        <f>SUM(data_1666531922508_noWhiskey[[#This Row],[winepoints_signalled]:[max_price_signalled]])</f>
        <v>7</v>
      </c>
    </row>
    <row r="22821" spans="1:16" x14ac:dyDescent="0.35">
      <c r="A22821">
        <v>44439</v>
      </c>
      <c r="B22821" s="5" t="s">
        <v>11268</v>
      </c>
      <c r="C22821">
        <v>1</v>
      </c>
      <c r="D22821">
        <v>1</v>
      </c>
      <c r="E22821">
        <v>1</v>
      </c>
      <c r="F22821">
        <v>1</v>
      </c>
      <c r="G22821">
        <v>1</v>
      </c>
      <c r="H22821">
        <v>1</v>
      </c>
      <c r="I22821">
        <v>1</v>
      </c>
      <c r="J22821">
        <v>1</v>
      </c>
      <c r="K22821">
        <v>1</v>
      </c>
      <c r="L22821">
        <v>1</v>
      </c>
      <c r="M22821">
        <v>300</v>
      </c>
      <c r="N22821">
        <v>190</v>
      </c>
      <c r="O22821">
        <v>380</v>
      </c>
      <c r="P22821">
        <f>SUM(data_1666531922508_noWhiskey[[#This Row],[winepoints_signalled]:[max_price_signalled]])</f>
        <v>9</v>
      </c>
    </row>
    <row r="22822" spans="1:16" x14ac:dyDescent="0.35">
      <c r="A22822">
        <v>44440</v>
      </c>
      <c r="B22822" s="5" t="s">
        <v>4464</v>
      </c>
      <c r="C22822">
        <v>0</v>
      </c>
      <c r="D22822">
        <v>0</v>
      </c>
      <c r="E22822">
        <v>1</v>
      </c>
      <c r="F22822">
        <v>1</v>
      </c>
      <c r="G22822">
        <v>1</v>
      </c>
      <c r="H22822">
        <v>1</v>
      </c>
      <c r="I22822">
        <v>1</v>
      </c>
      <c r="J22822">
        <v>1</v>
      </c>
      <c r="K22822">
        <v>1</v>
      </c>
      <c r="L22822">
        <v>0</v>
      </c>
      <c r="M22822">
        <v>0</v>
      </c>
      <c r="N22822">
        <v>400</v>
      </c>
      <c r="O22822">
        <v>800</v>
      </c>
      <c r="P22822">
        <f>SUM(data_1666531922508_noWhiskey[[#This Row],[winepoints_signalled]:[max_price_signalled]])</f>
        <v>7</v>
      </c>
    </row>
    <row r="22823" spans="1:16" x14ac:dyDescent="0.35">
      <c r="A22823">
        <v>44441</v>
      </c>
      <c r="B22823" s="5" t="s">
        <v>10135</v>
      </c>
      <c r="C22823">
        <v>1</v>
      </c>
      <c r="D22823">
        <v>0</v>
      </c>
      <c r="E22823">
        <v>1</v>
      </c>
      <c r="F22823">
        <v>1</v>
      </c>
      <c r="G22823">
        <v>1</v>
      </c>
      <c r="H22823">
        <v>1</v>
      </c>
      <c r="I22823">
        <v>1</v>
      </c>
      <c r="J22823">
        <v>1</v>
      </c>
      <c r="K22823">
        <v>1</v>
      </c>
      <c r="L22823">
        <v>1</v>
      </c>
      <c r="M22823">
        <v>175</v>
      </c>
      <c r="N22823">
        <v>175</v>
      </c>
      <c r="O22823">
        <v>350</v>
      </c>
      <c r="P22823">
        <f>SUM(data_1666531922508_noWhiskey[[#This Row],[winepoints_signalled]:[max_price_signalled]])</f>
        <v>8</v>
      </c>
    </row>
    <row r="22824" spans="1:16" x14ac:dyDescent="0.35">
      <c r="A22824">
        <v>44442</v>
      </c>
      <c r="B22824" s="5" t="s">
        <v>10135</v>
      </c>
      <c r="C22824">
        <v>1</v>
      </c>
      <c r="D22824">
        <v>0</v>
      </c>
      <c r="E22824">
        <v>1</v>
      </c>
      <c r="F22824">
        <v>1</v>
      </c>
      <c r="G22824">
        <v>1</v>
      </c>
      <c r="H22824">
        <v>1</v>
      </c>
      <c r="I22824">
        <v>1</v>
      </c>
      <c r="J22824">
        <v>1</v>
      </c>
      <c r="K22824">
        <v>1</v>
      </c>
      <c r="L22824">
        <v>1</v>
      </c>
      <c r="M22824">
        <v>175</v>
      </c>
      <c r="N22824">
        <v>175</v>
      </c>
      <c r="O22824">
        <v>350</v>
      </c>
      <c r="P22824">
        <f>SUM(data_1666531922508_noWhiskey[[#This Row],[winepoints_signalled]:[max_price_signalled]])</f>
        <v>8</v>
      </c>
    </row>
    <row r="22825" spans="1:16" x14ac:dyDescent="0.35">
      <c r="A22825">
        <v>44443</v>
      </c>
      <c r="B22825" s="5" t="s">
        <v>10135</v>
      </c>
      <c r="C22825">
        <v>1</v>
      </c>
      <c r="D22825">
        <v>0</v>
      </c>
      <c r="E22825">
        <v>1</v>
      </c>
      <c r="F22825">
        <v>1</v>
      </c>
      <c r="G22825">
        <v>1</v>
      </c>
      <c r="H22825">
        <v>1</v>
      </c>
      <c r="I22825">
        <v>1</v>
      </c>
      <c r="J22825">
        <v>1</v>
      </c>
      <c r="K22825">
        <v>1</v>
      </c>
      <c r="L22825">
        <v>1</v>
      </c>
      <c r="M22825">
        <v>175</v>
      </c>
      <c r="N22825">
        <v>175</v>
      </c>
      <c r="O22825">
        <v>350</v>
      </c>
      <c r="P22825">
        <f>SUM(data_1666531922508_noWhiskey[[#This Row],[winepoints_signalled]:[max_price_signalled]])</f>
        <v>8</v>
      </c>
    </row>
    <row r="22826" spans="1:16" x14ac:dyDescent="0.35">
      <c r="A22826">
        <v>44444</v>
      </c>
      <c r="B22826" s="5" t="s">
        <v>10135</v>
      </c>
      <c r="C22826">
        <v>1</v>
      </c>
      <c r="D22826">
        <v>0</v>
      </c>
      <c r="E22826">
        <v>1</v>
      </c>
      <c r="F22826">
        <v>1</v>
      </c>
      <c r="G22826">
        <v>1</v>
      </c>
      <c r="H22826">
        <v>1</v>
      </c>
      <c r="I22826">
        <v>1</v>
      </c>
      <c r="J22826">
        <v>1</v>
      </c>
      <c r="K22826">
        <v>1</v>
      </c>
      <c r="L22826">
        <v>1</v>
      </c>
      <c r="M22826">
        <v>175</v>
      </c>
      <c r="N22826">
        <v>175</v>
      </c>
      <c r="O22826">
        <v>350</v>
      </c>
      <c r="P22826">
        <f>SUM(data_1666531922508_noWhiskey[[#This Row],[winepoints_signalled]:[max_price_signalled]])</f>
        <v>8</v>
      </c>
    </row>
    <row r="22827" spans="1:16" x14ac:dyDescent="0.35">
      <c r="A22827">
        <v>44445</v>
      </c>
      <c r="B22827" s="5" t="s">
        <v>10135</v>
      </c>
      <c r="C22827">
        <v>1</v>
      </c>
      <c r="D22827">
        <v>0</v>
      </c>
      <c r="E22827">
        <v>1</v>
      </c>
      <c r="F22827">
        <v>1</v>
      </c>
      <c r="G22827">
        <v>1</v>
      </c>
      <c r="H22827">
        <v>1</v>
      </c>
      <c r="I22827">
        <v>1</v>
      </c>
      <c r="J22827">
        <v>1</v>
      </c>
      <c r="K22827">
        <v>1</v>
      </c>
      <c r="L22827">
        <v>1</v>
      </c>
      <c r="M22827">
        <v>175</v>
      </c>
      <c r="N22827">
        <v>175</v>
      </c>
      <c r="O22827">
        <v>350</v>
      </c>
      <c r="P22827">
        <f>SUM(data_1666531922508_noWhiskey[[#This Row],[winepoints_signalled]:[max_price_signalled]])</f>
        <v>8</v>
      </c>
    </row>
    <row r="22828" spans="1:16" x14ac:dyDescent="0.35">
      <c r="A22828">
        <v>44446</v>
      </c>
      <c r="B22828" s="5" t="s">
        <v>4633</v>
      </c>
      <c r="C22828">
        <v>1</v>
      </c>
      <c r="D22828">
        <v>0</v>
      </c>
      <c r="E22828">
        <v>1</v>
      </c>
      <c r="F22828">
        <v>1</v>
      </c>
      <c r="G22828">
        <v>1</v>
      </c>
      <c r="H22828">
        <v>1</v>
      </c>
      <c r="I22828">
        <v>1</v>
      </c>
      <c r="J22828">
        <v>1</v>
      </c>
      <c r="K22828">
        <v>1</v>
      </c>
      <c r="L22828">
        <v>1</v>
      </c>
      <c r="M22828">
        <v>480</v>
      </c>
      <c r="N22828">
        <v>400</v>
      </c>
      <c r="O22828">
        <v>800</v>
      </c>
      <c r="P22828">
        <f>SUM(data_1666531922508_noWhiskey[[#This Row],[winepoints_signalled]:[max_price_signalled]])</f>
        <v>8</v>
      </c>
    </row>
    <row r="22829" spans="1:16" x14ac:dyDescent="0.35">
      <c r="A22829">
        <v>44447</v>
      </c>
      <c r="B22829" s="5" t="s">
        <v>4633</v>
      </c>
      <c r="C22829">
        <v>1</v>
      </c>
      <c r="D22829">
        <v>0</v>
      </c>
      <c r="E22829">
        <v>1</v>
      </c>
      <c r="F22829">
        <v>1</v>
      </c>
      <c r="G22829">
        <v>1</v>
      </c>
      <c r="H22829">
        <v>1</v>
      </c>
      <c r="I22829">
        <v>1</v>
      </c>
      <c r="J22829">
        <v>1</v>
      </c>
      <c r="K22829">
        <v>1</v>
      </c>
      <c r="L22829">
        <v>1</v>
      </c>
      <c r="M22829">
        <v>240</v>
      </c>
      <c r="N22829">
        <v>200</v>
      </c>
      <c r="O22829">
        <v>400</v>
      </c>
      <c r="P22829">
        <f>SUM(data_1666531922508_noWhiskey[[#This Row],[winepoints_signalled]:[max_price_signalled]])</f>
        <v>8</v>
      </c>
    </row>
    <row r="22830" spans="1:16" x14ac:dyDescent="0.35">
      <c r="A22830">
        <v>44448</v>
      </c>
      <c r="B22830" s="5" t="s">
        <v>4633</v>
      </c>
      <c r="C22830">
        <v>1</v>
      </c>
      <c r="D22830">
        <v>0</v>
      </c>
      <c r="E22830">
        <v>1</v>
      </c>
      <c r="F22830">
        <v>1</v>
      </c>
      <c r="G22830">
        <v>1</v>
      </c>
      <c r="H22830">
        <v>1</v>
      </c>
      <c r="I22830">
        <v>1</v>
      </c>
      <c r="J22830">
        <v>1</v>
      </c>
      <c r="K22830">
        <v>1</v>
      </c>
      <c r="L22830">
        <v>1</v>
      </c>
      <c r="M22830">
        <v>220</v>
      </c>
      <c r="N22830">
        <v>200</v>
      </c>
      <c r="O22830">
        <v>400</v>
      </c>
      <c r="P22830">
        <f>SUM(data_1666531922508_noWhiskey[[#This Row],[winepoints_signalled]:[max_price_signalled]])</f>
        <v>8</v>
      </c>
    </row>
    <row r="22831" spans="1:16" x14ac:dyDescent="0.35">
      <c r="A22831">
        <v>44449</v>
      </c>
      <c r="B22831" s="5" t="s">
        <v>11269</v>
      </c>
      <c r="C22831">
        <v>1</v>
      </c>
      <c r="D22831">
        <v>0</v>
      </c>
      <c r="E22831">
        <v>1</v>
      </c>
      <c r="F22831">
        <v>1</v>
      </c>
      <c r="G22831">
        <v>1</v>
      </c>
      <c r="H22831">
        <v>1</v>
      </c>
      <c r="I22831">
        <v>1</v>
      </c>
      <c r="J22831">
        <v>1</v>
      </c>
      <c r="K22831">
        <v>1</v>
      </c>
      <c r="L22831">
        <v>1</v>
      </c>
      <c r="M22831">
        <v>280</v>
      </c>
      <c r="N22831">
        <v>270</v>
      </c>
      <c r="O22831">
        <v>420</v>
      </c>
      <c r="P22831">
        <f>SUM(data_1666531922508_noWhiskey[[#This Row],[winepoints_signalled]:[max_price_signalled]])</f>
        <v>8</v>
      </c>
    </row>
    <row r="22832" spans="1:16" x14ac:dyDescent="0.35">
      <c r="A22832">
        <v>44450</v>
      </c>
      <c r="B22832" s="5" t="s">
        <v>11269</v>
      </c>
      <c r="C22832">
        <v>1</v>
      </c>
      <c r="D22832">
        <v>0</v>
      </c>
      <c r="E22832">
        <v>1</v>
      </c>
      <c r="F22832">
        <v>1</v>
      </c>
      <c r="G22832">
        <v>1</v>
      </c>
      <c r="H22832">
        <v>1</v>
      </c>
      <c r="I22832">
        <v>1</v>
      </c>
      <c r="J22832">
        <v>1</v>
      </c>
      <c r="K22832">
        <v>1</v>
      </c>
      <c r="L22832">
        <v>1</v>
      </c>
      <c r="M22832">
        <v>270</v>
      </c>
      <c r="N22832">
        <v>270</v>
      </c>
      <c r="O22832">
        <v>420</v>
      </c>
      <c r="P22832">
        <f>SUM(data_1666531922508_noWhiskey[[#This Row],[winepoints_signalled]:[max_price_signalled]])</f>
        <v>8</v>
      </c>
    </row>
    <row r="22833" spans="1:16" x14ac:dyDescent="0.35">
      <c r="A22833">
        <v>44451</v>
      </c>
      <c r="B22833" s="5" t="s">
        <v>11270</v>
      </c>
      <c r="C22833">
        <v>1</v>
      </c>
      <c r="D22833">
        <v>0</v>
      </c>
      <c r="E22833">
        <v>1</v>
      </c>
      <c r="F22833">
        <v>1</v>
      </c>
      <c r="G22833">
        <v>1</v>
      </c>
      <c r="H22833">
        <v>1</v>
      </c>
      <c r="I22833">
        <v>1</v>
      </c>
      <c r="J22833">
        <v>1</v>
      </c>
      <c r="K22833">
        <v>1</v>
      </c>
      <c r="L22833">
        <v>1</v>
      </c>
      <c r="M22833">
        <v>325</v>
      </c>
      <c r="N22833">
        <v>285</v>
      </c>
      <c r="O22833">
        <v>450</v>
      </c>
      <c r="P22833">
        <f>SUM(data_1666531922508_noWhiskey[[#This Row],[winepoints_signalled]:[max_price_signalled]])</f>
        <v>8</v>
      </c>
    </row>
    <row r="22834" spans="1:16" x14ac:dyDescent="0.35">
      <c r="A22834">
        <v>44452</v>
      </c>
      <c r="B22834" s="5" t="s">
        <v>10879</v>
      </c>
      <c r="C22834">
        <v>1</v>
      </c>
      <c r="D22834">
        <v>0</v>
      </c>
      <c r="E22834">
        <v>1</v>
      </c>
      <c r="F22834">
        <v>1</v>
      </c>
      <c r="G22834">
        <v>1</v>
      </c>
      <c r="H22834">
        <v>1</v>
      </c>
      <c r="I22834">
        <v>1</v>
      </c>
      <c r="J22834">
        <v>1</v>
      </c>
      <c r="K22834">
        <v>1</v>
      </c>
      <c r="L22834">
        <v>1</v>
      </c>
      <c r="M22834">
        <v>145</v>
      </c>
      <c r="N22834">
        <v>135</v>
      </c>
      <c r="O22834">
        <v>210</v>
      </c>
      <c r="P22834">
        <f>SUM(data_1666531922508_noWhiskey[[#This Row],[winepoints_signalled]:[max_price_signalled]])</f>
        <v>8</v>
      </c>
    </row>
    <row r="22835" spans="1:16" x14ac:dyDescent="0.35">
      <c r="A22835">
        <v>44453</v>
      </c>
      <c r="B22835" s="5" t="s">
        <v>11271</v>
      </c>
      <c r="C22835">
        <v>1</v>
      </c>
      <c r="D22835">
        <v>0</v>
      </c>
      <c r="E22835">
        <v>1</v>
      </c>
      <c r="F22835">
        <v>1</v>
      </c>
      <c r="G22835">
        <v>1</v>
      </c>
      <c r="H22835">
        <v>1</v>
      </c>
      <c r="I22835">
        <v>1</v>
      </c>
      <c r="J22835">
        <v>1</v>
      </c>
      <c r="K22835">
        <v>1</v>
      </c>
      <c r="L22835">
        <v>1</v>
      </c>
      <c r="M22835">
        <v>135</v>
      </c>
      <c r="N22835">
        <v>135</v>
      </c>
      <c r="O22835">
        <v>210</v>
      </c>
      <c r="P22835">
        <f>SUM(data_1666531922508_noWhiskey[[#This Row],[winepoints_signalled]:[max_price_signalled]])</f>
        <v>8</v>
      </c>
    </row>
    <row r="22836" spans="1:16" x14ac:dyDescent="0.35">
      <c r="A22836">
        <v>44454</v>
      </c>
      <c r="B22836" s="5" t="s">
        <v>10260</v>
      </c>
      <c r="C22836">
        <v>1</v>
      </c>
      <c r="D22836">
        <v>0</v>
      </c>
      <c r="E22836">
        <v>1</v>
      </c>
      <c r="F22836">
        <v>1</v>
      </c>
      <c r="G22836">
        <v>1</v>
      </c>
      <c r="H22836">
        <v>1</v>
      </c>
      <c r="I22836">
        <v>1</v>
      </c>
      <c r="J22836">
        <v>1</v>
      </c>
      <c r="K22836">
        <v>1</v>
      </c>
      <c r="L22836">
        <v>0</v>
      </c>
      <c r="M22836">
        <v>0</v>
      </c>
      <c r="N22836">
        <v>150</v>
      </c>
      <c r="O22836">
        <v>240</v>
      </c>
      <c r="P22836">
        <f>SUM(data_1666531922508_noWhiskey[[#This Row],[winepoints_signalled]:[max_price_signalled]])</f>
        <v>8</v>
      </c>
    </row>
    <row r="22837" spans="1:16" x14ac:dyDescent="0.35">
      <c r="A22837">
        <v>44455</v>
      </c>
      <c r="B22837" s="5" t="s">
        <v>10260</v>
      </c>
      <c r="C22837">
        <v>1</v>
      </c>
      <c r="D22837">
        <v>0</v>
      </c>
      <c r="E22837">
        <v>1</v>
      </c>
      <c r="F22837">
        <v>1</v>
      </c>
      <c r="G22837">
        <v>1</v>
      </c>
      <c r="H22837">
        <v>1</v>
      </c>
      <c r="I22837">
        <v>1</v>
      </c>
      <c r="J22837">
        <v>1</v>
      </c>
      <c r="K22837">
        <v>1</v>
      </c>
      <c r="L22837">
        <v>1</v>
      </c>
      <c r="M22837">
        <v>150</v>
      </c>
      <c r="N22837">
        <v>150</v>
      </c>
      <c r="O22837">
        <v>240</v>
      </c>
      <c r="P22837">
        <f>SUM(data_1666531922508_noWhiskey[[#This Row],[winepoints_signalled]:[max_price_signalled]])</f>
        <v>8</v>
      </c>
    </row>
    <row r="22838" spans="1:16" x14ac:dyDescent="0.35">
      <c r="A22838">
        <v>44456</v>
      </c>
      <c r="B22838" s="5" t="s">
        <v>10316</v>
      </c>
      <c r="C22838">
        <v>1</v>
      </c>
      <c r="D22838">
        <v>0</v>
      </c>
      <c r="E22838">
        <v>1</v>
      </c>
      <c r="F22838">
        <v>1</v>
      </c>
      <c r="G22838">
        <v>1</v>
      </c>
      <c r="H22838">
        <v>1</v>
      </c>
      <c r="I22838">
        <v>1</v>
      </c>
      <c r="J22838">
        <v>1</v>
      </c>
      <c r="K22838">
        <v>1</v>
      </c>
      <c r="L22838">
        <v>0</v>
      </c>
      <c r="M22838">
        <v>0</v>
      </c>
      <c r="N22838">
        <v>135</v>
      </c>
      <c r="O22838">
        <v>210</v>
      </c>
      <c r="P22838">
        <f>SUM(data_1666531922508_noWhiskey[[#This Row],[winepoints_signalled]:[max_price_signalled]])</f>
        <v>8</v>
      </c>
    </row>
    <row r="22839" spans="1:16" x14ac:dyDescent="0.35">
      <c r="A22839">
        <v>44457</v>
      </c>
      <c r="B22839" s="5" t="s">
        <v>10316</v>
      </c>
      <c r="C22839">
        <v>1</v>
      </c>
      <c r="D22839">
        <v>0</v>
      </c>
      <c r="E22839">
        <v>1</v>
      </c>
      <c r="F22839">
        <v>1</v>
      </c>
      <c r="G22839">
        <v>1</v>
      </c>
      <c r="H22839">
        <v>1</v>
      </c>
      <c r="I22839">
        <v>1</v>
      </c>
      <c r="J22839">
        <v>1</v>
      </c>
      <c r="K22839">
        <v>1</v>
      </c>
      <c r="L22839">
        <v>1</v>
      </c>
      <c r="M22839">
        <v>135</v>
      </c>
      <c r="N22839">
        <v>135</v>
      </c>
      <c r="O22839">
        <v>210</v>
      </c>
      <c r="P22839">
        <f>SUM(data_1666531922508_noWhiskey[[#This Row],[winepoints_signalled]:[max_price_signalled]])</f>
        <v>8</v>
      </c>
    </row>
    <row r="22840" spans="1:16" x14ac:dyDescent="0.35">
      <c r="A22840">
        <v>44458</v>
      </c>
      <c r="B22840" s="5" t="s">
        <v>11272</v>
      </c>
      <c r="C22840">
        <v>0</v>
      </c>
      <c r="D22840">
        <v>1</v>
      </c>
      <c r="E22840">
        <v>1</v>
      </c>
      <c r="F22840">
        <v>1</v>
      </c>
      <c r="G22840">
        <v>1</v>
      </c>
      <c r="H22840">
        <v>1</v>
      </c>
      <c r="I22840">
        <v>1</v>
      </c>
      <c r="J22840">
        <v>1</v>
      </c>
      <c r="K22840">
        <v>1</v>
      </c>
      <c r="L22840">
        <v>1</v>
      </c>
      <c r="M22840">
        <v>230</v>
      </c>
      <c r="N22840">
        <v>160</v>
      </c>
      <c r="O22840">
        <v>315</v>
      </c>
      <c r="P22840">
        <f>SUM(data_1666531922508_noWhiskey[[#This Row],[winepoints_signalled]:[max_price_signalled]])</f>
        <v>8</v>
      </c>
    </row>
    <row r="22841" spans="1:16" hidden="1" x14ac:dyDescent="0.35">
      <c r="A22841">
        <v>44459</v>
      </c>
      <c r="B22841" s="5" t="s">
        <v>6208</v>
      </c>
      <c r="C22841">
        <v>1</v>
      </c>
      <c r="D22841">
        <v>1</v>
      </c>
      <c r="E22841">
        <v>0</v>
      </c>
      <c r="F22841">
        <v>1</v>
      </c>
      <c r="G22841">
        <v>1</v>
      </c>
      <c r="H22841">
        <v>1</v>
      </c>
      <c r="I22841">
        <v>1</v>
      </c>
      <c r="J22841">
        <v>1</v>
      </c>
      <c r="K22841">
        <v>1</v>
      </c>
      <c r="L22841">
        <v>1</v>
      </c>
      <c r="M22841">
        <v>350</v>
      </c>
      <c r="N22841">
        <v>200</v>
      </c>
      <c r="O22841">
        <v>400</v>
      </c>
      <c r="P22841">
        <f>SUM(data_1666531922508_noWhiskey[[#This Row],[winepoints_signalled]:[max_price_signalled]])</f>
        <v>8</v>
      </c>
    </row>
    <row r="22842" spans="1:16" hidden="1" x14ac:dyDescent="0.35">
      <c r="A22842">
        <v>44460</v>
      </c>
      <c r="B22842" s="5" t="s">
        <v>6208</v>
      </c>
      <c r="C22842">
        <v>1</v>
      </c>
      <c r="D22842">
        <v>1</v>
      </c>
      <c r="E22842">
        <v>0</v>
      </c>
      <c r="F22842">
        <v>1</v>
      </c>
      <c r="G22842">
        <v>1</v>
      </c>
      <c r="H22842">
        <v>1</v>
      </c>
      <c r="I22842">
        <v>1</v>
      </c>
      <c r="J22842">
        <v>1</v>
      </c>
      <c r="K22842">
        <v>1</v>
      </c>
      <c r="L22842">
        <v>1</v>
      </c>
      <c r="M22842">
        <v>360</v>
      </c>
      <c r="N22842">
        <v>200</v>
      </c>
      <c r="O22842">
        <v>400</v>
      </c>
      <c r="P22842">
        <f>SUM(data_1666531922508_noWhiskey[[#This Row],[winepoints_signalled]:[max_price_signalled]])</f>
        <v>8</v>
      </c>
    </row>
    <row r="22843" spans="1:16" hidden="1" x14ac:dyDescent="0.35">
      <c r="A22843">
        <v>44461</v>
      </c>
      <c r="B22843" s="5" t="s">
        <v>6208</v>
      </c>
      <c r="C22843">
        <v>1</v>
      </c>
      <c r="D22843">
        <v>1</v>
      </c>
      <c r="E22843">
        <v>0</v>
      </c>
      <c r="F22843">
        <v>1</v>
      </c>
      <c r="G22843">
        <v>1</v>
      </c>
      <c r="H22843">
        <v>1</v>
      </c>
      <c r="I22843">
        <v>1</v>
      </c>
      <c r="J22843">
        <v>1</v>
      </c>
      <c r="K22843">
        <v>1</v>
      </c>
      <c r="L22843">
        <v>1</v>
      </c>
      <c r="M22843">
        <v>390</v>
      </c>
      <c r="N22843">
        <v>200</v>
      </c>
      <c r="O22843">
        <v>400</v>
      </c>
      <c r="P22843">
        <f>SUM(data_1666531922508_noWhiskey[[#This Row],[winepoints_signalled]:[max_price_signalled]])</f>
        <v>8</v>
      </c>
    </row>
    <row r="22844" spans="1:16" hidden="1" x14ac:dyDescent="0.35">
      <c r="A22844">
        <v>44462</v>
      </c>
      <c r="B22844" s="5" t="s">
        <v>6209</v>
      </c>
      <c r="C22844">
        <v>1</v>
      </c>
      <c r="D22844">
        <v>1</v>
      </c>
      <c r="E22844">
        <v>0</v>
      </c>
      <c r="F22844">
        <v>1</v>
      </c>
      <c r="G22844">
        <v>1</v>
      </c>
      <c r="H22844">
        <v>1</v>
      </c>
      <c r="I22844">
        <v>1</v>
      </c>
      <c r="J22844">
        <v>1</v>
      </c>
      <c r="K22844">
        <v>1</v>
      </c>
      <c r="L22844">
        <v>1</v>
      </c>
      <c r="M22844">
        <v>390</v>
      </c>
      <c r="N22844">
        <v>250</v>
      </c>
      <c r="O22844">
        <v>500</v>
      </c>
      <c r="P22844">
        <f>SUM(data_1666531922508_noWhiskey[[#This Row],[winepoints_signalled]:[max_price_signalled]])</f>
        <v>8</v>
      </c>
    </row>
    <row r="22845" spans="1:16" hidden="1" x14ac:dyDescent="0.35">
      <c r="A22845">
        <v>44463</v>
      </c>
      <c r="B22845" s="5" t="s">
        <v>6209</v>
      </c>
      <c r="C22845">
        <v>1</v>
      </c>
      <c r="D22845">
        <v>1</v>
      </c>
      <c r="E22845">
        <v>0</v>
      </c>
      <c r="F22845">
        <v>1</v>
      </c>
      <c r="G22845">
        <v>1</v>
      </c>
      <c r="H22845">
        <v>1</v>
      </c>
      <c r="I22845">
        <v>1</v>
      </c>
      <c r="J22845">
        <v>1</v>
      </c>
      <c r="K22845">
        <v>1</v>
      </c>
      <c r="L22845">
        <v>1</v>
      </c>
      <c r="M22845">
        <v>440</v>
      </c>
      <c r="N22845">
        <v>250</v>
      </c>
      <c r="O22845">
        <v>500</v>
      </c>
      <c r="P22845">
        <f>SUM(data_1666531922508_noWhiskey[[#This Row],[winepoints_signalled]:[max_price_signalled]])</f>
        <v>8</v>
      </c>
    </row>
    <row r="22846" spans="1:16" x14ac:dyDescent="0.35">
      <c r="A22846">
        <v>44752</v>
      </c>
      <c r="B22846" s="5" t="s">
        <v>4215</v>
      </c>
      <c r="C22846">
        <v>1</v>
      </c>
      <c r="D22846">
        <v>0</v>
      </c>
      <c r="E22846">
        <v>1</v>
      </c>
      <c r="F22846">
        <v>1</v>
      </c>
      <c r="G22846">
        <v>1</v>
      </c>
      <c r="H22846">
        <v>1</v>
      </c>
      <c r="I22846">
        <v>1</v>
      </c>
      <c r="J22846">
        <v>1</v>
      </c>
      <c r="K22846">
        <v>1</v>
      </c>
      <c r="L22846">
        <v>1</v>
      </c>
      <c r="M22846">
        <v>130</v>
      </c>
      <c r="N22846">
        <v>90</v>
      </c>
      <c r="O22846">
        <v>180</v>
      </c>
      <c r="P22846">
        <f>SUM(data_1666531922508_noWhiskey[[#This Row],[winepoints_signalled]:[max_price_signalled]])</f>
        <v>8</v>
      </c>
    </row>
    <row r="22847" spans="1:16" hidden="1" x14ac:dyDescent="0.35">
      <c r="A22847">
        <v>44464</v>
      </c>
      <c r="B22847" s="5" t="s">
        <v>6209</v>
      </c>
      <c r="C22847">
        <v>1</v>
      </c>
      <c r="D22847">
        <v>1</v>
      </c>
      <c r="E22847">
        <v>0</v>
      </c>
      <c r="F22847">
        <v>1</v>
      </c>
      <c r="G22847">
        <v>1</v>
      </c>
      <c r="H22847">
        <v>1</v>
      </c>
      <c r="I22847">
        <v>1</v>
      </c>
      <c r="J22847">
        <v>1</v>
      </c>
      <c r="K22847">
        <v>1</v>
      </c>
      <c r="L22847">
        <v>1</v>
      </c>
      <c r="M22847">
        <v>390</v>
      </c>
      <c r="N22847">
        <v>250</v>
      </c>
      <c r="O22847">
        <v>500</v>
      </c>
      <c r="P22847">
        <f>SUM(data_1666531922508_noWhiskey[[#This Row],[winepoints_signalled]:[max_price_signalled]])</f>
        <v>8</v>
      </c>
    </row>
    <row r="22848" spans="1:16" x14ac:dyDescent="0.35">
      <c r="A22848">
        <v>44465</v>
      </c>
      <c r="B22848" s="5" t="s">
        <v>8768</v>
      </c>
      <c r="C22848">
        <v>0</v>
      </c>
      <c r="D22848">
        <v>1</v>
      </c>
      <c r="E22848">
        <v>1</v>
      </c>
      <c r="F22848">
        <v>1</v>
      </c>
      <c r="G22848">
        <v>1</v>
      </c>
      <c r="H22848">
        <v>1</v>
      </c>
      <c r="I22848">
        <v>1</v>
      </c>
      <c r="J22848">
        <v>1</v>
      </c>
      <c r="K22848">
        <v>1</v>
      </c>
      <c r="L22848">
        <v>1</v>
      </c>
      <c r="M22848">
        <v>420</v>
      </c>
      <c r="N22848">
        <v>350</v>
      </c>
      <c r="O22848">
        <v>700</v>
      </c>
      <c r="P22848">
        <f>SUM(data_1666531922508_noWhiskey[[#This Row],[winepoints_signalled]:[max_price_signalled]])</f>
        <v>8</v>
      </c>
    </row>
    <row r="22849" spans="1:16" x14ac:dyDescent="0.35">
      <c r="A22849">
        <v>44466</v>
      </c>
      <c r="B22849" s="5" t="s">
        <v>3236</v>
      </c>
      <c r="C22849">
        <v>0</v>
      </c>
      <c r="D22849">
        <v>1</v>
      </c>
      <c r="E22849">
        <v>1</v>
      </c>
      <c r="F22849">
        <v>1</v>
      </c>
      <c r="G22849">
        <v>1</v>
      </c>
      <c r="H22849">
        <v>1</v>
      </c>
      <c r="I22849">
        <v>1</v>
      </c>
      <c r="J22849">
        <v>1</v>
      </c>
      <c r="K22849">
        <v>1</v>
      </c>
      <c r="L22849">
        <v>1</v>
      </c>
      <c r="M22849">
        <v>300</v>
      </c>
      <c r="N22849">
        <v>230</v>
      </c>
      <c r="O22849">
        <v>460</v>
      </c>
      <c r="P22849">
        <f>SUM(data_1666531922508_noWhiskey[[#This Row],[winepoints_signalled]:[max_price_signalled]])</f>
        <v>8</v>
      </c>
    </row>
    <row r="22850" spans="1:16" x14ac:dyDescent="0.35">
      <c r="A22850">
        <v>44467</v>
      </c>
      <c r="B22850" s="5" t="s">
        <v>8175</v>
      </c>
      <c r="C22850">
        <v>1</v>
      </c>
      <c r="D22850">
        <v>1</v>
      </c>
      <c r="E22850">
        <v>1</v>
      </c>
      <c r="F22850">
        <v>1</v>
      </c>
      <c r="G22850">
        <v>1</v>
      </c>
      <c r="H22850">
        <v>1</v>
      </c>
      <c r="I22850">
        <v>1</v>
      </c>
      <c r="J22850">
        <v>1</v>
      </c>
      <c r="K22850">
        <v>1</v>
      </c>
      <c r="L22850">
        <v>1</v>
      </c>
      <c r="M22850">
        <v>210</v>
      </c>
      <c r="N22850">
        <v>150</v>
      </c>
      <c r="O22850">
        <v>300</v>
      </c>
      <c r="P22850">
        <f>SUM(data_1666531922508_noWhiskey[[#This Row],[winepoints_signalled]:[max_price_signalled]])</f>
        <v>9</v>
      </c>
    </row>
    <row r="22851" spans="1:16" x14ac:dyDescent="0.35">
      <c r="A22851">
        <v>44468</v>
      </c>
      <c r="B22851" s="5" t="s">
        <v>8175</v>
      </c>
      <c r="C22851">
        <v>1</v>
      </c>
      <c r="D22851">
        <v>1</v>
      </c>
      <c r="E22851">
        <v>1</v>
      </c>
      <c r="F22851">
        <v>1</v>
      </c>
      <c r="G22851">
        <v>1</v>
      </c>
      <c r="H22851">
        <v>1</v>
      </c>
      <c r="I22851">
        <v>1</v>
      </c>
      <c r="J22851">
        <v>1</v>
      </c>
      <c r="K22851">
        <v>1</v>
      </c>
      <c r="L22851">
        <v>1</v>
      </c>
      <c r="M22851">
        <v>200</v>
      </c>
      <c r="N22851">
        <v>150</v>
      </c>
      <c r="O22851">
        <v>300</v>
      </c>
      <c r="P22851">
        <f>SUM(data_1666531922508_noWhiskey[[#This Row],[winepoints_signalled]:[max_price_signalled]])</f>
        <v>9</v>
      </c>
    </row>
    <row r="22852" spans="1:16" x14ac:dyDescent="0.35">
      <c r="A22852">
        <v>44469</v>
      </c>
      <c r="B22852" s="5" t="s">
        <v>10970</v>
      </c>
      <c r="C22852">
        <v>0</v>
      </c>
      <c r="D22852">
        <v>0</v>
      </c>
      <c r="E22852">
        <v>1</v>
      </c>
      <c r="F22852">
        <v>1</v>
      </c>
      <c r="G22852">
        <v>1</v>
      </c>
      <c r="H22852">
        <v>1</v>
      </c>
      <c r="I22852">
        <v>1</v>
      </c>
      <c r="J22852">
        <v>1</v>
      </c>
      <c r="K22852">
        <v>1</v>
      </c>
      <c r="L22852">
        <v>1</v>
      </c>
      <c r="M22852">
        <v>185</v>
      </c>
      <c r="N22852">
        <v>185</v>
      </c>
      <c r="O22852">
        <v>370</v>
      </c>
      <c r="P22852">
        <f>SUM(data_1666531922508_noWhiskey[[#This Row],[winepoints_signalled]:[max_price_signalled]])</f>
        <v>7</v>
      </c>
    </row>
    <row r="22853" spans="1:16" x14ac:dyDescent="0.35">
      <c r="A22853">
        <v>44470</v>
      </c>
      <c r="B22853" s="5" t="s">
        <v>6145</v>
      </c>
      <c r="C22853">
        <v>0</v>
      </c>
      <c r="D22853">
        <v>0</v>
      </c>
      <c r="E22853">
        <v>1</v>
      </c>
      <c r="F22853">
        <v>1</v>
      </c>
      <c r="G22853">
        <v>1</v>
      </c>
      <c r="H22853">
        <v>1</v>
      </c>
      <c r="I22853">
        <v>1</v>
      </c>
      <c r="J22853">
        <v>1</v>
      </c>
      <c r="K22853">
        <v>1</v>
      </c>
      <c r="L22853">
        <v>0</v>
      </c>
      <c r="M22853">
        <v>0</v>
      </c>
      <c r="N22853">
        <v>200</v>
      </c>
      <c r="O22853">
        <v>400</v>
      </c>
      <c r="P22853">
        <f>SUM(data_1666531922508_noWhiskey[[#This Row],[winepoints_signalled]:[max_price_signalled]])</f>
        <v>7</v>
      </c>
    </row>
    <row r="22854" spans="1:16" x14ac:dyDescent="0.35">
      <c r="A22854">
        <v>44471</v>
      </c>
      <c r="B22854" s="5" t="s">
        <v>11273</v>
      </c>
      <c r="C22854">
        <v>1</v>
      </c>
      <c r="D22854">
        <v>0</v>
      </c>
      <c r="E22854">
        <v>1</v>
      </c>
      <c r="F22854">
        <v>1</v>
      </c>
      <c r="G22854">
        <v>1</v>
      </c>
      <c r="H22854">
        <v>1</v>
      </c>
      <c r="I22854">
        <v>1</v>
      </c>
      <c r="J22854">
        <v>1</v>
      </c>
      <c r="K22854">
        <v>1</v>
      </c>
      <c r="L22854">
        <v>1</v>
      </c>
      <c r="M22854">
        <v>270</v>
      </c>
      <c r="N22854">
        <v>120</v>
      </c>
      <c r="O22854">
        <v>240</v>
      </c>
      <c r="P22854">
        <f>SUM(data_1666531922508_noWhiskey[[#This Row],[winepoints_signalled]:[max_price_signalled]])</f>
        <v>8</v>
      </c>
    </row>
    <row r="22855" spans="1:16" x14ac:dyDescent="0.35">
      <c r="A22855">
        <v>44472</v>
      </c>
      <c r="B22855" s="5" t="s">
        <v>11274</v>
      </c>
      <c r="C22855">
        <v>0</v>
      </c>
      <c r="D22855">
        <v>0</v>
      </c>
      <c r="E22855">
        <v>1</v>
      </c>
      <c r="F22855">
        <v>1</v>
      </c>
      <c r="G22855">
        <v>1</v>
      </c>
      <c r="H22855">
        <v>1</v>
      </c>
      <c r="I22855">
        <v>1</v>
      </c>
      <c r="J22855">
        <v>1</v>
      </c>
      <c r="K22855">
        <v>1</v>
      </c>
      <c r="L22855">
        <v>1</v>
      </c>
      <c r="M22855">
        <v>170</v>
      </c>
      <c r="N22855">
        <v>90</v>
      </c>
      <c r="O22855">
        <v>180</v>
      </c>
      <c r="P22855">
        <f>SUM(data_1666531922508_noWhiskey[[#This Row],[winepoints_signalled]:[max_price_signalled]])</f>
        <v>7</v>
      </c>
    </row>
    <row r="22856" spans="1:16" x14ac:dyDescent="0.35">
      <c r="A22856">
        <v>44473</v>
      </c>
      <c r="B22856" s="5" t="s">
        <v>11275</v>
      </c>
      <c r="C22856">
        <v>1</v>
      </c>
      <c r="D22856">
        <v>0</v>
      </c>
      <c r="E22856">
        <v>1</v>
      </c>
      <c r="F22856">
        <v>1</v>
      </c>
      <c r="G22856">
        <v>1</v>
      </c>
      <c r="H22856">
        <v>1</v>
      </c>
      <c r="I22856">
        <v>1</v>
      </c>
      <c r="J22856">
        <v>1</v>
      </c>
      <c r="K22856">
        <v>1</v>
      </c>
      <c r="L22856">
        <v>1</v>
      </c>
      <c r="M22856">
        <v>865</v>
      </c>
      <c r="N22856">
        <v>665</v>
      </c>
      <c r="O22856">
        <v>133</v>
      </c>
      <c r="P22856">
        <f>SUM(data_1666531922508_noWhiskey[[#This Row],[winepoints_signalled]:[max_price_signalled]])</f>
        <v>8</v>
      </c>
    </row>
    <row r="22857" spans="1:16" x14ac:dyDescent="0.35">
      <c r="A22857">
        <v>44474</v>
      </c>
      <c r="B22857" s="5" t="s">
        <v>10654</v>
      </c>
      <c r="C22857">
        <v>1</v>
      </c>
      <c r="D22857">
        <v>0</v>
      </c>
      <c r="E22857">
        <v>1</v>
      </c>
      <c r="F22857">
        <v>1</v>
      </c>
      <c r="G22857">
        <v>1</v>
      </c>
      <c r="H22857">
        <v>1</v>
      </c>
      <c r="I22857">
        <v>1</v>
      </c>
      <c r="J22857">
        <v>1</v>
      </c>
      <c r="K22857">
        <v>1</v>
      </c>
      <c r="L22857">
        <v>1</v>
      </c>
      <c r="M22857">
        <v>400</v>
      </c>
      <c r="N22857">
        <v>320</v>
      </c>
      <c r="O22857">
        <v>640</v>
      </c>
      <c r="P22857">
        <f>SUM(data_1666531922508_noWhiskey[[#This Row],[winepoints_signalled]:[max_price_signalled]])</f>
        <v>8</v>
      </c>
    </row>
    <row r="22858" spans="1:16" x14ac:dyDescent="0.35">
      <c r="A22858">
        <v>44475</v>
      </c>
      <c r="B22858" s="5" t="s">
        <v>11276</v>
      </c>
      <c r="C22858">
        <v>1</v>
      </c>
      <c r="D22858">
        <v>0</v>
      </c>
      <c r="E22858">
        <v>1</v>
      </c>
      <c r="F22858">
        <v>1</v>
      </c>
      <c r="G22858">
        <v>1</v>
      </c>
      <c r="H22858">
        <v>1</v>
      </c>
      <c r="I22858">
        <v>1</v>
      </c>
      <c r="J22858">
        <v>1</v>
      </c>
      <c r="K22858">
        <v>1</v>
      </c>
      <c r="L22858">
        <v>1</v>
      </c>
      <c r="M22858">
        <v>360</v>
      </c>
      <c r="N22858">
        <v>290</v>
      </c>
      <c r="O22858">
        <v>580</v>
      </c>
      <c r="P22858">
        <f>SUM(data_1666531922508_noWhiskey[[#This Row],[winepoints_signalled]:[max_price_signalled]])</f>
        <v>8</v>
      </c>
    </row>
    <row r="22859" spans="1:16" x14ac:dyDescent="0.35">
      <c r="A22859">
        <v>44476</v>
      </c>
      <c r="B22859" s="5" t="s">
        <v>11276</v>
      </c>
      <c r="C22859">
        <v>1</v>
      </c>
      <c r="D22859">
        <v>0</v>
      </c>
      <c r="E22859">
        <v>1</v>
      </c>
      <c r="F22859">
        <v>1</v>
      </c>
      <c r="G22859">
        <v>1</v>
      </c>
      <c r="H22859">
        <v>1</v>
      </c>
      <c r="I22859">
        <v>1</v>
      </c>
      <c r="J22859">
        <v>1</v>
      </c>
      <c r="K22859">
        <v>1</v>
      </c>
      <c r="L22859">
        <v>1</v>
      </c>
      <c r="M22859">
        <v>300</v>
      </c>
      <c r="N22859">
        <v>270</v>
      </c>
      <c r="O22859">
        <v>540</v>
      </c>
      <c r="P22859">
        <f>SUM(data_1666531922508_noWhiskey[[#This Row],[winepoints_signalled]:[max_price_signalled]])</f>
        <v>8</v>
      </c>
    </row>
    <row r="22860" spans="1:16" x14ac:dyDescent="0.35">
      <c r="A22860">
        <v>44477</v>
      </c>
      <c r="B22860" s="5" t="s">
        <v>11277</v>
      </c>
      <c r="C22860">
        <v>1</v>
      </c>
      <c r="D22860">
        <v>0</v>
      </c>
      <c r="E22860">
        <v>1</v>
      </c>
      <c r="F22860">
        <v>1</v>
      </c>
      <c r="G22860">
        <v>1</v>
      </c>
      <c r="H22860">
        <v>1</v>
      </c>
      <c r="I22860">
        <v>1</v>
      </c>
      <c r="J22860">
        <v>1</v>
      </c>
      <c r="K22860">
        <v>1</v>
      </c>
      <c r="L22860">
        <v>1</v>
      </c>
      <c r="M22860">
        <v>340</v>
      </c>
      <c r="N22860">
        <v>270</v>
      </c>
      <c r="O22860">
        <v>540</v>
      </c>
      <c r="P22860">
        <f>SUM(data_1666531922508_noWhiskey[[#This Row],[winepoints_signalled]:[max_price_signalled]])</f>
        <v>8</v>
      </c>
    </row>
    <row r="22861" spans="1:16" x14ac:dyDescent="0.35">
      <c r="A22861">
        <v>44478</v>
      </c>
      <c r="B22861" s="5" t="s">
        <v>11278</v>
      </c>
      <c r="C22861">
        <v>0</v>
      </c>
      <c r="D22861">
        <v>0</v>
      </c>
      <c r="E22861">
        <v>1</v>
      </c>
      <c r="F22861">
        <v>1</v>
      </c>
      <c r="G22861">
        <v>1</v>
      </c>
      <c r="H22861">
        <v>1</v>
      </c>
      <c r="I22861">
        <v>1</v>
      </c>
      <c r="J22861">
        <v>1</v>
      </c>
      <c r="K22861">
        <v>1</v>
      </c>
      <c r="L22861">
        <v>1</v>
      </c>
      <c r="M22861">
        <v>150</v>
      </c>
      <c r="N22861">
        <v>150</v>
      </c>
      <c r="O22861">
        <v>300</v>
      </c>
      <c r="P22861">
        <f>SUM(data_1666531922508_noWhiskey[[#This Row],[winepoints_signalled]:[max_price_signalled]])</f>
        <v>7</v>
      </c>
    </row>
    <row r="22862" spans="1:16" x14ac:dyDescent="0.35">
      <c r="A22862">
        <v>44479</v>
      </c>
      <c r="B22862" s="5" t="s">
        <v>11279</v>
      </c>
      <c r="C22862">
        <v>1</v>
      </c>
      <c r="D22862">
        <v>0</v>
      </c>
      <c r="E22862">
        <v>1</v>
      </c>
      <c r="F22862">
        <v>1</v>
      </c>
      <c r="G22862">
        <v>1</v>
      </c>
      <c r="H22862">
        <v>1</v>
      </c>
      <c r="I22862">
        <v>1</v>
      </c>
      <c r="J22862">
        <v>1</v>
      </c>
      <c r="K22862">
        <v>1</v>
      </c>
      <c r="L22862">
        <v>1</v>
      </c>
      <c r="M22862">
        <v>135</v>
      </c>
      <c r="N22862">
        <v>115</v>
      </c>
      <c r="O22862">
        <v>230</v>
      </c>
      <c r="P22862">
        <f>SUM(data_1666531922508_noWhiskey[[#This Row],[winepoints_signalled]:[max_price_signalled]])</f>
        <v>8</v>
      </c>
    </row>
    <row r="22863" spans="1:16" x14ac:dyDescent="0.35">
      <c r="A22863">
        <v>44480</v>
      </c>
      <c r="B22863" s="5" t="s">
        <v>11280</v>
      </c>
      <c r="C22863">
        <v>0</v>
      </c>
      <c r="D22863">
        <v>0</v>
      </c>
      <c r="E22863">
        <v>1</v>
      </c>
      <c r="F22863">
        <v>1</v>
      </c>
      <c r="G22863">
        <v>1</v>
      </c>
      <c r="H22863">
        <v>1</v>
      </c>
      <c r="I22863">
        <v>1</v>
      </c>
      <c r="J22863">
        <v>1</v>
      </c>
      <c r="K22863">
        <v>1</v>
      </c>
      <c r="L22863">
        <v>1</v>
      </c>
      <c r="M22863">
        <v>260</v>
      </c>
      <c r="N22863">
        <v>210</v>
      </c>
      <c r="O22863">
        <v>420</v>
      </c>
      <c r="P22863">
        <f>SUM(data_1666531922508_noWhiskey[[#This Row],[winepoints_signalled]:[max_price_signalled]])</f>
        <v>7</v>
      </c>
    </row>
    <row r="22864" spans="1:16" x14ac:dyDescent="0.35">
      <c r="A22864">
        <v>44481</v>
      </c>
      <c r="B22864" s="5" t="s">
        <v>2881</v>
      </c>
      <c r="C22864">
        <v>1</v>
      </c>
      <c r="D22864">
        <v>0</v>
      </c>
      <c r="E22864">
        <v>1</v>
      </c>
      <c r="F22864">
        <v>1</v>
      </c>
      <c r="G22864">
        <v>1</v>
      </c>
      <c r="H22864">
        <v>1</v>
      </c>
      <c r="I22864">
        <v>1</v>
      </c>
      <c r="J22864">
        <v>1</v>
      </c>
      <c r="K22864">
        <v>1</v>
      </c>
      <c r="L22864">
        <v>1</v>
      </c>
      <c r="M22864">
        <v>150</v>
      </c>
      <c r="N22864">
        <v>150</v>
      </c>
      <c r="O22864">
        <v>300</v>
      </c>
      <c r="P22864">
        <f>SUM(data_1666531922508_noWhiskey[[#This Row],[winepoints_signalled]:[max_price_signalled]])</f>
        <v>8</v>
      </c>
    </row>
    <row r="22865" spans="1:16" x14ac:dyDescent="0.35">
      <c r="A22865">
        <v>44482</v>
      </c>
      <c r="B22865" s="5" t="s">
        <v>10103</v>
      </c>
      <c r="C22865">
        <v>0</v>
      </c>
      <c r="D22865">
        <v>0</v>
      </c>
      <c r="E22865">
        <v>1</v>
      </c>
      <c r="F22865">
        <v>1</v>
      </c>
      <c r="G22865">
        <v>1</v>
      </c>
      <c r="H22865">
        <v>1</v>
      </c>
      <c r="I22865">
        <v>1</v>
      </c>
      <c r="J22865">
        <v>1</v>
      </c>
      <c r="K22865">
        <v>1</v>
      </c>
      <c r="L22865">
        <v>1</v>
      </c>
      <c r="M22865">
        <v>280</v>
      </c>
      <c r="N22865">
        <v>140</v>
      </c>
      <c r="O22865">
        <v>280</v>
      </c>
      <c r="P22865">
        <f>SUM(data_1666531922508_noWhiskey[[#This Row],[winepoints_signalled]:[max_price_signalled]])</f>
        <v>7</v>
      </c>
    </row>
    <row r="22866" spans="1:16" x14ac:dyDescent="0.35">
      <c r="A22866">
        <v>44483</v>
      </c>
      <c r="B22866" s="5" t="s">
        <v>10104</v>
      </c>
      <c r="C22866">
        <v>0</v>
      </c>
      <c r="D22866">
        <v>0</v>
      </c>
      <c r="E22866">
        <v>1</v>
      </c>
      <c r="F22866">
        <v>1</v>
      </c>
      <c r="G22866">
        <v>1</v>
      </c>
      <c r="H22866">
        <v>1</v>
      </c>
      <c r="I22866">
        <v>1</v>
      </c>
      <c r="J22866">
        <v>1</v>
      </c>
      <c r="K22866">
        <v>1</v>
      </c>
      <c r="L22866">
        <v>1</v>
      </c>
      <c r="M22866">
        <v>300</v>
      </c>
      <c r="N22866">
        <v>150</v>
      </c>
      <c r="O22866">
        <v>285</v>
      </c>
      <c r="P22866">
        <f>SUM(data_1666531922508_noWhiskey[[#This Row],[winepoints_signalled]:[max_price_signalled]])</f>
        <v>7</v>
      </c>
    </row>
    <row r="22867" spans="1:16" x14ac:dyDescent="0.35">
      <c r="A22867">
        <v>44484</v>
      </c>
      <c r="B22867" s="5" t="s">
        <v>10104</v>
      </c>
      <c r="C22867">
        <v>0</v>
      </c>
      <c r="D22867">
        <v>0</v>
      </c>
      <c r="E22867">
        <v>1</v>
      </c>
      <c r="F22867">
        <v>1</v>
      </c>
      <c r="G22867">
        <v>1</v>
      </c>
      <c r="H22867">
        <v>1</v>
      </c>
      <c r="I22867">
        <v>1</v>
      </c>
      <c r="J22867">
        <v>1</v>
      </c>
      <c r="K22867">
        <v>1</v>
      </c>
      <c r="L22867">
        <v>1</v>
      </c>
      <c r="M22867">
        <v>270</v>
      </c>
      <c r="N22867">
        <v>135</v>
      </c>
      <c r="O22867">
        <v>260</v>
      </c>
      <c r="P22867">
        <f>SUM(data_1666531922508_noWhiskey[[#This Row],[winepoints_signalled]:[max_price_signalled]])</f>
        <v>7</v>
      </c>
    </row>
    <row r="22868" spans="1:16" x14ac:dyDescent="0.35">
      <c r="A22868">
        <v>44485</v>
      </c>
      <c r="B22868" s="5" t="s">
        <v>2675</v>
      </c>
      <c r="C22868">
        <v>1</v>
      </c>
      <c r="D22868">
        <v>0</v>
      </c>
      <c r="E22868">
        <v>1</v>
      </c>
      <c r="F22868">
        <v>1</v>
      </c>
      <c r="G22868">
        <v>1</v>
      </c>
      <c r="H22868">
        <v>1</v>
      </c>
      <c r="I22868">
        <v>1</v>
      </c>
      <c r="J22868">
        <v>1</v>
      </c>
      <c r="K22868">
        <v>1</v>
      </c>
      <c r="L22868">
        <v>0</v>
      </c>
      <c r="M22868">
        <v>0</v>
      </c>
      <c r="N22868">
        <v>195</v>
      </c>
      <c r="O22868">
        <v>390</v>
      </c>
      <c r="P22868">
        <f>SUM(data_1666531922508_noWhiskey[[#This Row],[winepoints_signalled]:[max_price_signalled]])</f>
        <v>8</v>
      </c>
    </row>
    <row r="22869" spans="1:16" x14ac:dyDescent="0.35">
      <c r="A22869">
        <v>44486</v>
      </c>
      <c r="B22869" s="5" t="s">
        <v>11281</v>
      </c>
      <c r="C22869">
        <v>0</v>
      </c>
      <c r="D22869">
        <v>0</v>
      </c>
      <c r="E22869">
        <v>1</v>
      </c>
      <c r="F22869">
        <v>1</v>
      </c>
      <c r="G22869">
        <v>1</v>
      </c>
      <c r="H22869">
        <v>1</v>
      </c>
      <c r="I22869">
        <v>1</v>
      </c>
      <c r="J22869">
        <v>1</v>
      </c>
      <c r="K22869">
        <v>1</v>
      </c>
      <c r="L22869">
        <v>0</v>
      </c>
      <c r="M22869">
        <v>0</v>
      </c>
      <c r="N22869">
        <v>70</v>
      </c>
      <c r="O22869">
        <v>140</v>
      </c>
      <c r="P22869">
        <f>SUM(data_1666531922508_noWhiskey[[#This Row],[winepoints_signalled]:[max_price_signalled]])</f>
        <v>7</v>
      </c>
    </row>
    <row r="22870" spans="1:16" x14ac:dyDescent="0.35">
      <c r="A22870">
        <v>44487</v>
      </c>
      <c r="B22870" s="5" t="s">
        <v>5378</v>
      </c>
      <c r="C22870">
        <v>1</v>
      </c>
      <c r="D22870">
        <v>0</v>
      </c>
      <c r="E22870">
        <v>1</v>
      </c>
      <c r="F22870">
        <v>1</v>
      </c>
      <c r="G22870">
        <v>1</v>
      </c>
      <c r="H22870">
        <v>1</v>
      </c>
      <c r="I22870">
        <v>1</v>
      </c>
      <c r="J22870">
        <v>1</v>
      </c>
      <c r="K22870">
        <v>1</v>
      </c>
      <c r="L22870">
        <v>1</v>
      </c>
      <c r="M22870">
        <v>110</v>
      </c>
      <c r="N22870">
        <v>90</v>
      </c>
      <c r="O22870">
        <v>180</v>
      </c>
      <c r="P22870">
        <f>SUM(data_1666531922508_noWhiskey[[#This Row],[winepoints_signalled]:[max_price_signalled]])</f>
        <v>8</v>
      </c>
    </row>
    <row r="22871" spans="1:16" x14ac:dyDescent="0.35">
      <c r="A22871">
        <v>44753</v>
      </c>
      <c r="B22871" s="5" t="s">
        <v>4215</v>
      </c>
      <c r="C22871">
        <v>1</v>
      </c>
      <c r="D22871">
        <v>0</v>
      </c>
      <c r="E22871">
        <v>1</v>
      </c>
      <c r="F22871">
        <v>1</v>
      </c>
      <c r="G22871">
        <v>1</v>
      </c>
      <c r="H22871">
        <v>1</v>
      </c>
      <c r="I22871">
        <v>1</v>
      </c>
      <c r="J22871">
        <v>1</v>
      </c>
      <c r="K22871">
        <v>1</v>
      </c>
      <c r="L22871">
        <v>1</v>
      </c>
      <c r="M22871">
        <v>130</v>
      </c>
      <c r="N22871">
        <v>90</v>
      </c>
      <c r="O22871">
        <v>180</v>
      </c>
      <c r="P22871">
        <f>SUM(data_1666531922508_noWhiskey[[#This Row],[winepoints_signalled]:[max_price_signalled]])</f>
        <v>8</v>
      </c>
    </row>
    <row r="22872" spans="1:16" x14ac:dyDescent="0.35">
      <c r="A22872">
        <v>44488</v>
      </c>
      <c r="B22872" s="5" t="s">
        <v>5380</v>
      </c>
      <c r="C22872">
        <v>1</v>
      </c>
      <c r="D22872">
        <v>0</v>
      </c>
      <c r="E22872">
        <v>1</v>
      </c>
      <c r="F22872">
        <v>1</v>
      </c>
      <c r="G22872">
        <v>1</v>
      </c>
      <c r="H22872">
        <v>1</v>
      </c>
      <c r="I22872">
        <v>1</v>
      </c>
      <c r="J22872">
        <v>1</v>
      </c>
      <c r="K22872">
        <v>1</v>
      </c>
      <c r="L22872">
        <v>1</v>
      </c>
      <c r="M22872">
        <v>150</v>
      </c>
      <c r="N22872">
        <v>90</v>
      </c>
      <c r="O22872">
        <v>180</v>
      </c>
      <c r="P22872">
        <f>SUM(data_1666531922508_noWhiskey[[#This Row],[winepoints_signalled]:[max_price_signalled]])</f>
        <v>8</v>
      </c>
    </row>
    <row r="22873" spans="1:16" x14ac:dyDescent="0.35">
      <c r="A22873">
        <v>44489</v>
      </c>
      <c r="B22873" s="5" t="s">
        <v>11282</v>
      </c>
      <c r="C22873">
        <v>1</v>
      </c>
      <c r="D22873">
        <v>1</v>
      </c>
      <c r="E22873">
        <v>1</v>
      </c>
      <c r="F22873">
        <v>1</v>
      </c>
      <c r="G22873">
        <v>1</v>
      </c>
      <c r="H22873">
        <v>1</v>
      </c>
      <c r="I22873">
        <v>1</v>
      </c>
      <c r="J22873">
        <v>1</v>
      </c>
      <c r="K22873">
        <v>1</v>
      </c>
      <c r="L22873">
        <v>1</v>
      </c>
      <c r="M22873">
        <v>130</v>
      </c>
      <c r="N22873">
        <v>130</v>
      </c>
      <c r="O22873">
        <v>260</v>
      </c>
      <c r="P22873">
        <f>SUM(data_1666531922508_noWhiskey[[#This Row],[winepoints_signalled]:[max_price_signalled]])</f>
        <v>9</v>
      </c>
    </row>
    <row r="22874" spans="1:16" x14ac:dyDescent="0.35">
      <c r="A22874">
        <v>44490</v>
      </c>
      <c r="B22874" s="5" t="s">
        <v>11283</v>
      </c>
      <c r="C22874">
        <v>1</v>
      </c>
      <c r="D22874">
        <v>1</v>
      </c>
      <c r="E22874">
        <v>1</v>
      </c>
      <c r="F22874">
        <v>1</v>
      </c>
      <c r="G22874">
        <v>1</v>
      </c>
      <c r="H22874">
        <v>1</v>
      </c>
      <c r="I22874">
        <v>1</v>
      </c>
      <c r="J22874">
        <v>1</v>
      </c>
      <c r="K22874">
        <v>1</v>
      </c>
      <c r="L22874">
        <v>1</v>
      </c>
      <c r="M22874">
        <v>360</v>
      </c>
      <c r="N22874">
        <v>130</v>
      </c>
      <c r="O22874">
        <v>260</v>
      </c>
      <c r="P22874">
        <f>SUM(data_1666531922508_noWhiskey[[#This Row],[winepoints_signalled]:[max_price_signalled]])</f>
        <v>9</v>
      </c>
    </row>
    <row r="22875" spans="1:16" x14ac:dyDescent="0.35">
      <c r="A22875">
        <v>44491</v>
      </c>
      <c r="B22875" s="5" t="s">
        <v>10455</v>
      </c>
      <c r="C22875">
        <v>0</v>
      </c>
      <c r="D22875">
        <v>0</v>
      </c>
      <c r="E22875">
        <v>1</v>
      </c>
      <c r="F22875">
        <v>1</v>
      </c>
      <c r="G22875">
        <v>1</v>
      </c>
      <c r="H22875">
        <v>1</v>
      </c>
      <c r="I22875">
        <v>1</v>
      </c>
      <c r="J22875">
        <v>1</v>
      </c>
      <c r="K22875">
        <v>1</v>
      </c>
      <c r="L22875">
        <v>0</v>
      </c>
      <c r="M22875">
        <v>0</v>
      </c>
      <c r="N22875">
        <v>200</v>
      </c>
      <c r="O22875">
        <v>400</v>
      </c>
      <c r="P22875">
        <f>SUM(data_1666531922508_noWhiskey[[#This Row],[winepoints_signalled]:[max_price_signalled]])</f>
        <v>7</v>
      </c>
    </row>
    <row r="22876" spans="1:16" x14ac:dyDescent="0.35">
      <c r="A22876">
        <v>44492</v>
      </c>
      <c r="B22876" s="5" t="s">
        <v>11284</v>
      </c>
      <c r="C22876">
        <v>1</v>
      </c>
      <c r="D22876">
        <v>0</v>
      </c>
      <c r="E22876">
        <v>1</v>
      </c>
      <c r="F22876">
        <v>1</v>
      </c>
      <c r="G22876">
        <v>1</v>
      </c>
      <c r="H22876">
        <v>1</v>
      </c>
      <c r="I22876">
        <v>1</v>
      </c>
      <c r="J22876">
        <v>1</v>
      </c>
      <c r="K22876">
        <v>1</v>
      </c>
      <c r="L22876">
        <v>1</v>
      </c>
      <c r="M22876">
        <v>100</v>
      </c>
      <c r="N22876">
        <v>70</v>
      </c>
      <c r="O22876">
        <v>140</v>
      </c>
      <c r="P22876">
        <f>SUM(data_1666531922508_noWhiskey[[#This Row],[winepoints_signalled]:[max_price_signalled]])</f>
        <v>8</v>
      </c>
    </row>
    <row r="22877" spans="1:16" x14ac:dyDescent="0.35">
      <c r="A22877">
        <v>44493</v>
      </c>
      <c r="B22877" s="5" t="s">
        <v>11285</v>
      </c>
      <c r="C22877">
        <v>0</v>
      </c>
      <c r="D22877">
        <v>0</v>
      </c>
      <c r="E22877">
        <v>1</v>
      </c>
      <c r="F22877">
        <v>1</v>
      </c>
      <c r="G22877">
        <v>1</v>
      </c>
      <c r="H22877">
        <v>1</v>
      </c>
      <c r="I22877">
        <v>1</v>
      </c>
      <c r="J22877">
        <v>1</v>
      </c>
      <c r="K22877">
        <v>1</v>
      </c>
      <c r="L22877">
        <v>1</v>
      </c>
      <c r="M22877">
        <v>210</v>
      </c>
      <c r="N22877">
        <v>70</v>
      </c>
      <c r="O22877">
        <v>140</v>
      </c>
      <c r="P22877">
        <f>SUM(data_1666531922508_noWhiskey[[#This Row],[winepoints_signalled]:[max_price_signalled]])</f>
        <v>7</v>
      </c>
    </row>
    <row r="22878" spans="1:16" x14ac:dyDescent="0.35">
      <c r="A22878">
        <v>44494</v>
      </c>
      <c r="B22878" s="5" t="s">
        <v>3313</v>
      </c>
      <c r="C22878">
        <v>1</v>
      </c>
      <c r="D22878">
        <v>0</v>
      </c>
      <c r="E22878">
        <v>1</v>
      </c>
      <c r="F22878">
        <v>1</v>
      </c>
      <c r="G22878">
        <v>1</v>
      </c>
      <c r="H22878">
        <v>1</v>
      </c>
      <c r="I22878">
        <v>1</v>
      </c>
      <c r="J22878">
        <v>1</v>
      </c>
      <c r="K22878">
        <v>1</v>
      </c>
      <c r="L22878">
        <v>1</v>
      </c>
      <c r="M22878">
        <v>13</v>
      </c>
      <c r="N22878">
        <v>12</v>
      </c>
      <c r="O22878">
        <v>24</v>
      </c>
      <c r="P22878">
        <f>SUM(data_1666531922508_noWhiskey[[#This Row],[winepoints_signalled]:[max_price_signalled]])</f>
        <v>8</v>
      </c>
    </row>
    <row r="22879" spans="1:16" hidden="1" x14ac:dyDescent="0.35">
      <c r="A22879">
        <v>44495</v>
      </c>
      <c r="B22879" s="5" t="s">
        <v>11286</v>
      </c>
      <c r="C22879">
        <v>0</v>
      </c>
      <c r="D22879">
        <v>0</v>
      </c>
      <c r="E22879">
        <v>0</v>
      </c>
      <c r="F22879">
        <v>1</v>
      </c>
      <c r="G22879">
        <v>1</v>
      </c>
      <c r="H22879">
        <v>1</v>
      </c>
      <c r="I22879">
        <v>1</v>
      </c>
      <c r="J22879">
        <v>1</v>
      </c>
      <c r="K22879">
        <v>1</v>
      </c>
      <c r="L22879">
        <v>1</v>
      </c>
      <c r="M22879">
        <v>190</v>
      </c>
      <c r="N22879">
        <v>140</v>
      </c>
      <c r="O22879">
        <v>280</v>
      </c>
      <c r="P22879">
        <f>SUM(data_1666531922508_noWhiskey[[#This Row],[winepoints_signalled]:[max_price_signalled]])</f>
        <v>6</v>
      </c>
    </row>
    <row r="22880" spans="1:16" x14ac:dyDescent="0.35">
      <c r="A22880">
        <v>44496</v>
      </c>
      <c r="B22880" s="5" t="s">
        <v>11287</v>
      </c>
      <c r="C22880">
        <v>1</v>
      </c>
      <c r="D22880">
        <v>0</v>
      </c>
      <c r="E22880">
        <v>1</v>
      </c>
      <c r="F22880">
        <v>1</v>
      </c>
      <c r="G22880">
        <v>1</v>
      </c>
      <c r="H22880">
        <v>1</v>
      </c>
      <c r="I22880">
        <v>1</v>
      </c>
      <c r="J22880">
        <v>1</v>
      </c>
      <c r="K22880">
        <v>1</v>
      </c>
      <c r="L22880">
        <v>1</v>
      </c>
      <c r="M22880">
        <v>250</v>
      </c>
      <c r="N22880">
        <v>250</v>
      </c>
      <c r="O22880">
        <v>500</v>
      </c>
      <c r="P22880">
        <f>SUM(data_1666531922508_noWhiskey[[#This Row],[winepoints_signalled]:[max_price_signalled]])</f>
        <v>8</v>
      </c>
    </row>
    <row r="22881" spans="1:16" x14ac:dyDescent="0.35">
      <c r="A22881">
        <v>44497</v>
      </c>
      <c r="B22881" s="5" t="s">
        <v>9548</v>
      </c>
      <c r="C22881">
        <v>1</v>
      </c>
      <c r="D22881">
        <v>0</v>
      </c>
      <c r="E22881">
        <v>1</v>
      </c>
      <c r="F22881">
        <v>1</v>
      </c>
      <c r="G22881">
        <v>1</v>
      </c>
      <c r="H22881">
        <v>1</v>
      </c>
      <c r="I22881">
        <v>1</v>
      </c>
      <c r="J22881">
        <v>1</v>
      </c>
      <c r="K22881">
        <v>1</v>
      </c>
      <c r="L22881">
        <v>1</v>
      </c>
      <c r="M22881">
        <v>150</v>
      </c>
      <c r="N22881">
        <v>70</v>
      </c>
      <c r="O22881">
        <v>140</v>
      </c>
      <c r="P22881">
        <f>SUM(data_1666531922508_noWhiskey[[#This Row],[winepoints_signalled]:[max_price_signalled]])</f>
        <v>8</v>
      </c>
    </row>
    <row r="22882" spans="1:16" x14ac:dyDescent="0.35">
      <c r="A22882">
        <v>44498</v>
      </c>
      <c r="B22882" s="5" t="s">
        <v>10917</v>
      </c>
      <c r="C22882">
        <v>0</v>
      </c>
      <c r="D22882">
        <v>0</v>
      </c>
      <c r="E22882">
        <v>1</v>
      </c>
      <c r="F22882">
        <v>1</v>
      </c>
      <c r="G22882">
        <v>1</v>
      </c>
      <c r="H22882">
        <v>1</v>
      </c>
      <c r="I22882">
        <v>1</v>
      </c>
      <c r="J22882">
        <v>1</v>
      </c>
      <c r="K22882">
        <v>1</v>
      </c>
      <c r="L22882">
        <v>0</v>
      </c>
      <c r="M22882">
        <v>0</v>
      </c>
      <c r="N22882">
        <v>100</v>
      </c>
      <c r="O22882">
        <v>200</v>
      </c>
      <c r="P22882">
        <f>SUM(data_1666531922508_noWhiskey[[#This Row],[winepoints_signalled]:[max_price_signalled]])</f>
        <v>7</v>
      </c>
    </row>
    <row r="22883" spans="1:16" x14ac:dyDescent="0.35">
      <c r="A22883">
        <v>44499</v>
      </c>
      <c r="B22883" s="5" t="s">
        <v>11288</v>
      </c>
      <c r="C22883">
        <v>1</v>
      </c>
      <c r="D22883">
        <v>1</v>
      </c>
      <c r="E22883">
        <v>1</v>
      </c>
      <c r="F22883">
        <v>1</v>
      </c>
      <c r="G22883">
        <v>1</v>
      </c>
      <c r="H22883">
        <v>1</v>
      </c>
      <c r="I22883">
        <v>1</v>
      </c>
      <c r="J22883">
        <v>1</v>
      </c>
      <c r="K22883">
        <v>1</v>
      </c>
      <c r="L22883">
        <v>1</v>
      </c>
      <c r="M22883">
        <v>680</v>
      </c>
      <c r="N22883">
        <v>270</v>
      </c>
      <c r="O22883">
        <v>540</v>
      </c>
      <c r="P22883">
        <f>SUM(data_1666531922508_noWhiskey[[#This Row],[winepoints_signalled]:[max_price_signalled]])</f>
        <v>9</v>
      </c>
    </row>
    <row r="22884" spans="1:16" x14ac:dyDescent="0.35">
      <c r="A22884">
        <v>44500</v>
      </c>
      <c r="B22884" s="5" t="s">
        <v>11289</v>
      </c>
      <c r="C22884">
        <v>1</v>
      </c>
      <c r="D22884">
        <v>1</v>
      </c>
      <c r="E22884">
        <v>1</v>
      </c>
      <c r="F22884">
        <v>1</v>
      </c>
      <c r="G22884">
        <v>1</v>
      </c>
      <c r="H22884">
        <v>1</v>
      </c>
      <c r="I22884">
        <v>1</v>
      </c>
      <c r="J22884">
        <v>1</v>
      </c>
      <c r="K22884">
        <v>1</v>
      </c>
      <c r="L22884">
        <v>1</v>
      </c>
      <c r="M22884">
        <v>240</v>
      </c>
      <c r="N22884">
        <v>160</v>
      </c>
      <c r="O22884">
        <v>315</v>
      </c>
      <c r="P22884">
        <f>SUM(data_1666531922508_noWhiskey[[#This Row],[winepoints_signalled]:[max_price_signalled]])</f>
        <v>9</v>
      </c>
    </row>
    <row r="22885" spans="1:16" x14ac:dyDescent="0.35">
      <c r="A22885">
        <v>44501</v>
      </c>
      <c r="B22885" s="5" t="s">
        <v>11290</v>
      </c>
      <c r="C22885">
        <v>1</v>
      </c>
      <c r="D22885">
        <v>1</v>
      </c>
      <c r="E22885">
        <v>1</v>
      </c>
      <c r="F22885">
        <v>1</v>
      </c>
      <c r="G22885">
        <v>1</v>
      </c>
      <c r="H22885">
        <v>1</v>
      </c>
      <c r="I22885">
        <v>1</v>
      </c>
      <c r="J22885">
        <v>1</v>
      </c>
      <c r="K22885">
        <v>1</v>
      </c>
      <c r="L22885">
        <v>1</v>
      </c>
      <c r="M22885">
        <v>125</v>
      </c>
      <c r="N22885">
        <v>85</v>
      </c>
      <c r="O22885">
        <v>175</v>
      </c>
      <c r="P22885">
        <f>SUM(data_1666531922508_noWhiskey[[#This Row],[winepoints_signalled]:[max_price_signalled]])</f>
        <v>9</v>
      </c>
    </row>
    <row r="22886" spans="1:16" x14ac:dyDescent="0.35">
      <c r="A22886">
        <v>44502</v>
      </c>
      <c r="B22886" s="5" t="s">
        <v>11291</v>
      </c>
      <c r="C22886">
        <v>0</v>
      </c>
      <c r="D22886">
        <v>1</v>
      </c>
      <c r="E22886">
        <v>1</v>
      </c>
      <c r="F22886">
        <v>1</v>
      </c>
      <c r="G22886">
        <v>1</v>
      </c>
      <c r="H22886">
        <v>1</v>
      </c>
      <c r="I22886">
        <v>1</v>
      </c>
      <c r="J22886">
        <v>1</v>
      </c>
      <c r="K22886">
        <v>1</v>
      </c>
      <c r="L22886">
        <v>1</v>
      </c>
      <c r="M22886">
        <v>30</v>
      </c>
      <c r="N22886">
        <v>10</v>
      </c>
      <c r="O22886">
        <v>20</v>
      </c>
      <c r="P22886">
        <f>SUM(data_1666531922508_noWhiskey[[#This Row],[winepoints_signalled]:[max_price_signalled]])</f>
        <v>8</v>
      </c>
    </row>
    <row r="22887" spans="1:16" x14ac:dyDescent="0.35">
      <c r="A22887">
        <v>44503</v>
      </c>
      <c r="B22887" s="5" t="s">
        <v>11246</v>
      </c>
      <c r="C22887">
        <v>0</v>
      </c>
      <c r="D22887">
        <v>1</v>
      </c>
      <c r="E22887">
        <v>1</v>
      </c>
      <c r="F22887">
        <v>1</v>
      </c>
      <c r="G22887">
        <v>1</v>
      </c>
      <c r="H22887">
        <v>1</v>
      </c>
      <c r="I22887">
        <v>1</v>
      </c>
      <c r="J22887">
        <v>1</v>
      </c>
      <c r="K22887">
        <v>1</v>
      </c>
      <c r="L22887">
        <v>1</v>
      </c>
      <c r="M22887">
        <v>155</v>
      </c>
      <c r="N22887">
        <v>115</v>
      </c>
      <c r="O22887">
        <v>230</v>
      </c>
      <c r="P22887">
        <f>SUM(data_1666531922508_noWhiskey[[#This Row],[winepoints_signalled]:[max_price_signalled]])</f>
        <v>8</v>
      </c>
    </row>
    <row r="22888" spans="1:16" x14ac:dyDescent="0.35">
      <c r="A22888">
        <v>44504</v>
      </c>
      <c r="B22888" s="5" t="s">
        <v>11292</v>
      </c>
      <c r="C22888">
        <v>0</v>
      </c>
      <c r="D22888">
        <v>1</v>
      </c>
      <c r="E22888">
        <v>1</v>
      </c>
      <c r="F22888">
        <v>1</v>
      </c>
      <c r="G22888">
        <v>1</v>
      </c>
      <c r="H22888">
        <v>1</v>
      </c>
      <c r="I22888">
        <v>1</v>
      </c>
      <c r="J22888">
        <v>1</v>
      </c>
      <c r="K22888">
        <v>1</v>
      </c>
      <c r="L22888">
        <v>1</v>
      </c>
      <c r="M22888">
        <v>160</v>
      </c>
      <c r="N22888">
        <v>160</v>
      </c>
      <c r="O22888">
        <v>320</v>
      </c>
      <c r="P22888">
        <f>SUM(data_1666531922508_noWhiskey[[#This Row],[winepoints_signalled]:[max_price_signalled]])</f>
        <v>8</v>
      </c>
    </row>
    <row r="22889" spans="1:16" x14ac:dyDescent="0.35">
      <c r="A22889">
        <v>44505</v>
      </c>
      <c r="B22889" s="5" t="s">
        <v>11293</v>
      </c>
      <c r="C22889">
        <v>0</v>
      </c>
      <c r="D22889">
        <v>1</v>
      </c>
      <c r="E22889">
        <v>1</v>
      </c>
      <c r="F22889">
        <v>1</v>
      </c>
      <c r="G22889">
        <v>1</v>
      </c>
      <c r="H22889">
        <v>1</v>
      </c>
      <c r="I22889">
        <v>1</v>
      </c>
      <c r="J22889">
        <v>1</v>
      </c>
      <c r="K22889">
        <v>1</v>
      </c>
      <c r="L22889">
        <v>1</v>
      </c>
      <c r="M22889">
        <v>70</v>
      </c>
      <c r="N22889">
        <v>60</v>
      </c>
      <c r="O22889">
        <v>120</v>
      </c>
      <c r="P22889">
        <f>SUM(data_1666531922508_noWhiskey[[#This Row],[winepoints_signalled]:[max_price_signalled]])</f>
        <v>8</v>
      </c>
    </row>
    <row r="22890" spans="1:16" x14ac:dyDescent="0.35">
      <c r="A22890">
        <v>44506</v>
      </c>
      <c r="B22890" s="5" t="s">
        <v>11293</v>
      </c>
      <c r="C22890">
        <v>0</v>
      </c>
      <c r="D22890">
        <v>1</v>
      </c>
      <c r="E22890">
        <v>1</v>
      </c>
      <c r="F22890">
        <v>1</v>
      </c>
      <c r="G22890">
        <v>1</v>
      </c>
      <c r="H22890">
        <v>1</v>
      </c>
      <c r="I22890">
        <v>1</v>
      </c>
      <c r="J22890">
        <v>1</v>
      </c>
      <c r="K22890">
        <v>1</v>
      </c>
      <c r="L22890">
        <v>1</v>
      </c>
      <c r="M22890">
        <v>70</v>
      </c>
      <c r="N22890">
        <v>60</v>
      </c>
      <c r="O22890">
        <v>120</v>
      </c>
      <c r="P22890">
        <f>SUM(data_1666531922508_noWhiskey[[#This Row],[winepoints_signalled]:[max_price_signalled]])</f>
        <v>8</v>
      </c>
    </row>
    <row r="22891" spans="1:16" x14ac:dyDescent="0.35">
      <c r="A22891">
        <v>44507</v>
      </c>
      <c r="B22891" s="5" t="s">
        <v>11294</v>
      </c>
      <c r="C22891">
        <v>1</v>
      </c>
      <c r="D22891">
        <v>1</v>
      </c>
      <c r="E22891">
        <v>1</v>
      </c>
      <c r="F22891">
        <v>1</v>
      </c>
      <c r="G22891">
        <v>1</v>
      </c>
      <c r="H22891">
        <v>1</v>
      </c>
      <c r="I22891">
        <v>1</v>
      </c>
      <c r="J22891">
        <v>1</v>
      </c>
      <c r="K22891">
        <v>1</v>
      </c>
      <c r="L22891">
        <v>1</v>
      </c>
      <c r="M22891">
        <v>220</v>
      </c>
      <c r="N22891">
        <v>180</v>
      </c>
      <c r="O22891">
        <v>360</v>
      </c>
      <c r="P22891">
        <f>SUM(data_1666531922508_noWhiskey[[#This Row],[winepoints_signalled]:[max_price_signalled]])</f>
        <v>9</v>
      </c>
    </row>
    <row r="22892" spans="1:16" x14ac:dyDescent="0.35">
      <c r="A22892">
        <v>44508</v>
      </c>
      <c r="B22892" s="5" t="s">
        <v>11295</v>
      </c>
      <c r="C22892">
        <v>1</v>
      </c>
      <c r="D22892">
        <v>1</v>
      </c>
      <c r="E22892">
        <v>1</v>
      </c>
      <c r="F22892">
        <v>1</v>
      </c>
      <c r="G22892">
        <v>1</v>
      </c>
      <c r="H22892">
        <v>1</v>
      </c>
      <c r="I22892">
        <v>1</v>
      </c>
      <c r="J22892">
        <v>1</v>
      </c>
      <c r="K22892">
        <v>1</v>
      </c>
      <c r="L22892">
        <v>0</v>
      </c>
      <c r="M22892">
        <v>0</v>
      </c>
      <c r="N22892">
        <v>330</v>
      </c>
      <c r="O22892">
        <v>660</v>
      </c>
      <c r="P22892">
        <f>SUM(data_1666531922508_noWhiskey[[#This Row],[winepoints_signalled]:[max_price_signalled]])</f>
        <v>9</v>
      </c>
    </row>
    <row r="22893" spans="1:16" x14ac:dyDescent="0.35">
      <c r="A22893">
        <v>44509</v>
      </c>
      <c r="B22893" s="5" t="s">
        <v>11296</v>
      </c>
      <c r="C22893">
        <v>1</v>
      </c>
      <c r="D22893">
        <v>0</v>
      </c>
      <c r="E22893">
        <v>1</v>
      </c>
      <c r="F22893">
        <v>1</v>
      </c>
      <c r="G22893">
        <v>1</v>
      </c>
      <c r="H22893">
        <v>1</v>
      </c>
      <c r="I22893">
        <v>1</v>
      </c>
      <c r="J22893">
        <v>1</v>
      </c>
      <c r="K22893">
        <v>1</v>
      </c>
      <c r="L22893">
        <v>0</v>
      </c>
      <c r="M22893">
        <v>0</v>
      </c>
      <c r="N22893">
        <v>465</v>
      </c>
      <c r="O22893">
        <v>930</v>
      </c>
      <c r="P22893">
        <f>SUM(data_1666531922508_noWhiskey[[#This Row],[winepoints_signalled]:[max_price_signalled]])</f>
        <v>8</v>
      </c>
    </row>
    <row r="22894" spans="1:16" x14ac:dyDescent="0.35">
      <c r="A22894">
        <v>44510</v>
      </c>
      <c r="B22894" s="5" t="s">
        <v>11297</v>
      </c>
      <c r="C22894">
        <v>0</v>
      </c>
      <c r="D22894">
        <v>0</v>
      </c>
      <c r="E22894">
        <v>1</v>
      </c>
      <c r="F22894">
        <v>1</v>
      </c>
      <c r="G22894">
        <v>1</v>
      </c>
      <c r="H22894">
        <v>1</v>
      </c>
      <c r="I22894">
        <v>1</v>
      </c>
      <c r="J22894">
        <v>1</v>
      </c>
      <c r="K22894">
        <v>1</v>
      </c>
      <c r="L22894">
        <v>1</v>
      </c>
      <c r="M22894">
        <v>240</v>
      </c>
      <c r="N22894">
        <v>210</v>
      </c>
      <c r="O22894">
        <v>420</v>
      </c>
      <c r="P22894">
        <f>SUM(data_1666531922508_noWhiskey[[#This Row],[winepoints_signalled]:[max_price_signalled]])</f>
        <v>7</v>
      </c>
    </row>
    <row r="22895" spans="1:16" x14ac:dyDescent="0.35">
      <c r="A22895">
        <v>44511</v>
      </c>
      <c r="B22895" s="5" t="s">
        <v>3935</v>
      </c>
      <c r="C22895">
        <v>1</v>
      </c>
      <c r="D22895">
        <v>0</v>
      </c>
      <c r="E22895">
        <v>1</v>
      </c>
      <c r="F22895">
        <v>1</v>
      </c>
      <c r="G22895">
        <v>1</v>
      </c>
      <c r="H22895">
        <v>1</v>
      </c>
      <c r="I22895">
        <v>1</v>
      </c>
      <c r="J22895">
        <v>1</v>
      </c>
      <c r="K22895">
        <v>1</v>
      </c>
      <c r="L22895">
        <v>1</v>
      </c>
      <c r="M22895">
        <v>755</v>
      </c>
      <c r="N22895">
        <v>555</v>
      </c>
      <c r="O22895">
        <v>111</v>
      </c>
      <c r="P22895">
        <f>SUM(data_1666531922508_noWhiskey[[#This Row],[winepoints_signalled]:[max_price_signalled]])</f>
        <v>8</v>
      </c>
    </row>
    <row r="22896" spans="1:16" x14ac:dyDescent="0.35">
      <c r="A22896">
        <v>44512</v>
      </c>
      <c r="B22896" s="5" t="s">
        <v>3935</v>
      </c>
      <c r="C22896">
        <v>1</v>
      </c>
      <c r="D22896">
        <v>0</v>
      </c>
      <c r="E22896">
        <v>1</v>
      </c>
      <c r="F22896">
        <v>1</v>
      </c>
      <c r="G22896">
        <v>1</v>
      </c>
      <c r="H22896">
        <v>1</v>
      </c>
      <c r="I22896">
        <v>1</v>
      </c>
      <c r="J22896">
        <v>1</v>
      </c>
      <c r="K22896">
        <v>1</v>
      </c>
      <c r="L22896">
        <v>1</v>
      </c>
      <c r="M22896">
        <v>735</v>
      </c>
      <c r="N22896">
        <v>555</v>
      </c>
      <c r="O22896">
        <v>111</v>
      </c>
      <c r="P22896">
        <f>SUM(data_1666531922508_noWhiskey[[#This Row],[winepoints_signalled]:[max_price_signalled]])</f>
        <v>8</v>
      </c>
    </row>
    <row r="22897" spans="1:16" x14ac:dyDescent="0.35">
      <c r="A22897">
        <v>44754</v>
      </c>
      <c r="B22897" s="5" t="s">
        <v>3420</v>
      </c>
      <c r="C22897">
        <v>1</v>
      </c>
      <c r="D22897">
        <v>0</v>
      </c>
      <c r="E22897">
        <v>1</v>
      </c>
      <c r="F22897">
        <v>1</v>
      </c>
      <c r="G22897">
        <v>1</v>
      </c>
      <c r="H22897">
        <v>1</v>
      </c>
      <c r="I22897">
        <v>1</v>
      </c>
      <c r="J22897">
        <v>1</v>
      </c>
      <c r="K22897">
        <v>1</v>
      </c>
      <c r="L22897">
        <v>1</v>
      </c>
      <c r="M22897">
        <v>120</v>
      </c>
      <c r="N22897">
        <v>120</v>
      </c>
      <c r="O22897">
        <v>240</v>
      </c>
      <c r="P22897">
        <f>SUM(data_1666531922508_noWhiskey[[#This Row],[winepoints_signalled]:[max_price_signalled]])</f>
        <v>8</v>
      </c>
    </row>
    <row r="22898" spans="1:16" x14ac:dyDescent="0.35">
      <c r="A22898">
        <v>44513</v>
      </c>
      <c r="B22898" s="5" t="s">
        <v>3935</v>
      </c>
      <c r="C22898">
        <v>1</v>
      </c>
      <c r="D22898">
        <v>0</v>
      </c>
      <c r="E22898">
        <v>1</v>
      </c>
      <c r="F22898">
        <v>1</v>
      </c>
      <c r="G22898">
        <v>1</v>
      </c>
      <c r="H22898">
        <v>1</v>
      </c>
      <c r="I22898">
        <v>1</v>
      </c>
      <c r="J22898">
        <v>1</v>
      </c>
      <c r="K22898">
        <v>1</v>
      </c>
      <c r="L22898">
        <v>1</v>
      </c>
      <c r="M22898">
        <v>440</v>
      </c>
      <c r="N22898">
        <v>370</v>
      </c>
      <c r="O22898">
        <v>740</v>
      </c>
      <c r="P22898">
        <f>SUM(data_1666531922508_noWhiskey[[#This Row],[winepoints_signalled]:[max_price_signalled]])</f>
        <v>8</v>
      </c>
    </row>
    <row r="22899" spans="1:16" x14ac:dyDescent="0.35">
      <c r="A22899">
        <v>44514</v>
      </c>
      <c r="B22899" s="5" t="s">
        <v>3935</v>
      </c>
      <c r="C22899">
        <v>1</v>
      </c>
      <c r="D22899">
        <v>0</v>
      </c>
      <c r="E22899">
        <v>1</v>
      </c>
      <c r="F22899">
        <v>1</v>
      </c>
      <c r="G22899">
        <v>1</v>
      </c>
      <c r="H22899">
        <v>1</v>
      </c>
      <c r="I22899">
        <v>1</v>
      </c>
      <c r="J22899">
        <v>1</v>
      </c>
      <c r="K22899">
        <v>1</v>
      </c>
      <c r="L22899">
        <v>1</v>
      </c>
      <c r="M22899">
        <v>380</v>
      </c>
      <c r="N22899">
        <v>370</v>
      </c>
      <c r="O22899">
        <v>740</v>
      </c>
      <c r="P22899">
        <f>SUM(data_1666531922508_noWhiskey[[#This Row],[winepoints_signalled]:[max_price_signalled]])</f>
        <v>8</v>
      </c>
    </row>
    <row r="22900" spans="1:16" x14ac:dyDescent="0.35">
      <c r="A22900">
        <v>44515</v>
      </c>
      <c r="B22900" s="5" t="s">
        <v>11298</v>
      </c>
      <c r="C22900">
        <v>1</v>
      </c>
      <c r="D22900">
        <v>0</v>
      </c>
      <c r="E22900">
        <v>1</v>
      </c>
      <c r="F22900">
        <v>1</v>
      </c>
      <c r="G22900">
        <v>1</v>
      </c>
      <c r="H22900">
        <v>1</v>
      </c>
      <c r="I22900">
        <v>1</v>
      </c>
      <c r="J22900">
        <v>1</v>
      </c>
      <c r="K22900">
        <v>1</v>
      </c>
      <c r="L22900">
        <v>1</v>
      </c>
      <c r="M22900">
        <v>450</v>
      </c>
      <c r="N22900">
        <v>370</v>
      </c>
      <c r="O22900">
        <v>740</v>
      </c>
      <c r="P22900">
        <f>SUM(data_1666531922508_noWhiskey[[#This Row],[winepoints_signalled]:[max_price_signalled]])</f>
        <v>8</v>
      </c>
    </row>
    <row r="22901" spans="1:16" x14ac:dyDescent="0.35">
      <c r="A22901">
        <v>44516</v>
      </c>
      <c r="B22901" s="5" t="s">
        <v>3120</v>
      </c>
      <c r="C22901">
        <v>1</v>
      </c>
      <c r="D22901">
        <v>0</v>
      </c>
      <c r="E22901">
        <v>1</v>
      </c>
      <c r="F22901">
        <v>1</v>
      </c>
      <c r="G22901">
        <v>1</v>
      </c>
      <c r="H22901">
        <v>1</v>
      </c>
      <c r="I22901">
        <v>1</v>
      </c>
      <c r="J22901">
        <v>1</v>
      </c>
      <c r="K22901">
        <v>1</v>
      </c>
      <c r="L22901">
        <v>1</v>
      </c>
      <c r="M22901">
        <v>750</v>
      </c>
      <c r="N22901">
        <v>630</v>
      </c>
      <c r="O22901">
        <v>126</v>
      </c>
      <c r="P22901">
        <f>SUM(data_1666531922508_noWhiskey[[#This Row],[winepoints_signalled]:[max_price_signalled]])</f>
        <v>8</v>
      </c>
    </row>
    <row r="22902" spans="1:16" x14ac:dyDescent="0.35">
      <c r="A22902">
        <v>44517</v>
      </c>
      <c r="B22902" s="5" t="s">
        <v>3618</v>
      </c>
      <c r="C22902">
        <v>0</v>
      </c>
      <c r="D22902">
        <v>0</v>
      </c>
      <c r="E22902">
        <v>1</v>
      </c>
      <c r="F22902">
        <v>1</v>
      </c>
      <c r="G22902">
        <v>1</v>
      </c>
      <c r="H22902">
        <v>1</v>
      </c>
      <c r="I22902">
        <v>1</v>
      </c>
      <c r="J22902">
        <v>1</v>
      </c>
      <c r="K22902">
        <v>1</v>
      </c>
      <c r="L22902">
        <v>0</v>
      </c>
      <c r="M22902">
        <v>0</v>
      </c>
      <c r="N22902">
        <v>195</v>
      </c>
      <c r="O22902">
        <v>390</v>
      </c>
      <c r="P22902">
        <f>SUM(data_1666531922508_noWhiskey[[#This Row],[winepoints_signalled]:[max_price_signalled]])</f>
        <v>7</v>
      </c>
    </row>
    <row r="22903" spans="1:16" x14ac:dyDescent="0.35">
      <c r="A22903">
        <v>44518</v>
      </c>
      <c r="B22903" s="5" t="s">
        <v>3618</v>
      </c>
      <c r="C22903">
        <v>0</v>
      </c>
      <c r="D22903">
        <v>0</v>
      </c>
      <c r="E22903">
        <v>1</v>
      </c>
      <c r="F22903">
        <v>1</v>
      </c>
      <c r="G22903">
        <v>1</v>
      </c>
      <c r="H22903">
        <v>1</v>
      </c>
      <c r="I22903">
        <v>1</v>
      </c>
      <c r="J22903">
        <v>1</v>
      </c>
      <c r="K22903">
        <v>1</v>
      </c>
      <c r="L22903">
        <v>0</v>
      </c>
      <c r="M22903">
        <v>0</v>
      </c>
      <c r="N22903">
        <v>130</v>
      </c>
      <c r="O22903">
        <v>260</v>
      </c>
      <c r="P22903">
        <f>SUM(data_1666531922508_noWhiskey[[#This Row],[winepoints_signalled]:[max_price_signalled]])</f>
        <v>7</v>
      </c>
    </row>
    <row r="22904" spans="1:16" x14ac:dyDescent="0.35">
      <c r="A22904">
        <v>44519</v>
      </c>
      <c r="B22904" s="5" t="s">
        <v>11299</v>
      </c>
      <c r="C22904">
        <v>0</v>
      </c>
      <c r="D22904">
        <v>1</v>
      </c>
      <c r="E22904">
        <v>1</v>
      </c>
      <c r="F22904">
        <v>1</v>
      </c>
      <c r="G22904">
        <v>1</v>
      </c>
      <c r="H22904">
        <v>1</v>
      </c>
      <c r="I22904">
        <v>1</v>
      </c>
      <c r="J22904">
        <v>1</v>
      </c>
      <c r="K22904">
        <v>1</v>
      </c>
      <c r="L22904">
        <v>1</v>
      </c>
      <c r="M22904">
        <v>240</v>
      </c>
      <c r="N22904">
        <v>180</v>
      </c>
      <c r="O22904">
        <v>360</v>
      </c>
      <c r="P22904">
        <f>SUM(data_1666531922508_noWhiskey[[#This Row],[winepoints_signalled]:[max_price_signalled]])</f>
        <v>8</v>
      </c>
    </row>
    <row r="22905" spans="1:16" x14ac:dyDescent="0.35">
      <c r="A22905">
        <v>44520</v>
      </c>
      <c r="B22905" s="5" t="s">
        <v>11299</v>
      </c>
      <c r="C22905">
        <v>0</v>
      </c>
      <c r="D22905">
        <v>1</v>
      </c>
      <c r="E22905">
        <v>1</v>
      </c>
      <c r="F22905">
        <v>1</v>
      </c>
      <c r="G22905">
        <v>1</v>
      </c>
      <c r="H22905">
        <v>1</v>
      </c>
      <c r="I22905">
        <v>1</v>
      </c>
      <c r="J22905">
        <v>1</v>
      </c>
      <c r="K22905">
        <v>1</v>
      </c>
      <c r="L22905">
        <v>1</v>
      </c>
      <c r="M22905">
        <v>230</v>
      </c>
      <c r="N22905">
        <v>180</v>
      </c>
      <c r="O22905">
        <v>360</v>
      </c>
      <c r="P22905">
        <f>SUM(data_1666531922508_noWhiskey[[#This Row],[winepoints_signalled]:[max_price_signalled]])</f>
        <v>8</v>
      </c>
    </row>
    <row r="22906" spans="1:16" x14ac:dyDescent="0.35">
      <c r="A22906">
        <v>44521</v>
      </c>
      <c r="B22906" s="5" t="s">
        <v>11299</v>
      </c>
      <c r="C22906">
        <v>0</v>
      </c>
      <c r="D22906">
        <v>1</v>
      </c>
      <c r="E22906">
        <v>1</v>
      </c>
      <c r="F22906">
        <v>1</v>
      </c>
      <c r="G22906">
        <v>1</v>
      </c>
      <c r="H22906">
        <v>1</v>
      </c>
      <c r="I22906">
        <v>1</v>
      </c>
      <c r="J22906">
        <v>1</v>
      </c>
      <c r="K22906">
        <v>1</v>
      </c>
      <c r="L22906">
        <v>1</v>
      </c>
      <c r="M22906">
        <v>240</v>
      </c>
      <c r="N22906">
        <v>180</v>
      </c>
      <c r="O22906">
        <v>360</v>
      </c>
      <c r="P22906">
        <f>SUM(data_1666531922508_noWhiskey[[#This Row],[winepoints_signalled]:[max_price_signalled]])</f>
        <v>8</v>
      </c>
    </row>
    <row r="22907" spans="1:16" x14ac:dyDescent="0.35">
      <c r="A22907">
        <v>44522</v>
      </c>
      <c r="B22907" s="5" t="s">
        <v>11300</v>
      </c>
      <c r="C22907">
        <v>0</v>
      </c>
      <c r="D22907">
        <v>1</v>
      </c>
      <c r="E22907">
        <v>1</v>
      </c>
      <c r="F22907">
        <v>1</v>
      </c>
      <c r="G22907">
        <v>1</v>
      </c>
      <c r="H22907">
        <v>1</v>
      </c>
      <c r="I22907">
        <v>1</v>
      </c>
      <c r="J22907">
        <v>1</v>
      </c>
      <c r="K22907">
        <v>1</v>
      </c>
      <c r="L22907">
        <v>1</v>
      </c>
      <c r="M22907">
        <v>60</v>
      </c>
      <c r="N22907">
        <v>60</v>
      </c>
      <c r="O22907">
        <v>120</v>
      </c>
      <c r="P22907">
        <f>SUM(data_1666531922508_noWhiskey[[#This Row],[winepoints_signalled]:[max_price_signalled]])</f>
        <v>8</v>
      </c>
    </row>
    <row r="22908" spans="1:16" x14ac:dyDescent="0.35">
      <c r="A22908">
        <v>44523</v>
      </c>
      <c r="B22908" s="5" t="s">
        <v>11300</v>
      </c>
      <c r="C22908">
        <v>0</v>
      </c>
      <c r="D22908">
        <v>1</v>
      </c>
      <c r="E22908">
        <v>1</v>
      </c>
      <c r="F22908">
        <v>1</v>
      </c>
      <c r="G22908">
        <v>1</v>
      </c>
      <c r="H22908">
        <v>1</v>
      </c>
      <c r="I22908">
        <v>1</v>
      </c>
      <c r="J22908">
        <v>1</v>
      </c>
      <c r="K22908">
        <v>1</v>
      </c>
      <c r="L22908">
        <v>1</v>
      </c>
      <c r="M22908">
        <v>70</v>
      </c>
      <c r="N22908">
        <v>60</v>
      </c>
      <c r="O22908">
        <v>120</v>
      </c>
      <c r="P22908">
        <f>SUM(data_1666531922508_noWhiskey[[#This Row],[winepoints_signalled]:[max_price_signalled]])</f>
        <v>8</v>
      </c>
    </row>
    <row r="22909" spans="1:16" x14ac:dyDescent="0.35">
      <c r="A22909">
        <v>44524</v>
      </c>
      <c r="B22909" s="5" t="s">
        <v>11301</v>
      </c>
      <c r="C22909">
        <v>0</v>
      </c>
      <c r="D22909">
        <v>1</v>
      </c>
      <c r="E22909">
        <v>1</v>
      </c>
      <c r="F22909">
        <v>1</v>
      </c>
      <c r="G22909">
        <v>1</v>
      </c>
      <c r="H22909">
        <v>1</v>
      </c>
      <c r="I22909">
        <v>1</v>
      </c>
      <c r="J22909">
        <v>1</v>
      </c>
      <c r="K22909">
        <v>1</v>
      </c>
      <c r="L22909">
        <v>0</v>
      </c>
      <c r="M22909">
        <v>0</v>
      </c>
      <c r="N22909">
        <v>540</v>
      </c>
      <c r="O22909">
        <v>108</v>
      </c>
      <c r="P22909">
        <f>SUM(data_1666531922508_noWhiskey[[#This Row],[winepoints_signalled]:[max_price_signalled]])</f>
        <v>8</v>
      </c>
    </row>
    <row r="22910" spans="1:16" x14ac:dyDescent="0.35">
      <c r="A22910">
        <v>44525</v>
      </c>
      <c r="B22910" s="5" t="s">
        <v>11302</v>
      </c>
      <c r="C22910">
        <v>0</v>
      </c>
      <c r="D22910">
        <v>1</v>
      </c>
      <c r="E22910">
        <v>1</v>
      </c>
      <c r="F22910">
        <v>1</v>
      </c>
      <c r="G22910">
        <v>1</v>
      </c>
      <c r="H22910">
        <v>1</v>
      </c>
      <c r="I22910">
        <v>1</v>
      </c>
      <c r="J22910">
        <v>1</v>
      </c>
      <c r="K22910">
        <v>1</v>
      </c>
      <c r="L22910">
        <v>1</v>
      </c>
      <c r="M22910">
        <v>680</v>
      </c>
      <c r="N22910">
        <v>480</v>
      </c>
      <c r="O22910">
        <v>960</v>
      </c>
      <c r="P22910">
        <f>SUM(data_1666531922508_noWhiskey[[#This Row],[winepoints_signalled]:[max_price_signalled]])</f>
        <v>8</v>
      </c>
    </row>
    <row r="22911" spans="1:16" x14ac:dyDescent="0.35">
      <c r="A22911">
        <v>44526</v>
      </c>
      <c r="B22911" s="5" t="s">
        <v>11302</v>
      </c>
      <c r="C22911">
        <v>0</v>
      </c>
      <c r="D22911">
        <v>1</v>
      </c>
      <c r="E22911">
        <v>1</v>
      </c>
      <c r="F22911">
        <v>1</v>
      </c>
      <c r="G22911">
        <v>1</v>
      </c>
      <c r="H22911">
        <v>1</v>
      </c>
      <c r="I22911">
        <v>1</v>
      </c>
      <c r="J22911">
        <v>1</v>
      </c>
      <c r="K22911">
        <v>1</v>
      </c>
      <c r="L22911">
        <v>1</v>
      </c>
      <c r="M22911">
        <v>680</v>
      </c>
      <c r="N22911">
        <v>480</v>
      </c>
      <c r="O22911">
        <v>960</v>
      </c>
      <c r="P22911">
        <f>SUM(data_1666531922508_noWhiskey[[#This Row],[winepoints_signalled]:[max_price_signalled]])</f>
        <v>8</v>
      </c>
    </row>
    <row r="22912" spans="1:16" x14ac:dyDescent="0.35">
      <c r="A22912">
        <v>44527</v>
      </c>
      <c r="B22912" s="5" t="s">
        <v>11302</v>
      </c>
      <c r="C22912">
        <v>0</v>
      </c>
      <c r="D22912">
        <v>1</v>
      </c>
      <c r="E22912">
        <v>1</v>
      </c>
      <c r="F22912">
        <v>1</v>
      </c>
      <c r="G22912">
        <v>1</v>
      </c>
      <c r="H22912">
        <v>1</v>
      </c>
      <c r="I22912">
        <v>1</v>
      </c>
      <c r="J22912">
        <v>1</v>
      </c>
      <c r="K22912">
        <v>1</v>
      </c>
      <c r="L22912">
        <v>1</v>
      </c>
      <c r="M22912">
        <v>680</v>
      </c>
      <c r="N22912">
        <v>480</v>
      </c>
      <c r="O22912">
        <v>960</v>
      </c>
      <c r="P22912">
        <f>SUM(data_1666531922508_noWhiskey[[#This Row],[winepoints_signalled]:[max_price_signalled]])</f>
        <v>8</v>
      </c>
    </row>
    <row r="22913" spans="1:16" x14ac:dyDescent="0.35">
      <c r="A22913">
        <v>44528</v>
      </c>
      <c r="B22913" s="5" t="s">
        <v>11302</v>
      </c>
      <c r="C22913">
        <v>0</v>
      </c>
      <c r="D22913">
        <v>1</v>
      </c>
      <c r="E22913">
        <v>1</v>
      </c>
      <c r="F22913">
        <v>1</v>
      </c>
      <c r="G22913">
        <v>1</v>
      </c>
      <c r="H22913">
        <v>1</v>
      </c>
      <c r="I22913">
        <v>1</v>
      </c>
      <c r="J22913">
        <v>1</v>
      </c>
      <c r="K22913">
        <v>1</v>
      </c>
      <c r="L22913">
        <v>1</v>
      </c>
      <c r="M22913">
        <v>680</v>
      </c>
      <c r="N22913">
        <v>480</v>
      </c>
      <c r="O22913">
        <v>960</v>
      </c>
      <c r="P22913">
        <f>SUM(data_1666531922508_noWhiskey[[#This Row],[winepoints_signalled]:[max_price_signalled]])</f>
        <v>8</v>
      </c>
    </row>
    <row r="22914" spans="1:16" x14ac:dyDescent="0.35">
      <c r="A22914">
        <v>44529</v>
      </c>
      <c r="B22914" s="5" t="s">
        <v>11303</v>
      </c>
      <c r="C22914">
        <v>1</v>
      </c>
      <c r="D22914">
        <v>1</v>
      </c>
      <c r="E22914">
        <v>1</v>
      </c>
      <c r="F22914">
        <v>1</v>
      </c>
      <c r="G22914">
        <v>1</v>
      </c>
      <c r="H22914">
        <v>1</v>
      </c>
      <c r="I22914">
        <v>1</v>
      </c>
      <c r="J22914">
        <v>1</v>
      </c>
      <c r="K22914">
        <v>1</v>
      </c>
      <c r="L22914">
        <v>1</v>
      </c>
      <c r="M22914">
        <v>156</v>
      </c>
      <c r="N22914">
        <v>810</v>
      </c>
      <c r="O22914">
        <v>162</v>
      </c>
      <c r="P22914">
        <f>SUM(data_1666531922508_noWhiskey[[#This Row],[winepoints_signalled]:[max_price_signalled]])</f>
        <v>9</v>
      </c>
    </row>
    <row r="22915" spans="1:16" x14ac:dyDescent="0.35">
      <c r="A22915">
        <v>44530</v>
      </c>
      <c r="B22915" s="5" t="s">
        <v>11304</v>
      </c>
      <c r="C22915">
        <v>0</v>
      </c>
      <c r="D22915">
        <v>0</v>
      </c>
      <c r="E22915">
        <v>1</v>
      </c>
      <c r="F22915">
        <v>1</v>
      </c>
      <c r="G22915">
        <v>1</v>
      </c>
      <c r="H22915">
        <v>1</v>
      </c>
      <c r="I22915">
        <v>1</v>
      </c>
      <c r="J22915">
        <v>1</v>
      </c>
      <c r="K22915">
        <v>1</v>
      </c>
      <c r="L22915">
        <v>1</v>
      </c>
      <c r="M22915">
        <v>190</v>
      </c>
      <c r="N22915">
        <v>160</v>
      </c>
      <c r="O22915">
        <v>320</v>
      </c>
      <c r="P22915">
        <f>SUM(data_1666531922508_noWhiskey[[#This Row],[winepoints_signalled]:[max_price_signalled]])</f>
        <v>7</v>
      </c>
    </row>
    <row r="22916" spans="1:16" x14ac:dyDescent="0.35">
      <c r="A22916">
        <v>44531</v>
      </c>
      <c r="B22916" s="5" t="s">
        <v>8634</v>
      </c>
      <c r="C22916">
        <v>1</v>
      </c>
      <c r="D22916">
        <v>0</v>
      </c>
      <c r="E22916">
        <v>1</v>
      </c>
      <c r="F22916">
        <v>1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250</v>
      </c>
      <c r="N22916">
        <v>240</v>
      </c>
      <c r="O22916">
        <v>480</v>
      </c>
      <c r="P22916">
        <f>SUM(data_1666531922508_noWhiskey[[#This Row],[winepoints_signalled]:[max_price_signalled]])</f>
        <v>8</v>
      </c>
    </row>
    <row r="22917" spans="1:16" x14ac:dyDescent="0.35">
      <c r="A22917">
        <v>44532</v>
      </c>
      <c r="B22917" s="5" t="s">
        <v>11305</v>
      </c>
      <c r="C22917">
        <v>0</v>
      </c>
      <c r="D22917">
        <v>1</v>
      </c>
      <c r="E22917">
        <v>1</v>
      </c>
      <c r="F22917">
        <v>1</v>
      </c>
      <c r="G22917">
        <v>1</v>
      </c>
      <c r="H22917">
        <v>1</v>
      </c>
      <c r="I22917">
        <v>1</v>
      </c>
      <c r="J22917">
        <v>1</v>
      </c>
      <c r="K22917">
        <v>1</v>
      </c>
      <c r="L22917">
        <v>1</v>
      </c>
      <c r="M22917">
        <v>320</v>
      </c>
      <c r="N22917">
        <v>250</v>
      </c>
      <c r="O22917">
        <v>500</v>
      </c>
      <c r="P22917">
        <f>SUM(data_1666531922508_noWhiskey[[#This Row],[winepoints_signalled]:[max_price_signalled]])</f>
        <v>8</v>
      </c>
    </row>
    <row r="22918" spans="1:16" x14ac:dyDescent="0.35">
      <c r="A22918">
        <v>44533</v>
      </c>
      <c r="B22918" s="5" t="s">
        <v>11306</v>
      </c>
      <c r="C22918">
        <v>1</v>
      </c>
      <c r="D22918">
        <v>0</v>
      </c>
      <c r="E22918">
        <v>1</v>
      </c>
      <c r="F22918">
        <v>1</v>
      </c>
      <c r="G22918">
        <v>1</v>
      </c>
      <c r="H22918">
        <v>1</v>
      </c>
      <c r="I22918">
        <v>1</v>
      </c>
      <c r="J22918">
        <v>1</v>
      </c>
      <c r="K22918">
        <v>1</v>
      </c>
      <c r="L22918">
        <v>1</v>
      </c>
      <c r="M22918">
        <v>310</v>
      </c>
      <c r="N22918">
        <v>270</v>
      </c>
      <c r="O22918">
        <v>540</v>
      </c>
      <c r="P22918">
        <f>SUM(data_1666531922508_noWhiskey[[#This Row],[winepoints_signalled]:[max_price_signalled]])</f>
        <v>8</v>
      </c>
    </row>
    <row r="22919" spans="1:16" x14ac:dyDescent="0.35">
      <c r="A22919">
        <v>44534</v>
      </c>
      <c r="B22919" s="5" t="s">
        <v>11307</v>
      </c>
      <c r="C22919">
        <v>1</v>
      </c>
      <c r="D22919">
        <v>0</v>
      </c>
      <c r="E22919">
        <v>1</v>
      </c>
      <c r="F22919">
        <v>1</v>
      </c>
      <c r="G22919">
        <v>1</v>
      </c>
      <c r="H22919">
        <v>1</v>
      </c>
      <c r="I22919">
        <v>1</v>
      </c>
      <c r="J22919">
        <v>1</v>
      </c>
      <c r="K22919">
        <v>1</v>
      </c>
      <c r="L22919">
        <v>1</v>
      </c>
      <c r="M22919">
        <v>350</v>
      </c>
      <c r="N22919">
        <v>240</v>
      </c>
      <c r="O22919">
        <v>470</v>
      </c>
      <c r="P22919">
        <f>SUM(data_1666531922508_noWhiskey[[#This Row],[winepoints_signalled]:[max_price_signalled]])</f>
        <v>8</v>
      </c>
    </row>
    <row r="22920" spans="1:16" x14ac:dyDescent="0.35">
      <c r="A22920">
        <v>44535</v>
      </c>
      <c r="B22920" s="5" t="s">
        <v>5146</v>
      </c>
      <c r="C22920">
        <v>1</v>
      </c>
      <c r="D22920">
        <v>0</v>
      </c>
      <c r="E22920">
        <v>1</v>
      </c>
      <c r="F22920">
        <v>1</v>
      </c>
      <c r="G22920">
        <v>1</v>
      </c>
      <c r="H22920">
        <v>1</v>
      </c>
      <c r="I22920">
        <v>1</v>
      </c>
      <c r="J22920">
        <v>1</v>
      </c>
      <c r="K22920">
        <v>1</v>
      </c>
      <c r="L22920">
        <v>1</v>
      </c>
      <c r="M22920">
        <v>750</v>
      </c>
      <c r="N22920">
        <v>530</v>
      </c>
      <c r="O22920">
        <v>106</v>
      </c>
      <c r="P22920">
        <f>SUM(data_1666531922508_noWhiskey[[#This Row],[winepoints_signalled]:[max_price_signalled]])</f>
        <v>8</v>
      </c>
    </row>
    <row r="22921" spans="1:16" x14ac:dyDescent="0.35">
      <c r="A22921">
        <v>44536</v>
      </c>
      <c r="B22921" s="5" t="s">
        <v>6300</v>
      </c>
      <c r="C22921">
        <v>1</v>
      </c>
      <c r="D22921">
        <v>0</v>
      </c>
      <c r="E22921">
        <v>1</v>
      </c>
      <c r="F22921">
        <v>1</v>
      </c>
      <c r="G22921">
        <v>1</v>
      </c>
      <c r="H22921">
        <v>1</v>
      </c>
      <c r="I22921">
        <v>1</v>
      </c>
      <c r="J22921">
        <v>1</v>
      </c>
      <c r="K22921">
        <v>1</v>
      </c>
      <c r="L22921">
        <v>1</v>
      </c>
      <c r="M22921">
        <v>120</v>
      </c>
      <c r="N22921">
        <v>110</v>
      </c>
      <c r="O22921">
        <v>220</v>
      </c>
      <c r="P22921">
        <f>SUM(data_1666531922508_noWhiskey[[#This Row],[winepoints_signalled]:[max_price_signalled]])</f>
        <v>8</v>
      </c>
    </row>
    <row r="22922" spans="1:16" x14ac:dyDescent="0.35">
      <c r="A22922">
        <v>44537</v>
      </c>
      <c r="B22922" s="5" t="s">
        <v>11308</v>
      </c>
      <c r="C22922">
        <v>1</v>
      </c>
      <c r="D22922">
        <v>0</v>
      </c>
      <c r="E22922">
        <v>1</v>
      </c>
      <c r="F22922">
        <v>1</v>
      </c>
      <c r="G22922">
        <v>1</v>
      </c>
      <c r="H22922">
        <v>1</v>
      </c>
      <c r="I22922">
        <v>1</v>
      </c>
      <c r="J22922">
        <v>1</v>
      </c>
      <c r="K22922">
        <v>1</v>
      </c>
      <c r="L22922">
        <v>1</v>
      </c>
      <c r="M22922">
        <v>335</v>
      </c>
      <c r="N22922">
        <v>285</v>
      </c>
      <c r="O22922">
        <v>510</v>
      </c>
      <c r="P22922">
        <f>SUM(data_1666531922508_noWhiskey[[#This Row],[winepoints_signalled]:[max_price_signalled]])</f>
        <v>8</v>
      </c>
    </row>
    <row r="22923" spans="1:16" x14ac:dyDescent="0.35">
      <c r="A22923">
        <v>44538</v>
      </c>
      <c r="B22923" s="5" t="s">
        <v>6888</v>
      </c>
      <c r="C22923">
        <v>1</v>
      </c>
      <c r="D22923">
        <v>0</v>
      </c>
      <c r="E22923">
        <v>1</v>
      </c>
      <c r="F22923">
        <v>1</v>
      </c>
      <c r="G22923">
        <v>1</v>
      </c>
      <c r="H22923">
        <v>1</v>
      </c>
      <c r="I22923">
        <v>1</v>
      </c>
      <c r="J22923">
        <v>1</v>
      </c>
      <c r="K22923">
        <v>1</v>
      </c>
      <c r="L22923">
        <v>1</v>
      </c>
      <c r="M22923">
        <v>480</v>
      </c>
      <c r="N22923">
        <v>440</v>
      </c>
      <c r="O22923">
        <v>880</v>
      </c>
      <c r="P22923">
        <f>SUM(data_1666531922508_noWhiskey[[#This Row],[winepoints_signalled]:[max_price_signalled]])</f>
        <v>8</v>
      </c>
    </row>
    <row r="22924" spans="1:16" x14ac:dyDescent="0.35">
      <c r="A22924">
        <v>44539</v>
      </c>
      <c r="B22924" s="5" t="s">
        <v>4633</v>
      </c>
      <c r="C22924">
        <v>1</v>
      </c>
      <c r="D22924">
        <v>0</v>
      </c>
      <c r="E22924">
        <v>1</v>
      </c>
      <c r="F22924">
        <v>1</v>
      </c>
      <c r="G22924">
        <v>1</v>
      </c>
      <c r="H22924">
        <v>1</v>
      </c>
      <c r="I22924">
        <v>1</v>
      </c>
      <c r="J22924">
        <v>1</v>
      </c>
      <c r="K22924">
        <v>1</v>
      </c>
      <c r="L22924">
        <v>1</v>
      </c>
      <c r="M22924">
        <v>200</v>
      </c>
      <c r="N22924">
        <v>200</v>
      </c>
      <c r="O22924">
        <v>400</v>
      </c>
      <c r="P22924">
        <f>SUM(data_1666531922508_noWhiskey[[#This Row],[winepoints_signalled]:[max_price_signalled]])</f>
        <v>8</v>
      </c>
    </row>
    <row r="22925" spans="1:16" x14ac:dyDescent="0.35">
      <c r="A22925">
        <v>44540</v>
      </c>
      <c r="B22925" s="5" t="s">
        <v>11309</v>
      </c>
      <c r="C22925">
        <v>0</v>
      </c>
      <c r="D22925">
        <v>0</v>
      </c>
      <c r="E22925">
        <v>1</v>
      </c>
      <c r="F22925">
        <v>1</v>
      </c>
      <c r="G22925">
        <v>1</v>
      </c>
      <c r="H22925">
        <v>1</v>
      </c>
      <c r="I22925">
        <v>1</v>
      </c>
      <c r="J22925">
        <v>1</v>
      </c>
      <c r="K22925">
        <v>1</v>
      </c>
      <c r="L22925">
        <v>1</v>
      </c>
      <c r="M22925">
        <v>125</v>
      </c>
      <c r="N22925">
        <v>125</v>
      </c>
      <c r="O22925">
        <v>250</v>
      </c>
      <c r="P22925">
        <f>SUM(data_1666531922508_noWhiskey[[#This Row],[winepoints_signalled]:[max_price_signalled]])</f>
        <v>7</v>
      </c>
    </row>
    <row r="22926" spans="1:16" x14ac:dyDescent="0.35">
      <c r="A22926">
        <v>44755</v>
      </c>
      <c r="B22926" s="5" t="s">
        <v>3420</v>
      </c>
      <c r="C22926">
        <v>1</v>
      </c>
      <c r="D22926">
        <v>0</v>
      </c>
      <c r="E22926">
        <v>1</v>
      </c>
      <c r="F22926">
        <v>1</v>
      </c>
      <c r="G22926">
        <v>1</v>
      </c>
      <c r="H22926">
        <v>1</v>
      </c>
      <c r="I22926">
        <v>1</v>
      </c>
      <c r="J22926">
        <v>1</v>
      </c>
      <c r="K22926">
        <v>1</v>
      </c>
      <c r="L22926">
        <v>1</v>
      </c>
      <c r="M22926">
        <v>120</v>
      </c>
      <c r="N22926">
        <v>120</v>
      </c>
      <c r="O22926">
        <v>240</v>
      </c>
      <c r="P22926">
        <f>SUM(data_1666531922508_noWhiskey[[#This Row],[winepoints_signalled]:[max_price_signalled]])</f>
        <v>8</v>
      </c>
    </row>
    <row r="22927" spans="1:16" x14ac:dyDescent="0.35">
      <c r="A22927">
        <v>44542</v>
      </c>
      <c r="B22927" s="5" t="s">
        <v>1843</v>
      </c>
      <c r="C22927">
        <v>1</v>
      </c>
      <c r="D22927">
        <v>0</v>
      </c>
      <c r="E22927">
        <v>1</v>
      </c>
      <c r="F22927">
        <v>1</v>
      </c>
      <c r="G22927">
        <v>1</v>
      </c>
      <c r="H22927">
        <v>1</v>
      </c>
      <c r="I22927">
        <v>1</v>
      </c>
      <c r="J22927">
        <v>1</v>
      </c>
      <c r="K22927">
        <v>1</v>
      </c>
      <c r="L22927">
        <v>1</v>
      </c>
      <c r="M22927">
        <v>260</v>
      </c>
      <c r="N22927">
        <v>220</v>
      </c>
      <c r="O22927">
        <v>440</v>
      </c>
      <c r="P22927">
        <f>SUM(data_1666531922508_noWhiskey[[#This Row],[winepoints_signalled]:[max_price_signalled]])</f>
        <v>8</v>
      </c>
    </row>
    <row r="22928" spans="1:16" x14ac:dyDescent="0.35">
      <c r="A22928">
        <v>44543</v>
      </c>
      <c r="B22928" s="5" t="s">
        <v>11310</v>
      </c>
      <c r="C22928">
        <v>1</v>
      </c>
      <c r="D22928">
        <v>0</v>
      </c>
      <c r="E22928">
        <v>1</v>
      </c>
      <c r="F22928">
        <v>1</v>
      </c>
      <c r="G22928">
        <v>1</v>
      </c>
      <c r="H22928">
        <v>1</v>
      </c>
      <c r="I22928">
        <v>1</v>
      </c>
      <c r="J22928">
        <v>1</v>
      </c>
      <c r="K22928">
        <v>1</v>
      </c>
      <c r="L22928">
        <v>1</v>
      </c>
      <c r="M22928">
        <v>210</v>
      </c>
      <c r="N22928">
        <v>140</v>
      </c>
      <c r="O22928">
        <v>280</v>
      </c>
      <c r="P22928">
        <f>SUM(data_1666531922508_noWhiskey[[#This Row],[winepoints_signalled]:[max_price_signalled]])</f>
        <v>8</v>
      </c>
    </row>
    <row r="22929" spans="1:16" x14ac:dyDescent="0.35">
      <c r="A22929">
        <v>44544</v>
      </c>
      <c r="B22929" s="5" t="s">
        <v>11311</v>
      </c>
      <c r="C22929">
        <v>1</v>
      </c>
      <c r="D22929">
        <v>0</v>
      </c>
      <c r="E22929">
        <v>1</v>
      </c>
      <c r="F22929">
        <v>1</v>
      </c>
      <c r="G22929">
        <v>1</v>
      </c>
      <c r="H22929">
        <v>1</v>
      </c>
      <c r="I22929">
        <v>1</v>
      </c>
      <c r="J22929">
        <v>1</v>
      </c>
      <c r="K22929">
        <v>1</v>
      </c>
      <c r="L22929">
        <v>1</v>
      </c>
      <c r="M22929">
        <v>230</v>
      </c>
      <c r="N22929">
        <v>200</v>
      </c>
      <c r="O22929">
        <v>400</v>
      </c>
      <c r="P22929">
        <f>SUM(data_1666531922508_noWhiskey[[#This Row],[winepoints_signalled]:[max_price_signalled]])</f>
        <v>8</v>
      </c>
    </row>
    <row r="22930" spans="1:16" x14ac:dyDescent="0.35">
      <c r="A22930">
        <v>44545</v>
      </c>
      <c r="B22930" s="5" t="s">
        <v>11311</v>
      </c>
      <c r="C22930">
        <v>1</v>
      </c>
      <c r="D22930">
        <v>0</v>
      </c>
      <c r="E22930">
        <v>1</v>
      </c>
      <c r="F22930">
        <v>1</v>
      </c>
      <c r="G22930">
        <v>1</v>
      </c>
      <c r="H22930">
        <v>1</v>
      </c>
      <c r="I22930">
        <v>1</v>
      </c>
      <c r="J22930">
        <v>1</v>
      </c>
      <c r="K22930">
        <v>1</v>
      </c>
      <c r="L22930">
        <v>1</v>
      </c>
      <c r="M22930">
        <v>290</v>
      </c>
      <c r="N22930">
        <v>200</v>
      </c>
      <c r="O22930">
        <v>400</v>
      </c>
      <c r="P22930">
        <f>SUM(data_1666531922508_noWhiskey[[#This Row],[winepoints_signalled]:[max_price_signalled]])</f>
        <v>8</v>
      </c>
    </row>
    <row r="22931" spans="1:16" x14ac:dyDescent="0.35">
      <c r="A22931">
        <v>44546</v>
      </c>
      <c r="B22931" s="5" t="s">
        <v>11311</v>
      </c>
      <c r="C22931">
        <v>1</v>
      </c>
      <c r="D22931">
        <v>0</v>
      </c>
      <c r="E22931">
        <v>1</v>
      </c>
      <c r="F22931">
        <v>1</v>
      </c>
      <c r="G22931">
        <v>1</v>
      </c>
      <c r="H22931">
        <v>1</v>
      </c>
      <c r="I22931">
        <v>1</v>
      </c>
      <c r="J22931">
        <v>1</v>
      </c>
      <c r="K22931">
        <v>1</v>
      </c>
      <c r="L22931">
        <v>1</v>
      </c>
      <c r="M22931">
        <v>260</v>
      </c>
      <c r="N22931">
        <v>200</v>
      </c>
      <c r="O22931">
        <v>400</v>
      </c>
      <c r="P22931">
        <f>SUM(data_1666531922508_noWhiskey[[#This Row],[winepoints_signalled]:[max_price_signalled]])</f>
        <v>8</v>
      </c>
    </row>
    <row r="22932" spans="1:16" x14ac:dyDescent="0.35">
      <c r="A22932">
        <v>44547</v>
      </c>
      <c r="B22932" s="5" t="s">
        <v>11312</v>
      </c>
      <c r="C22932">
        <v>0</v>
      </c>
      <c r="D22932">
        <v>0</v>
      </c>
      <c r="E22932">
        <v>1</v>
      </c>
      <c r="F22932">
        <v>1</v>
      </c>
      <c r="G22932">
        <v>1</v>
      </c>
      <c r="H22932">
        <v>1</v>
      </c>
      <c r="I22932">
        <v>1</v>
      </c>
      <c r="J22932">
        <v>1</v>
      </c>
      <c r="K22932">
        <v>1</v>
      </c>
      <c r="L22932">
        <v>1</v>
      </c>
      <c r="M22932">
        <v>470</v>
      </c>
      <c r="N22932">
        <v>300</v>
      </c>
      <c r="O22932">
        <v>600</v>
      </c>
      <c r="P22932">
        <f>SUM(data_1666531922508_noWhiskey[[#This Row],[winepoints_signalled]:[max_price_signalled]])</f>
        <v>7</v>
      </c>
    </row>
    <row r="22933" spans="1:16" x14ac:dyDescent="0.35">
      <c r="A22933">
        <v>44548</v>
      </c>
      <c r="B22933" s="5" t="s">
        <v>1298</v>
      </c>
      <c r="C22933">
        <v>0</v>
      </c>
      <c r="D22933">
        <v>0</v>
      </c>
      <c r="E22933">
        <v>1</v>
      </c>
      <c r="F22933">
        <v>1</v>
      </c>
      <c r="G22933">
        <v>1</v>
      </c>
      <c r="H22933">
        <v>1</v>
      </c>
      <c r="I22933">
        <v>1</v>
      </c>
      <c r="J22933">
        <v>1</v>
      </c>
      <c r="K22933">
        <v>1</v>
      </c>
      <c r="L22933">
        <v>0</v>
      </c>
      <c r="M22933">
        <v>0</v>
      </c>
      <c r="N22933">
        <v>25</v>
      </c>
      <c r="O22933">
        <v>5</v>
      </c>
      <c r="P22933">
        <f>SUM(data_1666531922508_noWhiskey[[#This Row],[winepoints_signalled]:[max_price_signalled]])</f>
        <v>7</v>
      </c>
    </row>
    <row r="22934" spans="1:16" x14ac:dyDescent="0.35">
      <c r="A22934">
        <v>44549</v>
      </c>
      <c r="B22934" s="5" t="s">
        <v>11313</v>
      </c>
      <c r="C22934">
        <v>0</v>
      </c>
      <c r="D22934">
        <v>1</v>
      </c>
      <c r="E22934">
        <v>1</v>
      </c>
      <c r="F22934">
        <v>1</v>
      </c>
      <c r="G22934">
        <v>1</v>
      </c>
      <c r="H22934">
        <v>1</v>
      </c>
      <c r="I22934">
        <v>1</v>
      </c>
      <c r="J22934">
        <v>1</v>
      </c>
      <c r="K22934">
        <v>1</v>
      </c>
      <c r="L22934">
        <v>1</v>
      </c>
      <c r="M22934">
        <v>95</v>
      </c>
      <c r="N22934">
        <v>75</v>
      </c>
      <c r="O22934">
        <v>150</v>
      </c>
      <c r="P22934">
        <f>SUM(data_1666531922508_noWhiskey[[#This Row],[winepoints_signalled]:[max_price_signalled]])</f>
        <v>8</v>
      </c>
    </row>
    <row r="22935" spans="1:16" x14ac:dyDescent="0.35">
      <c r="A22935">
        <v>44550</v>
      </c>
      <c r="B22935" s="5" t="s">
        <v>11313</v>
      </c>
      <c r="C22935">
        <v>0</v>
      </c>
      <c r="D22935">
        <v>1</v>
      </c>
      <c r="E22935">
        <v>1</v>
      </c>
      <c r="F22935">
        <v>1</v>
      </c>
      <c r="G22935">
        <v>1</v>
      </c>
      <c r="H22935">
        <v>1</v>
      </c>
      <c r="I22935">
        <v>1</v>
      </c>
      <c r="J22935">
        <v>1</v>
      </c>
      <c r="K22935">
        <v>1</v>
      </c>
      <c r="L22935">
        <v>1</v>
      </c>
      <c r="M22935">
        <v>115</v>
      </c>
      <c r="N22935">
        <v>75</v>
      </c>
      <c r="O22935">
        <v>150</v>
      </c>
      <c r="P22935">
        <f>SUM(data_1666531922508_noWhiskey[[#This Row],[winepoints_signalled]:[max_price_signalled]])</f>
        <v>8</v>
      </c>
    </row>
    <row r="22936" spans="1:16" x14ac:dyDescent="0.35">
      <c r="A22936">
        <v>44551</v>
      </c>
      <c r="B22936" s="5" t="s">
        <v>11313</v>
      </c>
      <c r="C22936">
        <v>0</v>
      </c>
      <c r="D22936">
        <v>1</v>
      </c>
      <c r="E22936">
        <v>1</v>
      </c>
      <c r="F22936">
        <v>1</v>
      </c>
      <c r="G22936">
        <v>1</v>
      </c>
      <c r="H22936">
        <v>1</v>
      </c>
      <c r="I22936">
        <v>1</v>
      </c>
      <c r="J22936">
        <v>1</v>
      </c>
      <c r="K22936">
        <v>1</v>
      </c>
      <c r="L22936">
        <v>1</v>
      </c>
      <c r="M22936">
        <v>95</v>
      </c>
      <c r="N22936">
        <v>75</v>
      </c>
      <c r="O22936">
        <v>150</v>
      </c>
      <c r="P22936">
        <f>SUM(data_1666531922508_noWhiskey[[#This Row],[winepoints_signalled]:[max_price_signalled]])</f>
        <v>8</v>
      </c>
    </row>
    <row r="22937" spans="1:16" x14ac:dyDescent="0.35">
      <c r="A22937">
        <v>44552</v>
      </c>
      <c r="B22937" s="5" t="s">
        <v>11314</v>
      </c>
      <c r="C22937">
        <v>1</v>
      </c>
      <c r="D22937">
        <v>1</v>
      </c>
      <c r="E22937">
        <v>1</v>
      </c>
      <c r="F22937">
        <v>1</v>
      </c>
      <c r="G22937">
        <v>1</v>
      </c>
      <c r="H22937">
        <v>1</v>
      </c>
      <c r="I22937">
        <v>1</v>
      </c>
      <c r="J22937">
        <v>1</v>
      </c>
      <c r="K22937">
        <v>1</v>
      </c>
      <c r="L22937">
        <v>1</v>
      </c>
      <c r="M22937">
        <v>70</v>
      </c>
      <c r="N22937">
        <v>40</v>
      </c>
      <c r="O22937">
        <v>80</v>
      </c>
      <c r="P22937">
        <f>SUM(data_1666531922508_noWhiskey[[#This Row],[winepoints_signalled]:[max_price_signalled]])</f>
        <v>9</v>
      </c>
    </row>
    <row r="22938" spans="1:16" x14ac:dyDescent="0.35">
      <c r="A22938">
        <v>44553</v>
      </c>
      <c r="B22938" s="5" t="s">
        <v>11315</v>
      </c>
      <c r="C22938">
        <v>0</v>
      </c>
      <c r="D22938">
        <v>1</v>
      </c>
      <c r="E22938">
        <v>1</v>
      </c>
      <c r="F22938">
        <v>1</v>
      </c>
      <c r="G22938">
        <v>1</v>
      </c>
      <c r="H22938">
        <v>1</v>
      </c>
      <c r="I22938">
        <v>1</v>
      </c>
      <c r="J22938">
        <v>1</v>
      </c>
      <c r="K22938">
        <v>1</v>
      </c>
      <c r="L22938">
        <v>1</v>
      </c>
      <c r="M22938">
        <v>100</v>
      </c>
      <c r="N22938">
        <v>90</v>
      </c>
      <c r="O22938">
        <v>180</v>
      </c>
      <c r="P22938">
        <f>SUM(data_1666531922508_noWhiskey[[#This Row],[winepoints_signalled]:[max_price_signalled]])</f>
        <v>8</v>
      </c>
    </row>
    <row r="22939" spans="1:16" x14ac:dyDescent="0.35">
      <c r="A22939">
        <v>44554</v>
      </c>
      <c r="B22939" s="5" t="s">
        <v>11316</v>
      </c>
      <c r="C22939">
        <v>0</v>
      </c>
      <c r="D22939">
        <v>1</v>
      </c>
      <c r="E22939">
        <v>1</v>
      </c>
      <c r="F22939">
        <v>1</v>
      </c>
      <c r="G22939">
        <v>1</v>
      </c>
      <c r="H22939">
        <v>1</v>
      </c>
      <c r="I22939">
        <v>1</v>
      </c>
      <c r="J22939">
        <v>1</v>
      </c>
      <c r="K22939">
        <v>1</v>
      </c>
      <c r="L22939">
        <v>1</v>
      </c>
      <c r="M22939">
        <v>100</v>
      </c>
      <c r="N22939">
        <v>90</v>
      </c>
      <c r="O22939">
        <v>180</v>
      </c>
      <c r="P22939">
        <f>SUM(data_1666531922508_noWhiskey[[#This Row],[winepoints_signalled]:[max_price_signalled]])</f>
        <v>8</v>
      </c>
    </row>
    <row r="22940" spans="1:16" x14ac:dyDescent="0.35">
      <c r="A22940">
        <v>44555</v>
      </c>
      <c r="B22940" s="5" t="s">
        <v>9910</v>
      </c>
      <c r="C22940">
        <v>1</v>
      </c>
      <c r="D22940">
        <v>1</v>
      </c>
      <c r="E22940">
        <v>1</v>
      </c>
      <c r="F22940">
        <v>1</v>
      </c>
      <c r="G22940">
        <v>1</v>
      </c>
      <c r="H22940">
        <v>1</v>
      </c>
      <c r="I22940">
        <v>1</v>
      </c>
      <c r="J22940">
        <v>1</v>
      </c>
      <c r="K22940">
        <v>1</v>
      </c>
      <c r="L22940">
        <v>1</v>
      </c>
      <c r="M22940">
        <v>220</v>
      </c>
      <c r="N22940">
        <v>150</v>
      </c>
      <c r="O22940">
        <v>300</v>
      </c>
      <c r="P22940">
        <f>SUM(data_1666531922508_noWhiskey[[#This Row],[winepoints_signalled]:[max_price_signalled]])</f>
        <v>9</v>
      </c>
    </row>
    <row r="22941" spans="1:16" x14ac:dyDescent="0.35">
      <c r="A22941">
        <v>44556</v>
      </c>
      <c r="B22941" s="5" t="s">
        <v>11317</v>
      </c>
      <c r="C22941">
        <v>0</v>
      </c>
      <c r="D22941">
        <v>1</v>
      </c>
      <c r="E22941">
        <v>1</v>
      </c>
      <c r="F22941">
        <v>1</v>
      </c>
      <c r="G22941">
        <v>1</v>
      </c>
      <c r="H22941">
        <v>1</v>
      </c>
      <c r="I22941">
        <v>1</v>
      </c>
      <c r="J22941">
        <v>1</v>
      </c>
      <c r="K22941">
        <v>1</v>
      </c>
      <c r="L22941">
        <v>1</v>
      </c>
      <c r="M22941">
        <v>170</v>
      </c>
      <c r="N22941">
        <v>60</v>
      </c>
      <c r="O22941">
        <v>120</v>
      </c>
      <c r="P22941">
        <f>SUM(data_1666531922508_noWhiskey[[#This Row],[winepoints_signalled]:[max_price_signalled]])</f>
        <v>8</v>
      </c>
    </row>
    <row r="22942" spans="1:16" x14ac:dyDescent="0.35">
      <c r="A22942">
        <v>44557</v>
      </c>
      <c r="B22942" s="5" t="s">
        <v>7193</v>
      </c>
      <c r="C22942">
        <v>1</v>
      </c>
      <c r="D22942">
        <v>1</v>
      </c>
      <c r="E22942">
        <v>1</v>
      </c>
      <c r="F22942">
        <v>1</v>
      </c>
      <c r="G22942">
        <v>1</v>
      </c>
      <c r="H22942">
        <v>1</v>
      </c>
      <c r="I22942">
        <v>1</v>
      </c>
      <c r="J22942">
        <v>1</v>
      </c>
      <c r="K22942">
        <v>1</v>
      </c>
      <c r="L22942">
        <v>1</v>
      </c>
      <c r="M22942">
        <v>180</v>
      </c>
      <c r="N22942">
        <v>100</v>
      </c>
      <c r="O22942">
        <v>190</v>
      </c>
      <c r="P22942">
        <f>SUM(data_1666531922508_noWhiskey[[#This Row],[winepoints_signalled]:[max_price_signalled]])</f>
        <v>9</v>
      </c>
    </row>
    <row r="22943" spans="1:16" x14ac:dyDescent="0.35">
      <c r="A22943">
        <v>44558</v>
      </c>
      <c r="B22943" s="5" t="s">
        <v>6306</v>
      </c>
      <c r="C22943">
        <v>0</v>
      </c>
      <c r="D22943">
        <v>1</v>
      </c>
      <c r="E22943">
        <v>1</v>
      </c>
      <c r="F22943">
        <v>1</v>
      </c>
      <c r="G22943">
        <v>1</v>
      </c>
      <c r="H22943">
        <v>1</v>
      </c>
      <c r="I22943">
        <v>1</v>
      </c>
      <c r="J22943">
        <v>1</v>
      </c>
      <c r="K22943">
        <v>1</v>
      </c>
      <c r="L22943">
        <v>1</v>
      </c>
      <c r="M22943">
        <v>120</v>
      </c>
      <c r="N22943">
        <v>120</v>
      </c>
      <c r="O22943">
        <v>240</v>
      </c>
      <c r="P22943">
        <f>SUM(data_1666531922508_noWhiskey[[#This Row],[winepoints_signalled]:[max_price_signalled]])</f>
        <v>8</v>
      </c>
    </row>
    <row r="22944" spans="1:16" x14ac:dyDescent="0.35">
      <c r="A22944">
        <v>44559</v>
      </c>
      <c r="B22944" s="5" t="s">
        <v>6026</v>
      </c>
      <c r="C22944">
        <v>1</v>
      </c>
      <c r="D22944">
        <v>1</v>
      </c>
      <c r="E22944">
        <v>1</v>
      </c>
      <c r="F22944">
        <v>1</v>
      </c>
      <c r="G22944">
        <v>1</v>
      </c>
      <c r="H22944">
        <v>1</v>
      </c>
      <c r="I22944">
        <v>1</v>
      </c>
      <c r="J22944">
        <v>1</v>
      </c>
      <c r="K22944">
        <v>1</v>
      </c>
      <c r="L22944">
        <v>1</v>
      </c>
      <c r="M22944">
        <v>180</v>
      </c>
      <c r="N22944">
        <v>150</v>
      </c>
      <c r="O22944">
        <v>300</v>
      </c>
      <c r="P22944">
        <f>SUM(data_1666531922508_noWhiskey[[#This Row],[winepoints_signalled]:[max_price_signalled]])</f>
        <v>9</v>
      </c>
    </row>
    <row r="22945" spans="1:16" x14ac:dyDescent="0.35">
      <c r="A22945">
        <v>44560</v>
      </c>
      <c r="B22945" s="5" t="s">
        <v>6026</v>
      </c>
      <c r="C22945">
        <v>1</v>
      </c>
      <c r="D22945">
        <v>1</v>
      </c>
      <c r="E22945">
        <v>1</v>
      </c>
      <c r="F22945">
        <v>1</v>
      </c>
      <c r="G22945">
        <v>1</v>
      </c>
      <c r="H22945">
        <v>1</v>
      </c>
      <c r="I22945">
        <v>1</v>
      </c>
      <c r="J22945">
        <v>1</v>
      </c>
      <c r="K22945">
        <v>1</v>
      </c>
      <c r="L22945">
        <v>1</v>
      </c>
      <c r="M22945">
        <v>180</v>
      </c>
      <c r="N22945">
        <v>150</v>
      </c>
      <c r="O22945">
        <v>300</v>
      </c>
      <c r="P22945">
        <f>SUM(data_1666531922508_noWhiskey[[#This Row],[winepoints_signalled]:[max_price_signalled]])</f>
        <v>9</v>
      </c>
    </row>
    <row r="22946" spans="1:16" x14ac:dyDescent="0.35">
      <c r="A22946">
        <v>44561</v>
      </c>
      <c r="B22946" s="5" t="s">
        <v>7947</v>
      </c>
      <c r="C22946">
        <v>0</v>
      </c>
      <c r="D22946">
        <v>1</v>
      </c>
      <c r="E22946">
        <v>1</v>
      </c>
      <c r="F22946">
        <v>1</v>
      </c>
      <c r="G22946">
        <v>1</v>
      </c>
      <c r="H22946">
        <v>1</v>
      </c>
      <c r="I22946">
        <v>1</v>
      </c>
      <c r="J22946">
        <v>1</v>
      </c>
      <c r="K22946">
        <v>1</v>
      </c>
      <c r="L22946">
        <v>1</v>
      </c>
      <c r="M22946">
        <v>190</v>
      </c>
      <c r="N22946">
        <v>170</v>
      </c>
      <c r="O22946">
        <v>340</v>
      </c>
      <c r="P22946">
        <f>SUM(data_1666531922508_noWhiskey[[#This Row],[winepoints_signalled]:[max_price_signalled]])</f>
        <v>8</v>
      </c>
    </row>
    <row r="22947" spans="1:16" x14ac:dyDescent="0.35">
      <c r="A22947">
        <v>44562</v>
      </c>
      <c r="B22947" s="5" t="s">
        <v>7947</v>
      </c>
      <c r="C22947">
        <v>0</v>
      </c>
      <c r="D22947">
        <v>1</v>
      </c>
      <c r="E22947">
        <v>1</v>
      </c>
      <c r="F22947">
        <v>1</v>
      </c>
      <c r="G22947">
        <v>1</v>
      </c>
      <c r="H22947">
        <v>1</v>
      </c>
      <c r="I22947">
        <v>1</v>
      </c>
      <c r="J22947">
        <v>1</v>
      </c>
      <c r="K22947">
        <v>1</v>
      </c>
      <c r="L22947">
        <v>1</v>
      </c>
      <c r="M22947">
        <v>190</v>
      </c>
      <c r="N22947">
        <v>170</v>
      </c>
      <c r="O22947">
        <v>340</v>
      </c>
      <c r="P22947">
        <f>SUM(data_1666531922508_noWhiskey[[#This Row],[winepoints_signalled]:[max_price_signalled]])</f>
        <v>8</v>
      </c>
    </row>
    <row r="22948" spans="1:16" x14ac:dyDescent="0.35">
      <c r="A22948">
        <v>44563</v>
      </c>
      <c r="B22948" s="5" t="s">
        <v>1364</v>
      </c>
      <c r="C22948">
        <v>0</v>
      </c>
      <c r="D22948">
        <v>1</v>
      </c>
      <c r="E22948">
        <v>1</v>
      </c>
      <c r="F22948">
        <v>1</v>
      </c>
      <c r="G22948">
        <v>1</v>
      </c>
      <c r="H22948">
        <v>1</v>
      </c>
      <c r="I22948">
        <v>1</v>
      </c>
      <c r="J22948">
        <v>1</v>
      </c>
      <c r="K22948">
        <v>1</v>
      </c>
      <c r="L22948">
        <v>1</v>
      </c>
      <c r="M22948">
        <v>190</v>
      </c>
      <c r="N22948">
        <v>120</v>
      </c>
      <c r="O22948">
        <v>240</v>
      </c>
      <c r="P22948">
        <f>SUM(data_1666531922508_noWhiskey[[#This Row],[winepoints_signalled]:[max_price_signalled]])</f>
        <v>8</v>
      </c>
    </row>
    <row r="22949" spans="1:16" x14ac:dyDescent="0.35">
      <c r="A22949">
        <v>44564</v>
      </c>
      <c r="B22949" s="5" t="s">
        <v>1371</v>
      </c>
      <c r="C22949">
        <v>0</v>
      </c>
      <c r="D22949">
        <v>1</v>
      </c>
      <c r="E22949">
        <v>1</v>
      </c>
      <c r="F22949">
        <v>1</v>
      </c>
      <c r="G22949">
        <v>1</v>
      </c>
      <c r="H22949">
        <v>1</v>
      </c>
      <c r="I22949">
        <v>1</v>
      </c>
      <c r="J22949">
        <v>1</v>
      </c>
      <c r="K22949">
        <v>1</v>
      </c>
      <c r="L22949">
        <v>1</v>
      </c>
      <c r="M22949">
        <v>200</v>
      </c>
      <c r="N22949">
        <v>180</v>
      </c>
      <c r="O22949">
        <v>360</v>
      </c>
      <c r="P22949">
        <f>SUM(data_1666531922508_noWhiskey[[#This Row],[winepoints_signalled]:[max_price_signalled]])</f>
        <v>8</v>
      </c>
    </row>
    <row r="22950" spans="1:16" x14ac:dyDescent="0.35">
      <c r="A22950">
        <v>44565</v>
      </c>
      <c r="B22950" s="5" t="s">
        <v>1424</v>
      </c>
      <c r="C22950">
        <v>1</v>
      </c>
      <c r="D22950">
        <v>1</v>
      </c>
      <c r="E22950">
        <v>1</v>
      </c>
      <c r="F22950">
        <v>1</v>
      </c>
      <c r="G22950">
        <v>1</v>
      </c>
      <c r="H22950">
        <v>1</v>
      </c>
      <c r="I22950">
        <v>1</v>
      </c>
      <c r="J22950">
        <v>1</v>
      </c>
      <c r="K22950">
        <v>1</v>
      </c>
      <c r="L22950">
        <v>1</v>
      </c>
      <c r="M22950">
        <v>200</v>
      </c>
      <c r="N22950">
        <v>200</v>
      </c>
      <c r="O22950">
        <v>400</v>
      </c>
      <c r="P22950">
        <f>SUM(data_1666531922508_noWhiskey[[#This Row],[winepoints_signalled]:[max_price_signalled]])</f>
        <v>9</v>
      </c>
    </row>
    <row r="22951" spans="1:16" x14ac:dyDescent="0.35">
      <c r="A22951">
        <v>44566</v>
      </c>
      <c r="B22951" s="5" t="s">
        <v>1424</v>
      </c>
      <c r="C22951">
        <v>1</v>
      </c>
      <c r="D22951">
        <v>1</v>
      </c>
      <c r="E22951">
        <v>1</v>
      </c>
      <c r="F22951">
        <v>1</v>
      </c>
      <c r="G22951">
        <v>1</v>
      </c>
      <c r="H22951">
        <v>1</v>
      </c>
      <c r="I22951">
        <v>1</v>
      </c>
      <c r="J22951">
        <v>1</v>
      </c>
      <c r="K22951">
        <v>1</v>
      </c>
      <c r="L22951">
        <v>1</v>
      </c>
      <c r="M22951">
        <v>200</v>
      </c>
      <c r="N22951">
        <v>200</v>
      </c>
      <c r="O22951">
        <v>400</v>
      </c>
      <c r="P22951">
        <f>SUM(data_1666531922508_noWhiskey[[#This Row],[winepoints_signalled]:[max_price_signalled]])</f>
        <v>9</v>
      </c>
    </row>
    <row r="22952" spans="1:16" x14ac:dyDescent="0.35">
      <c r="A22952">
        <v>44567</v>
      </c>
      <c r="B22952" s="5" t="s">
        <v>2903</v>
      </c>
      <c r="C22952">
        <v>0</v>
      </c>
      <c r="D22952">
        <v>1</v>
      </c>
      <c r="E22952">
        <v>1</v>
      </c>
      <c r="F22952">
        <v>1</v>
      </c>
      <c r="G22952">
        <v>1</v>
      </c>
      <c r="H22952">
        <v>1</v>
      </c>
      <c r="I22952">
        <v>1</v>
      </c>
      <c r="J22952">
        <v>1</v>
      </c>
      <c r="K22952">
        <v>1</v>
      </c>
      <c r="L22952">
        <v>1</v>
      </c>
      <c r="M22952">
        <v>140</v>
      </c>
      <c r="N22952">
        <v>140</v>
      </c>
      <c r="O22952">
        <v>280</v>
      </c>
      <c r="P22952">
        <f>SUM(data_1666531922508_noWhiskey[[#This Row],[winepoints_signalled]:[max_price_signalled]])</f>
        <v>8</v>
      </c>
    </row>
    <row r="22953" spans="1:16" x14ac:dyDescent="0.35">
      <c r="A22953">
        <v>44568</v>
      </c>
      <c r="B22953" s="5" t="s">
        <v>2903</v>
      </c>
      <c r="C22953">
        <v>0</v>
      </c>
      <c r="D22953">
        <v>1</v>
      </c>
      <c r="E22953">
        <v>1</v>
      </c>
      <c r="F22953">
        <v>1</v>
      </c>
      <c r="G22953">
        <v>1</v>
      </c>
      <c r="H22953">
        <v>1</v>
      </c>
      <c r="I22953">
        <v>1</v>
      </c>
      <c r="J22953">
        <v>1</v>
      </c>
      <c r="K22953">
        <v>1</v>
      </c>
      <c r="L22953">
        <v>1</v>
      </c>
      <c r="M22953">
        <v>140</v>
      </c>
      <c r="N22953">
        <v>140</v>
      </c>
      <c r="O22953">
        <v>280</v>
      </c>
      <c r="P22953">
        <f>SUM(data_1666531922508_noWhiskey[[#This Row],[winepoints_signalled]:[max_price_signalled]])</f>
        <v>8</v>
      </c>
    </row>
    <row r="22954" spans="1:16" x14ac:dyDescent="0.35">
      <c r="A22954">
        <v>44810</v>
      </c>
      <c r="B22954" s="5" t="s">
        <v>11318</v>
      </c>
      <c r="C22954">
        <v>1</v>
      </c>
      <c r="D22954">
        <v>0</v>
      </c>
      <c r="E22954">
        <v>1</v>
      </c>
      <c r="F22954">
        <v>1</v>
      </c>
      <c r="G22954">
        <v>1</v>
      </c>
      <c r="H22954">
        <v>1</v>
      </c>
      <c r="I22954">
        <v>1</v>
      </c>
      <c r="J22954">
        <v>1</v>
      </c>
      <c r="K22954">
        <v>1</v>
      </c>
      <c r="L22954">
        <v>0</v>
      </c>
      <c r="M22954">
        <v>0</v>
      </c>
      <c r="N22954">
        <v>150</v>
      </c>
      <c r="O22954">
        <v>300</v>
      </c>
      <c r="P22954">
        <f>SUM(data_1666531922508_noWhiskey[[#This Row],[winepoints_signalled]:[max_price_signalled]])</f>
        <v>8</v>
      </c>
    </row>
    <row r="22955" spans="1:16" x14ac:dyDescent="0.35">
      <c r="A22955">
        <v>44569</v>
      </c>
      <c r="B22955" s="5" t="s">
        <v>11319</v>
      </c>
      <c r="C22955">
        <v>0</v>
      </c>
      <c r="D22955">
        <v>0</v>
      </c>
      <c r="E22955">
        <v>1</v>
      </c>
      <c r="F22955">
        <v>1</v>
      </c>
      <c r="G22955">
        <v>1</v>
      </c>
      <c r="H22955">
        <v>1</v>
      </c>
      <c r="I22955">
        <v>1</v>
      </c>
      <c r="J22955">
        <v>1</v>
      </c>
      <c r="K22955">
        <v>1</v>
      </c>
      <c r="L22955">
        <v>1</v>
      </c>
      <c r="M22955">
        <v>210</v>
      </c>
      <c r="N22955">
        <v>130</v>
      </c>
      <c r="O22955">
        <v>280</v>
      </c>
      <c r="P22955">
        <f>SUM(data_1666531922508_noWhiskey[[#This Row],[winepoints_signalled]:[max_price_signalled]])</f>
        <v>7</v>
      </c>
    </row>
    <row r="22956" spans="1:16" x14ac:dyDescent="0.35">
      <c r="A22956">
        <v>44570</v>
      </c>
      <c r="B22956" s="5" t="s">
        <v>11320</v>
      </c>
      <c r="C22956">
        <v>0</v>
      </c>
      <c r="D22956">
        <v>0</v>
      </c>
      <c r="E22956">
        <v>1</v>
      </c>
      <c r="F22956">
        <v>1</v>
      </c>
      <c r="G22956">
        <v>1</v>
      </c>
      <c r="H22956">
        <v>1</v>
      </c>
      <c r="I22956">
        <v>1</v>
      </c>
      <c r="J22956">
        <v>1</v>
      </c>
      <c r="K22956">
        <v>1</v>
      </c>
      <c r="L22956">
        <v>0</v>
      </c>
      <c r="M22956">
        <v>0</v>
      </c>
      <c r="N22956">
        <v>100</v>
      </c>
      <c r="O22956">
        <v>200</v>
      </c>
      <c r="P22956">
        <f>SUM(data_1666531922508_noWhiskey[[#This Row],[winepoints_signalled]:[max_price_signalled]])</f>
        <v>7</v>
      </c>
    </row>
    <row r="22957" spans="1:16" x14ac:dyDescent="0.35">
      <c r="A22957">
        <v>44571</v>
      </c>
      <c r="B22957" s="5" t="s">
        <v>11320</v>
      </c>
      <c r="C22957">
        <v>0</v>
      </c>
      <c r="D22957">
        <v>0</v>
      </c>
      <c r="E22957">
        <v>1</v>
      </c>
      <c r="F22957">
        <v>1</v>
      </c>
      <c r="G22957">
        <v>1</v>
      </c>
      <c r="H22957">
        <v>1</v>
      </c>
      <c r="I22957">
        <v>1</v>
      </c>
      <c r="J22957">
        <v>1</v>
      </c>
      <c r="K22957">
        <v>1</v>
      </c>
      <c r="L22957">
        <v>0</v>
      </c>
      <c r="M22957">
        <v>0</v>
      </c>
      <c r="N22957">
        <v>50</v>
      </c>
      <c r="O22957">
        <v>100</v>
      </c>
      <c r="P22957">
        <f>SUM(data_1666531922508_noWhiskey[[#This Row],[winepoints_signalled]:[max_price_signalled]])</f>
        <v>7</v>
      </c>
    </row>
    <row r="22958" spans="1:16" x14ac:dyDescent="0.35">
      <c r="A22958">
        <v>44572</v>
      </c>
      <c r="B22958" s="5" t="s">
        <v>11321</v>
      </c>
      <c r="C22958">
        <v>1</v>
      </c>
      <c r="D22958">
        <v>0</v>
      </c>
      <c r="E22958">
        <v>1</v>
      </c>
      <c r="F22958">
        <v>1</v>
      </c>
      <c r="G22958">
        <v>1</v>
      </c>
      <c r="H22958">
        <v>1</v>
      </c>
      <c r="I22958">
        <v>1</v>
      </c>
      <c r="J22958">
        <v>1</v>
      </c>
      <c r="K22958">
        <v>1</v>
      </c>
      <c r="L22958">
        <v>1</v>
      </c>
      <c r="M22958">
        <v>120</v>
      </c>
      <c r="N22958">
        <v>80</v>
      </c>
      <c r="O22958">
        <v>160</v>
      </c>
      <c r="P22958">
        <f>SUM(data_1666531922508_noWhiskey[[#This Row],[winepoints_signalled]:[max_price_signalled]])</f>
        <v>8</v>
      </c>
    </row>
    <row r="22959" spans="1:16" x14ac:dyDescent="0.35">
      <c r="A22959">
        <v>44573</v>
      </c>
      <c r="B22959" s="5" t="s">
        <v>11322</v>
      </c>
      <c r="C22959">
        <v>0</v>
      </c>
      <c r="D22959">
        <v>0</v>
      </c>
      <c r="E22959">
        <v>1</v>
      </c>
      <c r="F22959">
        <v>1</v>
      </c>
      <c r="G22959">
        <v>1</v>
      </c>
      <c r="H22959">
        <v>1</v>
      </c>
      <c r="I22959">
        <v>1</v>
      </c>
      <c r="J22959">
        <v>1</v>
      </c>
      <c r="K22959">
        <v>1</v>
      </c>
      <c r="L22959">
        <v>1</v>
      </c>
      <c r="M22959">
        <v>150</v>
      </c>
      <c r="N22959">
        <v>140</v>
      </c>
      <c r="O22959">
        <v>280</v>
      </c>
      <c r="P22959">
        <f>SUM(data_1666531922508_noWhiskey[[#This Row],[winepoints_signalled]:[max_price_signalled]])</f>
        <v>7</v>
      </c>
    </row>
    <row r="22960" spans="1:16" x14ac:dyDescent="0.35">
      <c r="A22960">
        <v>44574</v>
      </c>
      <c r="B22960" s="5" t="s">
        <v>11323</v>
      </c>
      <c r="C22960">
        <v>1</v>
      </c>
      <c r="D22960">
        <v>0</v>
      </c>
      <c r="E22960">
        <v>1</v>
      </c>
      <c r="F22960">
        <v>1</v>
      </c>
      <c r="G22960">
        <v>1</v>
      </c>
      <c r="H22960">
        <v>1</v>
      </c>
      <c r="I22960">
        <v>1</v>
      </c>
      <c r="J22960">
        <v>1</v>
      </c>
      <c r="K22960">
        <v>1</v>
      </c>
      <c r="L22960">
        <v>1</v>
      </c>
      <c r="M22960">
        <v>70</v>
      </c>
      <c r="N22960">
        <v>50</v>
      </c>
      <c r="O22960">
        <v>100</v>
      </c>
      <c r="P22960">
        <f>SUM(data_1666531922508_noWhiskey[[#This Row],[winepoints_signalled]:[max_price_signalled]])</f>
        <v>8</v>
      </c>
    </row>
    <row r="22961" spans="1:16" x14ac:dyDescent="0.35">
      <c r="A22961">
        <v>44575</v>
      </c>
      <c r="B22961" s="5" t="s">
        <v>10705</v>
      </c>
      <c r="C22961">
        <v>1</v>
      </c>
      <c r="D22961">
        <v>0</v>
      </c>
      <c r="E22961">
        <v>1</v>
      </c>
      <c r="F22961">
        <v>1</v>
      </c>
      <c r="G22961">
        <v>1</v>
      </c>
      <c r="H22961">
        <v>1</v>
      </c>
      <c r="I22961">
        <v>1</v>
      </c>
      <c r="J22961">
        <v>1</v>
      </c>
      <c r="K22961">
        <v>1</v>
      </c>
      <c r="L22961">
        <v>1</v>
      </c>
      <c r="M22961">
        <v>250</v>
      </c>
      <c r="N22961">
        <v>240</v>
      </c>
      <c r="O22961">
        <v>480</v>
      </c>
      <c r="P22961">
        <f>SUM(data_1666531922508_noWhiskey[[#This Row],[winepoints_signalled]:[max_price_signalled]])</f>
        <v>8</v>
      </c>
    </row>
    <row r="22962" spans="1:16" x14ac:dyDescent="0.35">
      <c r="A22962">
        <v>44576</v>
      </c>
      <c r="B22962" s="5" t="s">
        <v>11324</v>
      </c>
      <c r="C22962">
        <v>0</v>
      </c>
      <c r="D22962">
        <v>0</v>
      </c>
      <c r="E22962">
        <v>1</v>
      </c>
      <c r="F22962">
        <v>1</v>
      </c>
      <c r="G22962">
        <v>1</v>
      </c>
      <c r="H22962">
        <v>1</v>
      </c>
      <c r="I22962">
        <v>1</v>
      </c>
      <c r="J22962">
        <v>1</v>
      </c>
      <c r="K22962">
        <v>1</v>
      </c>
      <c r="L22962">
        <v>1</v>
      </c>
      <c r="M22962">
        <v>200</v>
      </c>
      <c r="N22962">
        <v>200</v>
      </c>
      <c r="O22962">
        <v>400</v>
      </c>
      <c r="P22962">
        <f>SUM(data_1666531922508_noWhiskey[[#This Row],[winepoints_signalled]:[max_price_signalled]])</f>
        <v>7</v>
      </c>
    </row>
    <row r="22963" spans="1:16" x14ac:dyDescent="0.35">
      <c r="A22963">
        <v>44577</v>
      </c>
      <c r="B22963" s="5" t="s">
        <v>11325</v>
      </c>
      <c r="C22963">
        <v>0</v>
      </c>
      <c r="D22963">
        <v>0</v>
      </c>
      <c r="E22963">
        <v>1</v>
      </c>
      <c r="F22963">
        <v>1</v>
      </c>
      <c r="G22963">
        <v>1</v>
      </c>
      <c r="H22963">
        <v>1</v>
      </c>
      <c r="I22963">
        <v>1</v>
      </c>
      <c r="J22963">
        <v>1</v>
      </c>
      <c r="K22963">
        <v>1</v>
      </c>
      <c r="L22963">
        <v>1</v>
      </c>
      <c r="M22963">
        <v>100</v>
      </c>
      <c r="N22963">
        <v>90</v>
      </c>
      <c r="O22963">
        <v>180</v>
      </c>
      <c r="P22963">
        <f>SUM(data_1666531922508_noWhiskey[[#This Row],[winepoints_signalled]:[max_price_signalled]])</f>
        <v>7</v>
      </c>
    </row>
    <row r="22964" spans="1:16" x14ac:dyDescent="0.35">
      <c r="A22964">
        <v>44578</v>
      </c>
      <c r="B22964" s="5" t="s">
        <v>197</v>
      </c>
      <c r="C22964">
        <v>1</v>
      </c>
      <c r="D22964">
        <v>0</v>
      </c>
      <c r="E22964">
        <v>1</v>
      </c>
      <c r="F22964">
        <v>1</v>
      </c>
      <c r="G22964">
        <v>1</v>
      </c>
      <c r="H22964">
        <v>1</v>
      </c>
      <c r="I22964">
        <v>1</v>
      </c>
      <c r="J22964">
        <v>1</v>
      </c>
      <c r="K22964">
        <v>1</v>
      </c>
      <c r="L22964">
        <v>1</v>
      </c>
      <c r="M22964">
        <v>220</v>
      </c>
      <c r="N22964">
        <v>160</v>
      </c>
      <c r="O22964">
        <v>320</v>
      </c>
      <c r="P22964">
        <f>SUM(data_1666531922508_noWhiskey[[#This Row],[winepoints_signalled]:[max_price_signalled]])</f>
        <v>8</v>
      </c>
    </row>
    <row r="22965" spans="1:16" x14ac:dyDescent="0.35">
      <c r="A22965">
        <v>44579</v>
      </c>
      <c r="B22965" s="5" t="s">
        <v>5381</v>
      </c>
      <c r="C22965">
        <v>1</v>
      </c>
      <c r="D22965">
        <v>0</v>
      </c>
      <c r="E22965">
        <v>1</v>
      </c>
      <c r="F22965">
        <v>1</v>
      </c>
      <c r="G22965">
        <v>1</v>
      </c>
      <c r="H22965">
        <v>1</v>
      </c>
      <c r="I22965">
        <v>1</v>
      </c>
      <c r="J22965">
        <v>1</v>
      </c>
      <c r="K22965">
        <v>1</v>
      </c>
      <c r="L22965">
        <v>1</v>
      </c>
      <c r="M22965">
        <v>230</v>
      </c>
      <c r="N22965">
        <v>120</v>
      </c>
      <c r="O22965">
        <v>240</v>
      </c>
      <c r="P22965">
        <f>SUM(data_1666531922508_noWhiskey[[#This Row],[winepoints_signalled]:[max_price_signalled]])</f>
        <v>8</v>
      </c>
    </row>
    <row r="22966" spans="1:16" x14ac:dyDescent="0.35">
      <c r="A22966">
        <v>44580</v>
      </c>
      <c r="B22966" s="5" t="s">
        <v>5382</v>
      </c>
      <c r="C22966">
        <v>1</v>
      </c>
      <c r="D22966">
        <v>0</v>
      </c>
      <c r="E22966">
        <v>1</v>
      </c>
      <c r="F22966">
        <v>1</v>
      </c>
      <c r="G22966">
        <v>1</v>
      </c>
      <c r="H22966">
        <v>1</v>
      </c>
      <c r="I22966">
        <v>1</v>
      </c>
      <c r="J22966">
        <v>1</v>
      </c>
      <c r="K22966">
        <v>1</v>
      </c>
      <c r="L22966">
        <v>1</v>
      </c>
      <c r="M22966">
        <v>360</v>
      </c>
      <c r="N22966">
        <v>200</v>
      </c>
      <c r="O22966">
        <v>400</v>
      </c>
      <c r="P22966">
        <f>SUM(data_1666531922508_noWhiskey[[#This Row],[winepoints_signalled]:[max_price_signalled]])</f>
        <v>8</v>
      </c>
    </row>
    <row r="22967" spans="1:16" x14ac:dyDescent="0.35">
      <c r="A22967">
        <v>44581</v>
      </c>
      <c r="B22967" s="5" t="s">
        <v>8879</v>
      </c>
      <c r="C22967">
        <v>0</v>
      </c>
      <c r="D22967">
        <v>0</v>
      </c>
      <c r="E22967">
        <v>1</v>
      </c>
      <c r="F22967">
        <v>1</v>
      </c>
      <c r="G22967">
        <v>1</v>
      </c>
      <c r="H22967">
        <v>1</v>
      </c>
      <c r="I22967">
        <v>1</v>
      </c>
      <c r="J22967">
        <v>1</v>
      </c>
      <c r="K22967">
        <v>1</v>
      </c>
      <c r="L22967">
        <v>0</v>
      </c>
      <c r="M22967">
        <v>0</v>
      </c>
      <c r="N22967">
        <v>180</v>
      </c>
      <c r="O22967">
        <v>360</v>
      </c>
      <c r="P22967">
        <f>SUM(data_1666531922508_noWhiskey[[#This Row],[winepoints_signalled]:[max_price_signalled]])</f>
        <v>7</v>
      </c>
    </row>
    <row r="22968" spans="1:16" x14ac:dyDescent="0.35">
      <c r="A22968">
        <v>44582</v>
      </c>
      <c r="B22968" s="5" t="s">
        <v>10531</v>
      </c>
      <c r="C22968">
        <v>1</v>
      </c>
      <c r="D22968">
        <v>0</v>
      </c>
      <c r="E22968">
        <v>1</v>
      </c>
      <c r="F22968">
        <v>1</v>
      </c>
      <c r="G22968">
        <v>1</v>
      </c>
      <c r="H22968">
        <v>1</v>
      </c>
      <c r="I22968">
        <v>1</v>
      </c>
      <c r="J22968">
        <v>1</v>
      </c>
      <c r="K22968">
        <v>1</v>
      </c>
      <c r="L22968">
        <v>0</v>
      </c>
      <c r="M22968">
        <v>0</v>
      </c>
      <c r="N22968">
        <v>425</v>
      </c>
      <c r="O22968">
        <v>850</v>
      </c>
      <c r="P22968">
        <f>SUM(data_1666531922508_noWhiskey[[#This Row],[winepoints_signalled]:[max_price_signalled]])</f>
        <v>8</v>
      </c>
    </row>
    <row r="22969" spans="1:16" x14ac:dyDescent="0.35">
      <c r="A22969">
        <v>44583</v>
      </c>
      <c r="B22969" s="5" t="s">
        <v>10531</v>
      </c>
      <c r="C22969">
        <v>1</v>
      </c>
      <c r="D22969">
        <v>0</v>
      </c>
      <c r="E22969">
        <v>1</v>
      </c>
      <c r="F22969">
        <v>1</v>
      </c>
      <c r="G22969">
        <v>1</v>
      </c>
      <c r="H22969">
        <v>1</v>
      </c>
      <c r="I22969">
        <v>1</v>
      </c>
      <c r="J22969">
        <v>1</v>
      </c>
      <c r="K22969">
        <v>1</v>
      </c>
      <c r="L22969">
        <v>0</v>
      </c>
      <c r="M22969">
        <v>0</v>
      </c>
      <c r="N22969">
        <v>425</v>
      </c>
      <c r="O22969">
        <v>850</v>
      </c>
      <c r="P22969">
        <f>SUM(data_1666531922508_noWhiskey[[#This Row],[winepoints_signalled]:[max_price_signalled]])</f>
        <v>8</v>
      </c>
    </row>
    <row r="22970" spans="1:16" x14ac:dyDescent="0.35">
      <c r="A22970">
        <v>44584</v>
      </c>
      <c r="B22970" s="5" t="s">
        <v>10498</v>
      </c>
      <c r="C22970">
        <v>0</v>
      </c>
      <c r="D22970">
        <v>0</v>
      </c>
      <c r="E22970">
        <v>1</v>
      </c>
      <c r="F22970">
        <v>1</v>
      </c>
      <c r="G22970">
        <v>1</v>
      </c>
      <c r="H22970">
        <v>1</v>
      </c>
      <c r="I22970">
        <v>1</v>
      </c>
      <c r="J22970">
        <v>1</v>
      </c>
      <c r="K22970">
        <v>1</v>
      </c>
      <c r="L22970">
        <v>0</v>
      </c>
      <c r="M22970">
        <v>0</v>
      </c>
      <c r="N22970">
        <v>400</v>
      </c>
      <c r="O22970">
        <v>800</v>
      </c>
      <c r="P22970">
        <f>SUM(data_1666531922508_noWhiskey[[#This Row],[winepoints_signalled]:[max_price_signalled]])</f>
        <v>7</v>
      </c>
    </row>
    <row r="22971" spans="1:16" x14ac:dyDescent="0.35">
      <c r="A22971">
        <v>44585</v>
      </c>
      <c r="B22971" s="5" t="s">
        <v>10498</v>
      </c>
      <c r="C22971">
        <v>0</v>
      </c>
      <c r="D22971">
        <v>0</v>
      </c>
      <c r="E22971">
        <v>1</v>
      </c>
      <c r="F22971">
        <v>1</v>
      </c>
      <c r="G22971">
        <v>1</v>
      </c>
      <c r="H22971">
        <v>1</v>
      </c>
      <c r="I22971">
        <v>1</v>
      </c>
      <c r="J22971">
        <v>1</v>
      </c>
      <c r="K22971">
        <v>1</v>
      </c>
      <c r="L22971">
        <v>0</v>
      </c>
      <c r="M22971">
        <v>0</v>
      </c>
      <c r="N22971">
        <v>400</v>
      </c>
      <c r="O22971">
        <v>800</v>
      </c>
      <c r="P22971">
        <f>SUM(data_1666531922508_noWhiskey[[#This Row],[winepoints_signalled]:[max_price_signalled]])</f>
        <v>7</v>
      </c>
    </row>
    <row r="22972" spans="1:16" x14ac:dyDescent="0.35">
      <c r="A22972">
        <v>44586</v>
      </c>
      <c r="B22972" s="5" t="s">
        <v>10591</v>
      </c>
      <c r="C22972">
        <v>1</v>
      </c>
      <c r="D22972">
        <v>0</v>
      </c>
      <c r="E22972">
        <v>1</v>
      </c>
      <c r="F22972">
        <v>1</v>
      </c>
      <c r="G22972">
        <v>1</v>
      </c>
      <c r="H22972">
        <v>1</v>
      </c>
      <c r="I22972">
        <v>1</v>
      </c>
      <c r="J22972">
        <v>1</v>
      </c>
      <c r="K22972">
        <v>1</v>
      </c>
      <c r="L22972">
        <v>1</v>
      </c>
      <c r="M22972">
        <v>170</v>
      </c>
      <c r="N22972">
        <v>130</v>
      </c>
      <c r="O22972">
        <v>260</v>
      </c>
      <c r="P22972">
        <f>SUM(data_1666531922508_noWhiskey[[#This Row],[winepoints_signalled]:[max_price_signalled]])</f>
        <v>8</v>
      </c>
    </row>
    <row r="22973" spans="1:16" x14ac:dyDescent="0.35">
      <c r="A22973">
        <v>44587</v>
      </c>
      <c r="B22973" s="5" t="s">
        <v>10640</v>
      </c>
      <c r="C22973">
        <v>1</v>
      </c>
      <c r="D22973">
        <v>0</v>
      </c>
      <c r="E22973">
        <v>1</v>
      </c>
      <c r="F22973">
        <v>1</v>
      </c>
      <c r="G22973">
        <v>1</v>
      </c>
      <c r="H22973">
        <v>1</v>
      </c>
      <c r="I22973">
        <v>1</v>
      </c>
      <c r="J22973">
        <v>1</v>
      </c>
      <c r="K22973">
        <v>1</v>
      </c>
      <c r="L22973">
        <v>1</v>
      </c>
      <c r="M22973">
        <v>230</v>
      </c>
      <c r="N22973">
        <v>200</v>
      </c>
      <c r="O22973">
        <v>400</v>
      </c>
      <c r="P22973">
        <f>SUM(data_1666531922508_noWhiskey[[#This Row],[winepoints_signalled]:[max_price_signalled]])</f>
        <v>8</v>
      </c>
    </row>
    <row r="22974" spans="1:16" x14ac:dyDescent="0.35">
      <c r="A22974">
        <v>44588</v>
      </c>
      <c r="B22974" s="5" t="s">
        <v>10697</v>
      </c>
      <c r="C22974">
        <v>1</v>
      </c>
      <c r="D22974">
        <v>1</v>
      </c>
      <c r="E22974">
        <v>1</v>
      </c>
      <c r="F22974">
        <v>1</v>
      </c>
      <c r="G22974">
        <v>1</v>
      </c>
      <c r="H22974">
        <v>1</v>
      </c>
      <c r="I22974">
        <v>1</v>
      </c>
      <c r="J22974">
        <v>1</v>
      </c>
      <c r="K22974">
        <v>1</v>
      </c>
      <c r="L22974">
        <v>1</v>
      </c>
      <c r="M22974">
        <v>285</v>
      </c>
      <c r="N22974">
        <v>275</v>
      </c>
      <c r="O22974">
        <v>500</v>
      </c>
      <c r="P22974">
        <f>SUM(data_1666531922508_noWhiskey[[#This Row],[winepoints_signalled]:[max_price_signalled]])</f>
        <v>9</v>
      </c>
    </row>
    <row r="22975" spans="1:16" x14ac:dyDescent="0.35">
      <c r="A22975">
        <v>44589</v>
      </c>
      <c r="B22975" s="5" t="s">
        <v>11172</v>
      </c>
      <c r="C22975">
        <v>1</v>
      </c>
      <c r="D22975">
        <v>0</v>
      </c>
      <c r="E22975">
        <v>1</v>
      </c>
      <c r="F22975">
        <v>1</v>
      </c>
      <c r="G22975">
        <v>1</v>
      </c>
      <c r="H22975">
        <v>1</v>
      </c>
      <c r="I22975">
        <v>1</v>
      </c>
      <c r="J22975">
        <v>1</v>
      </c>
      <c r="K22975">
        <v>1</v>
      </c>
      <c r="L22975">
        <v>1</v>
      </c>
      <c r="M22975">
        <v>255</v>
      </c>
      <c r="N22975">
        <v>215</v>
      </c>
      <c r="O22975">
        <v>430</v>
      </c>
      <c r="P22975">
        <f>SUM(data_1666531922508_noWhiskey[[#This Row],[winepoints_signalled]:[max_price_signalled]])</f>
        <v>8</v>
      </c>
    </row>
    <row r="22976" spans="1:16" x14ac:dyDescent="0.35">
      <c r="A22976">
        <v>44590</v>
      </c>
      <c r="B22976" s="5" t="s">
        <v>962</v>
      </c>
      <c r="C22976">
        <v>1</v>
      </c>
      <c r="D22976">
        <v>0</v>
      </c>
      <c r="E22976">
        <v>1</v>
      </c>
      <c r="F22976">
        <v>1</v>
      </c>
      <c r="G22976">
        <v>1</v>
      </c>
      <c r="H22976">
        <v>1</v>
      </c>
      <c r="I22976">
        <v>1</v>
      </c>
      <c r="J22976">
        <v>1</v>
      </c>
      <c r="K22976">
        <v>1</v>
      </c>
      <c r="L22976">
        <v>1</v>
      </c>
      <c r="M22976">
        <v>350</v>
      </c>
      <c r="N22976">
        <v>310</v>
      </c>
      <c r="O22976">
        <v>620</v>
      </c>
      <c r="P22976">
        <f>SUM(data_1666531922508_noWhiskey[[#This Row],[winepoints_signalled]:[max_price_signalled]])</f>
        <v>8</v>
      </c>
    </row>
    <row r="22977" spans="1:16" x14ac:dyDescent="0.35">
      <c r="A22977">
        <v>44591</v>
      </c>
      <c r="B22977" s="5" t="s">
        <v>962</v>
      </c>
      <c r="C22977">
        <v>1</v>
      </c>
      <c r="D22977">
        <v>0</v>
      </c>
      <c r="E22977">
        <v>1</v>
      </c>
      <c r="F22977">
        <v>1</v>
      </c>
      <c r="G22977">
        <v>1</v>
      </c>
      <c r="H22977">
        <v>1</v>
      </c>
      <c r="I22977">
        <v>1</v>
      </c>
      <c r="J22977">
        <v>1</v>
      </c>
      <c r="K22977">
        <v>1</v>
      </c>
      <c r="L22977">
        <v>1</v>
      </c>
      <c r="M22977">
        <v>350</v>
      </c>
      <c r="N22977">
        <v>310</v>
      </c>
      <c r="O22977">
        <v>620</v>
      </c>
      <c r="P22977">
        <f>SUM(data_1666531922508_noWhiskey[[#This Row],[winepoints_signalled]:[max_price_signalled]])</f>
        <v>8</v>
      </c>
    </row>
    <row r="22978" spans="1:16" x14ac:dyDescent="0.35">
      <c r="A22978">
        <v>44592</v>
      </c>
      <c r="B22978" s="5" t="s">
        <v>962</v>
      </c>
      <c r="C22978">
        <v>1</v>
      </c>
      <c r="D22978">
        <v>0</v>
      </c>
      <c r="E22978">
        <v>1</v>
      </c>
      <c r="F22978">
        <v>1</v>
      </c>
      <c r="G22978">
        <v>1</v>
      </c>
      <c r="H22978">
        <v>1</v>
      </c>
      <c r="I22978">
        <v>1</v>
      </c>
      <c r="J22978">
        <v>1</v>
      </c>
      <c r="K22978">
        <v>1</v>
      </c>
      <c r="L22978">
        <v>1</v>
      </c>
      <c r="M22978">
        <v>360</v>
      </c>
      <c r="N22978">
        <v>310</v>
      </c>
      <c r="O22978">
        <v>620</v>
      </c>
      <c r="P22978">
        <f>SUM(data_1666531922508_noWhiskey[[#This Row],[winepoints_signalled]:[max_price_signalled]])</f>
        <v>8</v>
      </c>
    </row>
    <row r="22979" spans="1:16" x14ac:dyDescent="0.35">
      <c r="A22979">
        <v>44811</v>
      </c>
      <c r="B22979" s="5" t="s">
        <v>4118</v>
      </c>
      <c r="C22979">
        <v>1</v>
      </c>
      <c r="D22979">
        <v>0</v>
      </c>
      <c r="E22979">
        <v>1</v>
      </c>
      <c r="F22979">
        <v>1</v>
      </c>
      <c r="G22979">
        <v>1</v>
      </c>
      <c r="H22979">
        <v>1</v>
      </c>
      <c r="I22979">
        <v>1</v>
      </c>
      <c r="J22979">
        <v>1</v>
      </c>
      <c r="K22979">
        <v>1</v>
      </c>
      <c r="L22979">
        <v>0</v>
      </c>
      <c r="M22979">
        <v>0</v>
      </c>
      <c r="N22979">
        <v>210</v>
      </c>
      <c r="O22979">
        <v>420</v>
      </c>
      <c r="P22979">
        <f>SUM(data_1666531922508_noWhiskey[[#This Row],[winepoints_signalled]:[max_price_signalled]])</f>
        <v>8</v>
      </c>
    </row>
    <row r="22980" spans="1:16" x14ac:dyDescent="0.35">
      <c r="A22980">
        <v>44593</v>
      </c>
      <c r="B22980" s="5" t="s">
        <v>962</v>
      </c>
      <c r="C22980">
        <v>1</v>
      </c>
      <c r="D22980">
        <v>0</v>
      </c>
      <c r="E22980">
        <v>1</v>
      </c>
      <c r="F22980">
        <v>1</v>
      </c>
      <c r="G22980">
        <v>1</v>
      </c>
      <c r="H22980">
        <v>1</v>
      </c>
      <c r="I22980">
        <v>1</v>
      </c>
      <c r="J22980">
        <v>1</v>
      </c>
      <c r="K22980">
        <v>1</v>
      </c>
      <c r="L22980">
        <v>1</v>
      </c>
      <c r="M22980">
        <v>350</v>
      </c>
      <c r="N22980">
        <v>310</v>
      </c>
      <c r="O22980">
        <v>620</v>
      </c>
      <c r="P22980">
        <f>SUM(data_1666531922508_noWhiskey[[#This Row],[winepoints_signalled]:[max_price_signalled]])</f>
        <v>8</v>
      </c>
    </row>
    <row r="22981" spans="1:16" x14ac:dyDescent="0.35">
      <c r="A22981">
        <v>44594</v>
      </c>
      <c r="B22981" s="5" t="s">
        <v>962</v>
      </c>
      <c r="C22981">
        <v>1</v>
      </c>
      <c r="D22981">
        <v>0</v>
      </c>
      <c r="E22981">
        <v>1</v>
      </c>
      <c r="F22981">
        <v>1</v>
      </c>
      <c r="G22981">
        <v>1</v>
      </c>
      <c r="H22981">
        <v>1</v>
      </c>
      <c r="I22981">
        <v>1</v>
      </c>
      <c r="J22981">
        <v>1</v>
      </c>
      <c r="K22981">
        <v>1</v>
      </c>
      <c r="L22981">
        <v>1</v>
      </c>
      <c r="M22981">
        <v>350</v>
      </c>
      <c r="N22981">
        <v>310</v>
      </c>
      <c r="O22981">
        <v>620</v>
      </c>
      <c r="P22981">
        <f>SUM(data_1666531922508_noWhiskey[[#This Row],[winepoints_signalled]:[max_price_signalled]])</f>
        <v>8</v>
      </c>
    </row>
    <row r="22982" spans="1:16" x14ac:dyDescent="0.35">
      <c r="A22982">
        <v>44595</v>
      </c>
      <c r="B22982" s="5" t="s">
        <v>962</v>
      </c>
      <c r="C22982">
        <v>1</v>
      </c>
      <c r="D22982">
        <v>0</v>
      </c>
      <c r="E22982">
        <v>1</v>
      </c>
      <c r="F22982">
        <v>1</v>
      </c>
      <c r="G22982">
        <v>1</v>
      </c>
      <c r="H22982">
        <v>1</v>
      </c>
      <c r="I22982">
        <v>1</v>
      </c>
      <c r="J22982">
        <v>1</v>
      </c>
      <c r="K22982">
        <v>1</v>
      </c>
      <c r="L22982">
        <v>1</v>
      </c>
      <c r="M22982">
        <v>350</v>
      </c>
      <c r="N22982">
        <v>310</v>
      </c>
      <c r="O22982">
        <v>620</v>
      </c>
      <c r="P22982">
        <f>SUM(data_1666531922508_noWhiskey[[#This Row],[winepoints_signalled]:[max_price_signalled]])</f>
        <v>8</v>
      </c>
    </row>
    <row r="22983" spans="1:16" x14ac:dyDescent="0.35">
      <c r="A22983">
        <v>44596</v>
      </c>
      <c r="B22983" s="5" t="s">
        <v>1715</v>
      </c>
      <c r="C22983">
        <v>1</v>
      </c>
      <c r="D22983">
        <v>0</v>
      </c>
      <c r="E22983">
        <v>1</v>
      </c>
      <c r="F22983">
        <v>1</v>
      </c>
      <c r="G22983">
        <v>1</v>
      </c>
      <c r="H22983">
        <v>1</v>
      </c>
      <c r="I22983">
        <v>1</v>
      </c>
      <c r="J22983">
        <v>1</v>
      </c>
      <c r="K22983">
        <v>1</v>
      </c>
      <c r="L22983">
        <v>1</v>
      </c>
      <c r="M22983">
        <v>175</v>
      </c>
      <c r="N22983">
        <v>175</v>
      </c>
      <c r="O22983">
        <v>350</v>
      </c>
      <c r="P22983">
        <f>SUM(data_1666531922508_noWhiskey[[#This Row],[winepoints_signalled]:[max_price_signalled]])</f>
        <v>8</v>
      </c>
    </row>
    <row r="22984" spans="1:16" x14ac:dyDescent="0.35">
      <c r="A22984">
        <v>44597</v>
      </c>
      <c r="B22984" s="5" t="s">
        <v>5598</v>
      </c>
      <c r="C22984">
        <v>1</v>
      </c>
      <c r="D22984">
        <v>0</v>
      </c>
      <c r="E22984">
        <v>1</v>
      </c>
      <c r="F22984">
        <v>1</v>
      </c>
      <c r="G22984">
        <v>1</v>
      </c>
      <c r="H22984">
        <v>1</v>
      </c>
      <c r="I22984">
        <v>1</v>
      </c>
      <c r="J22984">
        <v>1</v>
      </c>
      <c r="K22984">
        <v>1</v>
      </c>
      <c r="L22984">
        <v>1</v>
      </c>
      <c r="M22984">
        <v>420</v>
      </c>
      <c r="N22984">
        <v>350</v>
      </c>
      <c r="O22984">
        <v>700</v>
      </c>
      <c r="P22984">
        <f>SUM(data_1666531922508_noWhiskey[[#This Row],[winepoints_signalled]:[max_price_signalled]])</f>
        <v>8</v>
      </c>
    </row>
    <row r="22985" spans="1:16" x14ac:dyDescent="0.35">
      <c r="A22985">
        <v>44598</v>
      </c>
      <c r="B22985" s="5" t="s">
        <v>5598</v>
      </c>
      <c r="C22985">
        <v>1</v>
      </c>
      <c r="D22985">
        <v>0</v>
      </c>
      <c r="E22985">
        <v>1</v>
      </c>
      <c r="F22985">
        <v>1</v>
      </c>
      <c r="G22985">
        <v>1</v>
      </c>
      <c r="H22985">
        <v>1</v>
      </c>
      <c r="I22985">
        <v>1</v>
      </c>
      <c r="J22985">
        <v>1</v>
      </c>
      <c r="K22985">
        <v>1</v>
      </c>
      <c r="L22985">
        <v>1</v>
      </c>
      <c r="M22985">
        <v>420</v>
      </c>
      <c r="N22985">
        <v>350</v>
      </c>
      <c r="O22985">
        <v>700</v>
      </c>
      <c r="P22985">
        <f>SUM(data_1666531922508_noWhiskey[[#This Row],[winepoints_signalled]:[max_price_signalled]])</f>
        <v>8</v>
      </c>
    </row>
    <row r="22986" spans="1:16" x14ac:dyDescent="0.35">
      <c r="A22986">
        <v>44599</v>
      </c>
      <c r="B22986" s="5" t="s">
        <v>11326</v>
      </c>
      <c r="C22986">
        <v>1</v>
      </c>
      <c r="D22986">
        <v>1</v>
      </c>
      <c r="E22986">
        <v>1</v>
      </c>
      <c r="F22986">
        <v>1</v>
      </c>
      <c r="G22986">
        <v>1</v>
      </c>
      <c r="H22986">
        <v>1</v>
      </c>
      <c r="I22986">
        <v>1</v>
      </c>
      <c r="J22986">
        <v>1</v>
      </c>
      <c r="K22986">
        <v>1</v>
      </c>
      <c r="L22986">
        <v>1</v>
      </c>
      <c r="M22986">
        <v>260</v>
      </c>
      <c r="N22986">
        <v>150</v>
      </c>
      <c r="O22986">
        <v>300</v>
      </c>
      <c r="P22986">
        <f>SUM(data_1666531922508_noWhiskey[[#This Row],[winepoints_signalled]:[max_price_signalled]])</f>
        <v>9</v>
      </c>
    </row>
    <row r="22987" spans="1:16" x14ac:dyDescent="0.35">
      <c r="A22987">
        <v>44600</v>
      </c>
      <c r="B22987" s="5" t="s">
        <v>11327</v>
      </c>
      <c r="C22987">
        <v>1</v>
      </c>
      <c r="D22987">
        <v>1</v>
      </c>
      <c r="E22987">
        <v>1</v>
      </c>
      <c r="F22987">
        <v>1</v>
      </c>
      <c r="G22987">
        <v>1</v>
      </c>
      <c r="H22987">
        <v>1</v>
      </c>
      <c r="I22987">
        <v>1</v>
      </c>
      <c r="J22987">
        <v>1</v>
      </c>
      <c r="K22987">
        <v>1</v>
      </c>
      <c r="L22987">
        <v>1</v>
      </c>
      <c r="M22987">
        <v>90</v>
      </c>
      <c r="N22987">
        <v>80</v>
      </c>
      <c r="O22987">
        <v>160</v>
      </c>
      <c r="P22987">
        <f>SUM(data_1666531922508_noWhiskey[[#This Row],[winepoints_signalled]:[max_price_signalled]])</f>
        <v>9</v>
      </c>
    </row>
    <row r="22988" spans="1:16" x14ac:dyDescent="0.35">
      <c r="A22988">
        <v>44601</v>
      </c>
      <c r="B22988" s="5" t="s">
        <v>614</v>
      </c>
      <c r="C22988">
        <v>1</v>
      </c>
      <c r="D22988">
        <v>0</v>
      </c>
      <c r="E22988">
        <v>1</v>
      </c>
      <c r="F22988">
        <v>1</v>
      </c>
      <c r="G22988">
        <v>1</v>
      </c>
      <c r="H22988">
        <v>1</v>
      </c>
      <c r="I22988">
        <v>1</v>
      </c>
      <c r="J22988">
        <v>1</v>
      </c>
      <c r="K22988">
        <v>1</v>
      </c>
      <c r="L22988">
        <v>1</v>
      </c>
      <c r="M22988">
        <v>345</v>
      </c>
      <c r="N22988">
        <v>275</v>
      </c>
      <c r="O22988">
        <v>550</v>
      </c>
      <c r="P22988">
        <f>SUM(data_1666531922508_noWhiskey[[#This Row],[winepoints_signalled]:[max_price_signalled]])</f>
        <v>8</v>
      </c>
    </row>
    <row r="22989" spans="1:16" x14ac:dyDescent="0.35">
      <c r="A22989">
        <v>44602</v>
      </c>
      <c r="B22989" s="5" t="s">
        <v>1325</v>
      </c>
      <c r="C22989">
        <v>1</v>
      </c>
      <c r="D22989">
        <v>0</v>
      </c>
      <c r="E22989">
        <v>1</v>
      </c>
      <c r="F22989">
        <v>1</v>
      </c>
      <c r="G22989">
        <v>1</v>
      </c>
      <c r="H22989">
        <v>1</v>
      </c>
      <c r="I22989">
        <v>1</v>
      </c>
      <c r="J22989">
        <v>1</v>
      </c>
      <c r="K22989">
        <v>1</v>
      </c>
      <c r="L22989">
        <v>1</v>
      </c>
      <c r="M22989">
        <v>460</v>
      </c>
      <c r="N22989">
        <v>360</v>
      </c>
      <c r="O22989">
        <v>720</v>
      </c>
      <c r="P22989">
        <f>SUM(data_1666531922508_noWhiskey[[#This Row],[winepoints_signalled]:[max_price_signalled]])</f>
        <v>8</v>
      </c>
    </row>
    <row r="22990" spans="1:16" x14ac:dyDescent="0.35">
      <c r="A22990">
        <v>44603</v>
      </c>
      <c r="B22990" s="5" t="s">
        <v>11328</v>
      </c>
      <c r="C22990">
        <v>1</v>
      </c>
      <c r="D22990">
        <v>0</v>
      </c>
      <c r="E22990">
        <v>1</v>
      </c>
      <c r="F22990">
        <v>1</v>
      </c>
      <c r="G22990">
        <v>1</v>
      </c>
      <c r="H22990">
        <v>1</v>
      </c>
      <c r="I22990">
        <v>1</v>
      </c>
      <c r="J22990">
        <v>1</v>
      </c>
      <c r="K22990">
        <v>1</v>
      </c>
      <c r="L22990">
        <v>1</v>
      </c>
      <c r="M22990">
        <v>365</v>
      </c>
      <c r="N22990">
        <v>325</v>
      </c>
      <c r="O22990">
        <v>650</v>
      </c>
      <c r="P22990">
        <f>SUM(data_1666531922508_noWhiskey[[#This Row],[winepoints_signalled]:[max_price_signalled]])</f>
        <v>8</v>
      </c>
    </row>
    <row r="22991" spans="1:16" x14ac:dyDescent="0.35">
      <c r="A22991">
        <v>44604</v>
      </c>
      <c r="B22991" s="5" t="s">
        <v>11328</v>
      </c>
      <c r="C22991">
        <v>1</v>
      </c>
      <c r="D22991">
        <v>0</v>
      </c>
      <c r="E22991">
        <v>1</v>
      </c>
      <c r="F22991">
        <v>1</v>
      </c>
      <c r="G22991">
        <v>1</v>
      </c>
      <c r="H22991">
        <v>1</v>
      </c>
      <c r="I22991">
        <v>1</v>
      </c>
      <c r="J22991">
        <v>1</v>
      </c>
      <c r="K22991">
        <v>1</v>
      </c>
      <c r="L22991">
        <v>1</v>
      </c>
      <c r="M22991">
        <v>225</v>
      </c>
      <c r="N22991">
        <v>195</v>
      </c>
      <c r="O22991">
        <v>390</v>
      </c>
      <c r="P22991">
        <f>SUM(data_1666531922508_noWhiskey[[#This Row],[winepoints_signalled]:[max_price_signalled]])</f>
        <v>8</v>
      </c>
    </row>
    <row r="22992" spans="1:16" x14ac:dyDescent="0.35">
      <c r="A22992">
        <v>44605</v>
      </c>
      <c r="B22992" s="5" t="s">
        <v>5270</v>
      </c>
      <c r="C22992">
        <v>1</v>
      </c>
      <c r="D22992">
        <v>0</v>
      </c>
      <c r="E22992">
        <v>1</v>
      </c>
      <c r="F22992">
        <v>1</v>
      </c>
      <c r="G22992">
        <v>1</v>
      </c>
      <c r="H22992">
        <v>1</v>
      </c>
      <c r="I22992">
        <v>1</v>
      </c>
      <c r="J22992">
        <v>1</v>
      </c>
      <c r="K22992">
        <v>1</v>
      </c>
      <c r="L22992">
        <v>1</v>
      </c>
      <c r="M22992">
        <v>375</v>
      </c>
      <c r="N22992">
        <v>375</v>
      </c>
      <c r="O22992">
        <v>750</v>
      </c>
      <c r="P22992">
        <f>SUM(data_1666531922508_noWhiskey[[#This Row],[winepoints_signalled]:[max_price_signalled]])</f>
        <v>8</v>
      </c>
    </row>
    <row r="22993" spans="1:16" x14ac:dyDescent="0.35">
      <c r="A22993">
        <v>44606</v>
      </c>
      <c r="B22993" s="5" t="s">
        <v>5270</v>
      </c>
      <c r="C22993">
        <v>1</v>
      </c>
      <c r="D22993">
        <v>0</v>
      </c>
      <c r="E22993">
        <v>1</v>
      </c>
      <c r="F22993">
        <v>1</v>
      </c>
      <c r="G22993">
        <v>1</v>
      </c>
      <c r="H22993">
        <v>1</v>
      </c>
      <c r="I22993">
        <v>1</v>
      </c>
      <c r="J22993">
        <v>1</v>
      </c>
      <c r="K22993">
        <v>1</v>
      </c>
      <c r="L22993">
        <v>1</v>
      </c>
      <c r="M22993">
        <v>260</v>
      </c>
      <c r="N22993">
        <v>250</v>
      </c>
      <c r="O22993">
        <v>500</v>
      </c>
      <c r="P22993">
        <f>SUM(data_1666531922508_noWhiskey[[#This Row],[winepoints_signalled]:[max_price_signalled]])</f>
        <v>8</v>
      </c>
    </row>
    <row r="22994" spans="1:16" x14ac:dyDescent="0.35">
      <c r="A22994">
        <v>44607</v>
      </c>
      <c r="B22994" s="5" t="s">
        <v>11329</v>
      </c>
      <c r="C22994">
        <v>0</v>
      </c>
      <c r="D22994">
        <v>0</v>
      </c>
      <c r="E22994">
        <v>1</v>
      </c>
      <c r="F22994">
        <v>1</v>
      </c>
      <c r="G22994">
        <v>1</v>
      </c>
      <c r="H22994">
        <v>1</v>
      </c>
      <c r="I22994">
        <v>1</v>
      </c>
      <c r="J22994">
        <v>1</v>
      </c>
      <c r="K22994">
        <v>1</v>
      </c>
      <c r="L22994">
        <v>1</v>
      </c>
      <c r="M22994">
        <v>240</v>
      </c>
      <c r="N22994">
        <v>200</v>
      </c>
      <c r="O22994">
        <v>400</v>
      </c>
      <c r="P22994">
        <f>SUM(data_1666531922508_noWhiskey[[#This Row],[winepoints_signalled]:[max_price_signalled]])</f>
        <v>7</v>
      </c>
    </row>
    <row r="22995" spans="1:16" x14ac:dyDescent="0.35">
      <c r="A22995">
        <v>44608</v>
      </c>
      <c r="B22995" s="5" t="s">
        <v>3591</v>
      </c>
      <c r="C22995">
        <v>1</v>
      </c>
      <c r="D22995">
        <v>0</v>
      </c>
      <c r="E22995">
        <v>1</v>
      </c>
      <c r="F22995">
        <v>1</v>
      </c>
      <c r="G22995">
        <v>1</v>
      </c>
      <c r="H22995">
        <v>1</v>
      </c>
      <c r="I22995">
        <v>1</v>
      </c>
      <c r="J22995">
        <v>1</v>
      </c>
      <c r="K22995">
        <v>1</v>
      </c>
      <c r="L22995">
        <v>1</v>
      </c>
      <c r="M22995">
        <v>260</v>
      </c>
      <c r="N22995">
        <v>200</v>
      </c>
      <c r="O22995">
        <v>400</v>
      </c>
      <c r="P22995">
        <f>SUM(data_1666531922508_noWhiskey[[#This Row],[winepoints_signalled]:[max_price_signalled]])</f>
        <v>8</v>
      </c>
    </row>
    <row r="22996" spans="1:16" x14ac:dyDescent="0.35">
      <c r="A22996">
        <v>44609</v>
      </c>
      <c r="B22996" s="5" t="s">
        <v>3618</v>
      </c>
      <c r="C22996">
        <v>0</v>
      </c>
      <c r="D22996">
        <v>0</v>
      </c>
      <c r="E22996">
        <v>1</v>
      </c>
      <c r="F22996">
        <v>1</v>
      </c>
      <c r="G22996">
        <v>1</v>
      </c>
      <c r="H22996">
        <v>1</v>
      </c>
      <c r="I22996">
        <v>1</v>
      </c>
      <c r="J22996">
        <v>1</v>
      </c>
      <c r="K22996">
        <v>1</v>
      </c>
      <c r="L22996">
        <v>1</v>
      </c>
      <c r="M22996">
        <v>65</v>
      </c>
      <c r="N22996">
        <v>65</v>
      </c>
      <c r="O22996">
        <v>130</v>
      </c>
      <c r="P22996">
        <f>SUM(data_1666531922508_noWhiskey[[#This Row],[winepoints_signalled]:[max_price_signalled]])</f>
        <v>7</v>
      </c>
    </row>
    <row r="22997" spans="1:16" x14ac:dyDescent="0.35">
      <c r="A22997">
        <v>44610</v>
      </c>
      <c r="B22997" s="5" t="s">
        <v>3619</v>
      </c>
      <c r="C22997">
        <v>0</v>
      </c>
      <c r="D22997">
        <v>0</v>
      </c>
      <c r="E22997">
        <v>1</v>
      </c>
      <c r="F22997">
        <v>1</v>
      </c>
      <c r="G22997">
        <v>1</v>
      </c>
      <c r="H22997">
        <v>1</v>
      </c>
      <c r="I22997">
        <v>1</v>
      </c>
      <c r="J22997">
        <v>1</v>
      </c>
      <c r="K22997">
        <v>1</v>
      </c>
      <c r="L22997">
        <v>0</v>
      </c>
      <c r="M22997">
        <v>0</v>
      </c>
      <c r="N22997">
        <v>150</v>
      </c>
      <c r="O22997">
        <v>300</v>
      </c>
      <c r="P22997">
        <f>SUM(data_1666531922508_noWhiskey[[#This Row],[winepoints_signalled]:[max_price_signalled]])</f>
        <v>7</v>
      </c>
    </row>
    <row r="22998" spans="1:16" x14ac:dyDescent="0.35">
      <c r="A22998">
        <v>44611</v>
      </c>
      <c r="B22998" s="5" t="s">
        <v>3619</v>
      </c>
      <c r="C22998">
        <v>0</v>
      </c>
      <c r="D22998">
        <v>0</v>
      </c>
      <c r="E22998">
        <v>1</v>
      </c>
      <c r="F22998">
        <v>1</v>
      </c>
      <c r="G22998">
        <v>1</v>
      </c>
      <c r="H22998">
        <v>1</v>
      </c>
      <c r="I22998">
        <v>1</v>
      </c>
      <c r="J22998">
        <v>1</v>
      </c>
      <c r="K22998">
        <v>1</v>
      </c>
      <c r="L22998">
        <v>1</v>
      </c>
      <c r="M22998">
        <v>100</v>
      </c>
      <c r="N22998">
        <v>100</v>
      </c>
      <c r="O22998">
        <v>200</v>
      </c>
      <c r="P22998">
        <f>SUM(data_1666531922508_noWhiskey[[#This Row],[winepoints_signalled]:[max_price_signalled]])</f>
        <v>7</v>
      </c>
    </row>
    <row r="22999" spans="1:16" x14ac:dyDescent="0.35">
      <c r="A22999">
        <v>44612</v>
      </c>
      <c r="B22999" s="5" t="s">
        <v>3619</v>
      </c>
      <c r="C22999">
        <v>0</v>
      </c>
      <c r="D22999">
        <v>0</v>
      </c>
      <c r="E22999">
        <v>1</v>
      </c>
      <c r="F22999">
        <v>1</v>
      </c>
      <c r="G22999">
        <v>1</v>
      </c>
      <c r="H22999">
        <v>1</v>
      </c>
      <c r="I22999">
        <v>1</v>
      </c>
      <c r="J22999">
        <v>1</v>
      </c>
      <c r="K22999">
        <v>1</v>
      </c>
      <c r="L22999">
        <v>0</v>
      </c>
      <c r="M22999">
        <v>0</v>
      </c>
      <c r="N22999">
        <v>50</v>
      </c>
      <c r="O22999">
        <v>100</v>
      </c>
      <c r="P22999">
        <f>SUM(data_1666531922508_noWhiskey[[#This Row],[winepoints_signalled]:[max_price_signalled]])</f>
        <v>7</v>
      </c>
    </row>
    <row r="23000" spans="1:16" x14ac:dyDescent="0.35">
      <c r="A23000">
        <v>44613</v>
      </c>
      <c r="B23000" s="5" t="s">
        <v>10326</v>
      </c>
      <c r="C23000">
        <v>1</v>
      </c>
      <c r="D23000">
        <v>0</v>
      </c>
      <c r="E23000">
        <v>1</v>
      </c>
      <c r="F23000">
        <v>1</v>
      </c>
      <c r="G23000">
        <v>1</v>
      </c>
      <c r="H23000">
        <v>1</v>
      </c>
      <c r="I23000">
        <v>1</v>
      </c>
      <c r="J23000">
        <v>1</v>
      </c>
      <c r="K23000">
        <v>1</v>
      </c>
      <c r="L23000">
        <v>0</v>
      </c>
      <c r="M23000">
        <v>0</v>
      </c>
      <c r="N23000">
        <v>240</v>
      </c>
      <c r="O23000">
        <v>480</v>
      </c>
      <c r="P23000">
        <f>SUM(data_1666531922508_noWhiskey[[#This Row],[winepoints_signalled]:[max_price_signalled]])</f>
        <v>8</v>
      </c>
    </row>
    <row r="23001" spans="1:16" x14ac:dyDescent="0.35">
      <c r="A23001">
        <v>44614</v>
      </c>
      <c r="B23001" s="5" t="s">
        <v>10326</v>
      </c>
      <c r="C23001">
        <v>1</v>
      </c>
      <c r="D23001">
        <v>0</v>
      </c>
      <c r="E23001">
        <v>1</v>
      </c>
      <c r="F23001">
        <v>1</v>
      </c>
      <c r="G23001">
        <v>1</v>
      </c>
      <c r="H23001">
        <v>1</v>
      </c>
      <c r="I23001">
        <v>1</v>
      </c>
      <c r="J23001">
        <v>1</v>
      </c>
      <c r="K23001">
        <v>1</v>
      </c>
      <c r="L23001">
        <v>0</v>
      </c>
      <c r="M23001">
        <v>0</v>
      </c>
      <c r="N23001">
        <v>240</v>
      </c>
      <c r="O23001">
        <v>480</v>
      </c>
      <c r="P23001">
        <f>SUM(data_1666531922508_noWhiskey[[#This Row],[winepoints_signalled]:[max_price_signalled]])</f>
        <v>8</v>
      </c>
    </row>
    <row r="23002" spans="1:16" x14ac:dyDescent="0.35">
      <c r="A23002">
        <v>44615</v>
      </c>
      <c r="B23002" s="5" t="s">
        <v>10326</v>
      </c>
      <c r="C23002">
        <v>1</v>
      </c>
      <c r="D23002">
        <v>0</v>
      </c>
      <c r="E23002">
        <v>1</v>
      </c>
      <c r="F23002">
        <v>1</v>
      </c>
      <c r="G23002">
        <v>1</v>
      </c>
      <c r="H23002">
        <v>1</v>
      </c>
      <c r="I23002">
        <v>1</v>
      </c>
      <c r="J23002">
        <v>1</v>
      </c>
      <c r="K23002">
        <v>1</v>
      </c>
      <c r="L23002">
        <v>0</v>
      </c>
      <c r="M23002">
        <v>0</v>
      </c>
      <c r="N23002">
        <v>240</v>
      </c>
      <c r="O23002">
        <v>480</v>
      </c>
      <c r="P23002">
        <f>SUM(data_1666531922508_noWhiskey[[#This Row],[winepoints_signalled]:[max_price_signalled]])</f>
        <v>8</v>
      </c>
    </row>
    <row r="23003" spans="1:16" x14ac:dyDescent="0.35">
      <c r="A23003">
        <v>44616</v>
      </c>
      <c r="B23003" s="5" t="s">
        <v>10326</v>
      </c>
      <c r="C23003">
        <v>1</v>
      </c>
      <c r="D23003">
        <v>0</v>
      </c>
      <c r="E23003">
        <v>1</v>
      </c>
      <c r="F23003">
        <v>1</v>
      </c>
      <c r="G23003">
        <v>1</v>
      </c>
      <c r="H23003">
        <v>1</v>
      </c>
      <c r="I23003">
        <v>1</v>
      </c>
      <c r="J23003">
        <v>1</v>
      </c>
      <c r="K23003">
        <v>1</v>
      </c>
      <c r="L23003">
        <v>0</v>
      </c>
      <c r="M23003">
        <v>0</v>
      </c>
      <c r="N23003">
        <v>240</v>
      </c>
      <c r="O23003">
        <v>480</v>
      </c>
      <c r="P23003">
        <f>SUM(data_1666531922508_noWhiskey[[#This Row],[winepoints_signalled]:[max_price_signalled]])</f>
        <v>8</v>
      </c>
    </row>
    <row r="23004" spans="1:16" x14ac:dyDescent="0.35">
      <c r="A23004">
        <v>44812</v>
      </c>
      <c r="B23004" s="5" t="s">
        <v>4118</v>
      </c>
      <c r="C23004">
        <v>1</v>
      </c>
      <c r="D23004">
        <v>0</v>
      </c>
      <c r="E23004">
        <v>1</v>
      </c>
      <c r="F23004">
        <v>1</v>
      </c>
      <c r="G23004">
        <v>1</v>
      </c>
      <c r="H23004">
        <v>1</v>
      </c>
      <c r="I23004">
        <v>1</v>
      </c>
      <c r="J23004">
        <v>1</v>
      </c>
      <c r="K23004">
        <v>1</v>
      </c>
      <c r="L23004">
        <v>0</v>
      </c>
      <c r="M23004">
        <v>0</v>
      </c>
      <c r="N23004">
        <v>210</v>
      </c>
      <c r="O23004">
        <v>420</v>
      </c>
      <c r="P23004">
        <f>SUM(data_1666531922508_noWhiskey[[#This Row],[winepoints_signalled]:[max_price_signalled]])</f>
        <v>8</v>
      </c>
    </row>
    <row r="23005" spans="1:16" x14ac:dyDescent="0.35">
      <c r="A23005">
        <v>44617</v>
      </c>
      <c r="B23005" s="5" t="s">
        <v>10374</v>
      </c>
      <c r="C23005">
        <v>1</v>
      </c>
      <c r="D23005">
        <v>0</v>
      </c>
      <c r="E23005">
        <v>1</v>
      </c>
      <c r="F23005">
        <v>1</v>
      </c>
      <c r="G23005">
        <v>1</v>
      </c>
      <c r="H23005">
        <v>1</v>
      </c>
      <c r="I23005">
        <v>1</v>
      </c>
      <c r="J23005">
        <v>1</v>
      </c>
      <c r="K23005">
        <v>1</v>
      </c>
      <c r="L23005">
        <v>1</v>
      </c>
      <c r="M23005">
        <v>240</v>
      </c>
      <c r="N23005">
        <v>240</v>
      </c>
      <c r="O23005">
        <v>480</v>
      </c>
      <c r="P23005">
        <f>SUM(data_1666531922508_noWhiskey[[#This Row],[winepoints_signalled]:[max_price_signalled]])</f>
        <v>8</v>
      </c>
    </row>
    <row r="23006" spans="1:16" x14ac:dyDescent="0.35">
      <c r="A23006">
        <v>44618</v>
      </c>
      <c r="B23006" s="5" t="s">
        <v>10374</v>
      </c>
      <c r="C23006">
        <v>1</v>
      </c>
      <c r="D23006">
        <v>0</v>
      </c>
      <c r="E23006">
        <v>1</v>
      </c>
      <c r="F23006">
        <v>1</v>
      </c>
      <c r="G23006">
        <v>1</v>
      </c>
      <c r="H23006">
        <v>1</v>
      </c>
      <c r="I23006">
        <v>1</v>
      </c>
      <c r="J23006">
        <v>1</v>
      </c>
      <c r="K23006">
        <v>1</v>
      </c>
      <c r="L23006">
        <v>0</v>
      </c>
      <c r="M23006">
        <v>0</v>
      </c>
      <c r="N23006">
        <v>240</v>
      </c>
      <c r="O23006">
        <v>480</v>
      </c>
      <c r="P23006">
        <f>SUM(data_1666531922508_noWhiskey[[#This Row],[winepoints_signalled]:[max_price_signalled]])</f>
        <v>8</v>
      </c>
    </row>
    <row r="23007" spans="1:16" x14ac:dyDescent="0.35">
      <c r="A23007">
        <v>44619</v>
      </c>
      <c r="B23007" s="5" t="s">
        <v>11302</v>
      </c>
      <c r="C23007">
        <v>0</v>
      </c>
      <c r="D23007">
        <v>1</v>
      </c>
      <c r="E23007">
        <v>1</v>
      </c>
      <c r="F23007">
        <v>1</v>
      </c>
      <c r="G23007">
        <v>1</v>
      </c>
      <c r="H23007">
        <v>1</v>
      </c>
      <c r="I23007">
        <v>1</v>
      </c>
      <c r="J23007">
        <v>1</v>
      </c>
      <c r="K23007">
        <v>1</v>
      </c>
      <c r="L23007">
        <v>1</v>
      </c>
      <c r="M23007">
        <v>680</v>
      </c>
      <c r="N23007">
        <v>480</v>
      </c>
      <c r="O23007">
        <v>960</v>
      </c>
      <c r="P23007">
        <f>SUM(data_1666531922508_noWhiskey[[#This Row],[winepoints_signalled]:[max_price_signalled]])</f>
        <v>8</v>
      </c>
    </row>
    <row r="23008" spans="1:16" x14ac:dyDescent="0.35">
      <c r="A23008">
        <v>44620</v>
      </c>
      <c r="B23008" s="5" t="s">
        <v>11302</v>
      </c>
      <c r="C23008">
        <v>0</v>
      </c>
      <c r="D23008">
        <v>1</v>
      </c>
      <c r="E23008">
        <v>1</v>
      </c>
      <c r="F23008">
        <v>1</v>
      </c>
      <c r="G23008">
        <v>1</v>
      </c>
      <c r="H23008">
        <v>1</v>
      </c>
      <c r="I23008">
        <v>1</v>
      </c>
      <c r="J23008">
        <v>1</v>
      </c>
      <c r="K23008">
        <v>1</v>
      </c>
      <c r="L23008">
        <v>1</v>
      </c>
      <c r="M23008">
        <v>680</v>
      </c>
      <c r="N23008">
        <v>480</v>
      </c>
      <c r="O23008">
        <v>960</v>
      </c>
      <c r="P23008">
        <f>SUM(data_1666531922508_noWhiskey[[#This Row],[winepoints_signalled]:[max_price_signalled]])</f>
        <v>8</v>
      </c>
    </row>
    <row r="23009" spans="1:16" x14ac:dyDescent="0.35">
      <c r="A23009">
        <v>44621</v>
      </c>
      <c r="B23009" s="5" t="s">
        <v>11330</v>
      </c>
      <c r="C23009">
        <v>0</v>
      </c>
      <c r="D23009">
        <v>1</v>
      </c>
      <c r="E23009">
        <v>1</v>
      </c>
      <c r="F23009">
        <v>1</v>
      </c>
      <c r="G23009">
        <v>1</v>
      </c>
      <c r="H23009">
        <v>1</v>
      </c>
      <c r="I23009">
        <v>1</v>
      </c>
      <c r="J23009">
        <v>1</v>
      </c>
      <c r="K23009">
        <v>1</v>
      </c>
      <c r="L23009">
        <v>1</v>
      </c>
      <c r="M23009">
        <v>620</v>
      </c>
      <c r="N23009">
        <v>480</v>
      </c>
      <c r="O23009">
        <v>960</v>
      </c>
      <c r="P23009">
        <f>SUM(data_1666531922508_noWhiskey[[#This Row],[winepoints_signalled]:[max_price_signalled]])</f>
        <v>8</v>
      </c>
    </row>
    <row r="23010" spans="1:16" x14ac:dyDescent="0.35">
      <c r="A23010">
        <v>44622</v>
      </c>
      <c r="B23010" s="5" t="s">
        <v>9103</v>
      </c>
      <c r="C23010">
        <v>0</v>
      </c>
      <c r="D23010">
        <v>1</v>
      </c>
      <c r="E23010">
        <v>1</v>
      </c>
      <c r="F23010">
        <v>1</v>
      </c>
      <c r="G23010">
        <v>1</v>
      </c>
      <c r="H23010">
        <v>1</v>
      </c>
      <c r="I23010">
        <v>1</v>
      </c>
      <c r="J23010">
        <v>1</v>
      </c>
      <c r="K23010">
        <v>1</v>
      </c>
      <c r="L23010">
        <v>1</v>
      </c>
      <c r="M23010">
        <v>700</v>
      </c>
      <c r="N23010">
        <v>540</v>
      </c>
      <c r="O23010">
        <v>108</v>
      </c>
      <c r="P23010">
        <f>SUM(data_1666531922508_noWhiskey[[#This Row],[winepoints_signalled]:[max_price_signalled]])</f>
        <v>8</v>
      </c>
    </row>
    <row r="23011" spans="1:16" x14ac:dyDescent="0.35">
      <c r="A23011">
        <v>44623</v>
      </c>
      <c r="B23011" s="5" t="s">
        <v>9103</v>
      </c>
      <c r="C23011">
        <v>0</v>
      </c>
      <c r="D23011">
        <v>1</v>
      </c>
      <c r="E23011">
        <v>1</v>
      </c>
      <c r="F23011">
        <v>1</v>
      </c>
      <c r="G23011">
        <v>1</v>
      </c>
      <c r="H23011">
        <v>1</v>
      </c>
      <c r="I23011">
        <v>1</v>
      </c>
      <c r="J23011">
        <v>1</v>
      </c>
      <c r="K23011">
        <v>1</v>
      </c>
      <c r="L23011">
        <v>1</v>
      </c>
      <c r="M23011">
        <v>720</v>
      </c>
      <c r="N23011">
        <v>540</v>
      </c>
      <c r="O23011">
        <v>108</v>
      </c>
      <c r="P23011">
        <f>SUM(data_1666531922508_noWhiskey[[#This Row],[winepoints_signalled]:[max_price_signalled]])</f>
        <v>8</v>
      </c>
    </row>
    <row r="23012" spans="1:16" x14ac:dyDescent="0.35">
      <c r="A23012">
        <v>44624</v>
      </c>
      <c r="B23012" s="5" t="s">
        <v>9103</v>
      </c>
      <c r="C23012">
        <v>0</v>
      </c>
      <c r="D23012">
        <v>1</v>
      </c>
      <c r="E23012">
        <v>1</v>
      </c>
      <c r="F23012">
        <v>1</v>
      </c>
      <c r="G23012">
        <v>1</v>
      </c>
      <c r="H23012">
        <v>1</v>
      </c>
      <c r="I23012">
        <v>1</v>
      </c>
      <c r="J23012">
        <v>1</v>
      </c>
      <c r="K23012">
        <v>1</v>
      </c>
      <c r="L23012">
        <v>1</v>
      </c>
      <c r="M23012">
        <v>700</v>
      </c>
      <c r="N23012">
        <v>540</v>
      </c>
      <c r="O23012">
        <v>108</v>
      </c>
      <c r="P23012">
        <f>SUM(data_1666531922508_noWhiskey[[#This Row],[winepoints_signalled]:[max_price_signalled]])</f>
        <v>8</v>
      </c>
    </row>
    <row r="23013" spans="1:16" x14ac:dyDescent="0.35">
      <c r="A23013">
        <v>44625</v>
      </c>
      <c r="B23013" s="5" t="s">
        <v>625</v>
      </c>
      <c r="C23013">
        <v>1</v>
      </c>
      <c r="D23013">
        <v>1</v>
      </c>
      <c r="E23013">
        <v>1</v>
      </c>
      <c r="F23013">
        <v>1</v>
      </c>
      <c r="G23013">
        <v>1</v>
      </c>
      <c r="H23013">
        <v>1</v>
      </c>
      <c r="I23013">
        <v>1</v>
      </c>
      <c r="J23013">
        <v>1</v>
      </c>
      <c r="K23013">
        <v>1</v>
      </c>
      <c r="L23013">
        <v>1</v>
      </c>
      <c r="M23013">
        <v>440</v>
      </c>
      <c r="N23013">
        <v>360</v>
      </c>
      <c r="O23013">
        <v>720</v>
      </c>
      <c r="P23013">
        <f>SUM(data_1666531922508_noWhiskey[[#This Row],[winepoints_signalled]:[max_price_signalled]])</f>
        <v>9</v>
      </c>
    </row>
    <row r="23014" spans="1:16" x14ac:dyDescent="0.35">
      <c r="A23014">
        <v>44626</v>
      </c>
      <c r="B23014" s="5" t="s">
        <v>625</v>
      </c>
      <c r="C23014">
        <v>1</v>
      </c>
      <c r="D23014">
        <v>1</v>
      </c>
      <c r="E23014">
        <v>1</v>
      </c>
      <c r="F23014">
        <v>1</v>
      </c>
      <c r="G23014">
        <v>1</v>
      </c>
      <c r="H23014">
        <v>1</v>
      </c>
      <c r="I23014">
        <v>1</v>
      </c>
      <c r="J23014">
        <v>1</v>
      </c>
      <c r="K23014">
        <v>1</v>
      </c>
      <c r="L23014">
        <v>1</v>
      </c>
      <c r="M23014">
        <v>450</v>
      </c>
      <c r="N23014">
        <v>360</v>
      </c>
      <c r="O23014">
        <v>720</v>
      </c>
      <c r="P23014">
        <f>SUM(data_1666531922508_noWhiskey[[#This Row],[winepoints_signalled]:[max_price_signalled]])</f>
        <v>9</v>
      </c>
    </row>
    <row r="23015" spans="1:16" x14ac:dyDescent="0.35">
      <c r="A23015">
        <v>44627</v>
      </c>
      <c r="B23015" s="5" t="s">
        <v>8502</v>
      </c>
      <c r="C23015">
        <v>0</v>
      </c>
      <c r="D23015">
        <v>1</v>
      </c>
      <c r="E23015">
        <v>1</v>
      </c>
      <c r="F23015">
        <v>1</v>
      </c>
      <c r="G23015">
        <v>1</v>
      </c>
      <c r="H23015">
        <v>1</v>
      </c>
      <c r="I23015">
        <v>1</v>
      </c>
      <c r="J23015">
        <v>1</v>
      </c>
      <c r="K23015">
        <v>1</v>
      </c>
      <c r="L23015">
        <v>1</v>
      </c>
      <c r="M23015">
        <v>253</v>
      </c>
      <c r="N23015">
        <v>168</v>
      </c>
      <c r="O23015">
        <v>336</v>
      </c>
      <c r="P23015">
        <f>SUM(data_1666531922508_noWhiskey[[#This Row],[winepoints_signalled]:[max_price_signalled]])</f>
        <v>8</v>
      </c>
    </row>
    <row r="23016" spans="1:16" x14ac:dyDescent="0.35">
      <c r="A23016">
        <v>44628</v>
      </c>
      <c r="B23016" s="5" t="s">
        <v>8502</v>
      </c>
      <c r="C23016">
        <v>0</v>
      </c>
      <c r="D23016">
        <v>1</v>
      </c>
      <c r="E23016">
        <v>1</v>
      </c>
      <c r="F23016">
        <v>1</v>
      </c>
      <c r="G23016">
        <v>1</v>
      </c>
      <c r="H23016">
        <v>1</v>
      </c>
      <c r="I23016">
        <v>1</v>
      </c>
      <c r="J23016">
        <v>1</v>
      </c>
      <c r="K23016">
        <v>1</v>
      </c>
      <c r="L23016">
        <v>1</v>
      </c>
      <c r="M23016">
        <v>253</v>
      </c>
      <c r="N23016">
        <v>168</v>
      </c>
      <c r="O23016">
        <v>336</v>
      </c>
      <c r="P23016">
        <f>SUM(data_1666531922508_noWhiskey[[#This Row],[winepoints_signalled]:[max_price_signalled]])</f>
        <v>8</v>
      </c>
    </row>
    <row r="23017" spans="1:16" x14ac:dyDescent="0.35">
      <c r="A23017">
        <v>44629</v>
      </c>
      <c r="B23017" s="5" t="s">
        <v>5435</v>
      </c>
      <c r="C23017">
        <v>1</v>
      </c>
      <c r="D23017">
        <v>0</v>
      </c>
      <c r="E23017">
        <v>1</v>
      </c>
      <c r="F23017">
        <v>1</v>
      </c>
      <c r="G23017">
        <v>1</v>
      </c>
      <c r="H23017">
        <v>1</v>
      </c>
      <c r="I23017">
        <v>1</v>
      </c>
      <c r="J23017">
        <v>1</v>
      </c>
      <c r="K23017">
        <v>1</v>
      </c>
      <c r="L23017">
        <v>1</v>
      </c>
      <c r="M23017">
        <v>370</v>
      </c>
      <c r="N23017">
        <v>300</v>
      </c>
      <c r="O23017">
        <v>600</v>
      </c>
      <c r="P23017">
        <f>SUM(data_1666531922508_noWhiskey[[#This Row],[winepoints_signalled]:[max_price_signalled]])</f>
        <v>8</v>
      </c>
    </row>
    <row r="23018" spans="1:16" x14ac:dyDescent="0.35">
      <c r="A23018">
        <v>44630</v>
      </c>
      <c r="B23018" s="5" t="s">
        <v>11331</v>
      </c>
      <c r="C23018">
        <v>0</v>
      </c>
      <c r="D23018">
        <v>0</v>
      </c>
      <c r="E23018">
        <v>1</v>
      </c>
      <c r="F23018">
        <v>1</v>
      </c>
      <c r="G23018">
        <v>1</v>
      </c>
      <c r="H23018">
        <v>1</v>
      </c>
      <c r="I23018">
        <v>1</v>
      </c>
      <c r="J23018">
        <v>1</v>
      </c>
      <c r="K23018">
        <v>1</v>
      </c>
      <c r="L23018">
        <v>1</v>
      </c>
      <c r="M23018">
        <v>80</v>
      </c>
      <c r="N23018">
        <v>80</v>
      </c>
      <c r="O23018">
        <v>160</v>
      </c>
      <c r="P23018">
        <f>SUM(data_1666531922508_noWhiskey[[#This Row],[winepoints_signalled]:[max_price_signalled]])</f>
        <v>7</v>
      </c>
    </row>
    <row r="23019" spans="1:16" x14ac:dyDescent="0.35">
      <c r="A23019">
        <v>44631</v>
      </c>
      <c r="B23019" s="5" t="s">
        <v>11248</v>
      </c>
      <c r="C23019">
        <v>0</v>
      </c>
      <c r="D23019">
        <v>0</v>
      </c>
      <c r="E23019">
        <v>1</v>
      </c>
      <c r="F23019">
        <v>1</v>
      </c>
      <c r="G23019">
        <v>1</v>
      </c>
      <c r="H23019">
        <v>1</v>
      </c>
      <c r="I23019">
        <v>1</v>
      </c>
      <c r="J23019">
        <v>1</v>
      </c>
      <c r="K23019">
        <v>1</v>
      </c>
      <c r="L23019">
        <v>1</v>
      </c>
      <c r="M23019">
        <v>60</v>
      </c>
      <c r="N23019">
        <v>60</v>
      </c>
      <c r="O23019">
        <v>120</v>
      </c>
      <c r="P23019">
        <f>SUM(data_1666531922508_noWhiskey[[#This Row],[winepoints_signalled]:[max_price_signalled]])</f>
        <v>7</v>
      </c>
    </row>
    <row r="23020" spans="1:16" x14ac:dyDescent="0.35">
      <c r="A23020">
        <v>44632</v>
      </c>
      <c r="B23020" s="5" t="s">
        <v>10246</v>
      </c>
      <c r="C23020">
        <v>1</v>
      </c>
      <c r="D23020">
        <v>0</v>
      </c>
      <c r="E23020">
        <v>1</v>
      </c>
      <c r="F23020">
        <v>1</v>
      </c>
      <c r="G23020">
        <v>1</v>
      </c>
      <c r="H23020">
        <v>1</v>
      </c>
      <c r="I23020">
        <v>1</v>
      </c>
      <c r="J23020">
        <v>1</v>
      </c>
      <c r="K23020">
        <v>1</v>
      </c>
      <c r="L23020">
        <v>1</v>
      </c>
      <c r="M23020">
        <v>200</v>
      </c>
      <c r="N23020">
        <v>200</v>
      </c>
      <c r="O23020">
        <v>400</v>
      </c>
      <c r="P23020">
        <f>SUM(data_1666531922508_noWhiskey[[#This Row],[winepoints_signalled]:[max_price_signalled]])</f>
        <v>8</v>
      </c>
    </row>
    <row r="23021" spans="1:16" x14ac:dyDescent="0.35">
      <c r="A23021">
        <v>44633</v>
      </c>
      <c r="B23021" s="5" t="s">
        <v>11332</v>
      </c>
      <c r="C23021">
        <v>0</v>
      </c>
      <c r="D23021">
        <v>0</v>
      </c>
      <c r="E23021">
        <v>1</v>
      </c>
      <c r="F23021">
        <v>1</v>
      </c>
      <c r="G23021">
        <v>1</v>
      </c>
      <c r="H23021">
        <v>1</v>
      </c>
      <c r="I23021">
        <v>1</v>
      </c>
      <c r="J23021">
        <v>1</v>
      </c>
      <c r="K23021">
        <v>1</v>
      </c>
      <c r="L23021">
        <v>1</v>
      </c>
      <c r="M23021">
        <v>45</v>
      </c>
      <c r="N23021">
        <v>45</v>
      </c>
      <c r="O23021">
        <v>90</v>
      </c>
      <c r="P23021">
        <f>SUM(data_1666531922508_noWhiskey[[#This Row],[winepoints_signalled]:[max_price_signalled]])</f>
        <v>7</v>
      </c>
    </row>
    <row r="23022" spans="1:16" x14ac:dyDescent="0.35">
      <c r="A23022">
        <v>44634</v>
      </c>
      <c r="B23022" s="5" t="s">
        <v>10798</v>
      </c>
      <c r="C23022">
        <v>0</v>
      </c>
      <c r="D23022">
        <v>0</v>
      </c>
      <c r="E23022">
        <v>1</v>
      </c>
      <c r="F23022">
        <v>1</v>
      </c>
      <c r="G23022">
        <v>1</v>
      </c>
      <c r="H23022">
        <v>1</v>
      </c>
      <c r="I23022">
        <v>1</v>
      </c>
      <c r="J23022">
        <v>1</v>
      </c>
      <c r="K23022">
        <v>1</v>
      </c>
      <c r="L23022">
        <v>1</v>
      </c>
      <c r="M23022">
        <v>340</v>
      </c>
      <c r="N23022">
        <v>250</v>
      </c>
      <c r="O23022">
        <v>500</v>
      </c>
      <c r="P23022">
        <f>SUM(data_1666531922508_noWhiskey[[#This Row],[winepoints_signalled]:[max_price_signalled]])</f>
        <v>7</v>
      </c>
    </row>
    <row r="23023" spans="1:16" x14ac:dyDescent="0.35">
      <c r="A23023">
        <v>44635</v>
      </c>
      <c r="B23023" s="5" t="s">
        <v>11333</v>
      </c>
      <c r="C23023">
        <v>0</v>
      </c>
      <c r="D23023">
        <v>0</v>
      </c>
      <c r="E23023">
        <v>1</v>
      </c>
      <c r="F23023">
        <v>1</v>
      </c>
      <c r="G23023">
        <v>1</v>
      </c>
      <c r="H23023">
        <v>1</v>
      </c>
      <c r="I23023">
        <v>1</v>
      </c>
      <c r="J23023">
        <v>1</v>
      </c>
      <c r="K23023">
        <v>1</v>
      </c>
      <c r="L23023">
        <v>1</v>
      </c>
      <c r="M23023">
        <v>950</v>
      </c>
      <c r="N23023">
        <v>650</v>
      </c>
      <c r="O23023">
        <v>13</v>
      </c>
      <c r="P23023">
        <f>SUM(data_1666531922508_noWhiskey[[#This Row],[winepoints_signalled]:[max_price_signalled]])</f>
        <v>7</v>
      </c>
    </row>
    <row r="23024" spans="1:16" x14ac:dyDescent="0.35">
      <c r="A23024">
        <v>44636</v>
      </c>
      <c r="B23024" s="5" t="s">
        <v>11334</v>
      </c>
      <c r="C23024">
        <v>0</v>
      </c>
      <c r="D23024">
        <v>0</v>
      </c>
      <c r="E23024">
        <v>1</v>
      </c>
      <c r="F23024">
        <v>1</v>
      </c>
      <c r="G23024">
        <v>1</v>
      </c>
      <c r="H23024">
        <v>1</v>
      </c>
      <c r="I23024">
        <v>1</v>
      </c>
      <c r="J23024">
        <v>1</v>
      </c>
      <c r="K23024">
        <v>1</v>
      </c>
      <c r="L23024">
        <v>1</v>
      </c>
      <c r="M23024">
        <v>520</v>
      </c>
      <c r="N23024">
        <v>400</v>
      </c>
      <c r="O23024">
        <v>800</v>
      </c>
      <c r="P23024">
        <f>SUM(data_1666531922508_noWhiskey[[#This Row],[winepoints_signalled]:[max_price_signalled]])</f>
        <v>7</v>
      </c>
    </row>
    <row r="23025" spans="1:16" x14ac:dyDescent="0.35">
      <c r="A23025">
        <v>44637</v>
      </c>
      <c r="B23025" s="5" t="s">
        <v>2615</v>
      </c>
      <c r="C23025">
        <v>0</v>
      </c>
      <c r="D23025">
        <v>0</v>
      </c>
      <c r="E23025">
        <v>1</v>
      </c>
      <c r="F23025">
        <v>1</v>
      </c>
      <c r="G23025">
        <v>1</v>
      </c>
      <c r="H23025">
        <v>1</v>
      </c>
      <c r="I23025">
        <v>1</v>
      </c>
      <c r="J23025">
        <v>1</v>
      </c>
      <c r="K23025">
        <v>1</v>
      </c>
      <c r="L23025">
        <v>1</v>
      </c>
      <c r="M23025">
        <v>100</v>
      </c>
      <c r="N23025">
        <v>90</v>
      </c>
      <c r="O23025">
        <v>180</v>
      </c>
      <c r="P23025">
        <f>SUM(data_1666531922508_noWhiskey[[#This Row],[winepoints_signalled]:[max_price_signalled]])</f>
        <v>7</v>
      </c>
    </row>
    <row r="23026" spans="1:16" x14ac:dyDescent="0.35">
      <c r="A23026">
        <v>44638</v>
      </c>
      <c r="B23026" s="5" t="s">
        <v>11148</v>
      </c>
      <c r="C23026">
        <v>0</v>
      </c>
      <c r="D23026">
        <v>1</v>
      </c>
      <c r="E23026">
        <v>1</v>
      </c>
      <c r="F23026">
        <v>1</v>
      </c>
      <c r="G23026">
        <v>1</v>
      </c>
      <c r="H23026">
        <v>1</v>
      </c>
      <c r="I23026">
        <v>1</v>
      </c>
      <c r="J23026">
        <v>1</v>
      </c>
      <c r="K23026">
        <v>1</v>
      </c>
      <c r="L23026">
        <v>0</v>
      </c>
      <c r="M23026">
        <v>0</v>
      </c>
      <c r="N23026">
        <v>60</v>
      </c>
      <c r="O23026">
        <v>120</v>
      </c>
      <c r="P23026">
        <f>SUM(data_1666531922508_noWhiskey[[#This Row],[winepoints_signalled]:[max_price_signalled]])</f>
        <v>8</v>
      </c>
    </row>
    <row r="23027" spans="1:16" x14ac:dyDescent="0.35">
      <c r="A23027">
        <v>44639</v>
      </c>
      <c r="B23027" s="5" t="s">
        <v>11335</v>
      </c>
      <c r="C23027">
        <v>1</v>
      </c>
      <c r="D23027">
        <v>0</v>
      </c>
      <c r="E23027">
        <v>1</v>
      </c>
      <c r="F23027">
        <v>1</v>
      </c>
      <c r="G23027">
        <v>1</v>
      </c>
      <c r="H23027">
        <v>1</v>
      </c>
      <c r="I23027">
        <v>1</v>
      </c>
      <c r="J23027">
        <v>1</v>
      </c>
      <c r="K23027">
        <v>1</v>
      </c>
      <c r="L23027">
        <v>1</v>
      </c>
      <c r="M23027">
        <v>520</v>
      </c>
      <c r="N23027">
        <v>400</v>
      </c>
      <c r="O23027">
        <v>800</v>
      </c>
      <c r="P23027">
        <f>SUM(data_1666531922508_noWhiskey[[#This Row],[winepoints_signalled]:[max_price_signalled]])</f>
        <v>8</v>
      </c>
    </row>
    <row r="23028" spans="1:16" x14ac:dyDescent="0.35">
      <c r="A23028">
        <v>44640</v>
      </c>
      <c r="B23028" s="5" t="s">
        <v>11336</v>
      </c>
      <c r="C23028">
        <v>1</v>
      </c>
      <c r="D23028">
        <v>0</v>
      </c>
      <c r="E23028">
        <v>1</v>
      </c>
      <c r="F23028">
        <v>1</v>
      </c>
      <c r="G23028">
        <v>1</v>
      </c>
      <c r="H23028">
        <v>1</v>
      </c>
      <c r="I23028">
        <v>1</v>
      </c>
      <c r="J23028">
        <v>1</v>
      </c>
      <c r="K23028">
        <v>1</v>
      </c>
      <c r="L23028">
        <v>1</v>
      </c>
      <c r="M23028">
        <v>320</v>
      </c>
      <c r="N23028">
        <v>320</v>
      </c>
      <c r="O23028">
        <v>640</v>
      </c>
      <c r="P23028">
        <f>SUM(data_1666531922508_noWhiskey[[#This Row],[winepoints_signalled]:[max_price_signalled]])</f>
        <v>8</v>
      </c>
    </row>
    <row r="23029" spans="1:16" x14ac:dyDescent="0.35">
      <c r="A23029">
        <v>44641</v>
      </c>
      <c r="B23029" s="5" t="s">
        <v>11336</v>
      </c>
      <c r="C23029">
        <v>1</v>
      </c>
      <c r="D23029">
        <v>0</v>
      </c>
      <c r="E23029">
        <v>1</v>
      </c>
      <c r="F23029">
        <v>1</v>
      </c>
      <c r="G23029">
        <v>1</v>
      </c>
      <c r="H23029">
        <v>1</v>
      </c>
      <c r="I23029">
        <v>1</v>
      </c>
      <c r="J23029">
        <v>1</v>
      </c>
      <c r="K23029">
        <v>1</v>
      </c>
      <c r="L23029">
        <v>1</v>
      </c>
      <c r="M23029">
        <v>320</v>
      </c>
      <c r="N23029">
        <v>320</v>
      </c>
      <c r="O23029">
        <v>640</v>
      </c>
      <c r="P23029">
        <f>SUM(data_1666531922508_noWhiskey[[#This Row],[winepoints_signalled]:[max_price_signalled]])</f>
        <v>8</v>
      </c>
    </row>
    <row r="23030" spans="1:16" x14ac:dyDescent="0.35">
      <c r="A23030">
        <v>44642</v>
      </c>
      <c r="B23030" s="5" t="s">
        <v>11336</v>
      </c>
      <c r="C23030">
        <v>1</v>
      </c>
      <c r="D23030">
        <v>0</v>
      </c>
      <c r="E23030">
        <v>1</v>
      </c>
      <c r="F23030">
        <v>1</v>
      </c>
      <c r="G23030">
        <v>1</v>
      </c>
      <c r="H23030">
        <v>1</v>
      </c>
      <c r="I23030">
        <v>1</v>
      </c>
      <c r="J23030">
        <v>1</v>
      </c>
      <c r="K23030">
        <v>1</v>
      </c>
      <c r="L23030">
        <v>1</v>
      </c>
      <c r="M23030">
        <v>320</v>
      </c>
      <c r="N23030">
        <v>320</v>
      </c>
      <c r="O23030">
        <v>640</v>
      </c>
      <c r="P23030">
        <f>SUM(data_1666531922508_noWhiskey[[#This Row],[winepoints_signalled]:[max_price_signalled]])</f>
        <v>8</v>
      </c>
    </row>
    <row r="23031" spans="1:16" x14ac:dyDescent="0.35">
      <c r="A23031">
        <v>44643</v>
      </c>
      <c r="B23031" s="5" t="s">
        <v>11336</v>
      </c>
      <c r="C23031">
        <v>1</v>
      </c>
      <c r="D23031">
        <v>0</v>
      </c>
      <c r="E23031">
        <v>1</v>
      </c>
      <c r="F23031">
        <v>1</v>
      </c>
      <c r="G23031">
        <v>1</v>
      </c>
      <c r="H23031">
        <v>1</v>
      </c>
      <c r="I23031">
        <v>1</v>
      </c>
      <c r="J23031">
        <v>1</v>
      </c>
      <c r="K23031">
        <v>1</v>
      </c>
      <c r="L23031">
        <v>0</v>
      </c>
      <c r="M23031">
        <v>0</v>
      </c>
      <c r="N23031">
        <v>320</v>
      </c>
      <c r="O23031">
        <v>640</v>
      </c>
      <c r="P23031">
        <f>SUM(data_1666531922508_noWhiskey[[#This Row],[winepoints_signalled]:[max_price_signalled]])</f>
        <v>8</v>
      </c>
    </row>
    <row r="23032" spans="1:16" x14ac:dyDescent="0.35">
      <c r="A23032">
        <v>44644</v>
      </c>
      <c r="B23032" s="5" t="s">
        <v>2315</v>
      </c>
      <c r="C23032">
        <v>1</v>
      </c>
      <c r="D23032">
        <v>0</v>
      </c>
      <c r="E23032">
        <v>1</v>
      </c>
      <c r="F23032">
        <v>1</v>
      </c>
      <c r="G23032">
        <v>1</v>
      </c>
      <c r="H23032">
        <v>1</v>
      </c>
      <c r="I23032">
        <v>1</v>
      </c>
      <c r="J23032">
        <v>1</v>
      </c>
      <c r="K23032">
        <v>1</v>
      </c>
      <c r="L23032">
        <v>1</v>
      </c>
      <c r="M23032">
        <v>145</v>
      </c>
      <c r="N23032">
        <v>145</v>
      </c>
      <c r="O23032">
        <v>290</v>
      </c>
      <c r="P23032">
        <f>SUM(data_1666531922508_noWhiskey[[#This Row],[winepoints_signalled]:[max_price_signalled]])</f>
        <v>8</v>
      </c>
    </row>
    <row r="23033" spans="1:16" x14ac:dyDescent="0.35">
      <c r="A23033">
        <v>44645</v>
      </c>
      <c r="B23033" s="5" t="s">
        <v>2315</v>
      </c>
      <c r="C23033">
        <v>1</v>
      </c>
      <c r="D23033">
        <v>0</v>
      </c>
      <c r="E23033">
        <v>1</v>
      </c>
      <c r="F23033">
        <v>1</v>
      </c>
      <c r="G23033">
        <v>1</v>
      </c>
      <c r="H23033">
        <v>1</v>
      </c>
      <c r="I23033">
        <v>1</v>
      </c>
      <c r="J23033">
        <v>1</v>
      </c>
      <c r="K23033">
        <v>1</v>
      </c>
      <c r="L23033">
        <v>1</v>
      </c>
      <c r="M23033">
        <v>145</v>
      </c>
      <c r="N23033">
        <v>145</v>
      </c>
      <c r="O23033">
        <v>290</v>
      </c>
      <c r="P23033">
        <f>SUM(data_1666531922508_noWhiskey[[#This Row],[winepoints_signalled]:[max_price_signalled]])</f>
        <v>8</v>
      </c>
    </row>
    <row r="23034" spans="1:16" x14ac:dyDescent="0.35">
      <c r="A23034">
        <v>44646</v>
      </c>
      <c r="B23034" s="5" t="s">
        <v>2315</v>
      </c>
      <c r="C23034">
        <v>1</v>
      </c>
      <c r="D23034">
        <v>0</v>
      </c>
      <c r="E23034">
        <v>1</v>
      </c>
      <c r="F23034">
        <v>1</v>
      </c>
      <c r="G23034">
        <v>1</v>
      </c>
      <c r="H23034">
        <v>1</v>
      </c>
      <c r="I23034">
        <v>1</v>
      </c>
      <c r="J23034">
        <v>1</v>
      </c>
      <c r="K23034">
        <v>1</v>
      </c>
      <c r="L23034">
        <v>1</v>
      </c>
      <c r="M23034">
        <v>145</v>
      </c>
      <c r="N23034">
        <v>135</v>
      </c>
      <c r="O23034">
        <v>270</v>
      </c>
      <c r="P23034">
        <f>SUM(data_1666531922508_noWhiskey[[#This Row],[winepoints_signalled]:[max_price_signalled]])</f>
        <v>8</v>
      </c>
    </row>
    <row r="23035" spans="1:16" x14ac:dyDescent="0.35">
      <c r="A23035">
        <v>44647</v>
      </c>
      <c r="B23035" s="5" t="s">
        <v>10135</v>
      </c>
      <c r="C23035">
        <v>1</v>
      </c>
      <c r="D23035">
        <v>0</v>
      </c>
      <c r="E23035">
        <v>1</v>
      </c>
      <c r="F23035">
        <v>1</v>
      </c>
      <c r="G23035">
        <v>1</v>
      </c>
      <c r="H23035">
        <v>1</v>
      </c>
      <c r="I23035">
        <v>1</v>
      </c>
      <c r="J23035">
        <v>1</v>
      </c>
      <c r="K23035">
        <v>1</v>
      </c>
      <c r="L23035">
        <v>1</v>
      </c>
      <c r="M23035">
        <v>175</v>
      </c>
      <c r="N23035">
        <v>175</v>
      </c>
      <c r="O23035">
        <v>350</v>
      </c>
      <c r="P23035">
        <f>SUM(data_1666531922508_noWhiskey[[#This Row],[winepoints_signalled]:[max_price_signalled]])</f>
        <v>8</v>
      </c>
    </row>
    <row r="23036" spans="1:16" x14ac:dyDescent="0.35">
      <c r="A23036">
        <v>44648</v>
      </c>
      <c r="B23036" s="5" t="s">
        <v>198</v>
      </c>
      <c r="C23036">
        <v>1</v>
      </c>
      <c r="D23036">
        <v>1</v>
      </c>
      <c r="E23036">
        <v>1</v>
      </c>
      <c r="F23036">
        <v>1</v>
      </c>
      <c r="G23036">
        <v>1</v>
      </c>
      <c r="H23036">
        <v>1</v>
      </c>
      <c r="I23036">
        <v>1</v>
      </c>
      <c r="J23036">
        <v>1</v>
      </c>
      <c r="K23036">
        <v>1</v>
      </c>
      <c r="L23036">
        <v>1</v>
      </c>
      <c r="M23036">
        <v>390</v>
      </c>
      <c r="N23036">
        <v>350</v>
      </c>
      <c r="O23036">
        <v>700</v>
      </c>
      <c r="P23036">
        <f>SUM(data_1666531922508_noWhiskey[[#This Row],[winepoints_signalled]:[max_price_signalled]])</f>
        <v>9</v>
      </c>
    </row>
    <row r="23037" spans="1:16" x14ac:dyDescent="0.35">
      <c r="A23037">
        <v>44649</v>
      </c>
      <c r="B23037" s="5" t="s">
        <v>11337</v>
      </c>
      <c r="C23037">
        <v>1</v>
      </c>
      <c r="D23037">
        <v>1</v>
      </c>
      <c r="E23037">
        <v>1</v>
      </c>
      <c r="F23037">
        <v>1</v>
      </c>
      <c r="G23037">
        <v>1</v>
      </c>
      <c r="H23037">
        <v>1</v>
      </c>
      <c r="I23037">
        <v>1</v>
      </c>
      <c r="J23037">
        <v>1</v>
      </c>
      <c r="K23037">
        <v>1</v>
      </c>
      <c r="L23037">
        <v>1</v>
      </c>
      <c r="M23037">
        <v>110</v>
      </c>
      <c r="N23037">
        <v>110</v>
      </c>
      <c r="O23037">
        <v>220</v>
      </c>
      <c r="P23037">
        <f>SUM(data_1666531922508_noWhiskey[[#This Row],[winepoints_signalled]:[max_price_signalled]])</f>
        <v>9</v>
      </c>
    </row>
    <row r="23038" spans="1:16" x14ac:dyDescent="0.35">
      <c r="A23038">
        <v>44650</v>
      </c>
      <c r="B23038" s="5" t="s">
        <v>9647</v>
      </c>
      <c r="C23038">
        <v>0</v>
      </c>
      <c r="D23038">
        <v>0</v>
      </c>
      <c r="E23038">
        <v>1</v>
      </c>
      <c r="F23038">
        <v>1</v>
      </c>
      <c r="G23038">
        <v>1</v>
      </c>
      <c r="H23038">
        <v>1</v>
      </c>
      <c r="I23038">
        <v>1</v>
      </c>
      <c r="J23038">
        <v>1</v>
      </c>
      <c r="K23038">
        <v>1</v>
      </c>
      <c r="L23038">
        <v>1</v>
      </c>
      <c r="M23038">
        <v>60</v>
      </c>
      <c r="N23038">
        <v>60</v>
      </c>
      <c r="O23038">
        <v>120</v>
      </c>
      <c r="P23038">
        <f>SUM(data_1666531922508_noWhiskey[[#This Row],[winepoints_signalled]:[max_price_signalled]])</f>
        <v>7</v>
      </c>
    </row>
    <row r="23039" spans="1:16" x14ac:dyDescent="0.35">
      <c r="A23039">
        <v>44651</v>
      </c>
      <c r="B23039" s="5" t="s">
        <v>11338</v>
      </c>
      <c r="C23039">
        <v>1</v>
      </c>
      <c r="D23039">
        <v>1</v>
      </c>
      <c r="E23039">
        <v>1</v>
      </c>
      <c r="F23039">
        <v>1</v>
      </c>
      <c r="G23039">
        <v>1</v>
      </c>
      <c r="H23039">
        <v>1</v>
      </c>
      <c r="I23039">
        <v>1</v>
      </c>
      <c r="J23039">
        <v>1</v>
      </c>
      <c r="K23039">
        <v>1</v>
      </c>
      <c r="L23039">
        <v>1</v>
      </c>
      <c r="M23039">
        <v>150</v>
      </c>
      <c r="N23039">
        <v>90</v>
      </c>
      <c r="O23039">
        <v>180</v>
      </c>
      <c r="P23039">
        <f>SUM(data_1666531922508_noWhiskey[[#This Row],[winepoints_signalled]:[max_price_signalled]])</f>
        <v>9</v>
      </c>
    </row>
    <row r="23040" spans="1:16" x14ac:dyDescent="0.35">
      <c r="A23040">
        <v>44652</v>
      </c>
      <c r="B23040" s="5" t="s">
        <v>11339</v>
      </c>
      <c r="C23040">
        <v>1</v>
      </c>
      <c r="D23040">
        <v>1</v>
      </c>
      <c r="E23040">
        <v>1</v>
      </c>
      <c r="F23040">
        <v>1</v>
      </c>
      <c r="G23040">
        <v>1</v>
      </c>
      <c r="H23040">
        <v>1</v>
      </c>
      <c r="I23040">
        <v>1</v>
      </c>
      <c r="J23040">
        <v>1</v>
      </c>
      <c r="K23040">
        <v>1</v>
      </c>
      <c r="L23040">
        <v>1</v>
      </c>
      <c r="M23040">
        <v>155</v>
      </c>
      <c r="N23040">
        <v>115</v>
      </c>
      <c r="O23040">
        <v>225</v>
      </c>
      <c r="P23040">
        <f>SUM(data_1666531922508_noWhiskey[[#This Row],[winepoints_signalled]:[max_price_signalled]])</f>
        <v>9</v>
      </c>
    </row>
    <row r="23041" spans="1:16" x14ac:dyDescent="0.35">
      <c r="A23041">
        <v>44653</v>
      </c>
      <c r="B23041" s="5" t="s">
        <v>6006</v>
      </c>
      <c r="C23041">
        <v>0</v>
      </c>
      <c r="D23041">
        <v>0</v>
      </c>
      <c r="E23041">
        <v>1</v>
      </c>
      <c r="F23041">
        <v>1</v>
      </c>
      <c r="G23041">
        <v>1</v>
      </c>
      <c r="H23041">
        <v>1</v>
      </c>
      <c r="I23041">
        <v>1</v>
      </c>
      <c r="J23041">
        <v>1</v>
      </c>
      <c r="K23041">
        <v>1</v>
      </c>
      <c r="L23041">
        <v>1</v>
      </c>
      <c r="M23041">
        <v>690</v>
      </c>
      <c r="N23041">
        <v>345</v>
      </c>
      <c r="O23041">
        <v>675</v>
      </c>
      <c r="P23041">
        <f>SUM(data_1666531922508_noWhiskey[[#This Row],[winepoints_signalled]:[max_price_signalled]])</f>
        <v>7</v>
      </c>
    </row>
    <row r="23042" spans="1:16" x14ac:dyDescent="0.35">
      <c r="A23042">
        <v>44654</v>
      </c>
      <c r="B23042" s="5" t="s">
        <v>10703</v>
      </c>
      <c r="C23042">
        <v>0</v>
      </c>
      <c r="D23042">
        <v>1</v>
      </c>
      <c r="E23042">
        <v>1</v>
      </c>
      <c r="F23042">
        <v>1</v>
      </c>
      <c r="G23042">
        <v>1</v>
      </c>
      <c r="H23042">
        <v>1</v>
      </c>
      <c r="I23042">
        <v>1</v>
      </c>
      <c r="J23042">
        <v>1</v>
      </c>
      <c r="K23042">
        <v>1</v>
      </c>
      <c r="L23042">
        <v>1</v>
      </c>
      <c r="M23042">
        <v>85</v>
      </c>
      <c r="N23042">
        <v>75</v>
      </c>
      <c r="O23042">
        <v>150</v>
      </c>
      <c r="P23042">
        <f>SUM(data_1666531922508_noWhiskey[[#This Row],[winepoints_signalled]:[max_price_signalled]])</f>
        <v>8</v>
      </c>
    </row>
    <row r="23043" spans="1:16" x14ac:dyDescent="0.35">
      <c r="A23043">
        <v>44655</v>
      </c>
      <c r="B23043" s="5" t="s">
        <v>8215</v>
      </c>
      <c r="C23043">
        <v>0</v>
      </c>
      <c r="D23043">
        <v>0</v>
      </c>
      <c r="E23043">
        <v>1</v>
      </c>
      <c r="F23043">
        <v>1</v>
      </c>
      <c r="G23043">
        <v>1</v>
      </c>
      <c r="H23043">
        <v>1</v>
      </c>
      <c r="I23043">
        <v>1</v>
      </c>
      <c r="J23043">
        <v>1</v>
      </c>
      <c r="K23043">
        <v>1</v>
      </c>
      <c r="L23043">
        <v>1</v>
      </c>
      <c r="M23043">
        <v>120</v>
      </c>
      <c r="N23043">
        <v>120</v>
      </c>
      <c r="O23043">
        <v>240</v>
      </c>
      <c r="P23043">
        <f>SUM(data_1666531922508_noWhiskey[[#This Row],[winepoints_signalled]:[max_price_signalled]])</f>
        <v>7</v>
      </c>
    </row>
    <row r="23044" spans="1:16" x14ac:dyDescent="0.35">
      <c r="A23044">
        <v>44656</v>
      </c>
      <c r="B23044" s="5" t="s">
        <v>8218</v>
      </c>
      <c r="C23044">
        <v>0</v>
      </c>
      <c r="D23044">
        <v>0</v>
      </c>
      <c r="E23044">
        <v>1</v>
      </c>
      <c r="F23044">
        <v>1</v>
      </c>
      <c r="G23044">
        <v>1</v>
      </c>
      <c r="H23044">
        <v>1</v>
      </c>
      <c r="I23044">
        <v>1</v>
      </c>
      <c r="J23044">
        <v>1</v>
      </c>
      <c r="K23044">
        <v>1</v>
      </c>
      <c r="L23044">
        <v>1</v>
      </c>
      <c r="M23044">
        <v>315</v>
      </c>
      <c r="N23044">
        <v>105</v>
      </c>
      <c r="O23044">
        <v>210</v>
      </c>
      <c r="P23044">
        <f>SUM(data_1666531922508_noWhiskey[[#This Row],[winepoints_signalled]:[max_price_signalled]])</f>
        <v>7</v>
      </c>
    </row>
    <row r="23045" spans="1:16" x14ac:dyDescent="0.35">
      <c r="A23045">
        <v>44657</v>
      </c>
      <c r="B23045" s="5" t="s">
        <v>11318</v>
      </c>
      <c r="C23045">
        <v>1</v>
      </c>
      <c r="D23045">
        <v>0</v>
      </c>
      <c r="E23045">
        <v>1</v>
      </c>
      <c r="F23045">
        <v>1</v>
      </c>
      <c r="G23045">
        <v>1</v>
      </c>
      <c r="H23045">
        <v>1</v>
      </c>
      <c r="I23045">
        <v>1</v>
      </c>
      <c r="J23045">
        <v>1</v>
      </c>
      <c r="K23045">
        <v>1</v>
      </c>
      <c r="L23045">
        <v>1</v>
      </c>
      <c r="M23045">
        <v>90</v>
      </c>
      <c r="N23045">
        <v>90</v>
      </c>
      <c r="O23045">
        <v>180</v>
      </c>
      <c r="P23045">
        <f>SUM(data_1666531922508_noWhiskey[[#This Row],[winepoints_signalled]:[max_price_signalled]])</f>
        <v>8</v>
      </c>
    </row>
    <row r="23046" spans="1:16" x14ac:dyDescent="0.35">
      <c r="A23046">
        <v>44658</v>
      </c>
      <c r="B23046" s="5" t="s">
        <v>4118</v>
      </c>
      <c r="C23046">
        <v>1</v>
      </c>
      <c r="D23046">
        <v>0</v>
      </c>
      <c r="E23046">
        <v>1</v>
      </c>
      <c r="F23046">
        <v>1</v>
      </c>
      <c r="G23046">
        <v>1</v>
      </c>
      <c r="H23046">
        <v>1</v>
      </c>
      <c r="I23046">
        <v>1</v>
      </c>
      <c r="J23046">
        <v>1</v>
      </c>
      <c r="K23046">
        <v>1</v>
      </c>
      <c r="L23046">
        <v>1</v>
      </c>
      <c r="M23046">
        <v>150</v>
      </c>
      <c r="N23046">
        <v>120</v>
      </c>
      <c r="O23046">
        <v>240</v>
      </c>
      <c r="P23046">
        <f>SUM(data_1666531922508_noWhiskey[[#This Row],[winepoints_signalled]:[max_price_signalled]])</f>
        <v>8</v>
      </c>
    </row>
    <row r="23047" spans="1:16" x14ac:dyDescent="0.35">
      <c r="A23047">
        <v>44659</v>
      </c>
      <c r="B23047" s="5" t="s">
        <v>1425</v>
      </c>
      <c r="C23047">
        <v>1</v>
      </c>
      <c r="D23047">
        <v>1</v>
      </c>
      <c r="E23047">
        <v>1</v>
      </c>
      <c r="F23047">
        <v>1</v>
      </c>
      <c r="G23047">
        <v>1</v>
      </c>
      <c r="H23047">
        <v>1</v>
      </c>
      <c r="I23047">
        <v>1</v>
      </c>
      <c r="J23047">
        <v>1</v>
      </c>
      <c r="K23047">
        <v>1</v>
      </c>
      <c r="L23047">
        <v>1</v>
      </c>
      <c r="M23047">
        <v>165</v>
      </c>
      <c r="N23047">
        <v>125</v>
      </c>
      <c r="O23047">
        <v>250</v>
      </c>
      <c r="P23047">
        <f>SUM(data_1666531922508_noWhiskey[[#This Row],[winepoints_signalled]:[max_price_signalled]])</f>
        <v>9</v>
      </c>
    </row>
    <row r="23048" spans="1:16" x14ac:dyDescent="0.35">
      <c r="A23048">
        <v>44660</v>
      </c>
      <c r="B23048" s="5" t="s">
        <v>1425</v>
      </c>
      <c r="C23048">
        <v>1</v>
      </c>
      <c r="D23048">
        <v>1</v>
      </c>
      <c r="E23048">
        <v>1</v>
      </c>
      <c r="F23048">
        <v>1</v>
      </c>
      <c r="G23048">
        <v>1</v>
      </c>
      <c r="H23048">
        <v>1</v>
      </c>
      <c r="I23048">
        <v>1</v>
      </c>
      <c r="J23048">
        <v>1</v>
      </c>
      <c r="K23048">
        <v>1</v>
      </c>
      <c r="L23048">
        <v>1</v>
      </c>
      <c r="M23048">
        <v>165</v>
      </c>
      <c r="N23048">
        <v>125</v>
      </c>
      <c r="O23048">
        <v>250</v>
      </c>
      <c r="P23048">
        <f>SUM(data_1666531922508_noWhiskey[[#This Row],[winepoints_signalled]:[max_price_signalled]])</f>
        <v>9</v>
      </c>
    </row>
    <row r="23049" spans="1:16" x14ac:dyDescent="0.35">
      <c r="A23049">
        <v>44661</v>
      </c>
      <c r="B23049" s="5" t="s">
        <v>10172</v>
      </c>
      <c r="C23049">
        <v>1</v>
      </c>
      <c r="D23049">
        <v>1</v>
      </c>
      <c r="E23049">
        <v>1</v>
      </c>
      <c r="F23049">
        <v>1</v>
      </c>
      <c r="G23049">
        <v>1</v>
      </c>
      <c r="H23049">
        <v>1</v>
      </c>
      <c r="I23049">
        <v>1</v>
      </c>
      <c r="J23049">
        <v>1</v>
      </c>
      <c r="K23049">
        <v>1</v>
      </c>
      <c r="L23049">
        <v>1</v>
      </c>
      <c r="M23049">
        <v>150</v>
      </c>
      <c r="N23049">
        <v>150</v>
      </c>
      <c r="O23049">
        <v>300</v>
      </c>
      <c r="P23049">
        <f>SUM(data_1666531922508_noWhiskey[[#This Row],[winepoints_signalled]:[max_price_signalled]])</f>
        <v>9</v>
      </c>
    </row>
    <row r="23050" spans="1:16" x14ac:dyDescent="0.35">
      <c r="A23050">
        <v>44662</v>
      </c>
      <c r="B23050" s="5" t="s">
        <v>10172</v>
      </c>
      <c r="C23050">
        <v>1</v>
      </c>
      <c r="D23050">
        <v>1</v>
      </c>
      <c r="E23050">
        <v>1</v>
      </c>
      <c r="F23050">
        <v>1</v>
      </c>
      <c r="G23050">
        <v>1</v>
      </c>
      <c r="H23050">
        <v>1</v>
      </c>
      <c r="I23050">
        <v>1</v>
      </c>
      <c r="J23050">
        <v>1</v>
      </c>
      <c r="K23050">
        <v>1</v>
      </c>
      <c r="L23050">
        <v>1</v>
      </c>
      <c r="M23050">
        <v>180</v>
      </c>
      <c r="N23050">
        <v>150</v>
      </c>
      <c r="O23050">
        <v>300</v>
      </c>
      <c r="P23050">
        <f>SUM(data_1666531922508_noWhiskey[[#This Row],[winepoints_signalled]:[max_price_signalled]])</f>
        <v>9</v>
      </c>
    </row>
    <row r="23051" spans="1:16" x14ac:dyDescent="0.35">
      <c r="A23051">
        <v>44663</v>
      </c>
      <c r="B23051" s="5" t="s">
        <v>11340</v>
      </c>
      <c r="C23051">
        <v>1</v>
      </c>
      <c r="D23051">
        <v>1</v>
      </c>
      <c r="E23051">
        <v>1</v>
      </c>
      <c r="F23051">
        <v>1</v>
      </c>
      <c r="G23051">
        <v>1</v>
      </c>
      <c r="H23051">
        <v>1</v>
      </c>
      <c r="I23051">
        <v>1</v>
      </c>
      <c r="J23051">
        <v>1</v>
      </c>
      <c r="K23051">
        <v>1</v>
      </c>
      <c r="L23051">
        <v>1</v>
      </c>
      <c r="M23051">
        <v>120</v>
      </c>
      <c r="N23051">
        <v>80</v>
      </c>
      <c r="O23051">
        <v>160</v>
      </c>
      <c r="P23051">
        <f>SUM(data_1666531922508_noWhiskey[[#This Row],[winepoints_signalled]:[max_price_signalled]])</f>
        <v>9</v>
      </c>
    </row>
    <row r="23052" spans="1:16" x14ac:dyDescent="0.35">
      <c r="A23052">
        <v>44664</v>
      </c>
      <c r="B23052" s="5" t="s">
        <v>7886</v>
      </c>
      <c r="C23052">
        <v>1</v>
      </c>
      <c r="D23052">
        <v>1</v>
      </c>
      <c r="E23052">
        <v>1</v>
      </c>
      <c r="F23052">
        <v>1</v>
      </c>
      <c r="G23052">
        <v>1</v>
      </c>
      <c r="H23052">
        <v>1</v>
      </c>
      <c r="I23052">
        <v>1</v>
      </c>
      <c r="J23052">
        <v>1</v>
      </c>
      <c r="K23052">
        <v>1</v>
      </c>
      <c r="L23052">
        <v>1</v>
      </c>
      <c r="M23052">
        <v>410</v>
      </c>
      <c r="N23052">
        <v>350</v>
      </c>
      <c r="O23052">
        <v>700</v>
      </c>
      <c r="P23052">
        <f>SUM(data_1666531922508_noWhiskey[[#This Row],[winepoints_signalled]:[max_price_signalled]])</f>
        <v>9</v>
      </c>
    </row>
    <row r="23053" spans="1:16" x14ac:dyDescent="0.35">
      <c r="A23053">
        <v>44665</v>
      </c>
      <c r="B23053" s="5" t="s">
        <v>7886</v>
      </c>
      <c r="C23053">
        <v>1</v>
      </c>
      <c r="D23053">
        <v>1</v>
      </c>
      <c r="E23053">
        <v>1</v>
      </c>
      <c r="F23053">
        <v>1</v>
      </c>
      <c r="G23053">
        <v>1</v>
      </c>
      <c r="H23053">
        <v>1</v>
      </c>
      <c r="I23053">
        <v>1</v>
      </c>
      <c r="J23053">
        <v>1</v>
      </c>
      <c r="K23053">
        <v>1</v>
      </c>
      <c r="L23053">
        <v>1</v>
      </c>
      <c r="M23053">
        <v>420</v>
      </c>
      <c r="N23053">
        <v>350</v>
      </c>
      <c r="O23053">
        <v>700</v>
      </c>
      <c r="P23053">
        <f>SUM(data_1666531922508_noWhiskey[[#This Row],[winepoints_signalled]:[max_price_signalled]])</f>
        <v>9</v>
      </c>
    </row>
    <row r="23054" spans="1:16" x14ac:dyDescent="0.35">
      <c r="A23054">
        <v>44666</v>
      </c>
      <c r="B23054" s="5" t="s">
        <v>8138</v>
      </c>
      <c r="C23054">
        <v>1</v>
      </c>
      <c r="D23054">
        <v>1</v>
      </c>
      <c r="E23054">
        <v>1</v>
      </c>
      <c r="F23054">
        <v>1</v>
      </c>
      <c r="G23054">
        <v>1</v>
      </c>
      <c r="H23054">
        <v>1</v>
      </c>
      <c r="I23054">
        <v>1</v>
      </c>
      <c r="J23054">
        <v>1</v>
      </c>
      <c r="K23054">
        <v>1</v>
      </c>
      <c r="L23054">
        <v>1</v>
      </c>
      <c r="M23054">
        <v>320</v>
      </c>
      <c r="N23054">
        <v>300</v>
      </c>
      <c r="O23054">
        <v>600</v>
      </c>
      <c r="P23054">
        <f>SUM(data_1666531922508_noWhiskey[[#This Row],[winepoints_signalled]:[max_price_signalled]])</f>
        <v>9</v>
      </c>
    </row>
    <row r="23055" spans="1:16" x14ac:dyDescent="0.35">
      <c r="A23055">
        <v>44667</v>
      </c>
      <c r="B23055" s="5" t="s">
        <v>11341</v>
      </c>
      <c r="C23055">
        <v>1</v>
      </c>
      <c r="D23055">
        <v>1</v>
      </c>
      <c r="E23055">
        <v>1</v>
      </c>
      <c r="F23055">
        <v>1</v>
      </c>
      <c r="G23055">
        <v>1</v>
      </c>
      <c r="H23055">
        <v>1</v>
      </c>
      <c r="I23055">
        <v>1</v>
      </c>
      <c r="J23055">
        <v>1</v>
      </c>
      <c r="K23055">
        <v>1</v>
      </c>
      <c r="L23055">
        <v>1</v>
      </c>
      <c r="M23055">
        <v>235</v>
      </c>
      <c r="N23055">
        <v>135</v>
      </c>
      <c r="O23055">
        <v>270</v>
      </c>
      <c r="P23055">
        <f>SUM(data_1666531922508_noWhiskey[[#This Row],[winepoints_signalled]:[max_price_signalled]])</f>
        <v>9</v>
      </c>
    </row>
    <row r="23056" spans="1:16" x14ac:dyDescent="0.35">
      <c r="A23056">
        <v>44668</v>
      </c>
      <c r="B23056" s="5" t="s">
        <v>11342</v>
      </c>
      <c r="C23056">
        <v>1</v>
      </c>
      <c r="D23056">
        <v>1</v>
      </c>
      <c r="E23056">
        <v>1</v>
      </c>
      <c r="F23056">
        <v>1</v>
      </c>
      <c r="G23056">
        <v>1</v>
      </c>
      <c r="H23056">
        <v>1</v>
      </c>
      <c r="I23056">
        <v>1</v>
      </c>
      <c r="J23056">
        <v>1</v>
      </c>
      <c r="K23056">
        <v>1</v>
      </c>
      <c r="L23056">
        <v>1</v>
      </c>
      <c r="M23056">
        <v>100</v>
      </c>
      <c r="N23056">
        <v>90</v>
      </c>
      <c r="O23056">
        <v>180</v>
      </c>
      <c r="P23056">
        <f>SUM(data_1666531922508_noWhiskey[[#This Row],[winepoints_signalled]:[max_price_signalled]])</f>
        <v>9</v>
      </c>
    </row>
    <row r="23057" spans="1:16" x14ac:dyDescent="0.35">
      <c r="A23057">
        <v>44669</v>
      </c>
      <c r="B23057" s="5" t="s">
        <v>197</v>
      </c>
      <c r="C23057">
        <v>1</v>
      </c>
      <c r="D23057">
        <v>0</v>
      </c>
      <c r="E23057">
        <v>1</v>
      </c>
      <c r="F23057">
        <v>1</v>
      </c>
      <c r="G23057">
        <v>1</v>
      </c>
      <c r="H23057">
        <v>1</v>
      </c>
      <c r="I23057">
        <v>1</v>
      </c>
      <c r="J23057">
        <v>1</v>
      </c>
      <c r="K23057">
        <v>1</v>
      </c>
      <c r="L23057">
        <v>1</v>
      </c>
      <c r="M23057">
        <v>100</v>
      </c>
      <c r="N23057">
        <v>80</v>
      </c>
      <c r="O23057">
        <v>160</v>
      </c>
      <c r="P23057">
        <f>SUM(data_1666531922508_noWhiskey[[#This Row],[winepoints_signalled]:[max_price_signalled]])</f>
        <v>8</v>
      </c>
    </row>
    <row r="23058" spans="1:16" x14ac:dyDescent="0.35">
      <c r="A23058">
        <v>44670</v>
      </c>
      <c r="B23058" s="5" t="s">
        <v>11343</v>
      </c>
      <c r="C23058">
        <v>0</v>
      </c>
      <c r="D23058">
        <v>0</v>
      </c>
      <c r="E23058">
        <v>1</v>
      </c>
      <c r="F23058">
        <v>1</v>
      </c>
      <c r="G23058">
        <v>1</v>
      </c>
      <c r="H23058">
        <v>1</v>
      </c>
      <c r="I23058">
        <v>1</v>
      </c>
      <c r="J23058">
        <v>1</v>
      </c>
      <c r="K23058">
        <v>1</v>
      </c>
      <c r="L23058">
        <v>1</v>
      </c>
      <c r="M23058">
        <v>90</v>
      </c>
      <c r="N23058">
        <v>60</v>
      </c>
      <c r="O23058">
        <v>120</v>
      </c>
      <c r="P23058">
        <f>SUM(data_1666531922508_noWhiskey[[#This Row],[winepoints_signalled]:[max_price_signalled]])</f>
        <v>7</v>
      </c>
    </row>
    <row r="23059" spans="1:16" x14ac:dyDescent="0.35">
      <c r="A23059">
        <v>44671</v>
      </c>
      <c r="B23059" s="5" t="s">
        <v>11343</v>
      </c>
      <c r="C23059">
        <v>0</v>
      </c>
      <c r="D23059">
        <v>0</v>
      </c>
      <c r="E23059">
        <v>1</v>
      </c>
      <c r="F23059">
        <v>1</v>
      </c>
      <c r="G23059">
        <v>1</v>
      </c>
      <c r="H23059">
        <v>1</v>
      </c>
      <c r="I23059">
        <v>1</v>
      </c>
      <c r="J23059">
        <v>1</v>
      </c>
      <c r="K23059">
        <v>1</v>
      </c>
      <c r="L23059">
        <v>1</v>
      </c>
      <c r="M23059">
        <v>80</v>
      </c>
      <c r="N23059">
        <v>60</v>
      </c>
      <c r="O23059">
        <v>120</v>
      </c>
      <c r="P23059">
        <f>SUM(data_1666531922508_noWhiskey[[#This Row],[winepoints_signalled]:[max_price_signalled]])</f>
        <v>7</v>
      </c>
    </row>
    <row r="23060" spans="1:16" x14ac:dyDescent="0.35">
      <c r="A23060">
        <v>44672</v>
      </c>
      <c r="B23060" s="5" t="s">
        <v>11343</v>
      </c>
      <c r="C23060">
        <v>0</v>
      </c>
      <c r="D23060">
        <v>0</v>
      </c>
      <c r="E23060">
        <v>1</v>
      </c>
      <c r="F23060">
        <v>1</v>
      </c>
      <c r="G23060">
        <v>1</v>
      </c>
      <c r="H23060">
        <v>1</v>
      </c>
      <c r="I23060">
        <v>1</v>
      </c>
      <c r="J23060">
        <v>1</v>
      </c>
      <c r="K23060">
        <v>1</v>
      </c>
      <c r="L23060">
        <v>1</v>
      </c>
      <c r="M23060">
        <v>90</v>
      </c>
      <c r="N23060">
        <v>60</v>
      </c>
      <c r="O23060">
        <v>120</v>
      </c>
      <c r="P23060">
        <f>SUM(data_1666531922508_noWhiskey[[#This Row],[winepoints_signalled]:[max_price_signalled]])</f>
        <v>7</v>
      </c>
    </row>
    <row r="23061" spans="1:16" x14ac:dyDescent="0.35">
      <c r="A23061">
        <v>44673</v>
      </c>
      <c r="B23061" s="5" t="s">
        <v>11343</v>
      </c>
      <c r="C23061">
        <v>0</v>
      </c>
      <c r="D23061">
        <v>0</v>
      </c>
      <c r="E23061">
        <v>1</v>
      </c>
      <c r="F23061">
        <v>1</v>
      </c>
      <c r="G23061">
        <v>1</v>
      </c>
      <c r="H23061">
        <v>1</v>
      </c>
      <c r="I23061">
        <v>1</v>
      </c>
      <c r="J23061">
        <v>1</v>
      </c>
      <c r="K23061">
        <v>1</v>
      </c>
      <c r="L23061">
        <v>1</v>
      </c>
      <c r="M23061">
        <v>60</v>
      </c>
      <c r="N23061">
        <v>60</v>
      </c>
      <c r="O23061">
        <v>120</v>
      </c>
      <c r="P23061">
        <f>SUM(data_1666531922508_noWhiskey[[#This Row],[winepoints_signalled]:[max_price_signalled]])</f>
        <v>7</v>
      </c>
    </row>
    <row r="23062" spans="1:16" x14ac:dyDescent="0.35">
      <c r="A23062">
        <v>44674</v>
      </c>
      <c r="B23062" s="5" t="s">
        <v>11343</v>
      </c>
      <c r="C23062">
        <v>0</v>
      </c>
      <c r="D23062">
        <v>0</v>
      </c>
      <c r="E23062">
        <v>1</v>
      </c>
      <c r="F23062">
        <v>1</v>
      </c>
      <c r="G23062">
        <v>1</v>
      </c>
      <c r="H23062">
        <v>1</v>
      </c>
      <c r="I23062">
        <v>1</v>
      </c>
      <c r="J23062">
        <v>1</v>
      </c>
      <c r="K23062">
        <v>1</v>
      </c>
      <c r="L23062">
        <v>1</v>
      </c>
      <c r="M23062">
        <v>50</v>
      </c>
      <c r="N23062">
        <v>50</v>
      </c>
      <c r="O23062">
        <v>100</v>
      </c>
      <c r="P23062">
        <f>SUM(data_1666531922508_noWhiskey[[#This Row],[winepoints_signalled]:[max_price_signalled]])</f>
        <v>7</v>
      </c>
    </row>
    <row r="23063" spans="1:16" x14ac:dyDescent="0.35">
      <c r="A23063">
        <v>44675</v>
      </c>
      <c r="B23063" s="5" t="s">
        <v>11344</v>
      </c>
      <c r="C23063">
        <v>0</v>
      </c>
      <c r="D23063">
        <v>0</v>
      </c>
      <c r="E23063">
        <v>1</v>
      </c>
      <c r="F23063">
        <v>1</v>
      </c>
      <c r="G23063">
        <v>1</v>
      </c>
      <c r="H23063">
        <v>1</v>
      </c>
      <c r="I23063">
        <v>1</v>
      </c>
      <c r="J23063">
        <v>1</v>
      </c>
      <c r="K23063">
        <v>1</v>
      </c>
      <c r="L23063">
        <v>1</v>
      </c>
      <c r="M23063">
        <v>180</v>
      </c>
      <c r="N23063">
        <v>90</v>
      </c>
      <c r="O23063">
        <v>180</v>
      </c>
      <c r="P23063">
        <f>SUM(data_1666531922508_noWhiskey[[#This Row],[winepoints_signalled]:[max_price_signalled]])</f>
        <v>7</v>
      </c>
    </row>
    <row r="23064" spans="1:16" x14ac:dyDescent="0.35">
      <c r="A23064">
        <v>44676</v>
      </c>
      <c r="B23064" s="5" t="s">
        <v>11345</v>
      </c>
      <c r="C23064">
        <v>0</v>
      </c>
      <c r="D23064">
        <v>0</v>
      </c>
      <c r="E23064">
        <v>1</v>
      </c>
      <c r="F23064">
        <v>1</v>
      </c>
      <c r="G23064">
        <v>1</v>
      </c>
      <c r="H23064">
        <v>1</v>
      </c>
      <c r="I23064">
        <v>1</v>
      </c>
      <c r="J23064">
        <v>1</v>
      </c>
      <c r="K23064">
        <v>1</v>
      </c>
      <c r="L23064">
        <v>1</v>
      </c>
      <c r="M23064">
        <v>60</v>
      </c>
      <c r="N23064">
        <v>60</v>
      </c>
      <c r="O23064">
        <v>120</v>
      </c>
      <c r="P23064">
        <f>SUM(data_1666531922508_noWhiskey[[#This Row],[winepoints_signalled]:[max_price_signalled]])</f>
        <v>7</v>
      </c>
    </row>
    <row r="23065" spans="1:16" x14ac:dyDescent="0.35">
      <c r="A23065">
        <v>44677</v>
      </c>
      <c r="B23065" s="5" t="s">
        <v>11346</v>
      </c>
      <c r="C23065">
        <v>0</v>
      </c>
      <c r="D23065">
        <v>0</v>
      </c>
      <c r="E23065">
        <v>1</v>
      </c>
      <c r="F23065">
        <v>1</v>
      </c>
      <c r="G23065">
        <v>1</v>
      </c>
      <c r="H23065">
        <v>1</v>
      </c>
      <c r="I23065">
        <v>1</v>
      </c>
      <c r="J23065">
        <v>1</v>
      </c>
      <c r="K23065">
        <v>1</v>
      </c>
      <c r="L23065">
        <v>1</v>
      </c>
      <c r="M23065">
        <v>80</v>
      </c>
      <c r="N23065">
        <v>40</v>
      </c>
      <c r="O23065">
        <v>80</v>
      </c>
      <c r="P23065">
        <f>SUM(data_1666531922508_noWhiskey[[#This Row],[winepoints_signalled]:[max_price_signalled]])</f>
        <v>7</v>
      </c>
    </row>
    <row r="23066" spans="1:16" x14ac:dyDescent="0.35">
      <c r="A23066">
        <v>44678</v>
      </c>
      <c r="B23066" s="5" t="s">
        <v>11347</v>
      </c>
      <c r="C23066">
        <v>1</v>
      </c>
      <c r="D23066">
        <v>0</v>
      </c>
      <c r="E23066">
        <v>1</v>
      </c>
      <c r="F23066">
        <v>1</v>
      </c>
      <c r="G23066">
        <v>1</v>
      </c>
      <c r="H23066">
        <v>1</v>
      </c>
      <c r="I23066">
        <v>1</v>
      </c>
      <c r="J23066">
        <v>1</v>
      </c>
      <c r="K23066">
        <v>1</v>
      </c>
      <c r="L23066">
        <v>1</v>
      </c>
      <c r="M23066">
        <v>700</v>
      </c>
      <c r="N23066">
        <v>680</v>
      </c>
      <c r="O23066">
        <v>136</v>
      </c>
      <c r="P23066">
        <f>SUM(data_1666531922508_noWhiskey[[#This Row],[winepoints_signalled]:[max_price_signalled]])</f>
        <v>8</v>
      </c>
    </row>
    <row r="23067" spans="1:16" x14ac:dyDescent="0.35">
      <c r="A23067">
        <v>44679</v>
      </c>
      <c r="B23067" s="5" t="s">
        <v>11348</v>
      </c>
      <c r="C23067">
        <v>0</v>
      </c>
      <c r="D23067">
        <v>0</v>
      </c>
      <c r="E23067">
        <v>1</v>
      </c>
      <c r="F23067">
        <v>1</v>
      </c>
      <c r="G23067">
        <v>1</v>
      </c>
      <c r="H23067">
        <v>1</v>
      </c>
      <c r="I23067">
        <v>1</v>
      </c>
      <c r="J23067">
        <v>1</v>
      </c>
      <c r="K23067">
        <v>1</v>
      </c>
      <c r="L23067">
        <v>1</v>
      </c>
      <c r="M23067">
        <v>130</v>
      </c>
      <c r="N23067">
        <v>100</v>
      </c>
      <c r="O23067">
        <v>200</v>
      </c>
      <c r="P23067">
        <f>SUM(data_1666531922508_noWhiskey[[#This Row],[winepoints_signalled]:[max_price_signalled]])</f>
        <v>7</v>
      </c>
    </row>
    <row r="23068" spans="1:16" x14ac:dyDescent="0.35">
      <c r="A23068">
        <v>44680</v>
      </c>
      <c r="B23068" s="5" t="s">
        <v>11349</v>
      </c>
      <c r="C23068">
        <v>0</v>
      </c>
      <c r="D23068">
        <v>0</v>
      </c>
      <c r="E23068">
        <v>1</v>
      </c>
      <c r="F23068">
        <v>1</v>
      </c>
      <c r="G23068">
        <v>1</v>
      </c>
      <c r="H23068">
        <v>1</v>
      </c>
      <c r="I23068">
        <v>1</v>
      </c>
      <c r="J23068">
        <v>1</v>
      </c>
      <c r="K23068">
        <v>1</v>
      </c>
      <c r="L23068">
        <v>1</v>
      </c>
      <c r="M23068">
        <v>380</v>
      </c>
      <c r="N23068">
        <v>360</v>
      </c>
      <c r="O23068">
        <v>720</v>
      </c>
      <c r="P23068">
        <f>SUM(data_1666531922508_noWhiskey[[#This Row],[winepoints_signalled]:[max_price_signalled]])</f>
        <v>7</v>
      </c>
    </row>
    <row r="23069" spans="1:16" x14ac:dyDescent="0.35">
      <c r="A23069">
        <v>44681</v>
      </c>
      <c r="B23069" s="5" t="s">
        <v>11350</v>
      </c>
      <c r="C23069">
        <v>0</v>
      </c>
      <c r="D23069">
        <v>0</v>
      </c>
      <c r="E23069">
        <v>1</v>
      </c>
      <c r="F23069">
        <v>1</v>
      </c>
      <c r="G23069">
        <v>1</v>
      </c>
      <c r="H23069">
        <v>1</v>
      </c>
      <c r="I23069">
        <v>1</v>
      </c>
      <c r="J23069">
        <v>1</v>
      </c>
      <c r="K23069">
        <v>1</v>
      </c>
      <c r="L23069">
        <v>0</v>
      </c>
      <c r="M23069">
        <v>0</v>
      </c>
      <c r="N23069">
        <v>100</v>
      </c>
      <c r="O23069">
        <v>200</v>
      </c>
      <c r="P23069">
        <f>SUM(data_1666531922508_noWhiskey[[#This Row],[winepoints_signalled]:[max_price_signalled]])</f>
        <v>7</v>
      </c>
    </row>
    <row r="23070" spans="1:16" x14ac:dyDescent="0.35">
      <c r="A23070">
        <v>44682</v>
      </c>
      <c r="B23070" s="5" t="s">
        <v>11350</v>
      </c>
      <c r="C23070">
        <v>0</v>
      </c>
      <c r="D23070">
        <v>0</v>
      </c>
      <c r="E23070">
        <v>1</v>
      </c>
      <c r="F23070">
        <v>1</v>
      </c>
      <c r="G23070">
        <v>1</v>
      </c>
      <c r="H23070">
        <v>1</v>
      </c>
      <c r="I23070">
        <v>1</v>
      </c>
      <c r="J23070">
        <v>1</v>
      </c>
      <c r="K23070">
        <v>1</v>
      </c>
      <c r="L23070">
        <v>0</v>
      </c>
      <c r="M23070">
        <v>0</v>
      </c>
      <c r="N23070">
        <v>100</v>
      </c>
      <c r="O23070">
        <v>200</v>
      </c>
      <c r="P23070">
        <f>SUM(data_1666531922508_noWhiskey[[#This Row],[winepoints_signalled]:[max_price_signalled]])</f>
        <v>7</v>
      </c>
    </row>
    <row r="23071" spans="1:16" x14ac:dyDescent="0.35">
      <c r="A23071">
        <v>44683</v>
      </c>
      <c r="B23071" s="5" t="s">
        <v>11350</v>
      </c>
      <c r="C23071">
        <v>0</v>
      </c>
      <c r="D23071">
        <v>0</v>
      </c>
      <c r="E23071">
        <v>1</v>
      </c>
      <c r="F23071">
        <v>1</v>
      </c>
      <c r="G23071">
        <v>1</v>
      </c>
      <c r="H23071">
        <v>1</v>
      </c>
      <c r="I23071">
        <v>1</v>
      </c>
      <c r="J23071">
        <v>1</v>
      </c>
      <c r="K23071">
        <v>1</v>
      </c>
      <c r="L23071">
        <v>0</v>
      </c>
      <c r="M23071">
        <v>0</v>
      </c>
      <c r="N23071">
        <v>90</v>
      </c>
      <c r="O23071">
        <v>180</v>
      </c>
      <c r="P23071">
        <f>SUM(data_1666531922508_noWhiskey[[#This Row],[winepoints_signalled]:[max_price_signalled]])</f>
        <v>7</v>
      </c>
    </row>
    <row r="23072" spans="1:16" x14ac:dyDescent="0.35">
      <c r="A23072">
        <v>44684</v>
      </c>
      <c r="B23072" s="5" t="s">
        <v>11351</v>
      </c>
      <c r="C23072">
        <v>1</v>
      </c>
      <c r="D23072">
        <v>0</v>
      </c>
      <c r="E23072">
        <v>1</v>
      </c>
      <c r="F23072">
        <v>1</v>
      </c>
      <c r="G23072">
        <v>1</v>
      </c>
      <c r="H23072">
        <v>1</v>
      </c>
      <c r="I23072">
        <v>1</v>
      </c>
      <c r="J23072">
        <v>1</v>
      </c>
      <c r="K23072">
        <v>1</v>
      </c>
      <c r="L23072">
        <v>1</v>
      </c>
      <c r="M23072">
        <v>65</v>
      </c>
      <c r="N23072">
        <v>65</v>
      </c>
      <c r="O23072">
        <v>30</v>
      </c>
      <c r="P23072">
        <f>SUM(data_1666531922508_noWhiskey[[#This Row],[winepoints_signalled]:[max_price_signalled]])</f>
        <v>8</v>
      </c>
    </row>
    <row r="23073" spans="1:16" x14ac:dyDescent="0.35">
      <c r="A23073">
        <v>44685</v>
      </c>
      <c r="B23073" s="5" t="s">
        <v>11352</v>
      </c>
      <c r="C23073">
        <v>0</v>
      </c>
      <c r="D23073">
        <v>0</v>
      </c>
      <c r="E23073">
        <v>1</v>
      </c>
      <c r="F23073">
        <v>1</v>
      </c>
      <c r="G23073">
        <v>1</v>
      </c>
      <c r="H23073">
        <v>1</v>
      </c>
      <c r="I23073">
        <v>1</v>
      </c>
      <c r="J23073">
        <v>1</v>
      </c>
      <c r="K23073">
        <v>1</v>
      </c>
      <c r="L23073">
        <v>1</v>
      </c>
      <c r="M23073">
        <v>60</v>
      </c>
      <c r="N23073">
        <v>60</v>
      </c>
      <c r="O23073">
        <v>120</v>
      </c>
      <c r="P23073">
        <f>SUM(data_1666531922508_noWhiskey[[#This Row],[winepoints_signalled]:[max_price_signalled]])</f>
        <v>7</v>
      </c>
    </row>
    <row r="23074" spans="1:16" x14ac:dyDescent="0.35">
      <c r="A23074">
        <v>44686</v>
      </c>
      <c r="B23074" s="5" t="s">
        <v>11353</v>
      </c>
      <c r="C23074">
        <v>0</v>
      </c>
      <c r="D23074">
        <v>0</v>
      </c>
      <c r="E23074">
        <v>1</v>
      </c>
      <c r="F23074">
        <v>1</v>
      </c>
      <c r="G23074">
        <v>1</v>
      </c>
      <c r="H23074">
        <v>1</v>
      </c>
      <c r="I23074">
        <v>1</v>
      </c>
      <c r="J23074">
        <v>1</v>
      </c>
      <c r="K23074">
        <v>1</v>
      </c>
      <c r="L23074">
        <v>0</v>
      </c>
      <c r="M23074">
        <v>0</v>
      </c>
      <c r="N23074">
        <v>130</v>
      </c>
      <c r="O23074">
        <v>260</v>
      </c>
      <c r="P23074">
        <f>SUM(data_1666531922508_noWhiskey[[#This Row],[winepoints_signalled]:[max_price_signalled]])</f>
        <v>7</v>
      </c>
    </row>
    <row r="23075" spans="1:16" x14ac:dyDescent="0.35">
      <c r="A23075">
        <v>44687</v>
      </c>
      <c r="B23075" s="5" t="s">
        <v>38</v>
      </c>
      <c r="C23075">
        <v>0</v>
      </c>
      <c r="D23075">
        <v>0</v>
      </c>
      <c r="E23075">
        <v>1</v>
      </c>
      <c r="F23075">
        <v>1</v>
      </c>
      <c r="G23075">
        <v>1</v>
      </c>
      <c r="H23075">
        <v>1</v>
      </c>
      <c r="I23075">
        <v>1</v>
      </c>
      <c r="J23075">
        <v>1</v>
      </c>
      <c r="K23075">
        <v>1</v>
      </c>
      <c r="L23075">
        <v>1</v>
      </c>
      <c r="M23075">
        <v>150</v>
      </c>
      <c r="N23075">
        <v>150</v>
      </c>
      <c r="O23075">
        <v>300</v>
      </c>
      <c r="P23075">
        <f>SUM(data_1666531922508_noWhiskey[[#This Row],[winepoints_signalled]:[max_price_signalled]])</f>
        <v>7</v>
      </c>
    </row>
    <row r="23076" spans="1:16" x14ac:dyDescent="0.35">
      <c r="A23076">
        <v>44688</v>
      </c>
      <c r="B23076" s="5" t="s">
        <v>38</v>
      </c>
      <c r="C23076">
        <v>0</v>
      </c>
      <c r="D23076">
        <v>0</v>
      </c>
      <c r="E23076">
        <v>1</v>
      </c>
      <c r="F23076">
        <v>1</v>
      </c>
      <c r="G23076">
        <v>1</v>
      </c>
      <c r="H23076">
        <v>1</v>
      </c>
      <c r="I23076">
        <v>1</v>
      </c>
      <c r="J23076">
        <v>1</v>
      </c>
      <c r="K23076">
        <v>1</v>
      </c>
      <c r="L23076">
        <v>0</v>
      </c>
      <c r="M23076">
        <v>0</v>
      </c>
      <c r="N23076">
        <v>150</v>
      </c>
      <c r="O23076">
        <v>300</v>
      </c>
      <c r="P23076">
        <f>SUM(data_1666531922508_noWhiskey[[#This Row],[winepoints_signalled]:[max_price_signalled]])</f>
        <v>7</v>
      </c>
    </row>
    <row r="23077" spans="1:16" x14ac:dyDescent="0.35">
      <c r="A23077">
        <v>44689</v>
      </c>
      <c r="B23077" s="5" t="s">
        <v>5598</v>
      </c>
      <c r="C23077">
        <v>1</v>
      </c>
      <c r="D23077">
        <v>0</v>
      </c>
      <c r="E23077">
        <v>1</v>
      </c>
      <c r="F23077">
        <v>1</v>
      </c>
      <c r="G23077">
        <v>1</v>
      </c>
      <c r="H23077">
        <v>1</v>
      </c>
      <c r="I23077">
        <v>1</v>
      </c>
      <c r="J23077">
        <v>1</v>
      </c>
      <c r="K23077">
        <v>1</v>
      </c>
      <c r="L23077">
        <v>1</v>
      </c>
      <c r="M23077">
        <v>420</v>
      </c>
      <c r="N23077">
        <v>350</v>
      </c>
      <c r="O23077">
        <v>700</v>
      </c>
      <c r="P23077">
        <f>SUM(data_1666531922508_noWhiskey[[#This Row],[winepoints_signalled]:[max_price_signalled]])</f>
        <v>8</v>
      </c>
    </row>
    <row r="23078" spans="1:16" x14ac:dyDescent="0.35">
      <c r="A23078">
        <v>44690</v>
      </c>
      <c r="B23078" s="5" t="s">
        <v>1033</v>
      </c>
      <c r="C23078">
        <v>1</v>
      </c>
      <c r="D23078">
        <v>0</v>
      </c>
      <c r="E23078">
        <v>1</v>
      </c>
      <c r="F23078">
        <v>1</v>
      </c>
      <c r="G23078">
        <v>1</v>
      </c>
      <c r="H23078">
        <v>1</v>
      </c>
      <c r="I23078">
        <v>1</v>
      </c>
      <c r="J23078">
        <v>1</v>
      </c>
      <c r="K23078">
        <v>1</v>
      </c>
      <c r="L23078">
        <v>1</v>
      </c>
      <c r="M23078">
        <v>27</v>
      </c>
      <c r="N23078">
        <v>25</v>
      </c>
      <c r="O23078">
        <v>5</v>
      </c>
      <c r="P23078">
        <f>SUM(data_1666531922508_noWhiskey[[#This Row],[winepoints_signalled]:[max_price_signalled]])</f>
        <v>8</v>
      </c>
    </row>
    <row r="23079" spans="1:16" x14ac:dyDescent="0.35">
      <c r="A23079">
        <v>44691</v>
      </c>
      <c r="B23079" s="5" t="s">
        <v>11354</v>
      </c>
      <c r="C23079">
        <v>0</v>
      </c>
      <c r="D23079">
        <v>0</v>
      </c>
      <c r="E23079">
        <v>1</v>
      </c>
      <c r="F23079">
        <v>1</v>
      </c>
      <c r="G23079">
        <v>1</v>
      </c>
      <c r="H23079">
        <v>1</v>
      </c>
      <c r="I23079">
        <v>1</v>
      </c>
      <c r="J23079">
        <v>1</v>
      </c>
      <c r="K23079">
        <v>1</v>
      </c>
      <c r="L23079">
        <v>0</v>
      </c>
      <c r="M23079">
        <v>0</v>
      </c>
      <c r="N23079">
        <v>700</v>
      </c>
      <c r="O23079">
        <v>14</v>
      </c>
      <c r="P23079">
        <f>SUM(data_1666531922508_noWhiskey[[#This Row],[winepoints_signalled]:[max_price_signalled]])</f>
        <v>7</v>
      </c>
    </row>
    <row r="23080" spans="1:16" x14ac:dyDescent="0.35">
      <c r="A23080">
        <v>44692</v>
      </c>
      <c r="B23080" s="5" t="s">
        <v>11355</v>
      </c>
      <c r="C23080">
        <v>1</v>
      </c>
      <c r="D23080">
        <v>1</v>
      </c>
      <c r="E23080">
        <v>1</v>
      </c>
      <c r="F23080">
        <v>1</v>
      </c>
      <c r="G23080">
        <v>1</v>
      </c>
      <c r="H23080">
        <v>1</v>
      </c>
      <c r="I23080">
        <v>1</v>
      </c>
      <c r="J23080">
        <v>1</v>
      </c>
      <c r="K23080">
        <v>1</v>
      </c>
      <c r="L23080">
        <v>0</v>
      </c>
      <c r="M23080">
        <v>0</v>
      </c>
      <c r="N23080">
        <v>350</v>
      </c>
      <c r="O23080">
        <v>700</v>
      </c>
      <c r="P23080">
        <f>SUM(data_1666531922508_noWhiskey[[#This Row],[winepoints_signalled]:[max_price_signalled]])</f>
        <v>9</v>
      </c>
    </row>
    <row r="23081" spans="1:16" x14ac:dyDescent="0.35">
      <c r="A23081">
        <v>44693</v>
      </c>
      <c r="B23081" s="5" t="s">
        <v>11356</v>
      </c>
      <c r="C23081">
        <v>1</v>
      </c>
      <c r="D23081">
        <v>1</v>
      </c>
      <c r="E23081">
        <v>1</v>
      </c>
      <c r="F23081">
        <v>1</v>
      </c>
      <c r="G23081">
        <v>1</v>
      </c>
      <c r="H23081">
        <v>1</v>
      </c>
      <c r="I23081">
        <v>1</v>
      </c>
      <c r="J23081">
        <v>1</v>
      </c>
      <c r="K23081">
        <v>1</v>
      </c>
      <c r="L23081">
        <v>0</v>
      </c>
      <c r="M23081">
        <v>0</v>
      </c>
      <c r="N23081">
        <v>750</v>
      </c>
      <c r="O23081">
        <v>15</v>
      </c>
      <c r="P23081">
        <f>SUM(data_1666531922508_noWhiskey[[#This Row],[winepoints_signalled]:[max_price_signalled]])</f>
        <v>9</v>
      </c>
    </row>
    <row r="23082" spans="1:16" x14ac:dyDescent="0.35">
      <c r="A23082">
        <v>44694</v>
      </c>
      <c r="B23082" s="5" t="s">
        <v>8677</v>
      </c>
      <c r="C23082">
        <v>0</v>
      </c>
      <c r="D23082">
        <v>0</v>
      </c>
      <c r="E23082">
        <v>1</v>
      </c>
      <c r="F23082">
        <v>1</v>
      </c>
      <c r="G23082">
        <v>1</v>
      </c>
      <c r="H23082">
        <v>1</v>
      </c>
      <c r="I23082">
        <v>1</v>
      </c>
      <c r="J23082">
        <v>1</v>
      </c>
      <c r="K23082">
        <v>1</v>
      </c>
      <c r="L23082">
        <v>1</v>
      </c>
      <c r="M23082">
        <v>620</v>
      </c>
      <c r="N23082">
        <v>400</v>
      </c>
      <c r="O23082">
        <v>800</v>
      </c>
      <c r="P23082">
        <f>SUM(data_1666531922508_noWhiskey[[#This Row],[winepoints_signalled]:[max_price_signalled]])</f>
        <v>7</v>
      </c>
    </row>
    <row r="23083" spans="1:16" x14ac:dyDescent="0.35">
      <c r="A23083">
        <v>44695</v>
      </c>
      <c r="B23083" s="5" t="s">
        <v>10288</v>
      </c>
      <c r="C23083">
        <v>0</v>
      </c>
      <c r="D23083">
        <v>0</v>
      </c>
      <c r="E23083">
        <v>1</v>
      </c>
      <c r="F23083">
        <v>1</v>
      </c>
      <c r="G23083">
        <v>1</v>
      </c>
      <c r="H23083">
        <v>1</v>
      </c>
      <c r="I23083">
        <v>1</v>
      </c>
      <c r="J23083">
        <v>1</v>
      </c>
      <c r="K23083">
        <v>1</v>
      </c>
      <c r="L23083">
        <v>0</v>
      </c>
      <c r="M23083">
        <v>0</v>
      </c>
      <c r="N23083">
        <v>230</v>
      </c>
      <c r="O23083">
        <v>460</v>
      </c>
      <c r="P23083">
        <f>SUM(data_1666531922508_noWhiskey[[#This Row],[winepoints_signalled]:[max_price_signalled]])</f>
        <v>7</v>
      </c>
    </row>
    <row r="23084" spans="1:16" x14ac:dyDescent="0.35">
      <c r="A23084">
        <v>44696</v>
      </c>
      <c r="B23084" s="5" t="s">
        <v>11332</v>
      </c>
      <c r="C23084">
        <v>0</v>
      </c>
      <c r="D23084">
        <v>0</v>
      </c>
      <c r="E23084">
        <v>1</v>
      </c>
      <c r="F23084">
        <v>1</v>
      </c>
      <c r="G23084">
        <v>1</v>
      </c>
      <c r="H23084">
        <v>1</v>
      </c>
      <c r="I23084">
        <v>1</v>
      </c>
      <c r="J23084">
        <v>1</v>
      </c>
      <c r="K23084">
        <v>1</v>
      </c>
      <c r="L23084">
        <v>1</v>
      </c>
      <c r="M23084">
        <v>60</v>
      </c>
      <c r="N23084">
        <v>60</v>
      </c>
      <c r="O23084">
        <v>120</v>
      </c>
      <c r="P23084">
        <f>SUM(data_1666531922508_noWhiskey[[#This Row],[winepoints_signalled]:[max_price_signalled]])</f>
        <v>7</v>
      </c>
    </row>
    <row r="23085" spans="1:16" x14ac:dyDescent="0.35">
      <c r="A23085">
        <v>44697</v>
      </c>
      <c r="B23085" s="5" t="s">
        <v>11357</v>
      </c>
      <c r="C23085">
        <v>0</v>
      </c>
      <c r="D23085">
        <v>1</v>
      </c>
      <c r="E23085">
        <v>1</v>
      </c>
      <c r="F23085">
        <v>1</v>
      </c>
      <c r="G23085">
        <v>1</v>
      </c>
      <c r="H23085">
        <v>1</v>
      </c>
      <c r="I23085">
        <v>1</v>
      </c>
      <c r="J23085">
        <v>1</v>
      </c>
      <c r="K23085">
        <v>1</v>
      </c>
      <c r="L23085">
        <v>1</v>
      </c>
      <c r="M23085">
        <v>320</v>
      </c>
      <c r="N23085">
        <v>270</v>
      </c>
      <c r="O23085">
        <v>540</v>
      </c>
      <c r="P23085">
        <f>SUM(data_1666531922508_noWhiskey[[#This Row],[winepoints_signalled]:[max_price_signalled]])</f>
        <v>8</v>
      </c>
    </row>
    <row r="23086" spans="1:16" x14ac:dyDescent="0.35">
      <c r="A23086">
        <v>44698</v>
      </c>
      <c r="B23086" s="5" t="s">
        <v>11358</v>
      </c>
      <c r="C23086">
        <v>1</v>
      </c>
      <c r="D23086">
        <v>1</v>
      </c>
      <c r="E23086">
        <v>1</v>
      </c>
      <c r="F23086">
        <v>1</v>
      </c>
      <c r="G23086">
        <v>1</v>
      </c>
      <c r="H23086">
        <v>1</v>
      </c>
      <c r="I23086">
        <v>1</v>
      </c>
      <c r="J23086">
        <v>1</v>
      </c>
      <c r="K23086">
        <v>1</v>
      </c>
      <c r="L23086">
        <v>1</v>
      </c>
      <c r="M23086">
        <v>445</v>
      </c>
      <c r="N23086">
        <v>315</v>
      </c>
      <c r="O23086">
        <v>630</v>
      </c>
      <c r="P23086">
        <f>SUM(data_1666531922508_noWhiskey[[#This Row],[winepoints_signalled]:[max_price_signalled]])</f>
        <v>9</v>
      </c>
    </row>
    <row r="23087" spans="1:16" x14ac:dyDescent="0.35">
      <c r="A23087">
        <v>44817</v>
      </c>
      <c r="B23087" s="5" t="s">
        <v>3420</v>
      </c>
      <c r="C23087">
        <v>1</v>
      </c>
      <c r="D23087">
        <v>0</v>
      </c>
      <c r="E23087">
        <v>1</v>
      </c>
      <c r="F23087">
        <v>1</v>
      </c>
      <c r="G23087">
        <v>1</v>
      </c>
      <c r="H23087">
        <v>1</v>
      </c>
      <c r="I23087">
        <v>1</v>
      </c>
      <c r="J23087">
        <v>1</v>
      </c>
      <c r="K23087">
        <v>1</v>
      </c>
      <c r="L23087">
        <v>0</v>
      </c>
      <c r="M23087">
        <v>0</v>
      </c>
      <c r="N23087">
        <v>210</v>
      </c>
      <c r="O23087">
        <v>420</v>
      </c>
      <c r="P23087">
        <f>SUM(data_1666531922508_noWhiskey[[#This Row],[winepoints_signalled]:[max_price_signalled]])</f>
        <v>8</v>
      </c>
    </row>
    <row r="23088" spans="1:16" x14ac:dyDescent="0.35">
      <c r="A23088">
        <v>44699</v>
      </c>
      <c r="B23088" s="5" t="s">
        <v>3591</v>
      </c>
      <c r="C23088">
        <v>1</v>
      </c>
      <c r="D23088">
        <v>0</v>
      </c>
      <c r="E23088">
        <v>1</v>
      </c>
      <c r="F23088">
        <v>1</v>
      </c>
      <c r="G23088">
        <v>1</v>
      </c>
      <c r="H23088">
        <v>1</v>
      </c>
      <c r="I23088">
        <v>1</v>
      </c>
      <c r="J23088">
        <v>1</v>
      </c>
      <c r="K23088">
        <v>1</v>
      </c>
      <c r="L23088">
        <v>1</v>
      </c>
      <c r="M23088">
        <v>270</v>
      </c>
      <c r="N23088">
        <v>200</v>
      </c>
      <c r="O23088">
        <v>400</v>
      </c>
      <c r="P23088">
        <f>SUM(data_1666531922508_noWhiskey[[#This Row],[winepoints_signalled]:[max_price_signalled]])</f>
        <v>8</v>
      </c>
    </row>
    <row r="23089" spans="1:16" x14ac:dyDescent="0.35">
      <c r="A23089">
        <v>44700</v>
      </c>
      <c r="B23089" s="5" t="s">
        <v>3591</v>
      </c>
      <c r="C23089">
        <v>1</v>
      </c>
      <c r="D23089">
        <v>0</v>
      </c>
      <c r="E23089">
        <v>1</v>
      </c>
      <c r="F23089">
        <v>1</v>
      </c>
      <c r="G23089">
        <v>1</v>
      </c>
      <c r="H23089">
        <v>1</v>
      </c>
      <c r="I23089">
        <v>1</v>
      </c>
      <c r="J23089">
        <v>1</v>
      </c>
      <c r="K23089">
        <v>1</v>
      </c>
      <c r="L23089">
        <v>1</v>
      </c>
      <c r="M23089">
        <v>240</v>
      </c>
      <c r="N23089">
        <v>200</v>
      </c>
      <c r="O23089">
        <v>400</v>
      </c>
      <c r="P23089">
        <f>SUM(data_1666531922508_noWhiskey[[#This Row],[winepoints_signalled]:[max_price_signalled]])</f>
        <v>8</v>
      </c>
    </row>
    <row r="23090" spans="1:16" x14ac:dyDescent="0.35">
      <c r="A23090">
        <v>44701</v>
      </c>
      <c r="B23090" s="5" t="s">
        <v>3591</v>
      </c>
      <c r="C23090">
        <v>1</v>
      </c>
      <c r="D23090">
        <v>0</v>
      </c>
      <c r="E23090">
        <v>1</v>
      </c>
      <c r="F23090">
        <v>1</v>
      </c>
      <c r="G23090">
        <v>1</v>
      </c>
      <c r="H23090">
        <v>1</v>
      </c>
      <c r="I23090">
        <v>1</v>
      </c>
      <c r="J23090">
        <v>1</v>
      </c>
      <c r="K23090">
        <v>1</v>
      </c>
      <c r="L23090">
        <v>1</v>
      </c>
      <c r="M23090">
        <v>240</v>
      </c>
      <c r="N23090">
        <v>200</v>
      </c>
      <c r="O23090">
        <v>400</v>
      </c>
      <c r="P23090">
        <f>SUM(data_1666531922508_noWhiskey[[#This Row],[winepoints_signalled]:[max_price_signalled]])</f>
        <v>8</v>
      </c>
    </row>
    <row r="23091" spans="1:16" x14ac:dyDescent="0.35">
      <c r="A23091">
        <v>44702</v>
      </c>
      <c r="B23091" s="5" t="s">
        <v>11359</v>
      </c>
      <c r="C23091">
        <v>1</v>
      </c>
      <c r="D23091">
        <v>0</v>
      </c>
      <c r="E23091">
        <v>1</v>
      </c>
      <c r="F23091">
        <v>1</v>
      </c>
      <c r="G23091">
        <v>1</v>
      </c>
      <c r="H23091">
        <v>1</v>
      </c>
      <c r="I23091">
        <v>1</v>
      </c>
      <c r="J23091">
        <v>1</v>
      </c>
      <c r="K23091">
        <v>1</v>
      </c>
      <c r="L23091">
        <v>1</v>
      </c>
      <c r="M23091">
        <v>80</v>
      </c>
      <c r="N23091">
        <v>70</v>
      </c>
      <c r="O23091">
        <v>140</v>
      </c>
      <c r="P23091">
        <f>SUM(data_1666531922508_noWhiskey[[#This Row],[winepoints_signalled]:[max_price_signalled]])</f>
        <v>8</v>
      </c>
    </row>
    <row r="23092" spans="1:16" x14ac:dyDescent="0.35">
      <c r="A23092">
        <v>44703</v>
      </c>
      <c r="B23092" s="5" t="s">
        <v>11360</v>
      </c>
      <c r="C23092">
        <v>0</v>
      </c>
      <c r="D23092">
        <v>0</v>
      </c>
      <c r="E23092">
        <v>1</v>
      </c>
      <c r="F23092">
        <v>1</v>
      </c>
      <c r="G23092">
        <v>1</v>
      </c>
      <c r="H23092">
        <v>1</v>
      </c>
      <c r="I23092">
        <v>1</v>
      </c>
      <c r="J23092">
        <v>1</v>
      </c>
      <c r="K23092">
        <v>1</v>
      </c>
      <c r="L23092">
        <v>1</v>
      </c>
      <c r="M23092">
        <v>145</v>
      </c>
      <c r="N23092">
        <v>145</v>
      </c>
      <c r="O23092">
        <v>290</v>
      </c>
      <c r="P23092">
        <f>SUM(data_1666531922508_noWhiskey[[#This Row],[winepoints_signalled]:[max_price_signalled]])</f>
        <v>7</v>
      </c>
    </row>
    <row r="23093" spans="1:16" x14ac:dyDescent="0.35">
      <c r="A23093">
        <v>44704</v>
      </c>
      <c r="B23093" s="5" t="s">
        <v>11361</v>
      </c>
      <c r="C23093">
        <v>0</v>
      </c>
      <c r="D23093">
        <v>0</v>
      </c>
      <c r="E23093">
        <v>1</v>
      </c>
      <c r="F23093">
        <v>1</v>
      </c>
      <c r="G23093">
        <v>1</v>
      </c>
      <c r="H23093">
        <v>1</v>
      </c>
      <c r="I23093">
        <v>1</v>
      </c>
      <c r="J23093">
        <v>1</v>
      </c>
      <c r="K23093">
        <v>1</v>
      </c>
      <c r="L23093">
        <v>1</v>
      </c>
      <c r="M23093">
        <v>165</v>
      </c>
      <c r="N23093">
        <v>95</v>
      </c>
      <c r="O23093">
        <v>190</v>
      </c>
      <c r="P23093">
        <f>SUM(data_1666531922508_noWhiskey[[#This Row],[winepoints_signalled]:[max_price_signalled]])</f>
        <v>7</v>
      </c>
    </row>
    <row r="23094" spans="1:16" hidden="1" x14ac:dyDescent="0.35">
      <c r="A23094">
        <v>44705</v>
      </c>
      <c r="B23094" s="5" t="s">
        <v>12148</v>
      </c>
      <c r="P23094">
        <f>SUM(data_1666531922508_noWhiskey[[#This Row],[winepoints_signalled]:[max_price_signalled]])</f>
        <v>0</v>
      </c>
    </row>
    <row r="23095" spans="1:16" x14ac:dyDescent="0.35">
      <c r="B23095" s="5" t="s">
        <v>12134</v>
      </c>
      <c r="C23095">
        <v>0</v>
      </c>
      <c r="D23095">
        <v>0</v>
      </c>
      <c r="E23095">
        <v>1</v>
      </c>
      <c r="F23095">
        <v>1</v>
      </c>
      <c r="G23095">
        <v>1</v>
      </c>
      <c r="H23095">
        <v>1</v>
      </c>
      <c r="I23095">
        <v>1</v>
      </c>
      <c r="J23095">
        <v>1</v>
      </c>
      <c r="K23095">
        <v>1</v>
      </c>
      <c r="L23095">
        <v>1</v>
      </c>
      <c r="M23095">
        <v>330</v>
      </c>
      <c r="N23095">
        <v>240</v>
      </c>
      <c r="O23095">
        <v>480</v>
      </c>
      <c r="P23095">
        <f>SUM(data_1666531922508_noWhiskey[[#This Row],[winepoints_signalled]:[max_price_signalled]])</f>
        <v>7</v>
      </c>
    </row>
    <row r="23096" spans="1:16" hidden="1" x14ac:dyDescent="0.35">
      <c r="A23096">
        <v>44706</v>
      </c>
      <c r="B23096" s="5" t="s">
        <v>12149</v>
      </c>
      <c r="P23096">
        <f>SUM(data_1666531922508_noWhiskey[[#This Row],[winepoints_signalled]:[max_price_signalled]])</f>
        <v>0</v>
      </c>
    </row>
    <row r="23097" spans="1:16" x14ac:dyDescent="0.35">
      <c r="B23097" s="5" t="s">
        <v>12134</v>
      </c>
      <c r="C23097">
        <v>0</v>
      </c>
      <c r="D23097">
        <v>0</v>
      </c>
      <c r="E23097">
        <v>1</v>
      </c>
      <c r="F23097">
        <v>1</v>
      </c>
      <c r="G23097">
        <v>1</v>
      </c>
      <c r="H23097">
        <v>1</v>
      </c>
      <c r="I23097">
        <v>1</v>
      </c>
      <c r="J23097">
        <v>1</v>
      </c>
      <c r="K23097">
        <v>1</v>
      </c>
      <c r="L23097">
        <v>1</v>
      </c>
      <c r="M23097">
        <v>40</v>
      </c>
      <c r="N23097">
        <v>30</v>
      </c>
      <c r="O23097">
        <v>60</v>
      </c>
      <c r="P23097">
        <f>SUM(data_1666531922508_noWhiskey[[#This Row],[winepoints_signalled]:[max_price_signalled]])</f>
        <v>7</v>
      </c>
    </row>
    <row r="23098" spans="1:16" x14ac:dyDescent="0.35">
      <c r="A23098">
        <v>44707</v>
      </c>
      <c r="B23098" s="5" t="s">
        <v>11362</v>
      </c>
      <c r="C23098">
        <v>0</v>
      </c>
      <c r="D23098">
        <v>0</v>
      </c>
      <c r="E23098">
        <v>1</v>
      </c>
      <c r="F23098">
        <v>1</v>
      </c>
      <c r="G23098">
        <v>1</v>
      </c>
      <c r="H23098">
        <v>1</v>
      </c>
      <c r="I23098">
        <v>1</v>
      </c>
      <c r="J23098">
        <v>1</v>
      </c>
      <c r="K23098">
        <v>1</v>
      </c>
      <c r="L23098">
        <v>1</v>
      </c>
      <c r="M23098">
        <v>120</v>
      </c>
      <c r="N23098">
        <v>50</v>
      </c>
      <c r="O23098">
        <v>90</v>
      </c>
      <c r="P23098">
        <f>SUM(data_1666531922508_noWhiskey[[#This Row],[winepoints_signalled]:[max_price_signalled]])</f>
        <v>7</v>
      </c>
    </row>
    <row r="23099" spans="1:16" x14ac:dyDescent="0.35">
      <c r="A23099">
        <v>44708</v>
      </c>
      <c r="B23099" s="5" t="s">
        <v>7684</v>
      </c>
      <c r="C23099">
        <v>1</v>
      </c>
      <c r="D23099">
        <v>0</v>
      </c>
      <c r="E23099">
        <v>1</v>
      </c>
      <c r="F23099">
        <v>1</v>
      </c>
      <c r="G23099">
        <v>1</v>
      </c>
      <c r="H23099">
        <v>1</v>
      </c>
      <c r="I23099">
        <v>1</v>
      </c>
      <c r="J23099">
        <v>1</v>
      </c>
      <c r="K23099">
        <v>1</v>
      </c>
      <c r="L23099">
        <v>1</v>
      </c>
      <c r="M23099">
        <v>200</v>
      </c>
      <c r="N23099">
        <v>140</v>
      </c>
      <c r="O23099">
        <v>280</v>
      </c>
      <c r="P23099">
        <f>SUM(data_1666531922508_noWhiskey[[#This Row],[winepoints_signalled]:[max_price_signalled]])</f>
        <v>8</v>
      </c>
    </row>
    <row r="23100" spans="1:16" x14ac:dyDescent="0.35">
      <c r="A23100">
        <v>44709</v>
      </c>
      <c r="B23100" s="5" t="s">
        <v>9781</v>
      </c>
      <c r="C23100">
        <v>1</v>
      </c>
      <c r="D23100">
        <v>0</v>
      </c>
      <c r="E23100">
        <v>1</v>
      </c>
      <c r="F23100">
        <v>1</v>
      </c>
      <c r="G23100">
        <v>1</v>
      </c>
      <c r="H23100">
        <v>1</v>
      </c>
      <c r="I23100">
        <v>1</v>
      </c>
      <c r="J23100">
        <v>1</v>
      </c>
      <c r="K23100">
        <v>1</v>
      </c>
      <c r="L23100">
        <v>0</v>
      </c>
      <c r="M23100">
        <v>0</v>
      </c>
      <c r="N23100">
        <v>240</v>
      </c>
      <c r="O23100">
        <v>480</v>
      </c>
      <c r="P23100">
        <f>SUM(data_1666531922508_noWhiskey[[#This Row],[winepoints_signalled]:[max_price_signalled]])</f>
        <v>8</v>
      </c>
    </row>
    <row r="23101" spans="1:16" x14ac:dyDescent="0.35">
      <c r="A23101">
        <v>44710</v>
      </c>
      <c r="B23101" s="5" t="s">
        <v>9781</v>
      </c>
      <c r="C23101">
        <v>1</v>
      </c>
      <c r="D23101">
        <v>0</v>
      </c>
      <c r="E23101">
        <v>1</v>
      </c>
      <c r="F23101">
        <v>1</v>
      </c>
      <c r="G23101">
        <v>1</v>
      </c>
      <c r="H23101">
        <v>1</v>
      </c>
      <c r="I23101">
        <v>1</v>
      </c>
      <c r="J23101">
        <v>1</v>
      </c>
      <c r="K23101">
        <v>1</v>
      </c>
      <c r="L23101">
        <v>0</v>
      </c>
      <c r="M23101">
        <v>0</v>
      </c>
      <c r="N23101">
        <v>240</v>
      </c>
      <c r="O23101">
        <v>480</v>
      </c>
      <c r="P23101">
        <f>SUM(data_1666531922508_noWhiskey[[#This Row],[winepoints_signalled]:[max_price_signalled]])</f>
        <v>8</v>
      </c>
    </row>
    <row r="23102" spans="1:16" x14ac:dyDescent="0.35">
      <c r="A23102">
        <v>44711</v>
      </c>
      <c r="B23102" s="5" t="s">
        <v>10375</v>
      </c>
      <c r="C23102">
        <v>1</v>
      </c>
      <c r="D23102">
        <v>0</v>
      </c>
      <c r="E23102">
        <v>1</v>
      </c>
      <c r="F23102">
        <v>1</v>
      </c>
      <c r="G23102">
        <v>1</v>
      </c>
      <c r="H23102">
        <v>1</v>
      </c>
      <c r="I23102">
        <v>1</v>
      </c>
      <c r="J23102">
        <v>1</v>
      </c>
      <c r="K23102">
        <v>1</v>
      </c>
      <c r="L23102">
        <v>1</v>
      </c>
      <c r="M23102">
        <v>300</v>
      </c>
      <c r="N23102">
        <v>300</v>
      </c>
      <c r="O23102">
        <v>600</v>
      </c>
      <c r="P23102">
        <f>SUM(data_1666531922508_noWhiskey[[#This Row],[winepoints_signalled]:[max_price_signalled]])</f>
        <v>8</v>
      </c>
    </row>
    <row r="23103" spans="1:16" x14ac:dyDescent="0.35">
      <c r="A23103">
        <v>44712</v>
      </c>
      <c r="B23103" s="5" t="s">
        <v>10375</v>
      </c>
      <c r="C23103">
        <v>1</v>
      </c>
      <c r="D23103">
        <v>0</v>
      </c>
      <c r="E23103">
        <v>1</v>
      </c>
      <c r="F23103">
        <v>1</v>
      </c>
      <c r="G23103">
        <v>1</v>
      </c>
      <c r="H23103">
        <v>1</v>
      </c>
      <c r="I23103">
        <v>1</v>
      </c>
      <c r="J23103">
        <v>1</v>
      </c>
      <c r="K23103">
        <v>1</v>
      </c>
      <c r="L23103">
        <v>0</v>
      </c>
      <c r="M23103">
        <v>0</v>
      </c>
      <c r="N23103">
        <v>300</v>
      </c>
      <c r="O23103">
        <v>600</v>
      </c>
      <c r="P23103">
        <f>SUM(data_1666531922508_noWhiskey[[#This Row],[winepoints_signalled]:[max_price_signalled]])</f>
        <v>8</v>
      </c>
    </row>
    <row r="23104" spans="1:16" x14ac:dyDescent="0.35">
      <c r="A23104">
        <v>44713</v>
      </c>
      <c r="B23104" s="5" t="s">
        <v>10376</v>
      </c>
      <c r="C23104">
        <v>1</v>
      </c>
      <c r="D23104">
        <v>0</v>
      </c>
      <c r="E23104">
        <v>1</v>
      </c>
      <c r="F23104">
        <v>1</v>
      </c>
      <c r="G23104">
        <v>1</v>
      </c>
      <c r="H23104">
        <v>1</v>
      </c>
      <c r="I23104">
        <v>1</v>
      </c>
      <c r="J23104">
        <v>1</v>
      </c>
      <c r="K23104">
        <v>1</v>
      </c>
      <c r="L23104">
        <v>0</v>
      </c>
      <c r="M23104">
        <v>0</v>
      </c>
      <c r="N23104">
        <v>210</v>
      </c>
      <c r="O23104">
        <v>420</v>
      </c>
      <c r="P23104">
        <f>SUM(data_1666531922508_noWhiskey[[#This Row],[winepoints_signalled]:[max_price_signalled]])</f>
        <v>8</v>
      </c>
    </row>
    <row r="23105" spans="1:16" x14ac:dyDescent="0.35">
      <c r="A23105">
        <v>44714</v>
      </c>
      <c r="B23105" s="5" t="s">
        <v>10376</v>
      </c>
      <c r="C23105">
        <v>1</v>
      </c>
      <c r="D23105">
        <v>0</v>
      </c>
      <c r="E23105">
        <v>1</v>
      </c>
      <c r="F23105">
        <v>1</v>
      </c>
      <c r="G23105">
        <v>1</v>
      </c>
      <c r="H23105">
        <v>1</v>
      </c>
      <c r="I23105">
        <v>1</v>
      </c>
      <c r="J23105">
        <v>1</v>
      </c>
      <c r="K23105">
        <v>1</v>
      </c>
      <c r="L23105">
        <v>0</v>
      </c>
      <c r="M23105">
        <v>0</v>
      </c>
      <c r="N23105">
        <v>210</v>
      </c>
      <c r="O23105">
        <v>420</v>
      </c>
      <c r="P23105">
        <f>SUM(data_1666531922508_noWhiskey[[#This Row],[winepoints_signalled]:[max_price_signalled]])</f>
        <v>8</v>
      </c>
    </row>
    <row r="23106" spans="1:16" x14ac:dyDescent="0.35">
      <c r="A23106">
        <v>44715</v>
      </c>
      <c r="B23106" s="5" t="s">
        <v>10784</v>
      </c>
      <c r="C23106">
        <v>1</v>
      </c>
      <c r="D23106">
        <v>1</v>
      </c>
      <c r="E23106">
        <v>1</v>
      </c>
      <c r="F23106">
        <v>1</v>
      </c>
      <c r="G23106">
        <v>1</v>
      </c>
      <c r="H23106">
        <v>1</v>
      </c>
      <c r="I23106">
        <v>1</v>
      </c>
      <c r="J23106">
        <v>1</v>
      </c>
      <c r="K23106">
        <v>1</v>
      </c>
      <c r="L23106">
        <v>1</v>
      </c>
      <c r="M23106">
        <v>230</v>
      </c>
      <c r="N23106">
        <v>170</v>
      </c>
      <c r="O23106">
        <v>340</v>
      </c>
      <c r="P23106">
        <f>SUM(data_1666531922508_noWhiskey[[#This Row],[winepoints_signalled]:[max_price_signalled]])</f>
        <v>9</v>
      </c>
    </row>
    <row r="23107" spans="1:16" x14ac:dyDescent="0.35">
      <c r="A23107">
        <v>44716</v>
      </c>
      <c r="B23107" s="5" t="s">
        <v>11363</v>
      </c>
      <c r="C23107">
        <v>1</v>
      </c>
      <c r="D23107">
        <v>1</v>
      </c>
      <c r="E23107">
        <v>1</v>
      </c>
      <c r="F23107">
        <v>1</v>
      </c>
      <c r="G23107">
        <v>1</v>
      </c>
      <c r="H23107">
        <v>1</v>
      </c>
      <c r="I23107">
        <v>1</v>
      </c>
      <c r="J23107">
        <v>1</v>
      </c>
      <c r="K23107">
        <v>1</v>
      </c>
      <c r="L23107">
        <v>1</v>
      </c>
      <c r="M23107">
        <v>390</v>
      </c>
      <c r="N23107">
        <v>320</v>
      </c>
      <c r="O23107">
        <v>640</v>
      </c>
      <c r="P23107">
        <f>SUM(data_1666531922508_noWhiskey[[#This Row],[winepoints_signalled]:[max_price_signalled]])</f>
        <v>9</v>
      </c>
    </row>
    <row r="23108" spans="1:16" x14ac:dyDescent="0.35">
      <c r="A23108">
        <v>44717</v>
      </c>
      <c r="B23108" s="5" t="s">
        <v>8093</v>
      </c>
      <c r="C23108">
        <v>1</v>
      </c>
      <c r="D23108">
        <v>1</v>
      </c>
      <c r="E23108">
        <v>1</v>
      </c>
      <c r="F23108">
        <v>1</v>
      </c>
      <c r="G23108">
        <v>1</v>
      </c>
      <c r="H23108">
        <v>1</v>
      </c>
      <c r="I23108">
        <v>1</v>
      </c>
      <c r="J23108">
        <v>1</v>
      </c>
      <c r="K23108">
        <v>1</v>
      </c>
      <c r="L23108">
        <v>1</v>
      </c>
      <c r="M23108">
        <v>220</v>
      </c>
      <c r="N23108">
        <v>200</v>
      </c>
      <c r="O23108">
        <v>400</v>
      </c>
      <c r="P23108">
        <f>SUM(data_1666531922508_noWhiskey[[#This Row],[winepoints_signalled]:[max_price_signalled]])</f>
        <v>9</v>
      </c>
    </row>
    <row r="23109" spans="1:16" x14ac:dyDescent="0.35">
      <c r="A23109">
        <v>44718</v>
      </c>
      <c r="B23109" s="5" t="s">
        <v>382</v>
      </c>
      <c r="C23109">
        <v>1</v>
      </c>
      <c r="D23109">
        <v>1</v>
      </c>
      <c r="E23109">
        <v>1</v>
      </c>
      <c r="F23109">
        <v>1</v>
      </c>
      <c r="G23109">
        <v>1</v>
      </c>
      <c r="H23109">
        <v>1</v>
      </c>
      <c r="I23109">
        <v>1</v>
      </c>
      <c r="J23109">
        <v>1</v>
      </c>
      <c r="K23109">
        <v>1</v>
      </c>
      <c r="L23109">
        <v>1</v>
      </c>
      <c r="M23109">
        <v>16</v>
      </c>
      <c r="N23109">
        <v>12</v>
      </c>
      <c r="O23109">
        <v>24</v>
      </c>
      <c r="P23109">
        <f>SUM(data_1666531922508_noWhiskey[[#This Row],[winepoints_signalled]:[max_price_signalled]])</f>
        <v>9</v>
      </c>
    </row>
    <row r="23110" spans="1:16" x14ac:dyDescent="0.35">
      <c r="A23110">
        <v>44719</v>
      </c>
      <c r="B23110" s="5" t="s">
        <v>11364</v>
      </c>
      <c r="C23110">
        <v>0</v>
      </c>
      <c r="D23110">
        <v>1</v>
      </c>
      <c r="E23110">
        <v>1</v>
      </c>
      <c r="F23110">
        <v>1</v>
      </c>
      <c r="G23110">
        <v>1</v>
      </c>
      <c r="H23110">
        <v>1</v>
      </c>
      <c r="I23110">
        <v>1</v>
      </c>
      <c r="J23110">
        <v>1</v>
      </c>
      <c r="K23110">
        <v>1</v>
      </c>
      <c r="L23110">
        <v>1</v>
      </c>
      <c r="M23110">
        <v>243</v>
      </c>
      <c r="N23110">
        <v>168</v>
      </c>
      <c r="O23110">
        <v>336</v>
      </c>
      <c r="P23110">
        <f>SUM(data_1666531922508_noWhiskey[[#This Row],[winepoints_signalled]:[max_price_signalled]])</f>
        <v>8</v>
      </c>
    </row>
    <row r="23111" spans="1:16" x14ac:dyDescent="0.35">
      <c r="A23111">
        <v>44720</v>
      </c>
      <c r="B23111" s="5" t="s">
        <v>11365</v>
      </c>
      <c r="C23111">
        <v>0</v>
      </c>
      <c r="D23111">
        <v>1</v>
      </c>
      <c r="E23111">
        <v>1</v>
      </c>
      <c r="F23111">
        <v>1</v>
      </c>
      <c r="G23111">
        <v>1</v>
      </c>
      <c r="H23111">
        <v>1</v>
      </c>
      <c r="I23111">
        <v>1</v>
      </c>
      <c r="J23111">
        <v>1</v>
      </c>
      <c r="K23111">
        <v>1</v>
      </c>
      <c r="L23111">
        <v>1</v>
      </c>
      <c r="M23111">
        <v>37</v>
      </c>
      <c r="N23111">
        <v>36</v>
      </c>
      <c r="O23111">
        <v>72</v>
      </c>
      <c r="P23111">
        <f>SUM(data_1666531922508_noWhiskey[[#This Row],[winepoints_signalled]:[max_price_signalled]])</f>
        <v>8</v>
      </c>
    </row>
    <row r="23112" spans="1:16" x14ac:dyDescent="0.35">
      <c r="A23112">
        <v>44721</v>
      </c>
      <c r="B23112" s="5" t="s">
        <v>883</v>
      </c>
      <c r="C23112">
        <v>1</v>
      </c>
      <c r="D23112">
        <v>1</v>
      </c>
      <c r="E23112">
        <v>1</v>
      </c>
      <c r="F23112">
        <v>1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3</v>
      </c>
      <c r="N23112">
        <v>21</v>
      </c>
      <c r="O23112">
        <v>42</v>
      </c>
      <c r="P23112">
        <f>SUM(data_1666531922508_noWhiskey[[#This Row],[winepoints_signalled]:[max_price_signalled]])</f>
        <v>9</v>
      </c>
    </row>
    <row r="23113" spans="1:16" x14ac:dyDescent="0.35">
      <c r="A23113">
        <v>44722</v>
      </c>
      <c r="B23113" s="5" t="s">
        <v>11366</v>
      </c>
      <c r="C23113">
        <v>0</v>
      </c>
      <c r="D23113">
        <v>1</v>
      </c>
      <c r="E23113">
        <v>1</v>
      </c>
      <c r="F23113">
        <v>1</v>
      </c>
      <c r="G23113">
        <v>1</v>
      </c>
      <c r="H23113">
        <v>1</v>
      </c>
      <c r="I23113">
        <v>1</v>
      </c>
      <c r="J23113">
        <v>1</v>
      </c>
      <c r="K23113">
        <v>1</v>
      </c>
      <c r="L23113">
        <v>1</v>
      </c>
      <c r="M23113">
        <v>334</v>
      </c>
      <c r="N23113">
        <v>324</v>
      </c>
      <c r="O23113">
        <v>648</v>
      </c>
      <c r="P23113">
        <f>SUM(data_1666531922508_noWhiskey[[#This Row],[winepoints_signalled]:[max_price_signalled]])</f>
        <v>8</v>
      </c>
    </row>
    <row r="23114" spans="1:16" x14ac:dyDescent="0.35">
      <c r="A23114">
        <v>44813</v>
      </c>
      <c r="B23114" s="5" t="s">
        <v>4118</v>
      </c>
      <c r="C23114">
        <v>1</v>
      </c>
      <c r="D23114">
        <v>0</v>
      </c>
      <c r="E23114">
        <v>1</v>
      </c>
      <c r="F23114">
        <v>1</v>
      </c>
      <c r="G23114">
        <v>1</v>
      </c>
      <c r="H23114">
        <v>1</v>
      </c>
      <c r="I23114">
        <v>1</v>
      </c>
      <c r="J23114">
        <v>1</v>
      </c>
      <c r="K23114">
        <v>1</v>
      </c>
      <c r="L23114">
        <v>0</v>
      </c>
      <c r="M23114">
        <v>0</v>
      </c>
      <c r="N23114">
        <v>210</v>
      </c>
      <c r="O23114">
        <v>420</v>
      </c>
      <c r="P23114">
        <f>SUM(data_1666531922508_noWhiskey[[#This Row],[winepoints_signalled]:[max_price_signalled]])</f>
        <v>8</v>
      </c>
    </row>
    <row r="23115" spans="1:16" x14ac:dyDescent="0.35">
      <c r="A23115">
        <v>44723</v>
      </c>
      <c r="B23115" s="5" t="s">
        <v>11366</v>
      </c>
      <c r="C23115">
        <v>0</v>
      </c>
      <c r="D23115">
        <v>1</v>
      </c>
      <c r="E23115">
        <v>1</v>
      </c>
      <c r="F23115">
        <v>1</v>
      </c>
      <c r="G23115">
        <v>1</v>
      </c>
      <c r="H23115">
        <v>1</v>
      </c>
      <c r="I23115">
        <v>1</v>
      </c>
      <c r="J23115">
        <v>1</v>
      </c>
      <c r="K23115">
        <v>1</v>
      </c>
      <c r="L23115">
        <v>1</v>
      </c>
      <c r="M23115">
        <v>374</v>
      </c>
      <c r="N23115">
        <v>324</v>
      </c>
      <c r="O23115">
        <v>648</v>
      </c>
      <c r="P23115">
        <f>SUM(data_1666531922508_noWhiskey[[#This Row],[winepoints_signalled]:[max_price_signalled]])</f>
        <v>8</v>
      </c>
    </row>
    <row r="23116" spans="1:16" x14ac:dyDescent="0.35">
      <c r="A23116">
        <v>44724</v>
      </c>
      <c r="B23116" s="5" t="s">
        <v>11366</v>
      </c>
      <c r="C23116">
        <v>0</v>
      </c>
      <c r="D23116">
        <v>1</v>
      </c>
      <c r="E23116">
        <v>1</v>
      </c>
      <c r="F23116">
        <v>1</v>
      </c>
      <c r="G23116">
        <v>1</v>
      </c>
      <c r="H23116">
        <v>1</v>
      </c>
      <c r="I23116">
        <v>1</v>
      </c>
      <c r="J23116">
        <v>1</v>
      </c>
      <c r="K23116">
        <v>1</v>
      </c>
      <c r="L23116">
        <v>1</v>
      </c>
      <c r="M23116">
        <v>374</v>
      </c>
      <c r="N23116">
        <v>324</v>
      </c>
      <c r="O23116">
        <v>648</v>
      </c>
      <c r="P23116">
        <f>SUM(data_1666531922508_noWhiskey[[#This Row],[winepoints_signalled]:[max_price_signalled]])</f>
        <v>8</v>
      </c>
    </row>
    <row r="23117" spans="1:16" x14ac:dyDescent="0.35">
      <c r="A23117">
        <v>44725</v>
      </c>
      <c r="B23117" s="5" t="s">
        <v>11366</v>
      </c>
      <c r="C23117">
        <v>0</v>
      </c>
      <c r="D23117">
        <v>1</v>
      </c>
      <c r="E23117">
        <v>1</v>
      </c>
      <c r="F23117">
        <v>1</v>
      </c>
      <c r="G23117">
        <v>1</v>
      </c>
      <c r="H23117">
        <v>1</v>
      </c>
      <c r="I23117">
        <v>1</v>
      </c>
      <c r="J23117">
        <v>1</v>
      </c>
      <c r="K23117">
        <v>1</v>
      </c>
      <c r="L23117">
        <v>1</v>
      </c>
      <c r="M23117">
        <v>374</v>
      </c>
      <c r="N23117">
        <v>324</v>
      </c>
      <c r="O23117">
        <v>648</v>
      </c>
      <c r="P23117">
        <f>SUM(data_1666531922508_noWhiskey[[#This Row],[winepoints_signalled]:[max_price_signalled]])</f>
        <v>8</v>
      </c>
    </row>
    <row r="23118" spans="1:16" x14ac:dyDescent="0.35">
      <c r="A23118">
        <v>44726</v>
      </c>
      <c r="B23118" s="5" t="s">
        <v>257</v>
      </c>
      <c r="C23118">
        <v>1</v>
      </c>
      <c r="D23118">
        <v>1</v>
      </c>
      <c r="E23118">
        <v>1</v>
      </c>
      <c r="F23118">
        <v>1</v>
      </c>
      <c r="G23118">
        <v>1</v>
      </c>
      <c r="H23118">
        <v>1</v>
      </c>
      <c r="I23118">
        <v>1</v>
      </c>
      <c r="J23118">
        <v>1</v>
      </c>
      <c r="K23118">
        <v>1</v>
      </c>
      <c r="L23118">
        <v>1</v>
      </c>
      <c r="M23118">
        <v>156</v>
      </c>
      <c r="N23118">
        <v>156</v>
      </c>
      <c r="O23118">
        <v>312</v>
      </c>
      <c r="P23118">
        <f>SUM(data_1666531922508_noWhiskey[[#This Row],[winepoints_signalled]:[max_price_signalled]])</f>
        <v>9</v>
      </c>
    </row>
    <row r="23119" spans="1:16" x14ac:dyDescent="0.35">
      <c r="A23119">
        <v>44727</v>
      </c>
      <c r="B23119" s="5" t="s">
        <v>257</v>
      </c>
      <c r="C23119">
        <v>1</v>
      </c>
      <c r="D23119">
        <v>1</v>
      </c>
      <c r="E23119">
        <v>1</v>
      </c>
      <c r="F23119">
        <v>1</v>
      </c>
      <c r="G23119">
        <v>1</v>
      </c>
      <c r="H23119">
        <v>1</v>
      </c>
      <c r="I23119">
        <v>1</v>
      </c>
      <c r="J23119">
        <v>1</v>
      </c>
      <c r="K23119">
        <v>1</v>
      </c>
      <c r="L23119">
        <v>1</v>
      </c>
      <c r="M23119">
        <v>156</v>
      </c>
      <c r="N23119">
        <v>156</v>
      </c>
      <c r="O23119">
        <v>312</v>
      </c>
      <c r="P23119">
        <f>SUM(data_1666531922508_noWhiskey[[#This Row],[winepoints_signalled]:[max_price_signalled]])</f>
        <v>9</v>
      </c>
    </row>
    <row r="23120" spans="1:16" x14ac:dyDescent="0.35">
      <c r="A23120">
        <v>44728</v>
      </c>
      <c r="B23120" s="5" t="s">
        <v>11367</v>
      </c>
      <c r="C23120">
        <v>0</v>
      </c>
      <c r="D23120">
        <v>1</v>
      </c>
      <c r="E23120">
        <v>1</v>
      </c>
      <c r="F23120">
        <v>1</v>
      </c>
      <c r="G23120">
        <v>1</v>
      </c>
      <c r="H23120">
        <v>1</v>
      </c>
      <c r="I23120">
        <v>1</v>
      </c>
      <c r="J23120">
        <v>1</v>
      </c>
      <c r="K23120">
        <v>1</v>
      </c>
      <c r="L23120">
        <v>1</v>
      </c>
      <c r="M23120">
        <v>14</v>
      </c>
      <c r="N23120">
        <v>960</v>
      </c>
      <c r="O23120">
        <v>192</v>
      </c>
      <c r="P23120">
        <f>SUM(data_1666531922508_noWhiskey[[#This Row],[winepoints_signalled]:[max_price_signalled]])</f>
        <v>8</v>
      </c>
    </row>
    <row r="23121" spans="1:16" x14ac:dyDescent="0.35">
      <c r="A23121">
        <v>44729</v>
      </c>
      <c r="B23121" s="5" t="s">
        <v>10970</v>
      </c>
      <c r="C23121">
        <v>0</v>
      </c>
      <c r="D23121">
        <v>0</v>
      </c>
      <c r="E23121">
        <v>1</v>
      </c>
      <c r="F23121">
        <v>1</v>
      </c>
      <c r="G23121">
        <v>1</v>
      </c>
      <c r="H23121">
        <v>1</v>
      </c>
      <c r="I23121">
        <v>1</v>
      </c>
      <c r="J23121">
        <v>1</v>
      </c>
      <c r="K23121">
        <v>1</v>
      </c>
      <c r="L23121">
        <v>0</v>
      </c>
      <c r="M23121">
        <v>0</v>
      </c>
      <c r="N23121">
        <v>230</v>
      </c>
      <c r="O23121">
        <v>460</v>
      </c>
      <c r="P23121">
        <f>SUM(data_1666531922508_noWhiskey[[#This Row],[winepoints_signalled]:[max_price_signalled]])</f>
        <v>7</v>
      </c>
    </row>
    <row r="23122" spans="1:16" x14ac:dyDescent="0.35">
      <c r="A23122">
        <v>44730</v>
      </c>
      <c r="B23122" s="5" t="s">
        <v>11368</v>
      </c>
      <c r="C23122">
        <v>0</v>
      </c>
      <c r="D23122">
        <v>1</v>
      </c>
      <c r="E23122">
        <v>1</v>
      </c>
      <c r="F23122">
        <v>1</v>
      </c>
      <c r="G23122">
        <v>1</v>
      </c>
      <c r="H23122">
        <v>1</v>
      </c>
      <c r="I23122">
        <v>1</v>
      </c>
      <c r="J23122">
        <v>1</v>
      </c>
      <c r="K23122">
        <v>1</v>
      </c>
      <c r="L23122">
        <v>1</v>
      </c>
      <c r="M23122">
        <v>115</v>
      </c>
      <c r="N23122">
        <v>900</v>
      </c>
      <c r="O23122">
        <v>18</v>
      </c>
      <c r="P23122">
        <f>SUM(data_1666531922508_noWhiskey[[#This Row],[winepoints_signalled]:[max_price_signalled]])</f>
        <v>8</v>
      </c>
    </row>
    <row r="23123" spans="1:16" x14ac:dyDescent="0.35">
      <c r="A23123">
        <v>44731</v>
      </c>
      <c r="B23123" s="5" t="s">
        <v>10966</v>
      </c>
      <c r="C23123">
        <v>0</v>
      </c>
      <c r="D23123">
        <v>1</v>
      </c>
      <c r="E23123">
        <v>1</v>
      </c>
      <c r="F23123">
        <v>1</v>
      </c>
      <c r="G23123">
        <v>1</v>
      </c>
      <c r="H23123">
        <v>1</v>
      </c>
      <c r="I23123">
        <v>1</v>
      </c>
      <c r="J23123">
        <v>1</v>
      </c>
      <c r="K23123">
        <v>1</v>
      </c>
      <c r="L23123">
        <v>1</v>
      </c>
      <c r="M23123">
        <v>308</v>
      </c>
      <c r="N23123">
        <v>308</v>
      </c>
      <c r="O23123">
        <v>440</v>
      </c>
      <c r="P23123">
        <f>SUM(data_1666531922508_noWhiskey[[#This Row],[winepoints_signalled]:[max_price_signalled]])</f>
        <v>8</v>
      </c>
    </row>
    <row r="23124" spans="1:16" x14ac:dyDescent="0.35">
      <c r="A23124">
        <v>44732</v>
      </c>
      <c r="B23124" s="5" t="s">
        <v>11369</v>
      </c>
      <c r="C23124">
        <v>0</v>
      </c>
      <c r="D23124">
        <v>0</v>
      </c>
      <c r="E23124">
        <v>1</v>
      </c>
      <c r="F23124">
        <v>1</v>
      </c>
      <c r="G23124">
        <v>1</v>
      </c>
      <c r="H23124">
        <v>1</v>
      </c>
      <c r="I23124">
        <v>1</v>
      </c>
      <c r="J23124">
        <v>1</v>
      </c>
      <c r="K23124">
        <v>1</v>
      </c>
      <c r="L23124">
        <v>1</v>
      </c>
      <c r="M23124">
        <v>38</v>
      </c>
      <c r="N23124">
        <v>28</v>
      </c>
      <c r="O23124">
        <v>40</v>
      </c>
      <c r="P23124">
        <f>SUM(data_1666531922508_noWhiskey[[#This Row],[winepoints_signalled]:[max_price_signalled]])</f>
        <v>7</v>
      </c>
    </row>
    <row r="23125" spans="1:16" x14ac:dyDescent="0.35">
      <c r="A23125">
        <v>44733</v>
      </c>
      <c r="B23125" s="5" t="s">
        <v>10969</v>
      </c>
      <c r="C23125">
        <v>0</v>
      </c>
      <c r="D23125">
        <v>1</v>
      </c>
      <c r="E23125">
        <v>1</v>
      </c>
      <c r="F23125">
        <v>1</v>
      </c>
      <c r="G23125">
        <v>1</v>
      </c>
      <c r="H23125">
        <v>1</v>
      </c>
      <c r="I23125">
        <v>1</v>
      </c>
      <c r="J23125">
        <v>1</v>
      </c>
      <c r="K23125">
        <v>1</v>
      </c>
      <c r="L23125">
        <v>1</v>
      </c>
      <c r="M23125">
        <v>120</v>
      </c>
      <c r="N23125">
        <v>120</v>
      </c>
      <c r="O23125">
        <v>240</v>
      </c>
      <c r="P23125">
        <f>SUM(data_1666531922508_noWhiskey[[#This Row],[winepoints_signalled]:[max_price_signalled]])</f>
        <v>8</v>
      </c>
    </row>
    <row r="23126" spans="1:16" x14ac:dyDescent="0.35">
      <c r="A23126">
        <v>44734</v>
      </c>
      <c r="B23126" s="5" t="s">
        <v>11370</v>
      </c>
      <c r="C23126">
        <v>0</v>
      </c>
      <c r="D23126">
        <v>0</v>
      </c>
      <c r="E23126">
        <v>1</v>
      </c>
      <c r="F23126">
        <v>1</v>
      </c>
      <c r="G23126">
        <v>1</v>
      </c>
      <c r="H23126">
        <v>1</v>
      </c>
      <c r="I23126">
        <v>1</v>
      </c>
      <c r="J23126">
        <v>1</v>
      </c>
      <c r="K23126">
        <v>1</v>
      </c>
      <c r="L23126">
        <v>1</v>
      </c>
      <c r="M23126">
        <v>90</v>
      </c>
      <c r="N23126">
        <v>60</v>
      </c>
      <c r="O23126">
        <v>120</v>
      </c>
      <c r="P23126">
        <f>SUM(data_1666531922508_noWhiskey[[#This Row],[winepoints_signalled]:[max_price_signalled]])</f>
        <v>7</v>
      </c>
    </row>
    <row r="23127" spans="1:16" x14ac:dyDescent="0.35">
      <c r="A23127">
        <v>44735</v>
      </c>
      <c r="B23127" s="5" t="s">
        <v>11371</v>
      </c>
      <c r="C23127">
        <v>0</v>
      </c>
      <c r="D23127">
        <v>0</v>
      </c>
      <c r="E23127">
        <v>1</v>
      </c>
      <c r="F23127">
        <v>1</v>
      </c>
      <c r="G23127">
        <v>1</v>
      </c>
      <c r="H23127">
        <v>1</v>
      </c>
      <c r="I23127">
        <v>1</v>
      </c>
      <c r="J23127">
        <v>1</v>
      </c>
      <c r="K23127">
        <v>1</v>
      </c>
      <c r="L23127">
        <v>1</v>
      </c>
      <c r="M23127">
        <v>125</v>
      </c>
      <c r="N23127">
        <v>125</v>
      </c>
      <c r="O23127">
        <v>250</v>
      </c>
      <c r="P23127">
        <f>SUM(data_1666531922508_noWhiskey[[#This Row],[winepoints_signalled]:[max_price_signalled]])</f>
        <v>7</v>
      </c>
    </row>
    <row r="23128" spans="1:16" x14ac:dyDescent="0.35">
      <c r="A23128">
        <v>44736</v>
      </c>
      <c r="B23128" s="5" t="s">
        <v>11372</v>
      </c>
      <c r="C23128">
        <v>0</v>
      </c>
      <c r="D23128">
        <v>1</v>
      </c>
      <c r="E23128">
        <v>1</v>
      </c>
      <c r="F23128">
        <v>1</v>
      </c>
      <c r="G23128">
        <v>1</v>
      </c>
      <c r="H23128">
        <v>1</v>
      </c>
      <c r="I23128">
        <v>1</v>
      </c>
      <c r="J23128">
        <v>1</v>
      </c>
      <c r="K23128">
        <v>1</v>
      </c>
      <c r="L23128">
        <v>1</v>
      </c>
      <c r="M23128">
        <v>130</v>
      </c>
      <c r="N23128">
        <v>65</v>
      </c>
      <c r="O23128">
        <v>130</v>
      </c>
      <c r="P23128">
        <f>SUM(data_1666531922508_noWhiskey[[#This Row],[winepoints_signalled]:[max_price_signalled]])</f>
        <v>8</v>
      </c>
    </row>
    <row r="23129" spans="1:16" x14ac:dyDescent="0.35">
      <c r="A23129">
        <v>44737</v>
      </c>
      <c r="B23129" s="5" t="s">
        <v>11373</v>
      </c>
      <c r="C23129">
        <v>0</v>
      </c>
      <c r="D23129">
        <v>0</v>
      </c>
      <c r="E23129">
        <v>1</v>
      </c>
      <c r="F23129">
        <v>1</v>
      </c>
      <c r="G23129">
        <v>1</v>
      </c>
      <c r="H23129">
        <v>1</v>
      </c>
      <c r="I23129">
        <v>1</v>
      </c>
      <c r="J23129">
        <v>1</v>
      </c>
      <c r="K23129">
        <v>1</v>
      </c>
      <c r="L23129">
        <v>1</v>
      </c>
      <c r="M23129">
        <v>117</v>
      </c>
      <c r="N23129">
        <v>117</v>
      </c>
      <c r="O23129">
        <v>180</v>
      </c>
      <c r="P23129">
        <f>SUM(data_1666531922508_noWhiskey[[#This Row],[winepoints_signalled]:[max_price_signalled]])</f>
        <v>7</v>
      </c>
    </row>
    <row r="23130" spans="1:16" x14ac:dyDescent="0.35">
      <c r="A23130">
        <v>44738</v>
      </c>
      <c r="B23130" s="5" t="s">
        <v>11281</v>
      </c>
      <c r="C23130">
        <v>0</v>
      </c>
      <c r="D23130">
        <v>0</v>
      </c>
      <c r="E23130">
        <v>1</v>
      </c>
      <c r="F23130">
        <v>1</v>
      </c>
      <c r="G23130">
        <v>1</v>
      </c>
      <c r="H23130">
        <v>1</v>
      </c>
      <c r="I23130">
        <v>1</v>
      </c>
      <c r="J23130">
        <v>1</v>
      </c>
      <c r="K23130">
        <v>1</v>
      </c>
      <c r="L23130">
        <v>1</v>
      </c>
      <c r="M23130">
        <v>115</v>
      </c>
      <c r="N23130">
        <v>105</v>
      </c>
      <c r="O23130">
        <v>210</v>
      </c>
      <c r="P23130">
        <f>SUM(data_1666531922508_noWhiskey[[#This Row],[winepoints_signalled]:[max_price_signalled]])</f>
        <v>7</v>
      </c>
    </row>
    <row r="23131" spans="1:16" x14ac:dyDescent="0.35">
      <c r="A23131">
        <v>44739</v>
      </c>
      <c r="B23131" s="5" t="s">
        <v>11374</v>
      </c>
      <c r="C23131">
        <v>1</v>
      </c>
      <c r="D23131">
        <v>0</v>
      </c>
      <c r="E23131">
        <v>1</v>
      </c>
      <c r="F23131">
        <v>1</v>
      </c>
      <c r="G23131">
        <v>1</v>
      </c>
      <c r="H23131">
        <v>1</v>
      </c>
      <c r="I23131">
        <v>1</v>
      </c>
      <c r="J23131">
        <v>1</v>
      </c>
      <c r="K23131">
        <v>1</v>
      </c>
      <c r="L23131">
        <v>1</v>
      </c>
      <c r="M23131">
        <v>230</v>
      </c>
      <c r="N23131">
        <v>100</v>
      </c>
      <c r="O23131">
        <v>190</v>
      </c>
      <c r="P23131">
        <f>SUM(data_1666531922508_noWhiskey[[#This Row],[winepoints_signalled]:[max_price_signalled]])</f>
        <v>8</v>
      </c>
    </row>
    <row r="23132" spans="1:16" x14ac:dyDescent="0.35">
      <c r="A23132">
        <v>44740</v>
      </c>
      <c r="B23132" s="5" t="s">
        <v>7258</v>
      </c>
      <c r="C23132">
        <v>0</v>
      </c>
      <c r="D23132">
        <v>0</v>
      </c>
      <c r="E23132">
        <v>1</v>
      </c>
      <c r="F23132">
        <v>1</v>
      </c>
      <c r="G23132">
        <v>1</v>
      </c>
      <c r="H23132">
        <v>1</v>
      </c>
      <c r="I23132">
        <v>1</v>
      </c>
      <c r="J23132">
        <v>1</v>
      </c>
      <c r="K23132">
        <v>1</v>
      </c>
      <c r="L23132">
        <v>1</v>
      </c>
      <c r="M23132">
        <v>140</v>
      </c>
      <c r="N23132">
        <v>120</v>
      </c>
      <c r="O23132">
        <v>210</v>
      </c>
      <c r="P23132">
        <f>SUM(data_1666531922508_noWhiskey[[#This Row],[winepoints_signalled]:[max_price_signalled]])</f>
        <v>7</v>
      </c>
    </row>
    <row r="23133" spans="1:16" x14ac:dyDescent="0.35">
      <c r="A23133">
        <v>44741</v>
      </c>
      <c r="B23133" s="5" t="s">
        <v>7259</v>
      </c>
      <c r="C23133">
        <v>0</v>
      </c>
      <c r="D23133">
        <v>1</v>
      </c>
      <c r="E23133">
        <v>1</v>
      </c>
      <c r="F23133">
        <v>1</v>
      </c>
      <c r="G23133">
        <v>1</v>
      </c>
      <c r="H23133">
        <v>1</v>
      </c>
      <c r="I23133">
        <v>1</v>
      </c>
      <c r="J23133">
        <v>1</v>
      </c>
      <c r="K23133">
        <v>1</v>
      </c>
      <c r="L23133">
        <v>1</v>
      </c>
      <c r="M23133">
        <v>225</v>
      </c>
      <c r="N23133">
        <v>225</v>
      </c>
      <c r="O23133">
        <v>400</v>
      </c>
      <c r="P23133">
        <f>SUM(data_1666531922508_noWhiskey[[#This Row],[winepoints_signalled]:[max_price_signalled]])</f>
        <v>8</v>
      </c>
    </row>
    <row r="23134" spans="1:16" x14ac:dyDescent="0.35">
      <c r="A23134">
        <v>44742</v>
      </c>
      <c r="B23134" s="5" t="s">
        <v>7259</v>
      </c>
      <c r="C23134">
        <v>0</v>
      </c>
      <c r="D23134">
        <v>1</v>
      </c>
      <c r="E23134">
        <v>1</v>
      </c>
      <c r="F23134">
        <v>1</v>
      </c>
      <c r="G23134">
        <v>1</v>
      </c>
      <c r="H23134">
        <v>1</v>
      </c>
      <c r="I23134">
        <v>1</v>
      </c>
      <c r="J23134">
        <v>1</v>
      </c>
      <c r="K23134">
        <v>1</v>
      </c>
      <c r="L23134">
        <v>1</v>
      </c>
      <c r="M23134">
        <v>225</v>
      </c>
      <c r="N23134">
        <v>225</v>
      </c>
      <c r="O23134">
        <v>400</v>
      </c>
      <c r="P23134">
        <f>SUM(data_1666531922508_noWhiskey[[#This Row],[winepoints_signalled]:[max_price_signalled]])</f>
        <v>8</v>
      </c>
    </row>
    <row r="23135" spans="1:16" x14ac:dyDescent="0.35">
      <c r="A23135">
        <v>44743</v>
      </c>
      <c r="B23135" s="5" t="s">
        <v>7259</v>
      </c>
      <c r="C23135">
        <v>0</v>
      </c>
      <c r="D23135">
        <v>1</v>
      </c>
      <c r="E23135">
        <v>1</v>
      </c>
      <c r="F23135">
        <v>1</v>
      </c>
      <c r="G23135">
        <v>1</v>
      </c>
      <c r="H23135">
        <v>1</v>
      </c>
      <c r="I23135">
        <v>1</v>
      </c>
      <c r="J23135">
        <v>1</v>
      </c>
      <c r="K23135">
        <v>1</v>
      </c>
      <c r="L23135">
        <v>1</v>
      </c>
      <c r="M23135">
        <v>225</v>
      </c>
      <c r="N23135">
        <v>225</v>
      </c>
      <c r="O23135">
        <v>400</v>
      </c>
      <c r="P23135">
        <f>SUM(data_1666531922508_noWhiskey[[#This Row],[winepoints_signalled]:[max_price_signalled]])</f>
        <v>8</v>
      </c>
    </row>
    <row r="23136" spans="1:16" x14ac:dyDescent="0.35">
      <c r="A23136">
        <v>44744</v>
      </c>
      <c r="B23136" s="5" t="s">
        <v>7259</v>
      </c>
      <c r="C23136">
        <v>0</v>
      </c>
      <c r="D23136">
        <v>1</v>
      </c>
      <c r="E23136">
        <v>1</v>
      </c>
      <c r="F23136">
        <v>1</v>
      </c>
      <c r="G23136">
        <v>1</v>
      </c>
      <c r="H23136">
        <v>1</v>
      </c>
      <c r="I23136">
        <v>1</v>
      </c>
      <c r="J23136">
        <v>1</v>
      </c>
      <c r="K23136">
        <v>1</v>
      </c>
      <c r="L23136">
        <v>1</v>
      </c>
      <c r="M23136">
        <v>225</v>
      </c>
      <c r="N23136">
        <v>225</v>
      </c>
      <c r="O23136">
        <v>400</v>
      </c>
      <c r="P23136">
        <f>SUM(data_1666531922508_noWhiskey[[#This Row],[winepoints_signalled]:[max_price_signalled]])</f>
        <v>8</v>
      </c>
    </row>
    <row r="23137" spans="1:16" x14ac:dyDescent="0.35">
      <c r="A23137">
        <v>44745</v>
      </c>
      <c r="B23137" s="5" t="s">
        <v>11066</v>
      </c>
      <c r="C23137">
        <v>0</v>
      </c>
      <c r="D23137">
        <v>0</v>
      </c>
      <c r="E23137">
        <v>1</v>
      </c>
      <c r="F23137">
        <v>1</v>
      </c>
      <c r="G23137">
        <v>1</v>
      </c>
      <c r="H23137">
        <v>1</v>
      </c>
      <c r="I23137">
        <v>1</v>
      </c>
      <c r="J23137">
        <v>1</v>
      </c>
      <c r="K23137">
        <v>1</v>
      </c>
      <c r="L23137">
        <v>0</v>
      </c>
      <c r="M23137">
        <v>0</v>
      </c>
      <c r="N23137">
        <v>150</v>
      </c>
      <c r="O23137">
        <v>300</v>
      </c>
      <c r="P23137">
        <f>SUM(data_1666531922508_noWhiskey[[#This Row],[winepoints_signalled]:[max_price_signalled]])</f>
        <v>7</v>
      </c>
    </row>
    <row r="23138" spans="1:16" x14ac:dyDescent="0.35">
      <c r="A23138">
        <v>44746</v>
      </c>
      <c r="B23138" s="5" t="s">
        <v>11066</v>
      </c>
      <c r="C23138">
        <v>0</v>
      </c>
      <c r="D23138">
        <v>0</v>
      </c>
      <c r="E23138">
        <v>1</v>
      </c>
      <c r="F23138">
        <v>1</v>
      </c>
      <c r="G23138">
        <v>1</v>
      </c>
      <c r="H23138">
        <v>1</v>
      </c>
      <c r="I23138">
        <v>1</v>
      </c>
      <c r="J23138">
        <v>1</v>
      </c>
      <c r="K23138">
        <v>1</v>
      </c>
      <c r="L23138">
        <v>0</v>
      </c>
      <c r="M23138">
        <v>0</v>
      </c>
      <c r="N23138">
        <v>150</v>
      </c>
      <c r="O23138">
        <v>300</v>
      </c>
      <c r="P23138">
        <f>SUM(data_1666531922508_noWhiskey[[#This Row],[winepoints_signalled]:[max_price_signalled]])</f>
        <v>7</v>
      </c>
    </row>
    <row r="23139" spans="1:16" x14ac:dyDescent="0.35">
      <c r="A23139">
        <v>44747</v>
      </c>
      <c r="B23139" s="5" t="s">
        <v>9600</v>
      </c>
      <c r="C23139">
        <v>1</v>
      </c>
      <c r="D23139">
        <v>0</v>
      </c>
      <c r="E23139">
        <v>1</v>
      </c>
      <c r="F23139">
        <v>1</v>
      </c>
      <c r="G23139">
        <v>1</v>
      </c>
      <c r="H23139">
        <v>1</v>
      </c>
      <c r="I23139">
        <v>1</v>
      </c>
      <c r="J23139">
        <v>1</v>
      </c>
      <c r="K23139">
        <v>1</v>
      </c>
      <c r="L23139">
        <v>1</v>
      </c>
      <c r="M23139">
        <v>150</v>
      </c>
      <c r="N23139">
        <v>150</v>
      </c>
      <c r="O23139">
        <v>300</v>
      </c>
      <c r="P23139">
        <f>SUM(data_1666531922508_noWhiskey[[#This Row],[winepoints_signalled]:[max_price_signalled]])</f>
        <v>8</v>
      </c>
    </row>
    <row r="23140" spans="1:16" x14ac:dyDescent="0.35">
      <c r="A23140">
        <v>44748</v>
      </c>
      <c r="B23140" s="5" t="s">
        <v>9600</v>
      </c>
      <c r="C23140">
        <v>1</v>
      </c>
      <c r="D23140">
        <v>0</v>
      </c>
      <c r="E23140">
        <v>1</v>
      </c>
      <c r="F23140">
        <v>1</v>
      </c>
      <c r="G23140">
        <v>1</v>
      </c>
      <c r="H23140">
        <v>1</v>
      </c>
      <c r="I23140">
        <v>1</v>
      </c>
      <c r="J23140">
        <v>1</v>
      </c>
      <c r="K23140">
        <v>1</v>
      </c>
      <c r="L23140">
        <v>1</v>
      </c>
      <c r="M23140">
        <v>150</v>
      </c>
      <c r="N23140">
        <v>150</v>
      </c>
      <c r="O23140">
        <v>300</v>
      </c>
      <c r="P23140">
        <f>SUM(data_1666531922508_noWhiskey[[#This Row],[winepoints_signalled]:[max_price_signalled]])</f>
        <v>8</v>
      </c>
    </row>
    <row r="23141" spans="1:16" x14ac:dyDescent="0.35">
      <c r="A23141">
        <v>44749</v>
      </c>
      <c r="B23141" s="5" t="s">
        <v>4118</v>
      </c>
      <c r="C23141">
        <v>1</v>
      </c>
      <c r="D23141">
        <v>0</v>
      </c>
      <c r="E23141">
        <v>1</v>
      </c>
      <c r="F23141">
        <v>1</v>
      </c>
      <c r="G23141">
        <v>1</v>
      </c>
      <c r="H23141">
        <v>1</v>
      </c>
      <c r="I23141">
        <v>1</v>
      </c>
      <c r="J23141">
        <v>1</v>
      </c>
      <c r="K23141">
        <v>1</v>
      </c>
      <c r="L23141">
        <v>1</v>
      </c>
      <c r="M23141">
        <v>140</v>
      </c>
      <c r="N23141">
        <v>120</v>
      </c>
      <c r="O23141">
        <v>240</v>
      </c>
      <c r="P23141">
        <f>SUM(data_1666531922508_noWhiskey[[#This Row],[winepoints_signalled]:[max_price_signalled]])</f>
        <v>8</v>
      </c>
    </row>
    <row r="23142" spans="1:16" x14ac:dyDescent="0.35">
      <c r="A23142">
        <v>44750</v>
      </c>
      <c r="B23142" s="5" t="s">
        <v>4118</v>
      </c>
      <c r="C23142">
        <v>1</v>
      </c>
      <c r="D23142">
        <v>0</v>
      </c>
      <c r="E23142">
        <v>1</v>
      </c>
      <c r="F23142">
        <v>1</v>
      </c>
      <c r="G23142">
        <v>1</v>
      </c>
      <c r="H23142">
        <v>1</v>
      </c>
      <c r="I23142">
        <v>1</v>
      </c>
      <c r="J23142">
        <v>1</v>
      </c>
      <c r="K23142">
        <v>1</v>
      </c>
      <c r="L23142">
        <v>1</v>
      </c>
      <c r="M23142">
        <v>160</v>
      </c>
      <c r="N23142">
        <v>120</v>
      </c>
      <c r="O23142">
        <v>240</v>
      </c>
      <c r="P23142">
        <f>SUM(data_1666531922508_noWhiskey[[#This Row],[winepoints_signalled]:[max_price_signalled]])</f>
        <v>8</v>
      </c>
    </row>
    <row r="23143" spans="1:16" x14ac:dyDescent="0.35">
      <c r="A23143">
        <v>44751</v>
      </c>
      <c r="B23143" s="5" t="s">
        <v>4215</v>
      </c>
      <c r="C23143">
        <v>1</v>
      </c>
      <c r="D23143">
        <v>0</v>
      </c>
      <c r="E23143">
        <v>1</v>
      </c>
      <c r="F23143">
        <v>1</v>
      </c>
      <c r="G23143">
        <v>1</v>
      </c>
      <c r="H23143">
        <v>1</v>
      </c>
      <c r="I23143">
        <v>1</v>
      </c>
      <c r="J23143">
        <v>1</v>
      </c>
      <c r="K23143">
        <v>1</v>
      </c>
      <c r="L23143">
        <v>1</v>
      </c>
      <c r="M23143">
        <v>130</v>
      </c>
      <c r="N23143">
        <v>90</v>
      </c>
      <c r="O23143">
        <v>180</v>
      </c>
      <c r="P23143">
        <f>SUM(data_1666531922508_noWhiskey[[#This Row],[winepoints_signalled]:[max_price_signalled]])</f>
        <v>8</v>
      </c>
    </row>
    <row r="23144" spans="1:16" x14ac:dyDescent="0.35">
      <c r="A23144">
        <v>44756</v>
      </c>
      <c r="B23144" s="5" t="s">
        <v>7626</v>
      </c>
      <c r="C23144">
        <v>1</v>
      </c>
      <c r="D23144">
        <v>0</v>
      </c>
      <c r="E23144">
        <v>1</v>
      </c>
      <c r="F23144">
        <v>1</v>
      </c>
      <c r="G23144">
        <v>1</v>
      </c>
      <c r="H23144">
        <v>1</v>
      </c>
      <c r="I23144">
        <v>1</v>
      </c>
      <c r="J23144">
        <v>1</v>
      </c>
      <c r="K23144">
        <v>1</v>
      </c>
      <c r="L23144">
        <v>1</v>
      </c>
      <c r="M23144">
        <v>320</v>
      </c>
      <c r="N23144">
        <v>300</v>
      </c>
      <c r="O23144">
        <v>450</v>
      </c>
      <c r="P23144">
        <f>SUM(data_1666531922508_noWhiskey[[#This Row],[winepoints_signalled]:[max_price_signalled]])</f>
        <v>8</v>
      </c>
    </row>
    <row r="23145" spans="1:16" x14ac:dyDescent="0.35">
      <c r="A23145">
        <v>44757</v>
      </c>
      <c r="B23145" s="5" t="s">
        <v>7626</v>
      </c>
      <c r="C23145">
        <v>1</v>
      </c>
      <c r="D23145">
        <v>0</v>
      </c>
      <c r="E23145">
        <v>1</v>
      </c>
      <c r="F23145">
        <v>1</v>
      </c>
      <c r="G23145">
        <v>1</v>
      </c>
      <c r="H23145">
        <v>1</v>
      </c>
      <c r="I23145">
        <v>1</v>
      </c>
      <c r="J23145">
        <v>1</v>
      </c>
      <c r="K23145">
        <v>1</v>
      </c>
      <c r="L23145">
        <v>1</v>
      </c>
      <c r="M23145">
        <v>320</v>
      </c>
      <c r="N23145">
        <v>300</v>
      </c>
      <c r="O23145">
        <v>450</v>
      </c>
      <c r="P23145">
        <f>SUM(data_1666531922508_noWhiskey[[#This Row],[winepoints_signalled]:[max_price_signalled]])</f>
        <v>8</v>
      </c>
    </row>
    <row r="23146" spans="1:16" x14ac:dyDescent="0.35">
      <c r="A23146">
        <v>44758</v>
      </c>
      <c r="B23146" s="5" t="s">
        <v>7627</v>
      </c>
      <c r="C23146">
        <v>1</v>
      </c>
      <c r="D23146">
        <v>0</v>
      </c>
      <c r="E23146">
        <v>1</v>
      </c>
      <c r="F23146">
        <v>1</v>
      </c>
      <c r="G23146">
        <v>1</v>
      </c>
      <c r="H23146">
        <v>1</v>
      </c>
      <c r="I23146">
        <v>1</v>
      </c>
      <c r="J23146">
        <v>1</v>
      </c>
      <c r="K23146">
        <v>1</v>
      </c>
      <c r="L23146">
        <v>1</v>
      </c>
      <c r="M23146">
        <v>310</v>
      </c>
      <c r="N23146">
        <v>300</v>
      </c>
      <c r="O23146">
        <v>480</v>
      </c>
      <c r="P23146">
        <f>SUM(data_1666531922508_noWhiskey[[#This Row],[winepoints_signalled]:[max_price_signalled]])</f>
        <v>8</v>
      </c>
    </row>
    <row r="23147" spans="1:16" x14ac:dyDescent="0.35">
      <c r="A23147">
        <v>44759</v>
      </c>
      <c r="B23147" s="5" t="s">
        <v>11375</v>
      </c>
      <c r="C23147">
        <v>1</v>
      </c>
      <c r="D23147">
        <v>1</v>
      </c>
      <c r="E23147">
        <v>1</v>
      </c>
      <c r="F23147">
        <v>1</v>
      </c>
      <c r="G23147">
        <v>1</v>
      </c>
      <c r="H23147">
        <v>1</v>
      </c>
      <c r="I23147">
        <v>1</v>
      </c>
      <c r="J23147">
        <v>1</v>
      </c>
      <c r="K23147">
        <v>1</v>
      </c>
      <c r="L23147">
        <v>1</v>
      </c>
      <c r="M23147">
        <v>415</v>
      </c>
      <c r="N23147">
        <v>205</v>
      </c>
      <c r="O23147">
        <v>410</v>
      </c>
      <c r="P23147">
        <f>SUM(data_1666531922508_noWhiskey[[#This Row],[winepoints_signalled]:[max_price_signalled]])</f>
        <v>9</v>
      </c>
    </row>
    <row r="23148" spans="1:16" x14ac:dyDescent="0.35">
      <c r="A23148">
        <v>44760</v>
      </c>
      <c r="B23148" s="5" t="s">
        <v>11376</v>
      </c>
      <c r="C23148">
        <v>1</v>
      </c>
      <c r="D23148">
        <v>1</v>
      </c>
      <c r="E23148">
        <v>1</v>
      </c>
      <c r="F23148">
        <v>1</v>
      </c>
      <c r="G23148">
        <v>1</v>
      </c>
      <c r="H23148">
        <v>1</v>
      </c>
      <c r="I23148">
        <v>1</v>
      </c>
      <c r="J23148">
        <v>1</v>
      </c>
      <c r="K23148">
        <v>1</v>
      </c>
      <c r="L23148">
        <v>1</v>
      </c>
      <c r="M23148">
        <v>200</v>
      </c>
      <c r="N23148">
        <v>120</v>
      </c>
      <c r="O23148">
        <v>240</v>
      </c>
      <c r="P23148">
        <f>SUM(data_1666531922508_noWhiskey[[#This Row],[winepoints_signalled]:[max_price_signalled]])</f>
        <v>9</v>
      </c>
    </row>
    <row r="23149" spans="1:16" x14ac:dyDescent="0.35">
      <c r="A23149">
        <v>44761</v>
      </c>
      <c r="B23149" s="5" t="s">
        <v>11377</v>
      </c>
      <c r="C23149">
        <v>0</v>
      </c>
      <c r="D23149">
        <v>1</v>
      </c>
      <c r="E23149">
        <v>1</v>
      </c>
      <c r="F23149">
        <v>1</v>
      </c>
      <c r="G23149">
        <v>1</v>
      </c>
      <c r="H23149">
        <v>1</v>
      </c>
      <c r="I23149">
        <v>1</v>
      </c>
      <c r="J23149">
        <v>1</v>
      </c>
      <c r="K23149">
        <v>1</v>
      </c>
      <c r="L23149">
        <v>1</v>
      </c>
      <c r="M23149">
        <v>100</v>
      </c>
      <c r="N23149">
        <v>100</v>
      </c>
      <c r="O23149">
        <v>200</v>
      </c>
      <c r="P23149">
        <f>SUM(data_1666531922508_noWhiskey[[#This Row],[winepoints_signalled]:[max_price_signalled]])</f>
        <v>8</v>
      </c>
    </row>
    <row r="23150" spans="1:16" x14ac:dyDescent="0.35">
      <c r="A23150">
        <v>44762</v>
      </c>
      <c r="B23150" s="5" t="s">
        <v>11378</v>
      </c>
      <c r="C23150">
        <v>1</v>
      </c>
      <c r="D23150">
        <v>1</v>
      </c>
      <c r="E23150">
        <v>1</v>
      </c>
      <c r="F23150">
        <v>1</v>
      </c>
      <c r="G23150">
        <v>1</v>
      </c>
      <c r="H23150">
        <v>1</v>
      </c>
      <c r="I23150">
        <v>1</v>
      </c>
      <c r="J23150">
        <v>1</v>
      </c>
      <c r="K23150">
        <v>1</v>
      </c>
      <c r="L23150">
        <v>1</v>
      </c>
      <c r="M23150">
        <v>160</v>
      </c>
      <c r="N23150">
        <v>120</v>
      </c>
      <c r="O23150">
        <v>240</v>
      </c>
      <c r="P23150">
        <f>SUM(data_1666531922508_noWhiskey[[#This Row],[winepoints_signalled]:[max_price_signalled]])</f>
        <v>9</v>
      </c>
    </row>
    <row r="23151" spans="1:16" x14ac:dyDescent="0.35">
      <c r="A23151">
        <v>44763</v>
      </c>
      <c r="B23151" s="5" t="s">
        <v>8763</v>
      </c>
      <c r="C23151">
        <v>1</v>
      </c>
      <c r="D23151">
        <v>1</v>
      </c>
      <c r="E23151">
        <v>1</v>
      </c>
      <c r="F23151">
        <v>1</v>
      </c>
      <c r="G23151">
        <v>1</v>
      </c>
      <c r="H23151">
        <v>1</v>
      </c>
      <c r="I23151">
        <v>1</v>
      </c>
      <c r="J23151">
        <v>1</v>
      </c>
      <c r="K23151">
        <v>1</v>
      </c>
      <c r="L23151">
        <v>1</v>
      </c>
      <c r="M23151">
        <v>450</v>
      </c>
      <c r="N23151">
        <v>450</v>
      </c>
      <c r="O23151">
        <v>900</v>
      </c>
      <c r="P23151">
        <f>SUM(data_1666531922508_noWhiskey[[#This Row],[winepoints_signalled]:[max_price_signalled]])</f>
        <v>9</v>
      </c>
    </row>
    <row r="23152" spans="1:16" x14ac:dyDescent="0.35">
      <c r="A23152">
        <v>44764</v>
      </c>
      <c r="B23152" s="5" t="s">
        <v>11379</v>
      </c>
      <c r="C23152">
        <v>0</v>
      </c>
      <c r="D23152">
        <v>0</v>
      </c>
      <c r="E23152">
        <v>1</v>
      </c>
      <c r="F23152">
        <v>1</v>
      </c>
      <c r="G23152">
        <v>1</v>
      </c>
      <c r="H23152">
        <v>1</v>
      </c>
      <c r="I23152">
        <v>1</v>
      </c>
      <c r="J23152">
        <v>1</v>
      </c>
      <c r="K23152">
        <v>1</v>
      </c>
      <c r="L23152">
        <v>1</v>
      </c>
      <c r="M23152">
        <v>140</v>
      </c>
      <c r="N23152">
        <v>120</v>
      </c>
      <c r="O23152">
        <v>240</v>
      </c>
      <c r="P23152">
        <f>SUM(data_1666531922508_noWhiskey[[#This Row],[winepoints_signalled]:[max_price_signalled]])</f>
        <v>7</v>
      </c>
    </row>
    <row r="23153" spans="1:16" x14ac:dyDescent="0.35">
      <c r="A23153">
        <v>44765</v>
      </c>
      <c r="B23153" s="5" t="s">
        <v>11379</v>
      </c>
      <c r="C23153">
        <v>0</v>
      </c>
      <c r="D23153">
        <v>0</v>
      </c>
      <c r="E23153">
        <v>1</v>
      </c>
      <c r="F23153">
        <v>1</v>
      </c>
      <c r="G23153">
        <v>1</v>
      </c>
      <c r="H23153">
        <v>1</v>
      </c>
      <c r="I23153">
        <v>1</v>
      </c>
      <c r="J23153">
        <v>1</v>
      </c>
      <c r="K23153">
        <v>1</v>
      </c>
      <c r="L23153">
        <v>1</v>
      </c>
      <c r="M23153">
        <v>140</v>
      </c>
      <c r="N23153">
        <v>120</v>
      </c>
      <c r="O23153">
        <v>240</v>
      </c>
      <c r="P23153">
        <f>SUM(data_1666531922508_noWhiskey[[#This Row],[winepoints_signalled]:[max_price_signalled]])</f>
        <v>7</v>
      </c>
    </row>
    <row r="23154" spans="1:16" x14ac:dyDescent="0.35">
      <c r="A23154">
        <v>44766</v>
      </c>
      <c r="B23154" s="5" t="s">
        <v>11379</v>
      </c>
      <c r="C23154">
        <v>0</v>
      </c>
      <c r="D23154">
        <v>0</v>
      </c>
      <c r="E23154">
        <v>1</v>
      </c>
      <c r="F23154">
        <v>1</v>
      </c>
      <c r="G23154">
        <v>1</v>
      </c>
      <c r="H23154">
        <v>1</v>
      </c>
      <c r="I23154">
        <v>1</v>
      </c>
      <c r="J23154">
        <v>1</v>
      </c>
      <c r="K23154">
        <v>1</v>
      </c>
      <c r="L23154">
        <v>1</v>
      </c>
      <c r="M23154">
        <v>140</v>
      </c>
      <c r="N23154">
        <v>120</v>
      </c>
      <c r="O23154">
        <v>240</v>
      </c>
      <c r="P23154">
        <f>SUM(data_1666531922508_noWhiskey[[#This Row],[winepoints_signalled]:[max_price_signalled]])</f>
        <v>7</v>
      </c>
    </row>
    <row r="23155" spans="1:16" x14ac:dyDescent="0.35">
      <c r="A23155">
        <v>44767</v>
      </c>
      <c r="B23155" s="5" t="s">
        <v>11379</v>
      </c>
      <c r="C23155">
        <v>0</v>
      </c>
      <c r="D23155">
        <v>0</v>
      </c>
      <c r="E23155">
        <v>1</v>
      </c>
      <c r="F23155">
        <v>1</v>
      </c>
      <c r="G23155">
        <v>1</v>
      </c>
      <c r="H23155">
        <v>1</v>
      </c>
      <c r="I23155">
        <v>1</v>
      </c>
      <c r="J23155">
        <v>1</v>
      </c>
      <c r="K23155">
        <v>1</v>
      </c>
      <c r="L23155">
        <v>1</v>
      </c>
      <c r="M23155">
        <v>90</v>
      </c>
      <c r="N23155">
        <v>80</v>
      </c>
      <c r="O23155">
        <v>160</v>
      </c>
      <c r="P23155">
        <f>SUM(data_1666531922508_noWhiskey[[#This Row],[winepoints_signalled]:[max_price_signalled]])</f>
        <v>7</v>
      </c>
    </row>
    <row r="23156" spans="1:16" x14ac:dyDescent="0.35">
      <c r="A23156">
        <v>44768</v>
      </c>
      <c r="B23156" s="5" t="s">
        <v>11380</v>
      </c>
      <c r="C23156">
        <v>1</v>
      </c>
      <c r="D23156">
        <v>0</v>
      </c>
      <c r="E23156">
        <v>1</v>
      </c>
      <c r="F23156">
        <v>1</v>
      </c>
      <c r="G23156">
        <v>1</v>
      </c>
      <c r="H23156">
        <v>1</v>
      </c>
      <c r="I23156">
        <v>1</v>
      </c>
      <c r="J23156">
        <v>1</v>
      </c>
      <c r="K23156">
        <v>1</v>
      </c>
      <c r="L23156">
        <v>1</v>
      </c>
      <c r="M23156">
        <v>160</v>
      </c>
      <c r="N23156">
        <v>150</v>
      </c>
      <c r="O23156">
        <v>300</v>
      </c>
      <c r="P23156">
        <f>SUM(data_1666531922508_noWhiskey[[#This Row],[winepoints_signalled]:[max_price_signalled]])</f>
        <v>8</v>
      </c>
    </row>
    <row r="23157" spans="1:16" x14ac:dyDescent="0.35">
      <c r="A23157">
        <v>44769</v>
      </c>
      <c r="B23157" s="5" t="s">
        <v>11381</v>
      </c>
      <c r="C23157">
        <v>0</v>
      </c>
      <c r="D23157">
        <v>0</v>
      </c>
      <c r="E23157">
        <v>1</v>
      </c>
      <c r="F23157">
        <v>1</v>
      </c>
      <c r="G23157">
        <v>1</v>
      </c>
      <c r="H23157">
        <v>1</v>
      </c>
      <c r="I23157">
        <v>1</v>
      </c>
      <c r="J23157">
        <v>1</v>
      </c>
      <c r="K23157">
        <v>1</v>
      </c>
      <c r="L23157">
        <v>1</v>
      </c>
      <c r="M23157">
        <v>60</v>
      </c>
      <c r="N23157">
        <v>50</v>
      </c>
      <c r="O23157">
        <v>100</v>
      </c>
      <c r="P23157">
        <f>SUM(data_1666531922508_noWhiskey[[#This Row],[winepoints_signalled]:[max_price_signalled]])</f>
        <v>7</v>
      </c>
    </row>
    <row r="23158" spans="1:16" x14ac:dyDescent="0.35">
      <c r="A23158">
        <v>44770</v>
      </c>
      <c r="B23158" s="5" t="s">
        <v>11382</v>
      </c>
      <c r="C23158">
        <v>0</v>
      </c>
      <c r="D23158">
        <v>0</v>
      </c>
      <c r="E23158">
        <v>1</v>
      </c>
      <c r="F23158">
        <v>1</v>
      </c>
      <c r="G23158">
        <v>1</v>
      </c>
      <c r="H23158">
        <v>1</v>
      </c>
      <c r="I23158">
        <v>1</v>
      </c>
      <c r="J23158">
        <v>1</v>
      </c>
      <c r="K23158">
        <v>1</v>
      </c>
      <c r="L23158">
        <v>1</v>
      </c>
      <c r="M23158">
        <v>40</v>
      </c>
      <c r="N23158">
        <v>30</v>
      </c>
      <c r="O23158">
        <v>60</v>
      </c>
      <c r="P23158">
        <f>SUM(data_1666531922508_noWhiskey[[#This Row],[winepoints_signalled]:[max_price_signalled]])</f>
        <v>7</v>
      </c>
    </row>
    <row r="23159" spans="1:16" x14ac:dyDescent="0.35">
      <c r="A23159">
        <v>44771</v>
      </c>
      <c r="B23159" s="5" t="s">
        <v>11383</v>
      </c>
      <c r="C23159">
        <v>0</v>
      </c>
      <c r="D23159">
        <v>0</v>
      </c>
      <c r="E23159">
        <v>1</v>
      </c>
      <c r="F23159">
        <v>1</v>
      </c>
      <c r="G23159">
        <v>1</v>
      </c>
      <c r="H23159">
        <v>1</v>
      </c>
      <c r="I23159">
        <v>1</v>
      </c>
      <c r="J23159">
        <v>1</v>
      </c>
      <c r="K23159">
        <v>1</v>
      </c>
      <c r="L23159">
        <v>1</v>
      </c>
      <c r="M23159">
        <v>80</v>
      </c>
      <c r="N23159">
        <v>80</v>
      </c>
      <c r="O23159">
        <v>160</v>
      </c>
      <c r="P23159">
        <f>SUM(data_1666531922508_noWhiskey[[#This Row],[winepoints_signalled]:[max_price_signalled]])</f>
        <v>7</v>
      </c>
    </row>
    <row r="23160" spans="1:16" x14ac:dyDescent="0.35">
      <c r="A23160">
        <v>44772</v>
      </c>
      <c r="B23160" s="5" t="s">
        <v>11384</v>
      </c>
      <c r="C23160">
        <v>0</v>
      </c>
      <c r="D23160">
        <v>0</v>
      </c>
      <c r="E23160">
        <v>1</v>
      </c>
      <c r="F23160">
        <v>1</v>
      </c>
      <c r="G23160">
        <v>1</v>
      </c>
      <c r="H23160">
        <v>1</v>
      </c>
      <c r="I23160">
        <v>1</v>
      </c>
      <c r="J23160">
        <v>1</v>
      </c>
      <c r="K23160">
        <v>1</v>
      </c>
      <c r="L23160">
        <v>1</v>
      </c>
      <c r="M23160">
        <v>130</v>
      </c>
      <c r="N23160">
        <v>60</v>
      </c>
      <c r="O23160">
        <v>150</v>
      </c>
      <c r="P23160">
        <f>SUM(data_1666531922508_noWhiskey[[#This Row],[winepoints_signalled]:[max_price_signalled]])</f>
        <v>7</v>
      </c>
    </row>
    <row r="23161" spans="1:16" x14ac:dyDescent="0.35">
      <c r="A23161">
        <v>44773</v>
      </c>
      <c r="B23161" s="5" t="s">
        <v>11385</v>
      </c>
      <c r="C23161">
        <v>0</v>
      </c>
      <c r="D23161">
        <v>0</v>
      </c>
      <c r="E23161">
        <v>1</v>
      </c>
      <c r="F23161">
        <v>1</v>
      </c>
      <c r="G23161">
        <v>1</v>
      </c>
      <c r="H23161">
        <v>1</v>
      </c>
      <c r="I23161">
        <v>1</v>
      </c>
      <c r="J23161">
        <v>1</v>
      </c>
      <c r="K23161">
        <v>1</v>
      </c>
      <c r="L23161">
        <v>1</v>
      </c>
      <c r="M23161">
        <v>200</v>
      </c>
      <c r="N23161">
        <v>70</v>
      </c>
      <c r="O23161">
        <v>175</v>
      </c>
      <c r="P23161">
        <f>SUM(data_1666531922508_noWhiskey[[#This Row],[winepoints_signalled]:[max_price_signalled]])</f>
        <v>7</v>
      </c>
    </row>
    <row r="23162" spans="1:16" x14ac:dyDescent="0.35">
      <c r="A23162">
        <v>44774</v>
      </c>
      <c r="B23162" s="5" t="s">
        <v>11386</v>
      </c>
      <c r="C23162">
        <v>0</v>
      </c>
      <c r="D23162">
        <v>0</v>
      </c>
      <c r="E23162">
        <v>1</v>
      </c>
      <c r="F23162">
        <v>1</v>
      </c>
      <c r="G23162">
        <v>1</v>
      </c>
      <c r="H23162">
        <v>1</v>
      </c>
      <c r="I23162">
        <v>1</v>
      </c>
      <c r="J23162">
        <v>1</v>
      </c>
      <c r="K23162">
        <v>1</v>
      </c>
      <c r="L23162">
        <v>1</v>
      </c>
      <c r="M23162">
        <v>130</v>
      </c>
      <c r="N23162">
        <v>120</v>
      </c>
      <c r="O23162">
        <v>240</v>
      </c>
      <c r="P23162">
        <f>SUM(data_1666531922508_noWhiskey[[#This Row],[winepoints_signalled]:[max_price_signalled]])</f>
        <v>7</v>
      </c>
    </row>
    <row r="23163" spans="1:16" x14ac:dyDescent="0.35">
      <c r="A23163">
        <v>44775</v>
      </c>
      <c r="B23163" s="5" t="s">
        <v>11386</v>
      </c>
      <c r="C23163">
        <v>0</v>
      </c>
      <c r="D23163">
        <v>0</v>
      </c>
      <c r="E23163">
        <v>1</v>
      </c>
      <c r="F23163">
        <v>1</v>
      </c>
      <c r="G23163">
        <v>1</v>
      </c>
      <c r="H23163">
        <v>1</v>
      </c>
      <c r="I23163">
        <v>1</v>
      </c>
      <c r="J23163">
        <v>1</v>
      </c>
      <c r="K23163">
        <v>1</v>
      </c>
      <c r="L23163">
        <v>1</v>
      </c>
      <c r="M23163">
        <v>210</v>
      </c>
      <c r="N23163">
        <v>120</v>
      </c>
      <c r="O23163">
        <v>240</v>
      </c>
      <c r="P23163">
        <f>SUM(data_1666531922508_noWhiskey[[#This Row],[winepoints_signalled]:[max_price_signalled]])</f>
        <v>7</v>
      </c>
    </row>
    <row r="23164" spans="1:16" x14ac:dyDescent="0.35">
      <c r="A23164">
        <v>44776</v>
      </c>
      <c r="B23164" s="5" t="s">
        <v>11386</v>
      </c>
      <c r="C23164">
        <v>0</v>
      </c>
      <c r="D23164">
        <v>0</v>
      </c>
      <c r="E23164">
        <v>1</v>
      </c>
      <c r="F23164">
        <v>1</v>
      </c>
      <c r="G23164">
        <v>1</v>
      </c>
      <c r="H23164">
        <v>1</v>
      </c>
      <c r="I23164">
        <v>1</v>
      </c>
      <c r="J23164">
        <v>1</v>
      </c>
      <c r="K23164">
        <v>1</v>
      </c>
      <c r="L23164">
        <v>1</v>
      </c>
      <c r="M23164">
        <v>130</v>
      </c>
      <c r="N23164">
        <v>120</v>
      </c>
      <c r="O23164">
        <v>240</v>
      </c>
      <c r="P23164">
        <f>SUM(data_1666531922508_noWhiskey[[#This Row],[winepoints_signalled]:[max_price_signalled]])</f>
        <v>7</v>
      </c>
    </row>
    <row r="23165" spans="1:16" x14ac:dyDescent="0.35">
      <c r="A23165">
        <v>44777</v>
      </c>
      <c r="B23165" s="5" t="s">
        <v>11386</v>
      </c>
      <c r="C23165">
        <v>0</v>
      </c>
      <c r="D23165">
        <v>0</v>
      </c>
      <c r="E23165">
        <v>1</v>
      </c>
      <c r="F23165">
        <v>1</v>
      </c>
      <c r="G23165">
        <v>1</v>
      </c>
      <c r="H23165">
        <v>1</v>
      </c>
      <c r="I23165">
        <v>1</v>
      </c>
      <c r="J23165">
        <v>1</v>
      </c>
      <c r="K23165">
        <v>1</v>
      </c>
      <c r="L23165">
        <v>1</v>
      </c>
      <c r="M23165">
        <v>110</v>
      </c>
      <c r="N23165">
        <v>60</v>
      </c>
      <c r="O23165">
        <v>120</v>
      </c>
      <c r="P23165">
        <f>SUM(data_1666531922508_noWhiskey[[#This Row],[winepoints_signalled]:[max_price_signalled]])</f>
        <v>7</v>
      </c>
    </row>
    <row r="23166" spans="1:16" x14ac:dyDescent="0.35">
      <c r="A23166">
        <v>44778</v>
      </c>
      <c r="B23166" s="5" t="s">
        <v>11387</v>
      </c>
      <c r="C23166">
        <v>0</v>
      </c>
      <c r="D23166">
        <v>0</v>
      </c>
      <c r="E23166">
        <v>1</v>
      </c>
      <c r="F23166">
        <v>1</v>
      </c>
      <c r="G23166">
        <v>1</v>
      </c>
      <c r="H23166">
        <v>1</v>
      </c>
      <c r="I23166">
        <v>1</v>
      </c>
      <c r="J23166">
        <v>1</v>
      </c>
      <c r="K23166">
        <v>1</v>
      </c>
      <c r="L23166">
        <v>1</v>
      </c>
      <c r="M23166">
        <v>70</v>
      </c>
      <c r="N23166">
        <v>40</v>
      </c>
      <c r="O23166">
        <v>75</v>
      </c>
      <c r="P23166">
        <f>SUM(data_1666531922508_noWhiskey[[#This Row],[winepoints_signalled]:[max_price_signalled]])</f>
        <v>7</v>
      </c>
    </row>
    <row r="23167" spans="1:16" x14ac:dyDescent="0.35">
      <c r="A23167">
        <v>44779</v>
      </c>
      <c r="B23167" s="5" t="s">
        <v>38</v>
      </c>
      <c r="C23167">
        <v>0</v>
      </c>
      <c r="D23167">
        <v>0</v>
      </c>
      <c r="E23167">
        <v>1</v>
      </c>
      <c r="F23167">
        <v>1</v>
      </c>
      <c r="G23167">
        <v>1</v>
      </c>
      <c r="H23167">
        <v>1</v>
      </c>
      <c r="I23167">
        <v>1</v>
      </c>
      <c r="J23167">
        <v>1</v>
      </c>
      <c r="K23167">
        <v>1</v>
      </c>
      <c r="L23167">
        <v>0</v>
      </c>
      <c r="M23167">
        <v>0</v>
      </c>
      <c r="N23167">
        <v>150</v>
      </c>
      <c r="O23167">
        <v>300</v>
      </c>
      <c r="P23167">
        <f>SUM(data_1666531922508_noWhiskey[[#This Row],[winepoints_signalled]:[max_price_signalled]])</f>
        <v>7</v>
      </c>
    </row>
    <row r="23168" spans="1:16" x14ac:dyDescent="0.35">
      <c r="A23168">
        <v>44780</v>
      </c>
      <c r="B23168" s="5" t="s">
        <v>38</v>
      </c>
      <c r="C23168">
        <v>0</v>
      </c>
      <c r="D23168">
        <v>0</v>
      </c>
      <c r="E23168">
        <v>1</v>
      </c>
      <c r="F23168">
        <v>1</v>
      </c>
      <c r="G23168">
        <v>1</v>
      </c>
      <c r="H23168">
        <v>1</v>
      </c>
      <c r="I23168">
        <v>1</v>
      </c>
      <c r="J23168">
        <v>1</v>
      </c>
      <c r="K23168">
        <v>1</v>
      </c>
      <c r="L23168">
        <v>0</v>
      </c>
      <c r="M23168">
        <v>0</v>
      </c>
      <c r="N23168">
        <v>150</v>
      </c>
      <c r="O23168">
        <v>300</v>
      </c>
      <c r="P23168">
        <f>SUM(data_1666531922508_noWhiskey[[#This Row],[winepoints_signalled]:[max_price_signalled]])</f>
        <v>7</v>
      </c>
    </row>
    <row r="23169" spans="1:16" x14ac:dyDescent="0.35">
      <c r="A23169">
        <v>44781</v>
      </c>
      <c r="B23169" s="5" t="s">
        <v>38</v>
      </c>
      <c r="C23169">
        <v>0</v>
      </c>
      <c r="D23169">
        <v>0</v>
      </c>
      <c r="E23169">
        <v>1</v>
      </c>
      <c r="F23169">
        <v>1</v>
      </c>
      <c r="G23169">
        <v>1</v>
      </c>
      <c r="H23169">
        <v>1</v>
      </c>
      <c r="I23169">
        <v>1</v>
      </c>
      <c r="J23169">
        <v>1</v>
      </c>
      <c r="K23169">
        <v>1</v>
      </c>
      <c r="L23169">
        <v>1</v>
      </c>
      <c r="M23169">
        <v>100</v>
      </c>
      <c r="N23169">
        <v>100</v>
      </c>
      <c r="O23169">
        <v>200</v>
      </c>
      <c r="P23169">
        <f>SUM(data_1666531922508_noWhiskey[[#This Row],[winepoints_signalled]:[max_price_signalled]])</f>
        <v>7</v>
      </c>
    </row>
    <row r="23170" spans="1:16" x14ac:dyDescent="0.35">
      <c r="A23170">
        <v>44782</v>
      </c>
      <c r="B23170" s="5" t="s">
        <v>11388</v>
      </c>
      <c r="C23170">
        <v>0</v>
      </c>
      <c r="D23170">
        <v>0</v>
      </c>
      <c r="E23170">
        <v>1</v>
      </c>
      <c r="F23170">
        <v>1</v>
      </c>
      <c r="G23170">
        <v>1</v>
      </c>
      <c r="H23170">
        <v>1</v>
      </c>
      <c r="I23170">
        <v>1</v>
      </c>
      <c r="J23170">
        <v>1</v>
      </c>
      <c r="K23170">
        <v>1</v>
      </c>
      <c r="L23170">
        <v>1</v>
      </c>
      <c r="M23170">
        <v>100</v>
      </c>
      <c r="N23170">
        <v>100</v>
      </c>
      <c r="O23170">
        <v>200</v>
      </c>
      <c r="P23170">
        <f>SUM(data_1666531922508_noWhiskey[[#This Row],[winepoints_signalled]:[max_price_signalled]])</f>
        <v>7</v>
      </c>
    </row>
    <row r="23171" spans="1:16" x14ac:dyDescent="0.35">
      <c r="A23171">
        <v>44783</v>
      </c>
      <c r="B23171" s="5" t="s">
        <v>3893</v>
      </c>
      <c r="C23171">
        <v>0</v>
      </c>
      <c r="D23171">
        <v>0</v>
      </c>
      <c r="E23171">
        <v>1</v>
      </c>
      <c r="F23171">
        <v>1</v>
      </c>
      <c r="G23171">
        <v>1</v>
      </c>
      <c r="H23171">
        <v>1</v>
      </c>
      <c r="I23171">
        <v>1</v>
      </c>
      <c r="J23171">
        <v>1</v>
      </c>
      <c r="K23171">
        <v>1</v>
      </c>
      <c r="L23171">
        <v>0</v>
      </c>
      <c r="M23171">
        <v>0</v>
      </c>
      <c r="N23171">
        <v>150</v>
      </c>
      <c r="O23171">
        <v>300</v>
      </c>
      <c r="P23171">
        <f>SUM(data_1666531922508_noWhiskey[[#This Row],[winepoints_signalled]:[max_price_signalled]])</f>
        <v>7</v>
      </c>
    </row>
    <row r="23172" spans="1:16" x14ac:dyDescent="0.35">
      <c r="A23172">
        <v>44784</v>
      </c>
      <c r="B23172" s="5" t="s">
        <v>10278</v>
      </c>
      <c r="C23172">
        <v>0</v>
      </c>
      <c r="D23172">
        <v>1</v>
      </c>
      <c r="E23172">
        <v>1</v>
      </c>
      <c r="F23172">
        <v>1</v>
      </c>
      <c r="G23172">
        <v>1</v>
      </c>
      <c r="H23172">
        <v>1</v>
      </c>
      <c r="I23172">
        <v>1</v>
      </c>
      <c r="J23172">
        <v>1</v>
      </c>
      <c r="K23172">
        <v>1</v>
      </c>
      <c r="L23172">
        <v>0</v>
      </c>
      <c r="M23172">
        <v>0</v>
      </c>
      <c r="N23172">
        <v>300</v>
      </c>
      <c r="O23172">
        <v>600</v>
      </c>
      <c r="P23172">
        <f>SUM(data_1666531922508_noWhiskey[[#This Row],[winepoints_signalled]:[max_price_signalled]])</f>
        <v>8</v>
      </c>
    </row>
    <row r="23173" spans="1:16" x14ac:dyDescent="0.35">
      <c r="A23173">
        <v>44785</v>
      </c>
      <c r="B23173" s="5" t="s">
        <v>10995</v>
      </c>
      <c r="C23173">
        <v>1</v>
      </c>
      <c r="D23173">
        <v>0</v>
      </c>
      <c r="E23173">
        <v>1</v>
      </c>
      <c r="F23173">
        <v>1</v>
      </c>
      <c r="G23173">
        <v>1</v>
      </c>
      <c r="H23173">
        <v>1</v>
      </c>
      <c r="I23173">
        <v>1</v>
      </c>
      <c r="J23173">
        <v>1</v>
      </c>
      <c r="K23173">
        <v>1</v>
      </c>
      <c r="L23173">
        <v>1</v>
      </c>
      <c r="M23173">
        <v>390</v>
      </c>
      <c r="N23173">
        <v>350</v>
      </c>
      <c r="O23173">
        <v>700</v>
      </c>
      <c r="P23173">
        <f>SUM(data_1666531922508_noWhiskey[[#This Row],[winepoints_signalled]:[max_price_signalled]])</f>
        <v>8</v>
      </c>
    </row>
    <row r="23174" spans="1:16" x14ac:dyDescent="0.35">
      <c r="A23174">
        <v>44814</v>
      </c>
      <c r="B23174" s="5" t="s">
        <v>4215</v>
      </c>
      <c r="C23174">
        <v>1</v>
      </c>
      <c r="D23174">
        <v>0</v>
      </c>
      <c r="E23174">
        <v>1</v>
      </c>
      <c r="F23174">
        <v>1</v>
      </c>
      <c r="G23174">
        <v>1</v>
      </c>
      <c r="H23174">
        <v>1</v>
      </c>
      <c r="I23174">
        <v>1</v>
      </c>
      <c r="J23174">
        <v>1</v>
      </c>
      <c r="K23174">
        <v>1</v>
      </c>
      <c r="L23174">
        <v>0</v>
      </c>
      <c r="M23174">
        <v>0</v>
      </c>
      <c r="N23174">
        <v>180</v>
      </c>
      <c r="O23174">
        <v>360</v>
      </c>
      <c r="P23174">
        <f>SUM(data_1666531922508_noWhiskey[[#This Row],[winepoints_signalled]:[max_price_signalled]])</f>
        <v>8</v>
      </c>
    </row>
    <row r="23175" spans="1:16" x14ac:dyDescent="0.35">
      <c r="A23175">
        <v>44786</v>
      </c>
      <c r="B23175" s="5" t="s">
        <v>10995</v>
      </c>
      <c r="C23175">
        <v>1</v>
      </c>
      <c r="D23175">
        <v>0</v>
      </c>
      <c r="E23175">
        <v>1</v>
      </c>
      <c r="F23175">
        <v>1</v>
      </c>
      <c r="G23175">
        <v>1</v>
      </c>
      <c r="H23175">
        <v>1</v>
      </c>
      <c r="I23175">
        <v>1</v>
      </c>
      <c r="J23175">
        <v>1</v>
      </c>
      <c r="K23175">
        <v>1</v>
      </c>
      <c r="L23175">
        <v>1</v>
      </c>
      <c r="M23175">
        <v>370</v>
      </c>
      <c r="N23175">
        <v>350</v>
      </c>
      <c r="O23175">
        <v>700</v>
      </c>
      <c r="P23175">
        <f>SUM(data_1666531922508_noWhiskey[[#This Row],[winepoints_signalled]:[max_price_signalled]])</f>
        <v>8</v>
      </c>
    </row>
    <row r="23176" spans="1:16" x14ac:dyDescent="0.35">
      <c r="A23176">
        <v>44787</v>
      </c>
      <c r="B23176" s="5" t="s">
        <v>208</v>
      </c>
      <c r="C23176">
        <v>0</v>
      </c>
      <c r="D23176">
        <v>0</v>
      </c>
      <c r="E23176">
        <v>1</v>
      </c>
      <c r="F23176">
        <v>1</v>
      </c>
      <c r="G23176">
        <v>1</v>
      </c>
      <c r="H23176">
        <v>1</v>
      </c>
      <c r="I23176">
        <v>1</v>
      </c>
      <c r="J23176">
        <v>1</v>
      </c>
      <c r="K23176">
        <v>1</v>
      </c>
      <c r="L23176">
        <v>0</v>
      </c>
      <c r="M23176">
        <v>0</v>
      </c>
      <c r="N23176">
        <v>75</v>
      </c>
      <c r="O23176">
        <v>150</v>
      </c>
      <c r="P23176">
        <f>SUM(data_1666531922508_noWhiskey[[#This Row],[winepoints_signalled]:[max_price_signalled]])</f>
        <v>7</v>
      </c>
    </row>
    <row r="23177" spans="1:16" x14ac:dyDescent="0.35">
      <c r="A23177">
        <v>44788</v>
      </c>
      <c r="B23177" s="5" t="s">
        <v>11152</v>
      </c>
      <c r="C23177">
        <v>0</v>
      </c>
      <c r="D23177">
        <v>1</v>
      </c>
      <c r="E23177">
        <v>1</v>
      </c>
      <c r="F23177">
        <v>1</v>
      </c>
      <c r="G23177">
        <v>1</v>
      </c>
      <c r="H23177">
        <v>1</v>
      </c>
      <c r="I23177">
        <v>1</v>
      </c>
      <c r="J23177">
        <v>1</v>
      </c>
      <c r="K23177">
        <v>1</v>
      </c>
      <c r="L23177">
        <v>0</v>
      </c>
      <c r="M23177">
        <v>0</v>
      </c>
      <c r="N23177">
        <v>240</v>
      </c>
      <c r="O23177">
        <v>480</v>
      </c>
      <c r="P23177">
        <f>SUM(data_1666531922508_noWhiskey[[#This Row],[winepoints_signalled]:[max_price_signalled]])</f>
        <v>8</v>
      </c>
    </row>
    <row r="23178" spans="1:16" x14ac:dyDescent="0.35">
      <c r="A23178">
        <v>44789</v>
      </c>
      <c r="B23178" s="5" t="s">
        <v>11389</v>
      </c>
      <c r="C23178">
        <v>1</v>
      </c>
      <c r="D23178">
        <v>1</v>
      </c>
      <c r="E23178">
        <v>1</v>
      </c>
      <c r="F23178">
        <v>1</v>
      </c>
      <c r="G23178">
        <v>1</v>
      </c>
      <c r="H23178">
        <v>1</v>
      </c>
      <c r="I23178">
        <v>1</v>
      </c>
      <c r="J23178">
        <v>1</v>
      </c>
      <c r="K23178">
        <v>1</v>
      </c>
      <c r="L23178">
        <v>1</v>
      </c>
      <c r="M23178">
        <v>180</v>
      </c>
      <c r="N23178">
        <v>100</v>
      </c>
      <c r="O23178">
        <v>200</v>
      </c>
      <c r="P23178">
        <f>SUM(data_1666531922508_noWhiskey[[#This Row],[winepoints_signalled]:[max_price_signalled]])</f>
        <v>9</v>
      </c>
    </row>
    <row r="23179" spans="1:16" x14ac:dyDescent="0.35">
      <c r="A23179">
        <v>44790</v>
      </c>
      <c r="B23179" s="5" t="s">
        <v>10455</v>
      </c>
      <c r="C23179">
        <v>0</v>
      </c>
      <c r="D23179">
        <v>0</v>
      </c>
      <c r="E23179">
        <v>1</v>
      </c>
      <c r="F23179">
        <v>1</v>
      </c>
      <c r="G23179">
        <v>1</v>
      </c>
      <c r="H23179">
        <v>1</v>
      </c>
      <c r="I23179">
        <v>1</v>
      </c>
      <c r="J23179">
        <v>1</v>
      </c>
      <c r="K23179">
        <v>1</v>
      </c>
      <c r="L23179">
        <v>0</v>
      </c>
      <c r="M23179">
        <v>0</v>
      </c>
      <c r="N23179">
        <v>200</v>
      </c>
      <c r="O23179">
        <v>400</v>
      </c>
      <c r="P23179">
        <f>SUM(data_1666531922508_noWhiskey[[#This Row],[winepoints_signalled]:[max_price_signalled]])</f>
        <v>7</v>
      </c>
    </row>
    <row r="23180" spans="1:16" x14ac:dyDescent="0.35">
      <c r="A23180">
        <v>44791</v>
      </c>
      <c r="B23180" s="5" t="s">
        <v>11390</v>
      </c>
      <c r="C23180">
        <v>0</v>
      </c>
      <c r="D23180">
        <v>0</v>
      </c>
      <c r="E23180">
        <v>1</v>
      </c>
      <c r="F23180">
        <v>1</v>
      </c>
      <c r="G23180">
        <v>1</v>
      </c>
      <c r="H23180">
        <v>1</v>
      </c>
      <c r="I23180">
        <v>1</v>
      </c>
      <c r="J23180">
        <v>1</v>
      </c>
      <c r="K23180">
        <v>1</v>
      </c>
      <c r="L23180">
        <v>1</v>
      </c>
      <c r="M23180">
        <v>175</v>
      </c>
      <c r="N23180">
        <v>155</v>
      </c>
      <c r="O23180">
        <v>310</v>
      </c>
      <c r="P23180">
        <f>SUM(data_1666531922508_noWhiskey[[#This Row],[winepoints_signalled]:[max_price_signalled]])</f>
        <v>7</v>
      </c>
    </row>
    <row r="23181" spans="1:16" x14ac:dyDescent="0.35">
      <c r="A23181">
        <v>44792</v>
      </c>
      <c r="B23181" s="5" t="s">
        <v>11391</v>
      </c>
      <c r="C23181">
        <v>0</v>
      </c>
      <c r="D23181">
        <v>0</v>
      </c>
      <c r="E23181">
        <v>1</v>
      </c>
      <c r="F23181">
        <v>1</v>
      </c>
      <c r="G23181">
        <v>1</v>
      </c>
      <c r="H23181">
        <v>1</v>
      </c>
      <c r="I23181">
        <v>1</v>
      </c>
      <c r="J23181">
        <v>1</v>
      </c>
      <c r="K23181">
        <v>1</v>
      </c>
      <c r="L23181">
        <v>1</v>
      </c>
      <c r="M23181">
        <v>165</v>
      </c>
      <c r="N23181">
        <v>125</v>
      </c>
      <c r="O23181">
        <v>250</v>
      </c>
      <c r="P23181">
        <f>SUM(data_1666531922508_noWhiskey[[#This Row],[winepoints_signalled]:[max_price_signalled]])</f>
        <v>7</v>
      </c>
    </row>
    <row r="23182" spans="1:16" x14ac:dyDescent="0.35">
      <c r="A23182">
        <v>44793</v>
      </c>
      <c r="B23182" s="5" t="s">
        <v>4419</v>
      </c>
      <c r="C23182">
        <v>1</v>
      </c>
      <c r="D23182">
        <v>0</v>
      </c>
      <c r="E23182">
        <v>1</v>
      </c>
      <c r="F23182">
        <v>1</v>
      </c>
      <c r="G23182">
        <v>1</v>
      </c>
      <c r="H23182">
        <v>1</v>
      </c>
      <c r="I23182">
        <v>1</v>
      </c>
      <c r="J23182">
        <v>1</v>
      </c>
      <c r="K23182">
        <v>1</v>
      </c>
      <c r="L23182">
        <v>1</v>
      </c>
      <c r="M23182">
        <v>115</v>
      </c>
      <c r="N23182">
        <v>105</v>
      </c>
      <c r="O23182">
        <v>210</v>
      </c>
      <c r="P23182">
        <f>SUM(data_1666531922508_noWhiskey[[#This Row],[winepoints_signalled]:[max_price_signalled]])</f>
        <v>8</v>
      </c>
    </row>
    <row r="23183" spans="1:16" x14ac:dyDescent="0.35">
      <c r="A23183">
        <v>44794</v>
      </c>
      <c r="B23183" s="5" t="s">
        <v>11392</v>
      </c>
      <c r="C23183">
        <v>1</v>
      </c>
      <c r="D23183">
        <v>0</v>
      </c>
      <c r="E23183">
        <v>1</v>
      </c>
      <c r="F23183">
        <v>1</v>
      </c>
      <c r="G23183">
        <v>1</v>
      </c>
      <c r="H23183">
        <v>1</v>
      </c>
      <c r="I23183">
        <v>1</v>
      </c>
      <c r="J23183">
        <v>1</v>
      </c>
      <c r="K23183">
        <v>1</v>
      </c>
      <c r="L23183">
        <v>1</v>
      </c>
      <c r="M23183">
        <v>135</v>
      </c>
      <c r="N23183">
        <v>115</v>
      </c>
      <c r="O23183">
        <v>230</v>
      </c>
      <c r="P23183">
        <f>SUM(data_1666531922508_noWhiskey[[#This Row],[winepoints_signalled]:[max_price_signalled]])</f>
        <v>8</v>
      </c>
    </row>
    <row r="23184" spans="1:16" x14ac:dyDescent="0.35">
      <c r="A23184">
        <v>44795</v>
      </c>
      <c r="B23184" s="5" t="s">
        <v>11393</v>
      </c>
      <c r="C23184">
        <v>1</v>
      </c>
      <c r="D23184">
        <v>0</v>
      </c>
      <c r="E23184">
        <v>1</v>
      </c>
      <c r="F23184">
        <v>1</v>
      </c>
      <c r="G23184">
        <v>1</v>
      </c>
      <c r="H23184">
        <v>1</v>
      </c>
      <c r="I23184">
        <v>1</v>
      </c>
      <c r="J23184">
        <v>1</v>
      </c>
      <c r="K23184">
        <v>1</v>
      </c>
      <c r="L23184">
        <v>1</v>
      </c>
      <c r="M23184">
        <v>275</v>
      </c>
      <c r="N23184">
        <v>195</v>
      </c>
      <c r="O23184">
        <v>390</v>
      </c>
      <c r="P23184">
        <f>SUM(data_1666531922508_noWhiskey[[#This Row],[winepoints_signalled]:[max_price_signalled]])</f>
        <v>8</v>
      </c>
    </row>
    <row r="23185" spans="1:16" x14ac:dyDescent="0.35">
      <c r="A23185">
        <v>44796</v>
      </c>
      <c r="B23185" s="5" t="s">
        <v>11393</v>
      </c>
      <c r="C23185">
        <v>1</v>
      </c>
      <c r="D23185">
        <v>0</v>
      </c>
      <c r="E23185">
        <v>1</v>
      </c>
      <c r="F23185">
        <v>1</v>
      </c>
      <c r="G23185">
        <v>1</v>
      </c>
      <c r="H23185">
        <v>1</v>
      </c>
      <c r="I23185">
        <v>1</v>
      </c>
      <c r="J23185">
        <v>1</v>
      </c>
      <c r="K23185">
        <v>1</v>
      </c>
      <c r="L23185">
        <v>1</v>
      </c>
      <c r="M23185">
        <v>230</v>
      </c>
      <c r="N23185">
        <v>130</v>
      </c>
      <c r="O23185">
        <v>260</v>
      </c>
      <c r="P23185">
        <f>SUM(data_1666531922508_noWhiskey[[#This Row],[winepoints_signalled]:[max_price_signalled]])</f>
        <v>8</v>
      </c>
    </row>
    <row r="23186" spans="1:16" x14ac:dyDescent="0.35">
      <c r="A23186">
        <v>44797</v>
      </c>
      <c r="B23186" s="5" t="s">
        <v>11394</v>
      </c>
      <c r="C23186">
        <v>1</v>
      </c>
      <c r="D23186">
        <v>0</v>
      </c>
      <c r="E23186">
        <v>1</v>
      </c>
      <c r="F23186">
        <v>1</v>
      </c>
      <c r="G23186">
        <v>1</v>
      </c>
      <c r="H23186">
        <v>1</v>
      </c>
      <c r="I23186">
        <v>1</v>
      </c>
      <c r="J23186">
        <v>1</v>
      </c>
      <c r="K23186">
        <v>1</v>
      </c>
      <c r="L23186">
        <v>1</v>
      </c>
      <c r="M23186">
        <v>350</v>
      </c>
      <c r="N23186">
        <v>210</v>
      </c>
      <c r="O23186">
        <v>420</v>
      </c>
      <c r="P23186">
        <f>SUM(data_1666531922508_noWhiskey[[#This Row],[winepoints_signalled]:[max_price_signalled]])</f>
        <v>8</v>
      </c>
    </row>
    <row r="23187" spans="1:16" x14ac:dyDescent="0.35">
      <c r="A23187">
        <v>44798</v>
      </c>
      <c r="B23187" s="5" t="s">
        <v>11395</v>
      </c>
      <c r="C23187">
        <v>0</v>
      </c>
      <c r="D23187">
        <v>0</v>
      </c>
      <c r="E23187">
        <v>1</v>
      </c>
      <c r="F23187">
        <v>1</v>
      </c>
      <c r="G23187">
        <v>1</v>
      </c>
      <c r="H23187">
        <v>1</v>
      </c>
      <c r="I23187">
        <v>1</v>
      </c>
      <c r="J23187">
        <v>1</v>
      </c>
      <c r="K23187">
        <v>1</v>
      </c>
      <c r="L23187">
        <v>1</v>
      </c>
      <c r="M23187">
        <v>150</v>
      </c>
      <c r="N23187">
        <v>90</v>
      </c>
      <c r="O23187">
        <v>180</v>
      </c>
      <c r="P23187">
        <f>SUM(data_1666531922508_noWhiskey[[#This Row],[winepoints_signalled]:[max_price_signalled]])</f>
        <v>7</v>
      </c>
    </row>
    <row r="23188" spans="1:16" x14ac:dyDescent="0.35">
      <c r="A23188">
        <v>44799</v>
      </c>
      <c r="B23188" s="5" t="s">
        <v>268</v>
      </c>
      <c r="C23188">
        <v>1</v>
      </c>
      <c r="D23188">
        <v>0</v>
      </c>
      <c r="E23188">
        <v>1</v>
      </c>
      <c r="F23188">
        <v>1</v>
      </c>
      <c r="G23188">
        <v>1</v>
      </c>
      <c r="H23188">
        <v>1</v>
      </c>
      <c r="I23188">
        <v>1</v>
      </c>
      <c r="J23188">
        <v>1</v>
      </c>
      <c r="K23188">
        <v>1</v>
      </c>
      <c r="L23188">
        <v>1</v>
      </c>
      <c r="M23188">
        <v>280</v>
      </c>
      <c r="N23188">
        <v>220</v>
      </c>
      <c r="O23188">
        <v>440</v>
      </c>
      <c r="P23188">
        <f>SUM(data_1666531922508_noWhiskey[[#This Row],[winepoints_signalled]:[max_price_signalled]])</f>
        <v>8</v>
      </c>
    </row>
    <row r="23189" spans="1:16" x14ac:dyDescent="0.35">
      <c r="A23189">
        <v>44800</v>
      </c>
      <c r="B23189" s="5" t="s">
        <v>11396</v>
      </c>
      <c r="C23189">
        <v>0</v>
      </c>
      <c r="D23189">
        <v>0</v>
      </c>
      <c r="E23189">
        <v>1</v>
      </c>
      <c r="F23189">
        <v>1</v>
      </c>
      <c r="G23189">
        <v>1</v>
      </c>
      <c r="H23189">
        <v>1</v>
      </c>
      <c r="I23189">
        <v>1</v>
      </c>
      <c r="J23189">
        <v>1</v>
      </c>
      <c r="K23189">
        <v>1</v>
      </c>
      <c r="L23189">
        <v>1</v>
      </c>
      <c r="M23189">
        <v>110</v>
      </c>
      <c r="N23189">
        <v>50</v>
      </c>
      <c r="O23189">
        <v>100</v>
      </c>
      <c r="P23189">
        <f>SUM(data_1666531922508_noWhiskey[[#This Row],[winepoints_signalled]:[max_price_signalled]])</f>
        <v>7</v>
      </c>
    </row>
    <row r="23190" spans="1:16" x14ac:dyDescent="0.35">
      <c r="A23190">
        <v>44801</v>
      </c>
      <c r="B23190" s="5" t="s">
        <v>11397</v>
      </c>
      <c r="C23190">
        <v>1</v>
      </c>
      <c r="D23190">
        <v>0</v>
      </c>
      <c r="E23190">
        <v>1</v>
      </c>
      <c r="F23190">
        <v>1</v>
      </c>
      <c r="G23190">
        <v>1</v>
      </c>
      <c r="H23190">
        <v>1</v>
      </c>
      <c r="I23190">
        <v>1</v>
      </c>
      <c r="J23190">
        <v>1</v>
      </c>
      <c r="K23190">
        <v>1</v>
      </c>
      <c r="L23190">
        <v>1</v>
      </c>
      <c r="M23190">
        <v>145</v>
      </c>
      <c r="N23190">
        <v>105</v>
      </c>
      <c r="O23190">
        <v>200</v>
      </c>
      <c r="P23190">
        <f>SUM(data_1666531922508_noWhiskey[[#This Row],[winepoints_signalled]:[max_price_signalled]])</f>
        <v>8</v>
      </c>
    </row>
    <row r="23191" spans="1:16" x14ac:dyDescent="0.35">
      <c r="A23191">
        <v>44802</v>
      </c>
      <c r="B23191" s="5" t="s">
        <v>1897</v>
      </c>
      <c r="C23191">
        <v>0</v>
      </c>
      <c r="D23191">
        <v>0</v>
      </c>
      <c r="E23191">
        <v>1</v>
      </c>
      <c r="F23191">
        <v>1</v>
      </c>
      <c r="G23191">
        <v>1</v>
      </c>
      <c r="H23191">
        <v>1</v>
      </c>
      <c r="I23191">
        <v>1</v>
      </c>
      <c r="J23191">
        <v>1</v>
      </c>
      <c r="K23191">
        <v>1</v>
      </c>
      <c r="L23191">
        <v>1</v>
      </c>
      <c r="M23191">
        <v>70</v>
      </c>
      <c r="N23191">
        <v>60</v>
      </c>
      <c r="O23191">
        <v>120</v>
      </c>
      <c r="P23191">
        <f>SUM(data_1666531922508_noWhiskey[[#This Row],[winepoints_signalled]:[max_price_signalled]])</f>
        <v>7</v>
      </c>
    </row>
    <row r="23192" spans="1:16" x14ac:dyDescent="0.35">
      <c r="A23192">
        <v>44803</v>
      </c>
      <c r="B23192" s="5" t="s">
        <v>11398</v>
      </c>
      <c r="C23192">
        <v>0</v>
      </c>
      <c r="D23192">
        <v>0</v>
      </c>
      <c r="E23192">
        <v>1</v>
      </c>
      <c r="F23192">
        <v>1</v>
      </c>
      <c r="G23192">
        <v>1</v>
      </c>
      <c r="H23192">
        <v>1</v>
      </c>
      <c r="I23192">
        <v>1</v>
      </c>
      <c r="J23192">
        <v>1</v>
      </c>
      <c r="K23192">
        <v>1</v>
      </c>
      <c r="L23192">
        <v>1</v>
      </c>
      <c r="M23192">
        <v>145</v>
      </c>
      <c r="N23192">
        <v>125</v>
      </c>
      <c r="O23192">
        <v>250</v>
      </c>
      <c r="P23192">
        <f>SUM(data_1666531922508_noWhiskey[[#This Row],[winepoints_signalled]:[max_price_signalled]])</f>
        <v>7</v>
      </c>
    </row>
    <row r="23193" spans="1:16" x14ac:dyDescent="0.35">
      <c r="A23193">
        <v>44804</v>
      </c>
      <c r="B23193" s="5" t="s">
        <v>11399</v>
      </c>
      <c r="C23193">
        <v>0</v>
      </c>
      <c r="D23193">
        <v>0</v>
      </c>
      <c r="E23193">
        <v>1</v>
      </c>
      <c r="F23193">
        <v>1</v>
      </c>
      <c r="G23193">
        <v>1</v>
      </c>
      <c r="H23193">
        <v>1</v>
      </c>
      <c r="I23193">
        <v>1</v>
      </c>
      <c r="J23193">
        <v>1</v>
      </c>
      <c r="K23193">
        <v>1</v>
      </c>
      <c r="L23193">
        <v>1</v>
      </c>
      <c r="M23193">
        <v>140</v>
      </c>
      <c r="N23193">
        <v>100</v>
      </c>
      <c r="O23193">
        <v>200</v>
      </c>
      <c r="P23193">
        <f>SUM(data_1666531922508_noWhiskey[[#This Row],[winepoints_signalled]:[max_price_signalled]])</f>
        <v>7</v>
      </c>
    </row>
    <row r="23194" spans="1:16" x14ac:dyDescent="0.35">
      <c r="A23194">
        <v>44805</v>
      </c>
      <c r="B23194" s="5" t="s">
        <v>11400</v>
      </c>
      <c r="C23194">
        <v>0</v>
      </c>
      <c r="D23194">
        <v>0</v>
      </c>
      <c r="E23194">
        <v>1</v>
      </c>
      <c r="F23194">
        <v>1</v>
      </c>
      <c r="G23194">
        <v>1</v>
      </c>
      <c r="H23194">
        <v>1</v>
      </c>
      <c r="I23194">
        <v>1</v>
      </c>
      <c r="J23194">
        <v>1</v>
      </c>
      <c r="K23194">
        <v>1</v>
      </c>
      <c r="L23194">
        <v>1</v>
      </c>
      <c r="M23194">
        <v>80</v>
      </c>
      <c r="N23194">
        <v>80</v>
      </c>
      <c r="O23194">
        <v>160</v>
      </c>
      <c r="P23194">
        <f>SUM(data_1666531922508_noWhiskey[[#This Row],[winepoints_signalled]:[max_price_signalled]])</f>
        <v>7</v>
      </c>
    </row>
    <row r="23195" spans="1:16" x14ac:dyDescent="0.35">
      <c r="A23195">
        <v>44806</v>
      </c>
      <c r="B23195" s="5" t="s">
        <v>11401</v>
      </c>
      <c r="C23195">
        <v>0</v>
      </c>
      <c r="D23195">
        <v>0</v>
      </c>
      <c r="E23195">
        <v>1</v>
      </c>
      <c r="F23195">
        <v>1</v>
      </c>
      <c r="G23195">
        <v>1</v>
      </c>
      <c r="H23195">
        <v>1</v>
      </c>
      <c r="I23195">
        <v>1</v>
      </c>
      <c r="J23195">
        <v>1</v>
      </c>
      <c r="K23195">
        <v>1</v>
      </c>
      <c r="L23195">
        <v>1</v>
      </c>
      <c r="M23195">
        <v>120</v>
      </c>
      <c r="N23195">
        <v>120</v>
      </c>
      <c r="O23195">
        <v>240</v>
      </c>
      <c r="P23195">
        <f>SUM(data_1666531922508_noWhiskey[[#This Row],[winepoints_signalled]:[max_price_signalled]])</f>
        <v>7</v>
      </c>
    </row>
    <row r="23196" spans="1:16" x14ac:dyDescent="0.35">
      <c r="A23196">
        <v>44807</v>
      </c>
      <c r="B23196" s="5" t="s">
        <v>11401</v>
      </c>
      <c r="C23196">
        <v>0</v>
      </c>
      <c r="D23196">
        <v>0</v>
      </c>
      <c r="E23196">
        <v>1</v>
      </c>
      <c r="F23196">
        <v>1</v>
      </c>
      <c r="G23196">
        <v>1</v>
      </c>
      <c r="H23196">
        <v>1</v>
      </c>
      <c r="I23196">
        <v>1</v>
      </c>
      <c r="J23196">
        <v>1</v>
      </c>
      <c r="K23196">
        <v>1</v>
      </c>
      <c r="L23196">
        <v>1</v>
      </c>
      <c r="M23196">
        <v>80</v>
      </c>
      <c r="N23196">
        <v>80</v>
      </c>
      <c r="O23196">
        <v>160</v>
      </c>
      <c r="P23196">
        <f>SUM(data_1666531922508_noWhiskey[[#This Row],[winepoints_signalled]:[max_price_signalled]])</f>
        <v>7</v>
      </c>
    </row>
    <row r="23197" spans="1:16" x14ac:dyDescent="0.35">
      <c r="A23197">
        <v>44808</v>
      </c>
      <c r="B23197" s="5" t="s">
        <v>11402</v>
      </c>
      <c r="C23197">
        <v>0</v>
      </c>
      <c r="D23197">
        <v>0</v>
      </c>
      <c r="E23197">
        <v>1</v>
      </c>
      <c r="F23197">
        <v>1</v>
      </c>
      <c r="G23197">
        <v>1</v>
      </c>
      <c r="H23197">
        <v>1</v>
      </c>
      <c r="I23197">
        <v>1</v>
      </c>
      <c r="J23197">
        <v>1</v>
      </c>
      <c r="K23197">
        <v>1</v>
      </c>
      <c r="L23197">
        <v>1</v>
      </c>
      <c r="M23197">
        <v>75</v>
      </c>
      <c r="N23197">
        <v>45</v>
      </c>
      <c r="O23197">
        <v>90</v>
      </c>
      <c r="P23197">
        <f>SUM(data_1666531922508_noWhiskey[[#This Row],[winepoints_signalled]:[max_price_signalled]])</f>
        <v>7</v>
      </c>
    </row>
    <row r="23198" spans="1:16" x14ac:dyDescent="0.35">
      <c r="A23198">
        <v>44809</v>
      </c>
      <c r="B23198" s="5" t="s">
        <v>11318</v>
      </c>
      <c r="C23198">
        <v>1</v>
      </c>
      <c r="D23198">
        <v>0</v>
      </c>
      <c r="E23198">
        <v>1</v>
      </c>
      <c r="F23198">
        <v>1</v>
      </c>
      <c r="G23198">
        <v>1</v>
      </c>
      <c r="H23198">
        <v>1</v>
      </c>
      <c r="I23198">
        <v>1</v>
      </c>
      <c r="J23198">
        <v>1</v>
      </c>
      <c r="K23198">
        <v>1</v>
      </c>
      <c r="L23198">
        <v>1</v>
      </c>
      <c r="M23198">
        <v>150</v>
      </c>
      <c r="N23198">
        <v>150</v>
      </c>
      <c r="O23198">
        <v>300</v>
      </c>
      <c r="P23198">
        <f>SUM(data_1666531922508_noWhiskey[[#This Row],[winepoints_signalled]:[max_price_signalled]])</f>
        <v>8</v>
      </c>
    </row>
    <row r="23199" spans="1:16" x14ac:dyDescent="0.35">
      <c r="A23199">
        <v>44819</v>
      </c>
      <c r="B23199" s="5" t="s">
        <v>11403</v>
      </c>
      <c r="C23199">
        <v>0</v>
      </c>
      <c r="D23199">
        <v>1</v>
      </c>
      <c r="E23199">
        <v>1</v>
      </c>
      <c r="F23199">
        <v>1</v>
      </c>
      <c r="G23199">
        <v>1</v>
      </c>
      <c r="H23199">
        <v>1</v>
      </c>
      <c r="I23199">
        <v>1</v>
      </c>
      <c r="J23199">
        <v>1</v>
      </c>
      <c r="K23199">
        <v>1</v>
      </c>
      <c r="L23199">
        <v>1</v>
      </c>
      <c r="M23199">
        <v>155</v>
      </c>
      <c r="N23199">
        <v>960</v>
      </c>
      <c r="O23199">
        <v>192</v>
      </c>
      <c r="P23199">
        <f>SUM(data_1666531922508_noWhiskey[[#This Row],[winepoints_signalled]:[max_price_signalled]])</f>
        <v>8</v>
      </c>
    </row>
    <row r="23200" spans="1:16" x14ac:dyDescent="0.35">
      <c r="A23200">
        <v>44820</v>
      </c>
      <c r="B23200" s="5" t="s">
        <v>11404</v>
      </c>
      <c r="C23200">
        <v>0</v>
      </c>
      <c r="D23200">
        <v>1</v>
      </c>
      <c r="E23200">
        <v>1</v>
      </c>
      <c r="F23200">
        <v>1</v>
      </c>
      <c r="G23200">
        <v>1</v>
      </c>
      <c r="H23200">
        <v>1</v>
      </c>
      <c r="I23200">
        <v>1</v>
      </c>
      <c r="J23200">
        <v>1</v>
      </c>
      <c r="K23200">
        <v>1</v>
      </c>
      <c r="L23200">
        <v>1</v>
      </c>
      <c r="M23200">
        <v>300</v>
      </c>
      <c r="N23200">
        <v>300</v>
      </c>
      <c r="O23200">
        <v>600</v>
      </c>
      <c r="P23200">
        <f>SUM(data_1666531922508_noWhiskey[[#This Row],[winepoints_signalled]:[max_price_signalled]])</f>
        <v>8</v>
      </c>
    </row>
    <row r="23201" spans="1:16" x14ac:dyDescent="0.35">
      <c r="A23201">
        <v>44821</v>
      </c>
      <c r="B23201" s="5" t="s">
        <v>11405</v>
      </c>
      <c r="C23201">
        <v>0</v>
      </c>
      <c r="D23201">
        <v>1</v>
      </c>
      <c r="E23201">
        <v>1</v>
      </c>
      <c r="F23201">
        <v>1</v>
      </c>
      <c r="G23201">
        <v>1</v>
      </c>
      <c r="H23201">
        <v>1</v>
      </c>
      <c r="I23201">
        <v>1</v>
      </c>
      <c r="J23201">
        <v>1</v>
      </c>
      <c r="K23201">
        <v>1</v>
      </c>
      <c r="L23201">
        <v>1</v>
      </c>
      <c r="M23201">
        <v>720</v>
      </c>
      <c r="N23201">
        <v>720</v>
      </c>
      <c r="O23201">
        <v>144</v>
      </c>
      <c r="P23201">
        <f>SUM(data_1666531922508_noWhiskey[[#This Row],[winepoints_signalled]:[max_price_signalled]])</f>
        <v>8</v>
      </c>
    </row>
    <row r="23202" spans="1:16" x14ac:dyDescent="0.35">
      <c r="A23202">
        <v>44822</v>
      </c>
      <c r="B23202" s="5" t="s">
        <v>11039</v>
      </c>
      <c r="C23202">
        <v>0</v>
      </c>
      <c r="D23202">
        <v>1</v>
      </c>
      <c r="E23202">
        <v>1</v>
      </c>
      <c r="F23202">
        <v>1</v>
      </c>
      <c r="G23202">
        <v>1</v>
      </c>
      <c r="H23202">
        <v>1</v>
      </c>
      <c r="I23202">
        <v>1</v>
      </c>
      <c r="J23202">
        <v>1</v>
      </c>
      <c r="K23202">
        <v>1</v>
      </c>
      <c r="L23202">
        <v>1</v>
      </c>
      <c r="M23202">
        <v>180</v>
      </c>
      <c r="N23202">
        <v>180</v>
      </c>
      <c r="O23202">
        <v>360</v>
      </c>
      <c r="P23202">
        <f>SUM(data_1666531922508_noWhiskey[[#This Row],[winepoints_signalled]:[max_price_signalled]])</f>
        <v>8</v>
      </c>
    </row>
    <row r="23203" spans="1:16" x14ac:dyDescent="0.35">
      <c r="A23203">
        <v>44823</v>
      </c>
      <c r="B23203" s="5" t="s">
        <v>11039</v>
      </c>
      <c r="C23203">
        <v>0</v>
      </c>
      <c r="D23203">
        <v>1</v>
      </c>
      <c r="E23203">
        <v>1</v>
      </c>
      <c r="F23203">
        <v>1</v>
      </c>
      <c r="G23203">
        <v>1</v>
      </c>
      <c r="H23203">
        <v>1</v>
      </c>
      <c r="I23203">
        <v>1</v>
      </c>
      <c r="J23203">
        <v>1</v>
      </c>
      <c r="K23203">
        <v>1</v>
      </c>
      <c r="L23203">
        <v>1</v>
      </c>
      <c r="M23203">
        <v>180</v>
      </c>
      <c r="N23203">
        <v>180</v>
      </c>
      <c r="O23203">
        <v>360</v>
      </c>
      <c r="P23203">
        <f>SUM(data_1666531922508_noWhiskey[[#This Row],[winepoints_signalled]:[max_price_signalled]])</f>
        <v>8</v>
      </c>
    </row>
    <row r="23204" spans="1:16" x14ac:dyDescent="0.35">
      <c r="A23204">
        <v>44824</v>
      </c>
      <c r="B23204" s="5" t="s">
        <v>11039</v>
      </c>
      <c r="C23204">
        <v>0</v>
      </c>
      <c r="D23204">
        <v>1</v>
      </c>
      <c r="E23204">
        <v>1</v>
      </c>
      <c r="F23204">
        <v>1</v>
      </c>
      <c r="G23204">
        <v>1</v>
      </c>
      <c r="H23204">
        <v>1</v>
      </c>
      <c r="I23204">
        <v>1</v>
      </c>
      <c r="J23204">
        <v>1</v>
      </c>
      <c r="K23204">
        <v>1</v>
      </c>
      <c r="L23204">
        <v>1</v>
      </c>
      <c r="M23204">
        <v>180</v>
      </c>
      <c r="N23204">
        <v>180</v>
      </c>
      <c r="O23204">
        <v>360</v>
      </c>
      <c r="P23204">
        <f>SUM(data_1666531922508_noWhiskey[[#This Row],[winepoints_signalled]:[max_price_signalled]])</f>
        <v>8</v>
      </c>
    </row>
    <row r="23205" spans="1:16" x14ac:dyDescent="0.35">
      <c r="A23205">
        <v>44825</v>
      </c>
      <c r="B23205" s="5" t="s">
        <v>11039</v>
      </c>
      <c r="C23205">
        <v>0</v>
      </c>
      <c r="D23205">
        <v>1</v>
      </c>
      <c r="E23205">
        <v>1</v>
      </c>
      <c r="F23205">
        <v>1</v>
      </c>
      <c r="G23205">
        <v>1</v>
      </c>
      <c r="H23205">
        <v>1</v>
      </c>
      <c r="I23205">
        <v>1</v>
      </c>
      <c r="J23205">
        <v>1</v>
      </c>
      <c r="K23205">
        <v>1</v>
      </c>
      <c r="L23205">
        <v>1</v>
      </c>
      <c r="M23205">
        <v>180</v>
      </c>
      <c r="N23205">
        <v>180</v>
      </c>
      <c r="O23205">
        <v>360</v>
      </c>
      <c r="P23205">
        <f>SUM(data_1666531922508_noWhiskey[[#This Row],[winepoints_signalled]:[max_price_signalled]])</f>
        <v>8</v>
      </c>
    </row>
    <row r="23206" spans="1:16" x14ac:dyDescent="0.35">
      <c r="A23206">
        <v>44826</v>
      </c>
      <c r="B23206" s="5" t="s">
        <v>11039</v>
      </c>
      <c r="C23206">
        <v>0</v>
      </c>
      <c r="D23206">
        <v>1</v>
      </c>
      <c r="E23206">
        <v>1</v>
      </c>
      <c r="F23206">
        <v>1</v>
      </c>
      <c r="G23206">
        <v>1</v>
      </c>
      <c r="H23206">
        <v>1</v>
      </c>
      <c r="I23206">
        <v>1</v>
      </c>
      <c r="J23206">
        <v>1</v>
      </c>
      <c r="K23206">
        <v>1</v>
      </c>
      <c r="L23206">
        <v>1</v>
      </c>
      <c r="M23206">
        <v>180</v>
      </c>
      <c r="N23206">
        <v>180</v>
      </c>
      <c r="O23206">
        <v>360</v>
      </c>
      <c r="P23206">
        <f>SUM(data_1666531922508_noWhiskey[[#This Row],[winepoints_signalled]:[max_price_signalled]])</f>
        <v>8</v>
      </c>
    </row>
    <row r="23207" spans="1:16" x14ac:dyDescent="0.35">
      <c r="A23207">
        <v>44827</v>
      </c>
      <c r="B23207" s="5" t="s">
        <v>11039</v>
      </c>
      <c r="C23207">
        <v>0</v>
      </c>
      <c r="D23207">
        <v>1</v>
      </c>
      <c r="E23207">
        <v>1</v>
      </c>
      <c r="F23207">
        <v>1</v>
      </c>
      <c r="G23207">
        <v>1</v>
      </c>
      <c r="H23207">
        <v>1</v>
      </c>
      <c r="I23207">
        <v>1</v>
      </c>
      <c r="J23207">
        <v>1</v>
      </c>
      <c r="K23207">
        <v>1</v>
      </c>
      <c r="L23207">
        <v>0</v>
      </c>
      <c r="M23207">
        <v>0</v>
      </c>
      <c r="N23207">
        <v>180</v>
      </c>
      <c r="O23207">
        <v>360</v>
      </c>
      <c r="P23207">
        <f>SUM(data_1666531922508_noWhiskey[[#This Row],[winepoints_signalled]:[max_price_signalled]])</f>
        <v>8</v>
      </c>
    </row>
    <row r="23208" spans="1:16" hidden="1" x14ac:dyDescent="0.35">
      <c r="A23208">
        <v>44828</v>
      </c>
      <c r="B23208" s="5" t="s">
        <v>11406</v>
      </c>
      <c r="C23208">
        <v>0</v>
      </c>
      <c r="D23208">
        <v>1</v>
      </c>
      <c r="E23208">
        <v>0</v>
      </c>
      <c r="F23208">
        <v>1</v>
      </c>
      <c r="G23208">
        <v>1</v>
      </c>
      <c r="H23208">
        <v>1</v>
      </c>
      <c r="I23208">
        <v>1</v>
      </c>
      <c r="J23208">
        <v>1</v>
      </c>
      <c r="K23208">
        <v>1</v>
      </c>
      <c r="L23208">
        <v>1</v>
      </c>
      <c r="M23208">
        <v>175</v>
      </c>
      <c r="N23208">
        <v>115</v>
      </c>
      <c r="O23208">
        <v>205</v>
      </c>
      <c r="P23208">
        <f>SUM(data_1666531922508_noWhiskey[[#This Row],[winepoints_signalled]:[max_price_signalled]])</f>
        <v>7</v>
      </c>
    </row>
    <row r="23209" spans="1:16" x14ac:dyDescent="0.35">
      <c r="A23209">
        <v>44829</v>
      </c>
      <c r="B23209" s="5" t="s">
        <v>3966</v>
      </c>
      <c r="C23209">
        <v>0</v>
      </c>
      <c r="D23209">
        <v>0</v>
      </c>
      <c r="E23209">
        <v>1</v>
      </c>
      <c r="F23209">
        <v>1</v>
      </c>
      <c r="G23209">
        <v>1</v>
      </c>
      <c r="H23209">
        <v>1</v>
      </c>
      <c r="I23209">
        <v>1</v>
      </c>
      <c r="J23209">
        <v>1</v>
      </c>
      <c r="K23209">
        <v>1</v>
      </c>
      <c r="L23209">
        <v>1</v>
      </c>
      <c r="M23209">
        <v>90</v>
      </c>
      <c r="N23209">
        <v>90</v>
      </c>
      <c r="O23209">
        <v>180</v>
      </c>
      <c r="P23209">
        <f>SUM(data_1666531922508_noWhiskey[[#This Row],[winepoints_signalled]:[max_price_signalled]])</f>
        <v>7</v>
      </c>
    </row>
    <row r="23210" spans="1:16" x14ac:dyDescent="0.35">
      <c r="A23210">
        <v>44830</v>
      </c>
      <c r="B23210" s="5" t="s">
        <v>11407</v>
      </c>
      <c r="C23210">
        <v>0</v>
      </c>
      <c r="D23210">
        <v>0</v>
      </c>
      <c r="E23210">
        <v>1</v>
      </c>
      <c r="F23210">
        <v>1</v>
      </c>
      <c r="G23210">
        <v>1</v>
      </c>
      <c r="H23210">
        <v>1</v>
      </c>
      <c r="I23210">
        <v>1</v>
      </c>
      <c r="J23210">
        <v>1</v>
      </c>
      <c r="K23210">
        <v>1</v>
      </c>
      <c r="L23210">
        <v>1</v>
      </c>
      <c r="M23210">
        <v>130</v>
      </c>
      <c r="N23210">
        <v>80</v>
      </c>
      <c r="O23210">
        <v>140</v>
      </c>
      <c r="P23210">
        <f>SUM(data_1666531922508_noWhiskey[[#This Row],[winepoints_signalled]:[max_price_signalled]])</f>
        <v>7</v>
      </c>
    </row>
    <row r="23211" spans="1:16" x14ac:dyDescent="0.35">
      <c r="A23211">
        <v>44831</v>
      </c>
      <c r="B23211" s="5" t="s">
        <v>11408</v>
      </c>
      <c r="C23211">
        <v>0</v>
      </c>
      <c r="D23211">
        <v>0</v>
      </c>
      <c r="E23211">
        <v>1</v>
      </c>
      <c r="F23211">
        <v>1</v>
      </c>
      <c r="G23211">
        <v>1</v>
      </c>
      <c r="H23211">
        <v>1</v>
      </c>
      <c r="I23211">
        <v>1</v>
      </c>
      <c r="J23211">
        <v>1</v>
      </c>
      <c r="K23211">
        <v>1</v>
      </c>
      <c r="L23211">
        <v>1</v>
      </c>
      <c r="M23211">
        <v>96</v>
      </c>
      <c r="N23211">
        <v>66</v>
      </c>
      <c r="O23211">
        <v>120</v>
      </c>
      <c r="P23211">
        <f>SUM(data_1666531922508_noWhiskey[[#This Row],[winepoints_signalled]:[max_price_signalled]])</f>
        <v>7</v>
      </c>
    </row>
    <row r="23212" spans="1:16" x14ac:dyDescent="0.35">
      <c r="A23212">
        <v>44832</v>
      </c>
      <c r="B23212" s="5" t="s">
        <v>11409</v>
      </c>
      <c r="C23212">
        <v>0</v>
      </c>
      <c r="D23212">
        <v>0</v>
      </c>
      <c r="E23212">
        <v>1</v>
      </c>
      <c r="F23212">
        <v>1</v>
      </c>
      <c r="G23212">
        <v>1</v>
      </c>
      <c r="H23212">
        <v>1</v>
      </c>
      <c r="I23212">
        <v>1</v>
      </c>
      <c r="J23212">
        <v>1</v>
      </c>
      <c r="K23212">
        <v>1</v>
      </c>
      <c r="L23212">
        <v>1</v>
      </c>
      <c r="M23212">
        <v>60</v>
      </c>
      <c r="N23212">
        <v>30</v>
      </c>
      <c r="O23212">
        <v>60</v>
      </c>
      <c r="P23212">
        <f>SUM(data_1666531922508_noWhiskey[[#This Row],[winepoints_signalled]:[max_price_signalled]])</f>
        <v>7</v>
      </c>
    </row>
    <row r="23213" spans="1:16" x14ac:dyDescent="0.35">
      <c r="A23213">
        <v>44833</v>
      </c>
      <c r="B23213" s="5" t="s">
        <v>9818</v>
      </c>
      <c r="C23213">
        <v>1</v>
      </c>
      <c r="D23213">
        <v>1</v>
      </c>
      <c r="E23213">
        <v>1</v>
      </c>
      <c r="F23213">
        <v>1</v>
      </c>
      <c r="G23213">
        <v>1</v>
      </c>
      <c r="H23213">
        <v>1</v>
      </c>
      <c r="I23213">
        <v>1</v>
      </c>
      <c r="J23213">
        <v>1</v>
      </c>
      <c r="K23213">
        <v>1</v>
      </c>
      <c r="L23213">
        <v>1</v>
      </c>
      <c r="M23213">
        <v>680</v>
      </c>
      <c r="N23213">
        <v>540</v>
      </c>
      <c r="O23213">
        <v>108</v>
      </c>
      <c r="P23213">
        <f>SUM(data_1666531922508_noWhiskey[[#This Row],[winepoints_signalled]:[max_price_signalled]])</f>
        <v>9</v>
      </c>
    </row>
    <row r="23214" spans="1:16" x14ac:dyDescent="0.35">
      <c r="A23214">
        <v>44834</v>
      </c>
      <c r="B23214" s="5" t="s">
        <v>11410</v>
      </c>
      <c r="C23214">
        <v>0</v>
      </c>
      <c r="D23214">
        <v>0</v>
      </c>
      <c r="E23214">
        <v>1</v>
      </c>
      <c r="F23214">
        <v>1</v>
      </c>
      <c r="G23214">
        <v>1</v>
      </c>
      <c r="H23214">
        <v>1</v>
      </c>
      <c r="I23214">
        <v>1</v>
      </c>
      <c r="J23214">
        <v>1</v>
      </c>
      <c r="K23214">
        <v>1</v>
      </c>
      <c r="L23214">
        <v>0</v>
      </c>
      <c r="M23214">
        <v>0</v>
      </c>
      <c r="N23214">
        <v>450</v>
      </c>
      <c r="O23214">
        <v>900</v>
      </c>
      <c r="P23214">
        <f>SUM(data_1666531922508_noWhiskey[[#This Row],[winepoints_signalled]:[max_price_signalled]])</f>
        <v>7</v>
      </c>
    </row>
    <row r="23215" spans="1:16" x14ac:dyDescent="0.35">
      <c r="A23215">
        <v>44835</v>
      </c>
      <c r="B23215" s="5" t="s">
        <v>11411</v>
      </c>
      <c r="C23215">
        <v>0</v>
      </c>
      <c r="D23215">
        <v>1</v>
      </c>
      <c r="E23215">
        <v>1</v>
      </c>
      <c r="F23215">
        <v>1</v>
      </c>
      <c r="G23215">
        <v>1</v>
      </c>
      <c r="H23215">
        <v>1</v>
      </c>
      <c r="I23215">
        <v>1</v>
      </c>
      <c r="J23215">
        <v>1</v>
      </c>
      <c r="K23215">
        <v>1</v>
      </c>
      <c r="L23215">
        <v>1</v>
      </c>
      <c r="M23215">
        <v>120</v>
      </c>
      <c r="N23215">
        <v>120</v>
      </c>
      <c r="O23215">
        <v>240</v>
      </c>
      <c r="P23215">
        <f>SUM(data_1666531922508_noWhiskey[[#This Row],[winepoints_signalled]:[max_price_signalled]])</f>
        <v>8</v>
      </c>
    </row>
    <row r="23216" spans="1:16" x14ac:dyDescent="0.35">
      <c r="A23216">
        <v>44836</v>
      </c>
      <c r="B23216" s="5" t="s">
        <v>11412</v>
      </c>
      <c r="C23216">
        <v>1</v>
      </c>
      <c r="D23216">
        <v>1</v>
      </c>
      <c r="E23216">
        <v>1</v>
      </c>
      <c r="F23216">
        <v>1</v>
      </c>
      <c r="G23216">
        <v>1</v>
      </c>
      <c r="H23216">
        <v>1</v>
      </c>
      <c r="I23216">
        <v>1</v>
      </c>
      <c r="J23216">
        <v>1</v>
      </c>
      <c r="K23216">
        <v>1</v>
      </c>
      <c r="L23216">
        <v>1</v>
      </c>
      <c r="M23216">
        <v>90</v>
      </c>
      <c r="N23216">
        <v>60</v>
      </c>
      <c r="O23216">
        <v>120</v>
      </c>
      <c r="P23216">
        <f>SUM(data_1666531922508_noWhiskey[[#This Row],[winepoints_signalled]:[max_price_signalled]])</f>
        <v>9</v>
      </c>
    </row>
    <row r="23217" spans="1:16" x14ac:dyDescent="0.35">
      <c r="A23217">
        <v>44837</v>
      </c>
      <c r="B23217" s="5" t="s">
        <v>11413</v>
      </c>
      <c r="C23217">
        <v>0</v>
      </c>
      <c r="D23217">
        <v>0</v>
      </c>
      <c r="E23217">
        <v>1</v>
      </c>
      <c r="F23217">
        <v>1</v>
      </c>
      <c r="G23217">
        <v>1</v>
      </c>
      <c r="H23217">
        <v>1</v>
      </c>
      <c r="I23217">
        <v>1</v>
      </c>
      <c r="J23217">
        <v>1</v>
      </c>
      <c r="K23217">
        <v>1</v>
      </c>
      <c r="L23217">
        <v>1</v>
      </c>
      <c r="M23217">
        <v>30</v>
      </c>
      <c r="N23217">
        <v>30</v>
      </c>
      <c r="O23217">
        <v>65</v>
      </c>
      <c r="P23217">
        <f>SUM(data_1666531922508_noWhiskey[[#This Row],[winepoints_signalled]:[max_price_signalled]])</f>
        <v>7</v>
      </c>
    </row>
    <row r="23218" spans="1:16" x14ac:dyDescent="0.35">
      <c r="A23218">
        <v>44838</v>
      </c>
      <c r="B23218" s="5" t="s">
        <v>11414</v>
      </c>
      <c r="C23218">
        <v>1</v>
      </c>
      <c r="D23218">
        <v>0</v>
      </c>
      <c r="E23218">
        <v>1</v>
      </c>
      <c r="F23218">
        <v>1</v>
      </c>
      <c r="G23218">
        <v>1</v>
      </c>
      <c r="H23218">
        <v>1</v>
      </c>
      <c r="I23218">
        <v>1</v>
      </c>
      <c r="J23218">
        <v>1</v>
      </c>
      <c r="K23218">
        <v>1</v>
      </c>
      <c r="L23218">
        <v>1</v>
      </c>
      <c r="M23218">
        <v>190</v>
      </c>
      <c r="N23218">
        <v>180</v>
      </c>
      <c r="O23218">
        <v>320</v>
      </c>
      <c r="P23218">
        <f>SUM(data_1666531922508_noWhiskey[[#This Row],[winepoints_signalled]:[max_price_signalled]])</f>
        <v>8</v>
      </c>
    </row>
    <row r="23219" spans="1:16" x14ac:dyDescent="0.35">
      <c r="A23219">
        <v>44839</v>
      </c>
      <c r="B23219" s="5" t="s">
        <v>11415</v>
      </c>
      <c r="C23219">
        <v>0</v>
      </c>
      <c r="D23219">
        <v>0</v>
      </c>
      <c r="E23219">
        <v>1</v>
      </c>
      <c r="F23219">
        <v>1</v>
      </c>
      <c r="G23219">
        <v>1</v>
      </c>
      <c r="H23219">
        <v>1</v>
      </c>
      <c r="I23219">
        <v>1</v>
      </c>
      <c r="J23219">
        <v>1</v>
      </c>
      <c r="K23219">
        <v>1</v>
      </c>
      <c r="L23219">
        <v>1</v>
      </c>
      <c r="M23219">
        <v>190</v>
      </c>
      <c r="N23219">
        <v>180</v>
      </c>
      <c r="O23219">
        <v>360</v>
      </c>
      <c r="P23219">
        <f>SUM(data_1666531922508_noWhiskey[[#This Row],[winepoints_signalled]:[max_price_signalled]])</f>
        <v>7</v>
      </c>
    </row>
    <row r="23220" spans="1:16" x14ac:dyDescent="0.35">
      <c r="A23220">
        <v>44840</v>
      </c>
      <c r="B23220" s="5" t="s">
        <v>11415</v>
      </c>
      <c r="C23220">
        <v>0</v>
      </c>
      <c r="D23220">
        <v>0</v>
      </c>
      <c r="E23220">
        <v>1</v>
      </c>
      <c r="F23220">
        <v>1</v>
      </c>
      <c r="G23220">
        <v>1</v>
      </c>
      <c r="H23220">
        <v>1</v>
      </c>
      <c r="I23220">
        <v>1</v>
      </c>
      <c r="J23220">
        <v>1</v>
      </c>
      <c r="K23220">
        <v>1</v>
      </c>
      <c r="L23220">
        <v>1</v>
      </c>
      <c r="M23220">
        <v>190</v>
      </c>
      <c r="N23220">
        <v>180</v>
      </c>
      <c r="O23220">
        <v>360</v>
      </c>
      <c r="P23220">
        <f>SUM(data_1666531922508_noWhiskey[[#This Row],[winepoints_signalled]:[max_price_signalled]])</f>
        <v>7</v>
      </c>
    </row>
    <row r="23221" spans="1:16" x14ac:dyDescent="0.35">
      <c r="A23221">
        <v>44841</v>
      </c>
      <c r="B23221" s="5" t="s">
        <v>11416</v>
      </c>
      <c r="C23221">
        <v>1</v>
      </c>
      <c r="D23221">
        <v>0</v>
      </c>
      <c r="E23221">
        <v>1</v>
      </c>
      <c r="F23221">
        <v>1</v>
      </c>
      <c r="G23221">
        <v>1</v>
      </c>
      <c r="H23221">
        <v>1</v>
      </c>
      <c r="I23221">
        <v>1</v>
      </c>
      <c r="J23221">
        <v>1</v>
      </c>
      <c r="K23221">
        <v>1</v>
      </c>
      <c r="L23221">
        <v>1</v>
      </c>
      <c r="M23221">
        <v>250</v>
      </c>
      <c r="N23221">
        <v>210</v>
      </c>
      <c r="O23221">
        <v>405</v>
      </c>
      <c r="P23221">
        <f>SUM(data_1666531922508_noWhiskey[[#This Row],[winepoints_signalled]:[max_price_signalled]])</f>
        <v>8</v>
      </c>
    </row>
    <row r="23222" spans="1:16" x14ac:dyDescent="0.35">
      <c r="A23222">
        <v>44842</v>
      </c>
      <c r="B23222" s="5" t="s">
        <v>9603</v>
      </c>
      <c r="C23222">
        <v>0</v>
      </c>
      <c r="D23222">
        <v>0</v>
      </c>
      <c r="E23222">
        <v>1</v>
      </c>
      <c r="F23222">
        <v>1</v>
      </c>
      <c r="G23222">
        <v>1</v>
      </c>
      <c r="H23222">
        <v>1</v>
      </c>
      <c r="I23222">
        <v>1</v>
      </c>
      <c r="J23222">
        <v>1</v>
      </c>
      <c r="K23222">
        <v>1</v>
      </c>
      <c r="L23222">
        <v>1</v>
      </c>
      <c r="M23222">
        <v>180</v>
      </c>
      <c r="N23222">
        <v>180</v>
      </c>
      <c r="O23222">
        <v>360</v>
      </c>
      <c r="P23222">
        <f>SUM(data_1666531922508_noWhiskey[[#This Row],[winepoints_signalled]:[max_price_signalled]])</f>
        <v>7</v>
      </c>
    </row>
    <row r="23223" spans="1:16" x14ac:dyDescent="0.35">
      <c r="A23223">
        <v>44843</v>
      </c>
      <c r="B23223" s="5" t="s">
        <v>9603</v>
      </c>
      <c r="C23223">
        <v>0</v>
      </c>
      <c r="D23223">
        <v>0</v>
      </c>
      <c r="E23223">
        <v>1</v>
      </c>
      <c r="F23223">
        <v>1</v>
      </c>
      <c r="G23223">
        <v>1</v>
      </c>
      <c r="H23223">
        <v>1</v>
      </c>
      <c r="I23223">
        <v>1</v>
      </c>
      <c r="J23223">
        <v>1</v>
      </c>
      <c r="K23223">
        <v>1</v>
      </c>
      <c r="L23223">
        <v>1</v>
      </c>
      <c r="M23223">
        <v>180</v>
      </c>
      <c r="N23223">
        <v>180</v>
      </c>
      <c r="O23223">
        <v>360</v>
      </c>
      <c r="P23223">
        <f>SUM(data_1666531922508_noWhiskey[[#This Row],[winepoints_signalled]:[max_price_signalled]])</f>
        <v>7</v>
      </c>
    </row>
    <row r="23224" spans="1:16" x14ac:dyDescent="0.35">
      <c r="A23224">
        <v>44844</v>
      </c>
      <c r="B23224" s="5" t="s">
        <v>9604</v>
      </c>
      <c r="C23224">
        <v>0</v>
      </c>
      <c r="D23224">
        <v>0</v>
      </c>
      <c r="E23224">
        <v>1</v>
      </c>
      <c r="F23224">
        <v>1</v>
      </c>
      <c r="G23224">
        <v>1</v>
      </c>
      <c r="H23224">
        <v>1</v>
      </c>
      <c r="I23224">
        <v>1</v>
      </c>
      <c r="J23224">
        <v>1</v>
      </c>
      <c r="K23224">
        <v>1</v>
      </c>
      <c r="L23224">
        <v>1</v>
      </c>
      <c r="M23224">
        <v>220</v>
      </c>
      <c r="N23224">
        <v>210</v>
      </c>
      <c r="O23224">
        <v>405</v>
      </c>
      <c r="P23224">
        <f>SUM(data_1666531922508_noWhiskey[[#This Row],[winepoints_signalled]:[max_price_signalled]])</f>
        <v>7</v>
      </c>
    </row>
    <row r="23225" spans="1:16" hidden="1" x14ac:dyDescent="0.35">
      <c r="A23225">
        <v>44845</v>
      </c>
      <c r="B23225" s="5" t="s">
        <v>9665</v>
      </c>
      <c r="C23225">
        <v>1</v>
      </c>
      <c r="D23225">
        <v>0</v>
      </c>
      <c r="E23225">
        <v>0</v>
      </c>
      <c r="F23225">
        <v>1</v>
      </c>
      <c r="G23225">
        <v>1</v>
      </c>
      <c r="H23225">
        <v>1</v>
      </c>
      <c r="I23225">
        <v>1</v>
      </c>
      <c r="J23225">
        <v>1</v>
      </c>
      <c r="K23225">
        <v>1</v>
      </c>
      <c r="L23225">
        <v>1</v>
      </c>
      <c r="M23225">
        <v>200</v>
      </c>
      <c r="N23225">
        <v>180</v>
      </c>
      <c r="O23225">
        <v>360</v>
      </c>
      <c r="P23225">
        <f>SUM(data_1666531922508_noWhiskey[[#This Row],[winepoints_signalled]:[max_price_signalled]])</f>
        <v>7</v>
      </c>
    </row>
    <row r="23226" spans="1:16" hidden="1" x14ac:dyDescent="0.35">
      <c r="A23226">
        <v>44846</v>
      </c>
      <c r="B23226" s="5" t="s">
        <v>9665</v>
      </c>
      <c r="C23226">
        <v>1</v>
      </c>
      <c r="D23226">
        <v>0</v>
      </c>
      <c r="E23226">
        <v>0</v>
      </c>
      <c r="F23226">
        <v>1</v>
      </c>
      <c r="G23226">
        <v>1</v>
      </c>
      <c r="H23226">
        <v>1</v>
      </c>
      <c r="I23226">
        <v>1</v>
      </c>
      <c r="J23226">
        <v>1</v>
      </c>
      <c r="K23226">
        <v>1</v>
      </c>
      <c r="L23226">
        <v>1</v>
      </c>
      <c r="M23226">
        <v>200</v>
      </c>
      <c r="N23226">
        <v>180</v>
      </c>
      <c r="O23226">
        <v>360</v>
      </c>
      <c r="P23226">
        <f>SUM(data_1666531922508_noWhiskey[[#This Row],[winepoints_signalled]:[max_price_signalled]])</f>
        <v>7</v>
      </c>
    </row>
    <row r="23227" spans="1:16" hidden="1" x14ac:dyDescent="0.35">
      <c r="A23227">
        <v>44847</v>
      </c>
      <c r="B23227" s="5" t="s">
        <v>9666</v>
      </c>
      <c r="C23227">
        <v>1</v>
      </c>
      <c r="D23227">
        <v>0</v>
      </c>
      <c r="E23227">
        <v>0</v>
      </c>
      <c r="F23227">
        <v>1</v>
      </c>
      <c r="G23227">
        <v>1</v>
      </c>
      <c r="H23227">
        <v>1</v>
      </c>
      <c r="I23227">
        <v>1</v>
      </c>
      <c r="J23227">
        <v>1</v>
      </c>
      <c r="K23227">
        <v>1</v>
      </c>
      <c r="L23227">
        <v>1</v>
      </c>
      <c r="M23227">
        <v>230</v>
      </c>
      <c r="N23227">
        <v>210</v>
      </c>
      <c r="O23227">
        <v>405</v>
      </c>
      <c r="P23227">
        <f>SUM(data_1666531922508_noWhiskey[[#This Row],[winepoints_signalled]:[max_price_signalled]])</f>
        <v>7</v>
      </c>
    </row>
    <row r="23228" spans="1:16" hidden="1" x14ac:dyDescent="0.35">
      <c r="A23228">
        <v>44848</v>
      </c>
      <c r="B23228" s="5" t="s">
        <v>9666</v>
      </c>
      <c r="C23228">
        <v>1</v>
      </c>
      <c r="D23228">
        <v>0</v>
      </c>
      <c r="E23228">
        <v>0</v>
      </c>
      <c r="F23228">
        <v>1</v>
      </c>
      <c r="G23228">
        <v>1</v>
      </c>
      <c r="H23228">
        <v>1</v>
      </c>
      <c r="I23228">
        <v>1</v>
      </c>
      <c r="J23228">
        <v>1</v>
      </c>
      <c r="K23228">
        <v>1</v>
      </c>
      <c r="L23228">
        <v>1</v>
      </c>
      <c r="M23228">
        <v>230</v>
      </c>
      <c r="N23228">
        <v>210</v>
      </c>
      <c r="O23228">
        <v>405</v>
      </c>
      <c r="P23228">
        <f>SUM(data_1666531922508_noWhiskey[[#This Row],[winepoints_signalled]:[max_price_signalled]])</f>
        <v>7</v>
      </c>
    </row>
    <row r="23229" spans="1:16" x14ac:dyDescent="0.35">
      <c r="A23229">
        <v>44849</v>
      </c>
      <c r="B23229" s="5" t="s">
        <v>7627</v>
      </c>
      <c r="C23229">
        <v>1</v>
      </c>
      <c r="D23229">
        <v>0</v>
      </c>
      <c r="E23229">
        <v>1</v>
      </c>
      <c r="F23229">
        <v>1</v>
      </c>
      <c r="G23229">
        <v>1</v>
      </c>
      <c r="H23229">
        <v>1</v>
      </c>
      <c r="I23229">
        <v>1</v>
      </c>
      <c r="J23229">
        <v>1</v>
      </c>
      <c r="K23229">
        <v>1</v>
      </c>
      <c r="L23229">
        <v>1</v>
      </c>
      <c r="M23229">
        <v>320</v>
      </c>
      <c r="N23229">
        <v>300</v>
      </c>
      <c r="O23229">
        <v>480</v>
      </c>
      <c r="P23229">
        <f>SUM(data_1666531922508_noWhiskey[[#This Row],[winepoints_signalled]:[max_price_signalled]])</f>
        <v>8</v>
      </c>
    </row>
    <row r="23230" spans="1:16" x14ac:dyDescent="0.35">
      <c r="A23230">
        <v>44850</v>
      </c>
      <c r="B23230" s="5" t="s">
        <v>7788</v>
      </c>
      <c r="C23230">
        <v>0</v>
      </c>
      <c r="D23230">
        <v>0</v>
      </c>
      <c r="E23230">
        <v>1</v>
      </c>
      <c r="F23230">
        <v>1</v>
      </c>
      <c r="G23230">
        <v>1</v>
      </c>
      <c r="H23230">
        <v>1</v>
      </c>
      <c r="I23230">
        <v>1</v>
      </c>
      <c r="J23230">
        <v>1</v>
      </c>
      <c r="K23230">
        <v>1</v>
      </c>
      <c r="L23230">
        <v>0</v>
      </c>
      <c r="M23230">
        <v>0</v>
      </c>
      <c r="N23230">
        <v>270</v>
      </c>
      <c r="O23230">
        <v>420</v>
      </c>
      <c r="P23230">
        <f>SUM(data_1666531922508_noWhiskey[[#This Row],[winepoints_signalled]:[max_price_signalled]])</f>
        <v>7</v>
      </c>
    </row>
    <row r="23231" spans="1:16" x14ac:dyDescent="0.35">
      <c r="A23231">
        <v>44851</v>
      </c>
      <c r="B23231" s="5" t="s">
        <v>7260</v>
      </c>
      <c r="C23231">
        <v>0</v>
      </c>
      <c r="D23231">
        <v>0</v>
      </c>
      <c r="E23231">
        <v>1</v>
      </c>
      <c r="F23231">
        <v>1</v>
      </c>
      <c r="G23231">
        <v>1</v>
      </c>
      <c r="H23231">
        <v>1</v>
      </c>
      <c r="I23231">
        <v>1</v>
      </c>
      <c r="J23231">
        <v>1</v>
      </c>
      <c r="K23231">
        <v>1</v>
      </c>
      <c r="L23231">
        <v>1</v>
      </c>
      <c r="M23231">
        <v>270</v>
      </c>
      <c r="N23231">
        <v>270</v>
      </c>
      <c r="O23231">
        <v>420</v>
      </c>
      <c r="P23231">
        <f>SUM(data_1666531922508_noWhiskey[[#This Row],[winepoints_signalled]:[max_price_signalled]])</f>
        <v>7</v>
      </c>
    </row>
    <row r="23232" spans="1:16" x14ac:dyDescent="0.35">
      <c r="A23232">
        <v>44852</v>
      </c>
      <c r="B23232" s="5" t="s">
        <v>7339</v>
      </c>
      <c r="C23232">
        <v>0</v>
      </c>
      <c r="D23232">
        <v>0</v>
      </c>
      <c r="E23232">
        <v>1</v>
      </c>
      <c r="F23232">
        <v>1</v>
      </c>
      <c r="G23232">
        <v>1</v>
      </c>
      <c r="H23232">
        <v>1</v>
      </c>
      <c r="I23232">
        <v>1</v>
      </c>
      <c r="J23232">
        <v>1</v>
      </c>
      <c r="K23232">
        <v>1</v>
      </c>
      <c r="L23232">
        <v>0</v>
      </c>
      <c r="M23232">
        <v>0</v>
      </c>
      <c r="N23232">
        <v>300</v>
      </c>
      <c r="O23232">
        <v>600</v>
      </c>
      <c r="P23232">
        <f>SUM(data_1666531922508_noWhiskey[[#This Row],[winepoints_signalled]:[max_price_signalled]])</f>
        <v>7</v>
      </c>
    </row>
    <row r="23233" spans="1:16" x14ac:dyDescent="0.35">
      <c r="A23233">
        <v>44853</v>
      </c>
      <c r="B23233" s="5" t="s">
        <v>7789</v>
      </c>
      <c r="C23233">
        <v>0</v>
      </c>
      <c r="D23233">
        <v>0</v>
      </c>
      <c r="E23233">
        <v>1</v>
      </c>
      <c r="F23233">
        <v>1</v>
      </c>
      <c r="G23233">
        <v>1</v>
      </c>
      <c r="H23233">
        <v>1</v>
      </c>
      <c r="I23233">
        <v>1</v>
      </c>
      <c r="J23233">
        <v>1</v>
      </c>
      <c r="K23233">
        <v>1</v>
      </c>
      <c r="L23233">
        <v>0</v>
      </c>
      <c r="M23233">
        <v>0</v>
      </c>
      <c r="N23233">
        <v>300</v>
      </c>
      <c r="O23233">
        <v>600</v>
      </c>
      <c r="P23233">
        <f>SUM(data_1666531922508_noWhiskey[[#This Row],[winepoints_signalled]:[max_price_signalled]])</f>
        <v>7</v>
      </c>
    </row>
    <row r="23234" spans="1:16" x14ac:dyDescent="0.35">
      <c r="A23234">
        <v>44854</v>
      </c>
      <c r="B23234" s="5" t="s">
        <v>7340</v>
      </c>
      <c r="C23234">
        <v>0</v>
      </c>
      <c r="D23234">
        <v>0</v>
      </c>
      <c r="E23234">
        <v>1</v>
      </c>
      <c r="F23234">
        <v>1</v>
      </c>
      <c r="G23234">
        <v>1</v>
      </c>
      <c r="H23234">
        <v>1</v>
      </c>
      <c r="I23234">
        <v>1</v>
      </c>
      <c r="J23234">
        <v>1</v>
      </c>
      <c r="K23234">
        <v>1</v>
      </c>
      <c r="L23234">
        <v>1</v>
      </c>
      <c r="M23234">
        <v>270</v>
      </c>
      <c r="N23234">
        <v>270</v>
      </c>
      <c r="O23234">
        <v>420</v>
      </c>
      <c r="P23234">
        <f>SUM(data_1666531922508_noWhiskey[[#This Row],[winepoints_signalled]:[max_price_signalled]])</f>
        <v>7</v>
      </c>
    </row>
    <row r="23235" spans="1:16" x14ac:dyDescent="0.35">
      <c r="A23235">
        <v>44855</v>
      </c>
      <c r="B23235" s="5" t="s">
        <v>7791</v>
      </c>
      <c r="C23235">
        <v>0</v>
      </c>
      <c r="D23235">
        <v>1</v>
      </c>
      <c r="E23235">
        <v>1</v>
      </c>
      <c r="F23235">
        <v>1</v>
      </c>
      <c r="G23235">
        <v>1</v>
      </c>
      <c r="H23235">
        <v>1</v>
      </c>
      <c r="I23235">
        <v>1</v>
      </c>
      <c r="J23235">
        <v>1</v>
      </c>
      <c r="K23235">
        <v>1</v>
      </c>
      <c r="L23235">
        <v>1</v>
      </c>
      <c r="M23235">
        <v>450</v>
      </c>
      <c r="N23235">
        <v>450</v>
      </c>
      <c r="O23235">
        <v>675</v>
      </c>
      <c r="P23235">
        <f>SUM(data_1666531922508_noWhiskey[[#This Row],[winepoints_signalled]:[max_price_signalled]])</f>
        <v>8</v>
      </c>
    </row>
    <row r="23236" spans="1:16" x14ac:dyDescent="0.35">
      <c r="A23236">
        <v>44856</v>
      </c>
      <c r="B23236" s="5" t="s">
        <v>7943</v>
      </c>
      <c r="C23236">
        <v>0</v>
      </c>
      <c r="D23236">
        <v>0</v>
      </c>
      <c r="E23236">
        <v>1</v>
      </c>
      <c r="F23236">
        <v>1</v>
      </c>
      <c r="G23236">
        <v>1</v>
      </c>
      <c r="H23236">
        <v>1</v>
      </c>
      <c r="I23236">
        <v>1</v>
      </c>
      <c r="J23236">
        <v>1</v>
      </c>
      <c r="K23236">
        <v>1</v>
      </c>
      <c r="L23236">
        <v>1</v>
      </c>
      <c r="M23236">
        <v>105</v>
      </c>
      <c r="N23236">
        <v>105</v>
      </c>
      <c r="O23236">
        <v>165</v>
      </c>
      <c r="P23236">
        <f>SUM(data_1666531922508_noWhiskey[[#This Row],[winepoints_signalled]:[max_price_signalled]])</f>
        <v>7</v>
      </c>
    </row>
    <row r="23237" spans="1:16" x14ac:dyDescent="0.35">
      <c r="A23237">
        <v>44857</v>
      </c>
      <c r="B23237" s="5" t="s">
        <v>7944</v>
      </c>
      <c r="C23237">
        <v>0</v>
      </c>
      <c r="D23237">
        <v>0</v>
      </c>
      <c r="E23237">
        <v>1</v>
      </c>
      <c r="F23237">
        <v>1</v>
      </c>
      <c r="G23237">
        <v>1</v>
      </c>
      <c r="H23237">
        <v>1</v>
      </c>
      <c r="I23237">
        <v>1</v>
      </c>
      <c r="J23237">
        <v>1</v>
      </c>
      <c r="K23237">
        <v>1</v>
      </c>
      <c r="L23237">
        <v>1</v>
      </c>
      <c r="M23237">
        <v>180</v>
      </c>
      <c r="N23237">
        <v>180</v>
      </c>
      <c r="O23237">
        <v>345</v>
      </c>
      <c r="P23237">
        <f>SUM(data_1666531922508_noWhiskey[[#This Row],[winepoints_signalled]:[max_price_signalled]])</f>
        <v>7</v>
      </c>
    </row>
    <row r="23238" spans="1:16" x14ac:dyDescent="0.35">
      <c r="A23238">
        <v>44858</v>
      </c>
      <c r="B23238" s="5" t="s">
        <v>7944</v>
      </c>
      <c r="C23238">
        <v>0</v>
      </c>
      <c r="D23238">
        <v>0</v>
      </c>
      <c r="E23238">
        <v>1</v>
      </c>
      <c r="F23238">
        <v>1</v>
      </c>
      <c r="G23238">
        <v>1</v>
      </c>
      <c r="H23238">
        <v>1</v>
      </c>
      <c r="I23238">
        <v>1</v>
      </c>
      <c r="J23238">
        <v>1</v>
      </c>
      <c r="K23238">
        <v>1</v>
      </c>
      <c r="L23238">
        <v>1</v>
      </c>
      <c r="M23238">
        <v>180</v>
      </c>
      <c r="N23238">
        <v>180</v>
      </c>
      <c r="O23238">
        <v>345</v>
      </c>
      <c r="P23238">
        <f>SUM(data_1666531922508_noWhiskey[[#This Row],[winepoints_signalled]:[max_price_signalled]])</f>
        <v>7</v>
      </c>
    </row>
    <row r="23239" spans="1:16" hidden="1" x14ac:dyDescent="0.35">
      <c r="A23239">
        <v>44859</v>
      </c>
      <c r="B23239" s="5" t="s">
        <v>11417</v>
      </c>
      <c r="C23239">
        <v>0</v>
      </c>
      <c r="D23239">
        <v>1</v>
      </c>
      <c r="E23239">
        <v>0</v>
      </c>
      <c r="F23239">
        <v>1</v>
      </c>
      <c r="G23239">
        <v>1</v>
      </c>
      <c r="H23239">
        <v>1</v>
      </c>
      <c r="I23239">
        <v>1</v>
      </c>
      <c r="J23239">
        <v>1</v>
      </c>
      <c r="K23239">
        <v>1</v>
      </c>
      <c r="L23239">
        <v>1</v>
      </c>
      <c r="M23239">
        <v>160</v>
      </c>
      <c r="N23239">
        <v>70</v>
      </c>
      <c r="O23239">
        <v>135</v>
      </c>
      <c r="P23239">
        <f>SUM(data_1666531922508_noWhiskey[[#This Row],[winepoints_signalled]:[max_price_signalled]])</f>
        <v>7</v>
      </c>
    </row>
    <row r="23240" spans="1:16" hidden="1" x14ac:dyDescent="0.35">
      <c r="A23240">
        <v>44860</v>
      </c>
      <c r="B23240" s="5" t="s">
        <v>11418</v>
      </c>
      <c r="C23240">
        <v>1</v>
      </c>
      <c r="D23240">
        <v>0</v>
      </c>
      <c r="E23240">
        <v>0</v>
      </c>
      <c r="F23240">
        <v>1</v>
      </c>
      <c r="G23240">
        <v>1</v>
      </c>
      <c r="H23240">
        <v>1</v>
      </c>
      <c r="I23240">
        <v>1</v>
      </c>
      <c r="J23240">
        <v>1</v>
      </c>
      <c r="K23240">
        <v>1</v>
      </c>
      <c r="L23240">
        <v>1</v>
      </c>
      <c r="M23240">
        <v>110</v>
      </c>
      <c r="N23240">
        <v>70</v>
      </c>
      <c r="O23240">
        <v>140</v>
      </c>
      <c r="P23240">
        <f>SUM(data_1666531922508_noWhiskey[[#This Row],[winepoints_signalled]:[max_price_signalled]])</f>
        <v>7</v>
      </c>
    </row>
    <row r="23241" spans="1:16" x14ac:dyDescent="0.35">
      <c r="A23241">
        <v>44861</v>
      </c>
      <c r="B23241" s="5" t="s">
        <v>11419</v>
      </c>
      <c r="C23241">
        <v>0</v>
      </c>
      <c r="D23241">
        <v>0</v>
      </c>
      <c r="E23241">
        <v>1</v>
      </c>
      <c r="F23241">
        <v>1</v>
      </c>
      <c r="G23241">
        <v>1</v>
      </c>
      <c r="H23241">
        <v>1</v>
      </c>
      <c r="I23241">
        <v>1</v>
      </c>
      <c r="J23241">
        <v>1</v>
      </c>
      <c r="K23241">
        <v>1</v>
      </c>
      <c r="L23241">
        <v>1</v>
      </c>
      <c r="M23241">
        <v>190</v>
      </c>
      <c r="N23241">
        <v>120</v>
      </c>
      <c r="O23241">
        <v>240</v>
      </c>
      <c r="P23241">
        <f>SUM(data_1666531922508_noWhiskey[[#This Row],[winepoints_signalled]:[max_price_signalled]])</f>
        <v>7</v>
      </c>
    </row>
    <row r="23242" spans="1:16" x14ac:dyDescent="0.35">
      <c r="A23242">
        <v>44862</v>
      </c>
      <c r="B23242" s="5" t="s">
        <v>11420</v>
      </c>
      <c r="C23242">
        <v>1</v>
      </c>
      <c r="D23242">
        <v>1</v>
      </c>
      <c r="E23242">
        <v>1</v>
      </c>
      <c r="F23242">
        <v>1</v>
      </c>
      <c r="G23242">
        <v>1</v>
      </c>
      <c r="H23242">
        <v>1</v>
      </c>
      <c r="I23242">
        <v>1</v>
      </c>
      <c r="J23242">
        <v>1</v>
      </c>
      <c r="K23242">
        <v>1</v>
      </c>
      <c r="L23242">
        <v>1</v>
      </c>
      <c r="M23242">
        <v>70</v>
      </c>
      <c r="N23242">
        <v>60</v>
      </c>
      <c r="O23242">
        <v>120</v>
      </c>
      <c r="P23242">
        <f>SUM(data_1666531922508_noWhiskey[[#This Row],[winepoints_signalled]:[max_price_signalled]])</f>
        <v>9</v>
      </c>
    </row>
    <row r="23243" spans="1:16" x14ac:dyDescent="0.35">
      <c r="A23243">
        <v>44863</v>
      </c>
      <c r="B23243" s="5" t="s">
        <v>11420</v>
      </c>
      <c r="C23243">
        <v>1</v>
      </c>
      <c r="D23243">
        <v>1</v>
      </c>
      <c r="E23243">
        <v>1</v>
      </c>
      <c r="F23243">
        <v>1</v>
      </c>
      <c r="G23243">
        <v>1</v>
      </c>
      <c r="H23243">
        <v>1</v>
      </c>
      <c r="I23243">
        <v>1</v>
      </c>
      <c r="J23243">
        <v>1</v>
      </c>
      <c r="K23243">
        <v>1</v>
      </c>
      <c r="L23243">
        <v>1</v>
      </c>
      <c r="M23243">
        <v>70</v>
      </c>
      <c r="N23243">
        <v>60</v>
      </c>
      <c r="O23243">
        <v>120</v>
      </c>
      <c r="P23243">
        <f>SUM(data_1666531922508_noWhiskey[[#This Row],[winepoints_signalled]:[max_price_signalled]])</f>
        <v>9</v>
      </c>
    </row>
    <row r="23244" spans="1:16" x14ac:dyDescent="0.35">
      <c r="A23244">
        <v>44864</v>
      </c>
      <c r="B23244" s="5" t="s">
        <v>11420</v>
      </c>
      <c r="C23244">
        <v>1</v>
      </c>
      <c r="D23244">
        <v>1</v>
      </c>
      <c r="E23244">
        <v>1</v>
      </c>
      <c r="F23244">
        <v>1</v>
      </c>
      <c r="G23244">
        <v>1</v>
      </c>
      <c r="H23244">
        <v>1</v>
      </c>
      <c r="I23244">
        <v>1</v>
      </c>
      <c r="J23244">
        <v>1</v>
      </c>
      <c r="K23244">
        <v>1</v>
      </c>
      <c r="L23244">
        <v>1</v>
      </c>
      <c r="M23244">
        <v>70</v>
      </c>
      <c r="N23244">
        <v>60</v>
      </c>
      <c r="O23244">
        <v>120</v>
      </c>
      <c r="P23244">
        <f>SUM(data_1666531922508_noWhiskey[[#This Row],[winepoints_signalled]:[max_price_signalled]])</f>
        <v>9</v>
      </c>
    </row>
    <row r="23245" spans="1:16" x14ac:dyDescent="0.35">
      <c r="A23245">
        <v>44865</v>
      </c>
      <c r="B23245" s="5" t="s">
        <v>11420</v>
      </c>
      <c r="C23245">
        <v>1</v>
      </c>
      <c r="D23245">
        <v>1</v>
      </c>
      <c r="E23245">
        <v>1</v>
      </c>
      <c r="F23245">
        <v>1</v>
      </c>
      <c r="G23245">
        <v>1</v>
      </c>
      <c r="H23245">
        <v>1</v>
      </c>
      <c r="I23245">
        <v>1</v>
      </c>
      <c r="J23245">
        <v>1</v>
      </c>
      <c r="K23245">
        <v>1</v>
      </c>
      <c r="L23245">
        <v>1</v>
      </c>
      <c r="M23245">
        <v>70</v>
      </c>
      <c r="N23245">
        <v>60</v>
      </c>
      <c r="O23245">
        <v>120</v>
      </c>
      <c r="P23245">
        <f>SUM(data_1666531922508_noWhiskey[[#This Row],[winepoints_signalled]:[max_price_signalled]])</f>
        <v>9</v>
      </c>
    </row>
    <row r="23246" spans="1:16" x14ac:dyDescent="0.35">
      <c r="A23246">
        <v>44866</v>
      </c>
      <c r="B23246" s="5" t="s">
        <v>11420</v>
      </c>
      <c r="C23246">
        <v>1</v>
      </c>
      <c r="D23246">
        <v>1</v>
      </c>
      <c r="E23246">
        <v>1</v>
      </c>
      <c r="F23246">
        <v>1</v>
      </c>
      <c r="G23246">
        <v>1</v>
      </c>
      <c r="H23246">
        <v>1</v>
      </c>
      <c r="I23246">
        <v>1</v>
      </c>
      <c r="J23246">
        <v>1</v>
      </c>
      <c r="K23246">
        <v>1</v>
      </c>
      <c r="L23246">
        <v>1</v>
      </c>
      <c r="M23246">
        <v>70</v>
      </c>
      <c r="N23246">
        <v>60</v>
      </c>
      <c r="O23246">
        <v>120</v>
      </c>
      <c r="P23246">
        <f>SUM(data_1666531922508_noWhiskey[[#This Row],[winepoints_signalled]:[max_price_signalled]])</f>
        <v>9</v>
      </c>
    </row>
    <row r="23247" spans="1:16" x14ac:dyDescent="0.35">
      <c r="A23247">
        <v>44867</v>
      </c>
      <c r="B23247" s="5" t="s">
        <v>11420</v>
      </c>
      <c r="C23247">
        <v>1</v>
      </c>
      <c r="D23247">
        <v>1</v>
      </c>
      <c r="E23247">
        <v>1</v>
      </c>
      <c r="F23247">
        <v>1</v>
      </c>
      <c r="G23247">
        <v>1</v>
      </c>
      <c r="H23247">
        <v>1</v>
      </c>
      <c r="I23247">
        <v>1</v>
      </c>
      <c r="J23247">
        <v>1</v>
      </c>
      <c r="K23247">
        <v>1</v>
      </c>
      <c r="L23247">
        <v>1</v>
      </c>
      <c r="M23247">
        <v>70</v>
      </c>
      <c r="N23247">
        <v>60</v>
      </c>
      <c r="O23247">
        <v>120</v>
      </c>
      <c r="P23247">
        <f>SUM(data_1666531922508_noWhiskey[[#This Row],[winepoints_signalled]:[max_price_signalled]])</f>
        <v>9</v>
      </c>
    </row>
    <row r="23248" spans="1:16" x14ac:dyDescent="0.35">
      <c r="A23248">
        <v>44868</v>
      </c>
      <c r="B23248" s="5" t="s">
        <v>11420</v>
      </c>
      <c r="C23248">
        <v>1</v>
      </c>
      <c r="D23248">
        <v>1</v>
      </c>
      <c r="E23248">
        <v>1</v>
      </c>
      <c r="F23248">
        <v>1</v>
      </c>
      <c r="G23248">
        <v>1</v>
      </c>
      <c r="H23248">
        <v>1</v>
      </c>
      <c r="I23248">
        <v>1</v>
      </c>
      <c r="J23248">
        <v>1</v>
      </c>
      <c r="K23248">
        <v>1</v>
      </c>
      <c r="L23248">
        <v>1</v>
      </c>
      <c r="M23248">
        <v>80</v>
      </c>
      <c r="N23248">
        <v>60</v>
      </c>
      <c r="O23248">
        <v>120</v>
      </c>
      <c r="P23248">
        <f>SUM(data_1666531922508_noWhiskey[[#This Row],[winepoints_signalled]:[max_price_signalled]])</f>
        <v>9</v>
      </c>
    </row>
    <row r="23249" spans="1:16" x14ac:dyDescent="0.35">
      <c r="A23249">
        <v>44869</v>
      </c>
      <c r="B23249" s="5" t="s">
        <v>11421</v>
      </c>
      <c r="C23249">
        <v>0</v>
      </c>
      <c r="D23249">
        <v>0</v>
      </c>
      <c r="E23249">
        <v>1</v>
      </c>
      <c r="F23249">
        <v>1</v>
      </c>
      <c r="G23249">
        <v>1</v>
      </c>
      <c r="H23249">
        <v>1</v>
      </c>
      <c r="I23249">
        <v>1</v>
      </c>
      <c r="J23249">
        <v>1</v>
      </c>
      <c r="K23249">
        <v>1</v>
      </c>
      <c r="L23249">
        <v>1</v>
      </c>
      <c r="M23249">
        <v>95</v>
      </c>
      <c r="N23249">
        <v>45</v>
      </c>
      <c r="O23249">
        <v>90</v>
      </c>
      <c r="P23249">
        <f>SUM(data_1666531922508_noWhiskey[[#This Row],[winepoints_signalled]:[max_price_signalled]])</f>
        <v>7</v>
      </c>
    </row>
    <row r="23250" spans="1:16" x14ac:dyDescent="0.35">
      <c r="A23250">
        <v>44870</v>
      </c>
      <c r="B23250" s="5" t="s">
        <v>11422</v>
      </c>
      <c r="C23250">
        <v>0</v>
      </c>
      <c r="D23250">
        <v>0</v>
      </c>
      <c r="E23250">
        <v>1</v>
      </c>
      <c r="F23250">
        <v>1</v>
      </c>
      <c r="G23250">
        <v>1</v>
      </c>
      <c r="H23250">
        <v>1</v>
      </c>
      <c r="I23250">
        <v>1</v>
      </c>
      <c r="J23250">
        <v>1</v>
      </c>
      <c r="K23250">
        <v>1</v>
      </c>
      <c r="L23250">
        <v>1</v>
      </c>
      <c r="M23250">
        <v>175</v>
      </c>
      <c r="N23250">
        <v>75</v>
      </c>
      <c r="O23250">
        <v>150</v>
      </c>
      <c r="P23250">
        <f>SUM(data_1666531922508_noWhiskey[[#This Row],[winepoints_signalled]:[max_price_signalled]])</f>
        <v>7</v>
      </c>
    </row>
    <row r="23251" spans="1:16" x14ac:dyDescent="0.35">
      <c r="A23251">
        <v>44871</v>
      </c>
      <c r="B23251" s="5" t="s">
        <v>11423</v>
      </c>
      <c r="C23251">
        <v>0</v>
      </c>
      <c r="D23251">
        <v>0</v>
      </c>
      <c r="E23251">
        <v>1</v>
      </c>
      <c r="F23251">
        <v>1</v>
      </c>
      <c r="G23251">
        <v>1</v>
      </c>
      <c r="H23251">
        <v>1</v>
      </c>
      <c r="I23251">
        <v>1</v>
      </c>
      <c r="J23251">
        <v>1</v>
      </c>
      <c r="K23251">
        <v>1</v>
      </c>
      <c r="L23251">
        <v>1</v>
      </c>
      <c r="M23251">
        <v>60</v>
      </c>
      <c r="N23251">
        <v>60</v>
      </c>
      <c r="O23251">
        <v>120</v>
      </c>
      <c r="P23251">
        <f>SUM(data_1666531922508_noWhiskey[[#This Row],[winepoints_signalled]:[max_price_signalled]])</f>
        <v>7</v>
      </c>
    </row>
    <row r="23252" spans="1:16" x14ac:dyDescent="0.35">
      <c r="A23252">
        <v>44872</v>
      </c>
      <c r="B23252" s="5" t="s">
        <v>11423</v>
      </c>
      <c r="C23252">
        <v>0</v>
      </c>
      <c r="D23252">
        <v>0</v>
      </c>
      <c r="E23252">
        <v>1</v>
      </c>
      <c r="F23252">
        <v>1</v>
      </c>
      <c r="G23252">
        <v>1</v>
      </c>
      <c r="H23252">
        <v>1</v>
      </c>
      <c r="I23252">
        <v>1</v>
      </c>
      <c r="J23252">
        <v>1</v>
      </c>
      <c r="K23252">
        <v>1</v>
      </c>
      <c r="L23252">
        <v>1</v>
      </c>
      <c r="M23252">
        <v>60</v>
      </c>
      <c r="N23252">
        <v>60</v>
      </c>
      <c r="O23252">
        <v>120</v>
      </c>
      <c r="P23252">
        <f>SUM(data_1666531922508_noWhiskey[[#This Row],[winepoints_signalled]:[max_price_signalled]])</f>
        <v>7</v>
      </c>
    </row>
    <row r="23253" spans="1:16" x14ac:dyDescent="0.35">
      <c r="A23253">
        <v>44873</v>
      </c>
      <c r="B23253" s="5" t="s">
        <v>11424</v>
      </c>
      <c r="C23253">
        <v>0</v>
      </c>
      <c r="D23253">
        <v>0</v>
      </c>
      <c r="E23253">
        <v>1</v>
      </c>
      <c r="F23253">
        <v>1</v>
      </c>
      <c r="G23253">
        <v>1</v>
      </c>
      <c r="H23253">
        <v>1</v>
      </c>
      <c r="I23253">
        <v>1</v>
      </c>
      <c r="J23253">
        <v>1</v>
      </c>
      <c r="K23253">
        <v>1</v>
      </c>
      <c r="L23253">
        <v>1</v>
      </c>
      <c r="M23253">
        <v>40</v>
      </c>
      <c r="N23253">
        <v>30</v>
      </c>
      <c r="O23253">
        <v>60</v>
      </c>
      <c r="P23253">
        <f>SUM(data_1666531922508_noWhiskey[[#This Row],[winepoints_signalled]:[max_price_signalled]])</f>
        <v>7</v>
      </c>
    </row>
    <row r="23254" spans="1:16" x14ac:dyDescent="0.35">
      <c r="A23254">
        <v>44874</v>
      </c>
      <c r="B23254" s="5" t="s">
        <v>11425</v>
      </c>
      <c r="C23254">
        <v>0</v>
      </c>
      <c r="D23254">
        <v>0</v>
      </c>
      <c r="E23254">
        <v>1</v>
      </c>
      <c r="F23254">
        <v>1</v>
      </c>
      <c r="G23254">
        <v>1</v>
      </c>
      <c r="H23254">
        <v>1</v>
      </c>
      <c r="I23254">
        <v>1</v>
      </c>
      <c r="J23254">
        <v>1</v>
      </c>
      <c r="K23254">
        <v>1</v>
      </c>
      <c r="L23254">
        <v>1</v>
      </c>
      <c r="M23254">
        <v>150</v>
      </c>
      <c r="N23254">
        <v>80</v>
      </c>
      <c r="O23254">
        <v>160</v>
      </c>
      <c r="P23254">
        <f>SUM(data_1666531922508_noWhiskey[[#This Row],[winepoints_signalled]:[max_price_signalled]])</f>
        <v>7</v>
      </c>
    </row>
    <row r="23255" spans="1:16" x14ac:dyDescent="0.35">
      <c r="A23255">
        <v>44875</v>
      </c>
      <c r="B23255" s="5" t="s">
        <v>11426</v>
      </c>
      <c r="C23255">
        <v>0</v>
      </c>
      <c r="D23255">
        <v>0</v>
      </c>
      <c r="E23255">
        <v>1</v>
      </c>
      <c r="F23255">
        <v>1</v>
      </c>
      <c r="G23255">
        <v>1</v>
      </c>
      <c r="H23255">
        <v>1</v>
      </c>
      <c r="I23255">
        <v>1</v>
      </c>
      <c r="J23255">
        <v>1</v>
      </c>
      <c r="K23255">
        <v>1</v>
      </c>
      <c r="L23255">
        <v>1</v>
      </c>
      <c r="M23255">
        <v>170</v>
      </c>
      <c r="N23255">
        <v>60</v>
      </c>
      <c r="O23255">
        <v>120</v>
      </c>
      <c r="P23255">
        <f>SUM(data_1666531922508_noWhiskey[[#This Row],[winepoints_signalled]:[max_price_signalled]])</f>
        <v>7</v>
      </c>
    </row>
    <row r="23256" spans="1:16" x14ac:dyDescent="0.35">
      <c r="A23256">
        <v>44876</v>
      </c>
      <c r="B23256" s="5" t="s">
        <v>11427</v>
      </c>
      <c r="C23256">
        <v>0</v>
      </c>
      <c r="D23256">
        <v>0</v>
      </c>
      <c r="E23256">
        <v>1</v>
      </c>
      <c r="F23256">
        <v>1</v>
      </c>
      <c r="G23256">
        <v>1</v>
      </c>
      <c r="H23256">
        <v>1</v>
      </c>
      <c r="I23256">
        <v>1</v>
      </c>
      <c r="J23256">
        <v>1</v>
      </c>
      <c r="K23256">
        <v>1</v>
      </c>
      <c r="L23256">
        <v>1</v>
      </c>
      <c r="M23256">
        <v>170</v>
      </c>
      <c r="N23256">
        <v>120</v>
      </c>
      <c r="O23256">
        <v>240</v>
      </c>
      <c r="P23256">
        <f>SUM(data_1666531922508_noWhiskey[[#This Row],[winepoints_signalled]:[max_price_signalled]])</f>
        <v>7</v>
      </c>
    </row>
    <row r="23257" spans="1:16" x14ac:dyDescent="0.35">
      <c r="A23257">
        <v>44877</v>
      </c>
      <c r="B23257" s="5" t="s">
        <v>11427</v>
      </c>
      <c r="C23257">
        <v>0</v>
      </c>
      <c r="D23257">
        <v>0</v>
      </c>
      <c r="E23257">
        <v>1</v>
      </c>
      <c r="F23257">
        <v>1</v>
      </c>
      <c r="G23257">
        <v>1</v>
      </c>
      <c r="H23257">
        <v>1</v>
      </c>
      <c r="I23257">
        <v>1</v>
      </c>
      <c r="J23257">
        <v>1</v>
      </c>
      <c r="K23257">
        <v>1</v>
      </c>
      <c r="L23257">
        <v>1</v>
      </c>
      <c r="M23257">
        <v>140</v>
      </c>
      <c r="N23257">
        <v>100</v>
      </c>
      <c r="O23257">
        <v>200</v>
      </c>
      <c r="P23257">
        <f>SUM(data_1666531922508_noWhiskey[[#This Row],[winepoints_signalled]:[max_price_signalled]])</f>
        <v>7</v>
      </c>
    </row>
    <row r="23258" spans="1:16" x14ac:dyDescent="0.35">
      <c r="A23258">
        <v>44878</v>
      </c>
      <c r="B23258" s="5" t="s">
        <v>11428</v>
      </c>
      <c r="C23258">
        <v>0</v>
      </c>
      <c r="D23258">
        <v>0</v>
      </c>
      <c r="E23258">
        <v>1</v>
      </c>
      <c r="F23258">
        <v>1</v>
      </c>
      <c r="G23258">
        <v>1</v>
      </c>
      <c r="H23258">
        <v>1</v>
      </c>
      <c r="I23258">
        <v>1</v>
      </c>
      <c r="J23258">
        <v>1</v>
      </c>
      <c r="K23258">
        <v>1</v>
      </c>
      <c r="L23258">
        <v>1</v>
      </c>
      <c r="M23258">
        <v>110</v>
      </c>
      <c r="N23258">
        <v>100</v>
      </c>
      <c r="O23258">
        <v>200</v>
      </c>
      <c r="P23258">
        <f>SUM(data_1666531922508_noWhiskey[[#This Row],[winepoints_signalled]:[max_price_signalled]])</f>
        <v>7</v>
      </c>
    </row>
    <row r="23259" spans="1:16" x14ac:dyDescent="0.35">
      <c r="A23259">
        <v>44879</v>
      </c>
      <c r="B23259" s="5" t="s">
        <v>7385</v>
      </c>
      <c r="C23259">
        <v>0</v>
      </c>
      <c r="D23259">
        <v>0</v>
      </c>
      <c r="E23259">
        <v>1</v>
      </c>
      <c r="F23259">
        <v>1</v>
      </c>
      <c r="G23259">
        <v>1</v>
      </c>
      <c r="H23259">
        <v>1</v>
      </c>
      <c r="I23259">
        <v>1</v>
      </c>
      <c r="J23259">
        <v>1</v>
      </c>
      <c r="K23259">
        <v>1</v>
      </c>
      <c r="L23259">
        <v>1</v>
      </c>
      <c r="M23259">
        <v>90</v>
      </c>
      <c r="N23259">
        <v>90</v>
      </c>
      <c r="O23259">
        <v>180</v>
      </c>
      <c r="P23259">
        <f>SUM(data_1666531922508_noWhiskey[[#This Row],[winepoints_signalled]:[max_price_signalled]])</f>
        <v>7</v>
      </c>
    </row>
    <row r="23260" spans="1:16" x14ac:dyDescent="0.35">
      <c r="A23260">
        <v>44880</v>
      </c>
      <c r="B23260" s="5" t="s">
        <v>11281</v>
      </c>
      <c r="C23260">
        <v>0</v>
      </c>
      <c r="D23260">
        <v>0</v>
      </c>
      <c r="E23260">
        <v>1</v>
      </c>
      <c r="F23260">
        <v>1</v>
      </c>
      <c r="G23260">
        <v>1</v>
      </c>
      <c r="H23260">
        <v>1</v>
      </c>
      <c r="I23260">
        <v>1</v>
      </c>
      <c r="J23260">
        <v>1</v>
      </c>
      <c r="K23260">
        <v>1</v>
      </c>
      <c r="L23260">
        <v>1</v>
      </c>
      <c r="M23260">
        <v>105</v>
      </c>
      <c r="N23260">
        <v>105</v>
      </c>
      <c r="O23260">
        <v>210</v>
      </c>
      <c r="P23260">
        <f>SUM(data_1666531922508_noWhiskey[[#This Row],[winepoints_signalled]:[max_price_signalled]])</f>
        <v>7</v>
      </c>
    </row>
    <row r="23261" spans="1:16" x14ac:dyDescent="0.35">
      <c r="A23261">
        <v>44881</v>
      </c>
      <c r="B23261" s="5" t="s">
        <v>2480</v>
      </c>
      <c r="C23261">
        <v>0</v>
      </c>
      <c r="D23261">
        <v>1</v>
      </c>
      <c r="E23261">
        <v>1</v>
      </c>
      <c r="F23261">
        <v>1</v>
      </c>
      <c r="G23261">
        <v>1</v>
      </c>
      <c r="H23261">
        <v>1</v>
      </c>
      <c r="I23261">
        <v>1</v>
      </c>
      <c r="J23261">
        <v>1</v>
      </c>
      <c r="K23261">
        <v>1</v>
      </c>
      <c r="L23261">
        <v>1</v>
      </c>
      <c r="M23261">
        <v>250</v>
      </c>
      <c r="N23261">
        <v>200</v>
      </c>
      <c r="O23261">
        <v>400</v>
      </c>
      <c r="P23261">
        <f>SUM(data_1666531922508_noWhiskey[[#This Row],[winepoints_signalled]:[max_price_signalled]])</f>
        <v>8</v>
      </c>
    </row>
    <row r="23262" spans="1:16" x14ac:dyDescent="0.35">
      <c r="A23262">
        <v>44882</v>
      </c>
      <c r="B23262" s="5" t="s">
        <v>5539</v>
      </c>
      <c r="C23262">
        <v>0</v>
      </c>
      <c r="D23262">
        <v>0</v>
      </c>
      <c r="E23262">
        <v>1</v>
      </c>
      <c r="F23262">
        <v>1</v>
      </c>
      <c r="G23262">
        <v>1</v>
      </c>
      <c r="H23262">
        <v>1</v>
      </c>
      <c r="I23262">
        <v>1</v>
      </c>
      <c r="J23262">
        <v>1</v>
      </c>
      <c r="K23262">
        <v>1</v>
      </c>
      <c r="L23262">
        <v>0</v>
      </c>
      <c r="M23262">
        <v>0</v>
      </c>
      <c r="N23262">
        <v>75</v>
      </c>
      <c r="O23262">
        <v>150</v>
      </c>
      <c r="P23262">
        <f>SUM(data_1666531922508_noWhiskey[[#This Row],[winepoints_signalled]:[max_price_signalled]])</f>
        <v>7</v>
      </c>
    </row>
    <row r="23263" spans="1:16" x14ac:dyDescent="0.35">
      <c r="A23263">
        <v>44883</v>
      </c>
      <c r="B23263" s="5" t="s">
        <v>9709</v>
      </c>
      <c r="C23263">
        <v>0</v>
      </c>
      <c r="D23263">
        <v>1</v>
      </c>
      <c r="E23263">
        <v>1</v>
      </c>
      <c r="F23263">
        <v>1</v>
      </c>
      <c r="G23263">
        <v>1</v>
      </c>
      <c r="H23263">
        <v>1</v>
      </c>
      <c r="I23263">
        <v>1</v>
      </c>
      <c r="J23263">
        <v>1</v>
      </c>
      <c r="K23263">
        <v>1</v>
      </c>
      <c r="L23263">
        <v>1</v>
      </c>
      <c r="M23263">
        <v>240</v>
      </c>
      <c r="N23263">
        <v>240</v>
      </c>
      <c r="O23263">
        <v>480</v>
      </c>
      <c r="P23263">
        <f>SUM(data_1666531922508_noWhiskey[[#This Row],[winepoints_signalled]:[max_price_signalled]])</f>
        <v>8</v>
      </c>
    </row>
    <row r="23264" spans="1:16" x14ac:dyDescent="0.35">
      <c r="A23264">
        <v>44884</v>
      </c>
      <c r="B23264" s="5" t="s">
        <v>2586</v>
      </c>
      <c r="C23264">
        <v>0</v>
      </c>
      <c r="D23264">
        <v>0</v>
      </c>
      <c r="E23264">
        <v>1</v>
      </c>
      <c r="F23264">
        <v>1</v>
      </c>
      <c r="G23264">
        <v>1</v>
      </c>
      <c r="H23264">
        <v>1</v>
      </c>
      <c r="I23264">
        <v>1</v>
      </c>
      <c r="J23264">
        <v>1</v>
      </c>
      <c r="K23264">
        <v>1</v>
      </c>
      <c r="L23264">
        <v>1</v>
      </c>
      <c r="M23264">
        <v>60</v>
      </c>
      <c r="N23264">
        <v>60</v>
      </c>
      <c r="O23264">
        <v>120</v>
      </c>
      <c r="P23264">
        <f>SUM(data_1666531922508_noWhiskey[[#This Row],[winepoints_signalled]:[max_price_signalled]])</f>
        <v>7</v>
      </c>
    </row>
    <row r="23265" spans="1:16" x14ac:dyDescent="0.35">
      <c r="A23265">
        <v>44885</v>
      </c>
      <c r="B23265" s="5" t="s">
        <v>11429</v>
      </c>
      <c r="C23265">
        <v>0</v>
      </c>
      <c r="D23265">
        <v>0</v>
      </c>
      <c r="E23265">
        <v>1</v>
      </c>
      <c r="F23265">
        <v>1</v>
      </c>
      <c r="G23265">
        <v>1</v>
      </c>
      <c r="H23265">
        <v>1</v>
      </c>
      <c r="I23265">
        <v>1</v>
      </c>
      <c r="J23265">
        <v>1</v>
      </c>
      <c r="K23265">
        <v>1</v>
      </c>
      <c r="L23265">
        <v>0</v>
      </c>
      <c r="M23265">
        <v>0</v>
      </c>
      <c r="N23265">
        <v>200</v>
      </c>
      <c r="O23265">
        <v>400</v>
      </c>
      <c r="P23265">
        <f>SUM(data_1666531922508_noWhiskey[[#This Row],[winepoints_signalled]:[max_price_signalled]])</f>
        <v>7</v>
      </c>
    </row>
    <row r="23266" spans="1:16" x14ac:dyDescent="0.35">
      <c r="A23266">
        <v>44886</v>
      </c>
      <c r="B23266" s="5" t="s">
        <v>5666</v>
      </c>
      <c r="C23266">
        <v>0</v>
      </c>
      <c r="D23266">
        <v>0</v>
      </c>
      <c r="E23266">
        <v>1</v>
      </c>
      <c r="F23266">
        <v>1</v>
      </c>
      <c r="G23266">
        <v>1</v>
      </c>
      <c r="H23266">
        <v>1</v>
      </c>
      <c r="I23266">
        <v>1</v>
      </c>
      <c r="J23266">
        <v>1</v>
      </c>
      <c r="K23266">
        <v>1</v>
      </c>
      <c r="L23266">
        <v>1</v>
      </c>
      <c r="M23266">
        <v>60</v>
      </c>
      <c r="N23266">
        <v>60</v>
      </c>
      <c r="O23266">
        <v>120</v>
      </c>
      <c r="P23266">
        <f>SUM(data_1666531922508_noWhiskey[[#This Row],[winepoints_signalled]:[max_price_signalled]])</f>
        <v>7</v>
      </c>
    </row>
    <row r="23267" spans="1:16" x14ac:dyDescent="0.35">
      <c r="A23267">
        <v>44887</v>
      </c>
      <c r="B23267" s="5" t="s">
        <v>10246</v>
      </c>
      <c r="C23267">
        <v>1</v>
      </c>
      <c r="D23267">
        <v>1</v>
      </c>
      <c r="E23267">
        <v>1</v>
      </c>
      <c r="F23267">
        <v>1</v>
      </c>
      <c r="G23267">
        <v>1</v>
      </c>
      <c r="H23267">
        <v>1</v>
      </c>
      <c r="I23267">
        <v>1</v>
      </c>
      <c r="J23267">
        <v>1</v>
      </c>
      <c r="K23267">
        <v>1</v>
      </c>
      <c r="L23267">
        <v>0</v>
      </c>
      <c r="M23267">
        <v>0</v>
      </c>
      <c r="N23267">
        <v>200</v>
      </c>
      <c r="O23267">
        <v>400</v>
      </c>
      <c r="P23267">
        <f>SUM(data_1666531922508_noWhiskey[[#This Row],[winepoints_signalled]:[max_price_signalled]])</f>
        <v>9</v>
      </c>
    </row>
    <row r="23268" spans="1:16" x14ac:dyDescent="0.35">
      <c r="A23268">
        <v>44888</v>
      </c>
      <c r="B23268" s="5" t="s">
        <v>11430</v>
      </c>
      <c r="C23268">
        <v>0</v>
      </c>
      <c r="D23268">
        <v>1</v>
      </c>
      <c r="E23268">
        <v>1</v>
      </c>
      <c r="F23268">
        <v>1</v>
      </c>
      <c r="G23268">
        <v>1</v>
      </c>
      <c r="H23268">
        <v>1</v>
      </c>
      <c r="I23268">
        <v>1</v>
      </c>
      <c r="J23268">
        <v>1</v>
      </c>
      <c r="K23268">
        <v>1</v>
      </c>
      <c r="L23268">
        <v>1</v>
      </c>
      <c r="M23268">
        <v>640</v>
      </c>
      <c r="N23268">
        <v>480</v>
      </c>
      <c r="O23268">
        <v>960</v>
      </c>
      <c r="P23268">
        <f>SUM(data_1666531922508_noWhiskey[[#This Row],[winepoints_signalled]:[max_price_signalled]])</f>
        <v>8</v>
      </c>
    </row>
    <row r="23269" spans="1:16" x14ac:dyDescent="0.35">
      <c r="A23269">
        <v>44889</v>
      </c>
      <c r="B23269" s="5" t="s">
        <v>11431</v>
      </c>
      <c r="C23269">
        <v>0</v>
      </c>
      <c r="D23269">
        <v>0</v>
      </c>
      <c r="E23269">
        <v>1</v>
      </c>
      <c r="F23269">
        <v>1</v>
      </c>
      <c r="G23269">
        <v>1</v>
      </c>
      <c r="H23269">
        <v>1</v>
      </c>
      <c r="I23269">
        <v>1</v>
      </c>
      <c r="J23269">
        <v>1</v>
      </c>
      <c r="K23269">
        <v>1</v>
      </c>
      <c r="L23269">
        <v>1</v>
      </c>
      <c r="M23269">
        <v>60</v>
      </c>
      <c r="N23269">
        <v>60</v>
      </c>
      <c r="O23269">
        <v>120</v>
      </c>
      <c r="P23269">
        <f>SUM(data_1666531922508_noWhiskey[[#This Row],[winepoints_signalled]:[max_price_signalled]])</f>
        <v>7</v>
      </c>
    </row>
    <row r="23270" spans="1:16" x14ac:dyDescent="0.35">
      <c r="A23270">
        <v>44890</v>
      </c>
      <c r="B23270" s="5" t="s">
        <v>9821</v>
      </c>
      <c r="C23270">
        <v>0</v>
      </c>
      <c r="D23270">
        <v>0</v>
      </c>
      <c r="E23270">
        <v>1</v>
      </c>
      <c r="F23270">
        <v>1</v>
      </c>
      <c r="G23270">
        <v>1</v>
      </c>
      <c r="H23270">
        <v>1</v>
      </c>
      <c r="I23270">
        <v>1</v>
      </c>
      <c r="J23270">
        <v>1</v>
      </c>
      <c r="K23270">
        <v>1</v>
      </c>
      <c r="L23270">
        <v>1</v>
      </c>
      <c r="M23270">
        <v>60</v>
      </c>
      <c r="N23270">
        <v>60</v>
      </c>
      <c r="O23270">
        <v>120</v>
      </c>
      <c r="P23270">
        <f>SUM(data_1666531922508_noWhiskey[[#This Row],[winepoints_signalled]:[max_price_signalled]])</f>
        <v>7</v>
      </c>
    </row>
    <row r="23271" spans="1:16" x14ac:dyDescent="0.35">
      <c r="A23271">
        <v>44891</v>
      </c>
      <c r="B23271" s="5" t="s">
        <v>11123</v>
      </c>
      <c r="C23271">
        <v>0</v>
      </c>
      <c r="D23271">
        <v>0</v>
      </c>
      <c r="E23271">
        <v>1</v>
      </c>
      <c r="F23271">
        <v>1</v>
      </c>
      <c r="G23271">
        <v>1</v>
      </c>
      <c r="H23271">
        <v>1</v>
      </c>
      <c r="I23271">
        <v>1</v>
      </c>
      <c r="J23271">
        <v>1</v>
      </c>
      <c r="K23271">
        <v>1</v>
      </c>
      <c r="L23271">
        <v>1</v>
      </c>
      <c r="M23271">
        <v>90</v>
      </c>
      <c r="N23271">
        <v>90</v>
      </c>
      <c r="O23271">
        <v>180</v>
      </c>
      <c r="P23271">
        <f>SUM(data_1666531922508_noWhiskey[[#This Row],[winepoints_signalled]:[max_price_signalled]])</f>
        <v>7</v>
      </c>
    </row>
    <row r="23272" spans="1:16" x14ac:dyDescent="0.35">
      <c r="A23272">
        <v>44892</v>
      </c>
      <c r="B23272" s="5" t="s">
        <v>10455</v>
      </c>
      <c r="C23272">
        <v>0</v>
      </c>
      <c r="D23272">
        <v>0</v>
      </c>
      <c r="E23272">
        <v>1</v>
      </c>
      <c r="F23272">
        <v>1</v>
      </c>
      <c r="G23272">
        <v>1</v>
      </c>
      <c r="H23272">
        <v>1</v>
      </c>
      <c r="I23272">
        <v>1</v>
      </c>
      <c r="J23272">
        <v>1</v>
      </c>
      <c r="K23272">
        <v>1</v>
      </c>
      <c r="L23272">
        <v>0</v>
      </c>
      <c r="M23272">
        <v>0</v>
      </c>
      <c r="N23272">
        <v>200</v>
      </c>
      <c r="O23272">
        <v>400</v>
      </c>
      <c r="P23272">
        <f>SUM(data_1666531922508_noWhiskey[[#This Row],[winepoints_signalled]:[max_price_signalled]])</f>
        <v>7</v>
      </c>
    </row>
    <row r="23273" spans="1:16" x14ac:dyDescent="0.35">
      <c r="A23273">
        <v>44893</v>
      </c>
      <c r="B23273" s="5" t="s">
        <v>2615</v>
      </c>
      <c r="C23273">
        <v>0</v>
      </c>
      <c r="D23273">
        <v>0</v>
      </c>
      <c r="E23273">
        <v>1</v>
      </c>
      <c r="F23273">
        <v>1</v>
      </c>
      <c r="G23273">
        <v>1</v>
      </c>
      <c r="H23273">
        <v>1</v>
      </c>
      <c r="I23273">
        <v>1</v>
      </c>
      <c r="J23273">
        <v>1</v>
      </c>
      <c r="K23273">
        <v>1</v>
      </c>
      <c r="L23273">
        <v>1</v>
      </c>
      <c r="M23273">
        <v>90</v>
      </c>
      <c r="N23273">
        <v>90</v>
      </c>
      <c r="O23273">
        <v>180</v>
      </c>
      <c r="P23273">
        <f>SUM(data_1666531922508_noWhiskey[[#This Row],[winepoints_signalled]:[max_price_signalled]])</f>
        <v>7</v>
      </c>
    </row>
    <row r="23274" spans="1:16" x14ac:dyDescent="0.35">
      <c r="A23274">
        <v>44894</v>
      </c>
      <c r="B23274" s="5" t="s">
        <v>11432</v>
      </c>
      <c r="C23274">
        <v>1</v>
      </c>
      <c r="D23274">
        <v>0</v>
      </c>
      <c r="E23274">
        <v>1</v>
      </c>
      <c r="F23274">
        <v>1</v>
      </c>
      <c r="G23274">
        <v>1</v>
      </c>
      <c r="H23274">
        <v>1</v>
      </c>
      <c r="I23274">
        <v>1</v>
      </c>
      <c r="J23274">
        <v>1</v>
      </c>
      <c r="K23274">
        <v>1</v>
      </c>
      <c r="L23274">
        <v>1</v>
      </c>
      <c r="M23274">
        <v>920</v>
      </c>
      <c r="N23274">
        <v>780</v>
      </c>
      <c r="O23274">
        <v>156</v>
      </c>
      <c r="P23274">
        <f>SUM(data_1666531922508_noWhiskey[[#This Row],[winepoints_signalled]:[max_price_signalled]])</f>
        <v>8</v>
      </c>
    </row>
    <row r="23275" spans="1:16" x14ac:dyDescent="0.35">
      <c r="A23275">
        <v>44895</v>
      </c>
      <c r="B23275" s="5" t="s">
        <v>11433</v>
      </c>
      <c r="C23275">
        <v>1</v>
      </c>
      <c r="D23275">
        <v>1</v>
      </c>
      <c r="E23275">
        <v>1</v>
      </c>
      <c r="F23275">
        <v>1</v>
      </c>
      <c r="G23275">
        <v>1</v>
      </c>
      <c r="H23275">
        <v>1</v>
      </c>
      <c r="I23275">
        <v>1</v>
      </c>
      <c r="J23275">
        <v>1</v>
      </c>
      <c r="K23275">
        <v>1</v>
      </c>
      <c r="L23275">
        <v>1</v>
      </c>
      <c r="M23275">
        <v>102</v>
      </c>
      <c r="N23275">
        <v>102</v>
      </c>
      <c r="O23275">
        <v>18</v>
      </c>
      <c r="P23275">
        <f>SUM(data_1666531922508_noWhiskey[[#This Row],[winepoints_signalled]:[max_price_signalled]])</f>
        <v>9</v>
      </c>
    </row>
    <row r="23276" spans="1:16" x14ac:dyDescent="0.35">
      <c r="A23276">
        <v>44896</v>
      </c>
      <c r="B23276" s="5" t="s">
        <v>11433</v>
      </c>
      <c r="C23276">
        <v>1</v>
      </c>
      <c r="D23276">
        <v>1</v>
      </c>
      <c r="E23276">
        <v>1</v>
      </c>
      <c r="F23276">
        <v>1</v>
      </c>
      <c r="G23276">
        <v>1</v>
      </c>
      <c r="H23276">
        <v>1</v>
      </c>
      <c r="I23276">
        <v>1</v>
      </c>
      <c r="J23276">
        <v>1</v>
      </c>
      <c r="K23276">
        <v>1</v>
      </c>
      <c r="L23276">
        <v>1</v>
      </c>
      <c r="M23276">
        <v>102</v>
      </c>
      <c r="N23276">
        <v>102</v>
      </c>
      <c r="O23276">
        <v>18</v>
      </c>
      <c r="P23276">
        <f>SUM(data_1666531922508_noWhiskey[[#This Row],[winepoints_signalled]:[max_price_signalled]])</f>
        <v>9</v>
      </c>
    </row>
    <row r="23277" spans="1:16" x14ac:dyDescent="0.35">
      <c r="A23277">
        <v>44897</v>
      </c>
      <c r="B23277" s="5" t="s">
        <v>11075</v>
      </c>
      <c r="C23277">
        <v>0</v>
      </c>
      <c r="D23277">
        <v>1</v>
      </c>
      <c r="E23277">
        <v>1</v>
      </c>
      <c r="F23277">
        <v>1</v>
      </c>
      <c r="G23277">
        <v>1</v>
      </c>
      <c r="H23277">
        <v>1</v>
      </c>
      <c r="I23277">
        <v>1</v>
      </c>
      <c r="J23277">
        <v>1</v>
      </c>
      <c r="K23277">
        <v>1</v>
      </c>
      <c r="L23277">
        <v>1</v>
      </c>
      <c r="M23277">
        <v>300</v>
      </c>
      <c r="N23277">
        <v>300</v>
      </c>
      <c r="O23277">
        <v>600</v>
      </c>
      <c r="P23277">
        <f>SUM(data_1666531922508_noWhiskey[[#This Row],[winepoints_signalled]:[max_price_signalled]])</f>
        <v>8</v>
      </c>
    </row>
    <row r="23278" spans="1:16" x14ac:dyDescent="0.35">
      <c r="A23278">
        <v>44898</v>
      </c>
      <c r="B23278" s="5" t="s">
        <v>11434</v>
      </c>
      <c r="C23278">
        <v>0</v>
      </c>
      <c r="D23278">
        <v>1</v>
      </c>
      <c r="E23278">
        <v>1</v>
      </c>
      <c r="F23278">
        <v>1</v>
      </c>
      <c r="G23278">
        <v>1</v>
      </c>
      <c r="H23278">
        <v>1</v>
      </c>
      <c r="I23278">
        <v>1</v>
      </c>
      <c r="J23278">
        <v>1</v>
      </c>
      <c r="K23278">
        <v>1</v>
      </c>
      <c r="L23278">
        <v>1</v>
      </c>
      <c r="M23278">
        <v>40</v>
      </c>
      <c r="N23278">
        <v>40</v>
      </c>
      <c r="O23278">
        <v>80</v>
      </c>
      <c r="P23278">
        <f>SUM(data_1666531922508_noWhiskey[[#This Row],[winepoints_signalled]:[max_price_signalled]])</f>
        <v>8</v>
      </c>
    </row>
    <row r="23279" spans="1:16" x14ac:dyDescent="0.35">
      <c r="A23279">
        <v>44899</v>
      </c>
      <c r="B23279" s="5" t="s">
        <v>11435</v>
      </c>
      <c r="C23279">
        <v>0</v>
      </c>
      <c r="D23279">
        <v>0</v>
      </c>
      <c r="E23279">
        <v>1</v>
      </c>
      <c r="F23279">
        <v>1</v>
      </c>
      <c r="G23279">
        <v>1</v>
      </c>
      <c r="H23279">
        <v>1</v>
      </c>
      <c r="I23279">
        <v>1</v>
      </c>
      <c r="J23279">
        <v>1</v>
      </c>
      <c r="K23279">
        <v>1</v>
      </c>
      <c r="L23279">
        <v>1</v>
      </c>
      <c r="M23279">
        <v>90</v>
      </c>
      <c r="N23279">
        <v>60</v>
      </c>
      <c r="O23279">
        <v>120</v>
      </c>
      <c r="P23279">
        <f>SUM(data_1666531922508_noWhiskey[[#This Row],[winepoints_signalled]:[max_price_signalled]])</f>
        <v>7</v>
      </c>
    </row>
    <row r="23280" spans="1:16" x14ac:dyDescent="0.35">
      <c r="A23280">
        <v>44900</v>
      </c>
      <c r="B23280" s="5" t="s">
        <v>11436</v>
      </c>
      <c r="C23280">
        <v>0</v>
      </c>
      <c r="D23280">
        <v>0</v>
      </c>
      <c r="E23280">
        <v>1</v>
      </c>
      <c r="F23280">
        <v>1</v>
      </c>
      <c r="G23280">
        <v>1</v>
      </c>
      <c r="H23280">
        <v>1</v>
      </c>
      <c r="I23280">
        <v>1</v>
      </c>
      <c r="J23280">
        <v>1</v>
      </c>
      <c r="K23280">
        <v>1</v>
      </c>
      <c r="L23280">
        <v>1</v>
      </c>
      <c r="M23280">
        <v>125</v>
      </c>
      <c r="N23280">
        <v>105</v>
      </c>
      <c r="O23280">
        <v>210</v>
      </c>
      <c r="P23280">
        <f>SUM(data_1666531922508_noWhiskey[[#This Row],[winepoints_signalled]:[max_price_signalled]])</f>
        <v>7</v>
      </c>
    </row>
    <row r="23281" spans="1:16" x14ac:dyDescent="0.35">
      <c r="A23281">
        <v>44901</v>
      </c>
      <c r="B23281" s="5" t="s">
        <v>11437</v>
      </c>
      <c r="C23281">
        <v>0</v>
      </c>
      <c r="D23281">
        <v>0</v>
      </c>
      <c r="E23281">
        <v>1</v>
      </c>
      <c r="F23281">
        <v>1</v>
      </c>
      <c r="G23281">
        <v>1</v>
      </c>
      <c r="H23281">
        <v>1</v>
      </c>
      <c r="I23281">
        <v>1</v>
      </c>
      <c r="J23281">
        <v>1</v>
      </c>
      <c r="K23281">
        <v>1</v>
      </c>
      <c r="L23281">
        <v>1</v>
      </c>
      <c r="M23281">
        <v>135</v>
      </c>
      <c r="N23281">
        <v>105</v>
      </c>
      <c r="O23281">
        <v>210</v>
      </c>
      <c r="P23281">
        <f>SUM(data_1666531922508_noWhiskey[[#This Row],[winepoints_signalled]:[max_price_signalled]])</f>
        <v>7</v>
      </c>
    </row>
    <row r="23282" spans="1:16" x14ac:dyDescent="0.35">
      <c r="A23282">
        <v>44902</v>
      </c>
      <c r="B23282" s="5" t="s">
        <v>11438</v>
      </c>
      <c r="C23282">
        <v>0</v>
      </c>
      <c r="D23282">
        <v>0</v>
      </c>
      <c r="E23282">
        <v>1</v>
      </c>
      <c r="F23282">
        <v>1</v>
      </c>
      <c r="G23282">
        <v>1</v>
      </c>
      <c r="H23282">
        <v>1</v>
      </c>
      <c r="I23282">
        <v>1</v>
      </c>
      <c r="J23282">
        <v>1</v>
      </c>
      <c r="K23282">
        <v>1</v>
      </c>
      <c r="L23282">
        <v>1</v>
      </c>
      <c r="M23282">
        <v>195</v>
      </c>
      <c r="N23282">
        <v>175</v>
      </c>
      <c r="O23282">
        <v>350</v>
      </c>
      <c r="P23282">
        <f>SUM(data_1666531922508_noWhiskey[[#This Row],[winepoints_signalled]:[max_price_signalled]])</f>
        <v>7</v>
      </c>
    </row>
    <row r="23283" spans="1:16" x14ac:dyDescent="0.35">
      <c r="A23283">
        <v>44903</v>
      </c>
      <c r="B23283" s="5" t="s">
        <v>11439</v>
      </c>
      <c r="C23283">
        <v>1</v>
      </c>
      <c r="D23283">
        <v>0</v>
      </c>
      <c r="E23283">
        <v>1</v>
      </c>
      <c r="F23283">
        <v>1</v>
      </c>
      <c r="G23283">
        <v>1</v>
      </c>
      <c r="H23283">
        <v>1</v>
      </c>
      <c r="I23283">
        <v>1</v>
      </c>
      <c r="J23283">
        <v>1</v>
      </c>
      <c r="K23283">
        <v>1</v>
      </c>
      <c r="L23283">
        <v>1</v>
      </c>
      <c r="M23283">
        <v>120</v>
      </c>
      <c r="N23283">
        <v>90</v>
      </c>
      <c r="O23283">
        <v>180</v>
      </c>
      <c r="P23283">
        <f>SUM(data_1666531922508_noWhiskey[[#This Row],[winepoints_signalled]:[max_price_signalled]])</f>
        <v>8</v>
      </c>
    </row>
    <row r="23284" spans="1:16" x14ac:dyDescent="0.35">
      <c r="A23284">
        <v>44904</v>
      </c>
      <c r="B23284" s="5" t="s">
        <v>11440</v>
      </c>
      <c r="C23284">
        <v>0</v>
      </c>
      <c r="D23284">
        <v>0</v>
      </c>
      <c r="E23284">
        <v>1</v>
      </c>
      <c r="F23284">
        <v>1</v>
      </c>
      <c r="G23284">
        <v>1</v>
      </c>
      <c r="H23284">
        <v>1</v>
      </c>
      <c r="I23284">
        <v>1</v>
      </c>
      <c r="J23284">
        <v>1</v>
      </c>
      <c r="K23284">
        <v>1</v>
      </c>
      <c r="L23284">
        <v>1</v>
      </c>
      <c r="M23284">
        <v>150</v>
      </c>
      <c r="N23284">
        <v>150</v>
      </c>
      <c r="O23284">
        <v>300</v>
      </c>
      <c r="P23284">
        <f>SUM(data_1666531922508_noWhiskey[[#This Row],[winepoints_signalled]:[max_price_signalled]])</f>
        <v>7</v>
      </c>
    </row>
    <row r="23285" spans="1:16" x14ac:dyDescent="0.35">
      <c r="A23285">
        <v>44905</v>
      </c>
      <c r="B23285" s="5" t="s">
        <v>11441</v>
      </c>
      <c r="C23285">
        <v>0</v>
      </c>
      <c r="D23285">
        <v>0</v>
      </c>
      <c r="E23285">
        <v>1</v>
      </c>
      <c r="F23285">
        <v>1</v>
      </c>
      <c r="G23285">
        <v>1</v>
      </c>
      <c r="H23285">
        <v>1</v>
      </c>
      <c r="I23285">
        <v>1</v>
      </c>
      <c r="J23285">
        <v>1</v>
      </c>
      <c r="K23285">
        <v>1</v>
      </c>
      <c r="L23285">
        <v>1</v>
      </c>
      <c r="M23285">
        <v>145</v>
      </c>
      <c r="N23285">
        <v>125</v>
      </c>
      <c r="O23285">
        <v>250</v>
      </c>
      <c r="P23285">
        <f>SUM(data_1666531922508_noWhiskey[[#This Row],[winepoints_signalled]:[max_price_signalled]])</f>
        <v>7</v>
      </c>
    </row>
    <row r="23286" spans="1:16" x14ac:dyDescent="0.35">
      <c r="A23286">
        <v>44906</v>
      </c>
      <c r="B23286" s="5" t="s">
        <v>11441</v>
      </c>
      <c r="C23286">
        <v>0</v>
      </c>
      <c r="D23286">
        <v>0</v>
      </c>
      <c r="E23286">
        <v>1</v>
      </c>
      <c r="F23286">
        <v>1</v>
      </c>
      <c r="G23286">
        <v>1</v>
      </c>
      <c r="H23286">
        <v>1</v>
      </c>
      <c r="I23286">
        <v>1</v>
      </c>
      <c r="J23286">
        <v>1</v>
      </c>
      <c r="K23286">
        <v>1</v>
      </c>
      <c r="L23286">
        <v>1</v>
      </c>
      <c r="M23286">
        <v>145</v>
      </c>
      <c r="N23286">
        <v>125</v>
      </c>
      <c r="O23286">
        <v>250</v>
      </c>
      <c r="P23286">
        <f>SUM(data_1666531922508_noWhiskey[[#This Row],[winepoints_signalled]:[max_price_signalled]])</f>
        <v>7</v>
      </c>
    </row>
    <row r="23287" spans="1:16" x14ac:dyDescent="0.35">
      <c r="A23287">
        <v>44907</v>
      </c>
      <c r="B23287" s="5" t="s">
        <v>11442</v>
      </c>
      <c r="C23287">
        <v>1</v>
      </c>
      <c r="D23287">
        <v>0</v>
      </c>
      <c r="E23287">
        <v>1</v>
      </c>
      <c r="F23287">
        <v>1</v>
      </c>
      <c r="G23287">
        <v>1</v>
      </c>
      <c r="H23287">
        <v>1</v>
      </c>
      <c r="I23287">
        <v>1</v>
      </c>
      <c r="J23287">
        <v>1</v>
      </c>
      <c r="K23287">
        <v>1</v>
      </c>
      <c r="L23287">
        <v>1</v>
      </c>
      <c r="M23287">
        <v>190</v>
      </c>
      <c r="N23287">
        <v>180</v>
      </c>
      <c r="O23287">
        <v>360</v>
      </c>
      <c r="P23287">
        <f>SUM(data_1666531922508_noWhiskey[[#This Row],[winepoints_signalled]:[max_price_signalled]])</f>
        <v>8</v>
      </c>
    </row>
    <row r="23288" spans="1:16" x14ac:dyDescent="0.35">
      <c r="A23288">
        <v>44908</v>
      </c>
      <c r="B23288" s="5" t="s">
        <v>11443</v>
      </c>
      <c r="C23288">
        <v>1</v>
      </c>
      <c r="D23288">
        <v>0</v>
      </c>
      <c r="E23288">
        <v>1</v>
      </c>
      <c r="F23288">
        <v>1</v>
      </c>
      <c r="G23288">
        <v>1</v>
      </c>
      <c r="H23288">
        <v>1</v>
      </c>
      <c r="I23288">
        <v>1</v>
      </c>
      <c r="J23288">
        <v>1</v>
      </c>
      <c r="K23288">
        <v>1</v>
      </c>
      <c r="L23288">
        <v>1</v>
      </c>
      <c r="M23288">
        <v>180</v>
      </c>
      <c r="N23288">
        <v>180</v>
      </c>
      <c r="O23288">
        <v>360</v>
      </c>
      <c r="P23288">
        <f>SUM(data_1666531922508_noWhiskey[[#This Row],[winepoints_signalled]:[max_price_signalled]])</f>
        <v>8</v>
      </c>
    </row>
    <row r="23289" spans="1:16" x14ac:dyDescent="0.35">
      <c r="A23289">
        <v>44909</v>
      </c>
      <c r="B23289" s="5" t="s">
        <v>5142</v>
      </c>
      <c r="C23289">
        <v>1</v>
      </c>
      <c r="D23289">
        <v>0</v>
      </c>
      <c r="E23289">
        <v>1</v>
      </c>
      <c r="F23289">
        <v>1</v>
      </c>
      <c r="G23289">
        <v>1</v>
      </c>
      <c r="H23289">
        <v>1</v>
      </c>
      <c r="I23289">
        <v>1</v>
      </c>
      <c r="J23289">
        <v>1</v>
      </c>
      <c r="K23289">
        <v>1</v>
      </c>
      <c r="L23289">
        <v>1</v>
      </c>
      <c r="M23289">
        <v>18</v>
      </c>
      <c r="N23289">
        <v>13</v>
      </c>
      <c r="O23289">
        <v>26</v>
      </c>
      <c r="P23289">
        <f>SUM(data_1666531922508_noWhiskey[[#This Row],[winepoints_signalled]:[max_price_signalled]])</f>
        <v>8</v>
      </c>
    </row>
    <row r="23290" spans="1:16" x14ac:dyDescent="0.35">
      <c r="A23290">
        <v>44910</v>
      </c>
      <c r="B23290" s="5" t="s">
        <v>8770</v>
      </c>
      <c r="C23290">
        <v>0</v>
      </c>
      <c r="D23290">
        <v>1</v>
      </c>
      <c r="E23290">
        <v>1</v>
      </c>
      <c r="F23290">
        <v>1</v>
      </c>
      <c r="G23290">
        <v>1</v>
      </c>
      <c r="H23290">
        <v>1</v>
      </c>
      <c r="I23290">
        <v>1</v>
      </c>
      <c r="J23290">
        <v>1</v>
      </c>
      <c r="K23290">
        <v>1</v>
      </c>
      <c r="L23290">
        <v>1</v>
      </c>
      <c r="M23290">
        <v>12</v>
      </c>
      <c r="N23290">
        <v>115</v>
      </c>
      <c r="O23290">
        <v>23</v>
      </c>
      <c r="P23290">
        <f>SUM(data_1666531922508_noWhiskey[[#This Row],[winepoints_signalled]:[max_price_signalled]])</f>
        <v>8</v>
      </c>
    </row>
    <row r="23291" spans="1:16" x14ac:dyDescent="0.35">
      <c r="A23291">
        <v>44911</v>
      </c>
      <c r="B23291" s="5" t="s">
        <v>11444</v>
      </c>
      <c r="C23291">
        <v>1</v>
      </c>
      <c r="D23291">
        <v>1</v>
      </c>
      <c r="E23291">
        <v>1</v>
      </c>
      <c r="F23291">
        <v>1</v>
      </c>
      <c r="G23291">
        <v>1</v>
      </c>
      <c r="H23291">
        <v>1</v>
      </c>
      <c r="I23291">
        <v>1</v>
      </c>
      <c r="J23291">
        <v>1</v>
      </c>
      <c r="K23291">
        <v>1</v>
      </c>
      <c r="L23291">
        <v>1</v>
      </c>
      <c r="M23291">
        <v>220</v>
      </c>
      <c r="N23291">
        <v>160</v>
      </c>
      <c r="O23291">
        <v>320</v>
      </c>
      <c r="P23291">
        <f>SUM(data_1666531922508_noWhiskey[[#This Row],[winepoints_signalled]:[max_price_signalled]])</f>
        <v>9</v>
      </c>
    </row>
    <row r="23292" spans="1:16" x14ac:dyDescent="0.35">
      <c r="A23292">
        <v>44912</v>
      </c>
      <c r="B23292" s="5" t="s">
        <v>11445</v>
      </c>
      <c r="C23292">
        <v>1</v>
      </c>
      <c r="D23292">
        <v>1</v>
      </c>
      <c r="E23292">
        <v>1</v>
      </c>
      <c r="F23292">
        <v>1</v>
      </c>
      <c r="G23292">
        <v>1</v>
      </c>
      <c r="H23292">
        <v>1</v>
      </c>
      <c r="I23292">
        <v>1</v>
      </c>
      <c r="J23292">
        <v>1</v>
      </c>
      <c r="K23292">
        <v>1</v>
      </c>
      <c r="L23292">
        <v>1</v>
      </c>
      <c r="M23292">
        <v>210</v>
      </c>
      <c r="N23292">
        <v>170</v>
      </c>
      <c r="O23292">
        <v>330</v>
      </c>
      <c r="P23292">
        <f>SUM(data_1666531922508_noWhiskey[[#This Row],[winepoints_signalled]:[max_price_signalled]])</f>
        <v>9</v>
      </c>
    </row>
    <row r="23293" spans="1:16" x14ac:dyDescent="0.35">
      <c r="A23293">
        <v>44913</v>
      </c>
      <c r="B23293" s="5" t="s">
        <v>10545</v>
      </c>
      <c r="C23293">
        <v>1</v>
      </c>
      <c r="D23293">
        <v>1</v>
      </c>
      <c r="E23293">
        <v>1</v>
      </c>
      <c r="F23293">
        <v>1</v>
      </c>
      <c r="G23293">
        <v>1</v>
      </c>
      <c r="H23293">
        <v>1</v>
      </c>
      <c r="I23293">
        <v>1</v>
      </c>
      <c r="J23293">
        <v>1</v>
      </c>
      <c r="K23293">
        <v>1</v>
      </c>
      <c r="L23293">
        <v>1</v>
      </c>
      <c r="M23293">
        <v>240</v>
      </c>
      <c r="N23293">
        <v>180</v>
      </c>
      <c r="O23293">
        <v>300</v>
      </c>
      <c r="P23293">
        <f>SUM(data_1666531922508_noWhiskey[[#This Row],[winepoints_signalled]:[max_price_signalled]])</f>
        <v>9</v>
      </c>
    </row>
    <row r="23294" spans="1:16" x14ac:dyDescent="0.35">
      <c r="A23294">
        <v>44914</v>
      </c>
      <c r="B23294" s="5" t="s">
        <v>11446</v>
      </c>
      <c r="C23294">
        <v>1</v>
      </c>
      <c r="D23294">
        <v>1</v>
      </c>
      <c r="E23294">
        <v>1</v>
      </c>
      <c r="F23294">
        <v>1</v>
      </c>
      <c r="G23294">
        <v>1</v>
      </c>
      <c r="H23294">
        <v>1</v>
      </c>
      <c r="I23294">
        <v>1</v>
      </c>
      <c r="J23294">
        <v>1</v>
      </c>
      <c r="K23294">
        <v>1</v>
      </c>
      <c r="L23294">
        <v>1</v>
      </c>
      <c r="M23294">
        <v>200</v>
      </c>
      <c r="N23294">
        <v>150</v>
      </c>
      <c r="O23294">
        <v>300</v>
      </c>
      <c r="P23294">
        <f>SUM(data_1666531922508_noWhiskey[[#This Row],[winepoints_signalled]:[max_price_signalled]])</f>
        <v>9</v>
      </c>
    </row>
    <row r="23295" spans="1:16" x14ac:dyDescent="0.35">
      <c r="A23295">
        <v>44915</v>
      </c>
      <c r="B23295" s="5" t="s">
        <v>11447</v>
      </c>
      <c r="C23295">
        <v>1</v>
      </c>
      <c r="D23295">
        <v>0</v>
      </c>
      <c r="E23295">
        <v>1</v>
      </c>
      <c r="F23295">
        <v>1</v>
      </c>
      <c r="G23295">
        <v>1</v>
      </c>
      <c r="H23295">
        <v>1</v>
      </c>
      <c r="I23295">
        <v>1</v>
      </c>
      <c r="J23295">
        <v>1</v>
      </c>
      <c r="K23295">
        <v>1</v>
      </c>
      <c r="L23295">
        <v>1</v>
      </c>
      <c r="M23295">
        <v>195</v>
      </c>
      <c r="N23295">
        <v>16</v>
      </c>
      <c r="O23295">
        <v>32</v>
      </c>
      <c r="P23295">
        <f>SUM(data_1666531922508_noWhiskey[[#This Row],[winepoints_signalled]:[max_price_signalled]])</f>
        <v>8</v>
      </c>
    </row>
    <row r="23296" spans="1:16" x14ac:dyDescent="0.35">
      <c r="A23296">
        <v>44916</v>
      </c>
      <c r="B23296" s="5" t="s">
        <v>11447</v>
      </c>
      <c r="C23296">
        <v>1</v>
      </c>
      <c r="D23296">
        <v>0</v>
      </c>
      <c r="E23296">
        <v>1</v>
      </c>
      <c r="F23296">
        <v>1</v>
      </c>
      <c r="G23296">
        <v>1</v>
      </c>
      <c r="H23296">
        <v>1</v>
      </c>
      <c r="I23296">
        <v>1</v>
      </c>
      <c r="J23296">
        <v>1</v>
      </c>
      <c r="K23296">
        <v>1</v>
      </c>
      <c r="L23296">
        <v>1</v>
      </c>
      <c r="M23296">
        <v>195</v>
      </c>
      <c r="N23296">
        <v>16</v>
      </c>
      <c r="O23296">
        <v>32</v>
      </c>
      <c r="P23296">
        <f>SUM(data_1666531922508_noWhiskey[[#This Row],[winepoints_signalled]:[max_price_signalled]])</f>
        <v>8</v>
      </c>
    </row>
    <row r="23297" spans="1:16" x14ac:dyDescent="0.35">
      <c r="A23297">
        <v>44917</v>
      </c>
      <c r="B23297" s="5" t="s">
        <v>11448</v>
      </c>
      <c r="C23297">
        <v>1</v>
      </c>
      <c r="D23297">
        <v>1</v>
      </c>
      <c r="E23297">
        <v>1</v>
      </c>
      <c r="F23297">
        <v>1</v>
      </c>
      <c r="G23297">
        <v>1</v>
      </c>
      <c r="H23297">
        <v>1</v>
      </c>
      <c r="I23297">
        <v>1</v>
      </c>
      <c r="J23297">
        <v>1</v>
      </c>
      <c r="K23297">
        <v>1</v>
      </c>
      <c r="L23297">
        <v>1</v>
      </c>
      <c r="M23297">
        <v>244</v>
      </c>
      <c r="N23297">
        <v>234</v>
      </c>
      <c r="O23297">
        <v>468</v>
      </c>
      <c r="P23297">
        <f>SUM(data_1666531922508_noWhiskey[[#This Row],[winepoints_signalled]:[max_price_signalled]])</f>
        <v>9</v>
      </c>
    </row>
    <row r="23298" spans="1:16" x14ac:dyDescent="0.35">
      <c r="A23298">
        <v>44918</v>
      </c>
      <c r="B23298" s="5" t="s">
        <v>198</v>
      </c>
      <c r="C23298">
        <v>1</v>
      </c>
      <c r="D23298">
        <v>1</v>
      </c>
      <c r="E23298">
        <v>1</v>
      </c>
      <c r="F23298">
        <v>1</v>
      </c>
      <c r="G23298">
        <v>1</v>
      </c>
      <c r="H23298">
        <v>1</v>
      </c>
      <c r="I23298">
        <v>1</v>
      </c>
      <c r="J23298">
        <v>1</v>
      </c>
      <c r="K23298">
        <v>1</v>
      </c>
      <c r="L23298">
        <v>1</v>
      </c>
      <c r="M23298">
        <v>31</v>
      </c>
      <c r="N23298">
        <v>21</v>
      </c>
      <c r="O23298">
        <v>42</v>
      </c>
      <c r="P23298">
        <f>SUM(data_1666531922508_noWhiskey[[#This Row],[winepoints_signalled]:[max_price_signalled]])</f>
        <v>9</v>
      </c>
    </row>
    <row r="23299" spans="1:16" x14ac:dyDescent="0.35">
      <c r="A23299">
        <v>44919</v>
      </c>
      <c r="B23299" s="5" t="s">
        <v>11449</v>
      </c>
      <c r="C23299">
        <v>0</v>
      </c>
      <c r="D23299">
        <v>1</v>
      </c>
      <c r="E23299">
        <v>1</v>
      </c>
      <c r="F23299">
        <v>1</v>
      </c>
      <c r="G23299">
        <v>1</v>
      </c>
      <c r="H23299">
        <v>1</v>
      </c>
      <c r="I23299">
        <v>1</v>
      </c>
      <c r="J23299">
        <v>1</v>
      </c>
      <c r="K23299">
        <v>1</v>
      </c>
      <c r="L23299">
        <v>1</v>
      </c>
      <c r="M23299">
        <v>300</v>
      </c>
      <c r="N23299">
        <v>300</v>
      </c>
      <c r="O23299">
        <v>600</v>
      </c>
      <c r="P23299">
        <f>SUM(data_1666531922508_noWhiskey[[#This Row],[winepoints_signalled]:[max_price_signalled]])</f>
        <v>8</v>
      </c>
    </row>
    <row r="23300" spans="1:16" x14ac:dyDescent="0.35">
      <c r="A23300">
        <v>44920</v>
      </c>
      <c r="B23300" s="5" t="s">
        <v>7379</v>
      </c>
      <c r="C23300">
        <v>1</v>
      </c>
      <c r="D23300">
        <v>1</v>
      </c>
      <c r="E23300">
        <v>1</v>
      </c>
      <c r="F23300">
        <v>1</v>
      </c>
      <c r="G23300">
        <v>1</v>
      </c>
      <c r="H23300">
        <v>1</v>
      </c>
      <c r="I23300">
        <v>1</v>
      </c>
      <c r="J23300">
        <v>1</v>
      </c>
      <c r="K23300">
        <v>1</v>
      </c>
      <c r="L23300">
        <v>1</v>
      </c>
      <c r="M23300">
        <v>390</v>
      </c>
      <c r="N23300">
        <v>360</v>
      </c>
      <c r="O23300">
        <v>720</v>
      </c>
      <c r="P23300">
        <f>SUM(data_1666531922508_noWhiskey[[#This Row],[winepoints_signalled]:[max_price_signalled]])</f>
        <v>9</v>
      </c>
    </row>
    <row r="23301" spans="1:16" x14ac:dyDescent="0.35">
      <c r="A23301">
        <v>44921</v>
      </c>
      <c r="B23301" s="5" t="s">
        <v>11450</v>
      </c>
      <c r="C23301">
        <v>1</v>
      </c>
      <c r="D23301">
        <v>1</v>
      </c>
      <c r="E23301">
        <v>1</v>
      </c>
      <c r="F23301">
        <v>1</v>
      </c>
      <c r="G23301">
        <v>1</v>
      </c>
      <c r="H23301">
        <v>1</v>
      </c>
      <c r="I23301">
        <v>1</v>
      </c>
      <c r="J23301">
        <v>1</v>
      </c>
      <c r="K23301">
        <v>1</v>
      </c>
      <c r="L23301">
        <v>1</v>
      </c>
      <c r="M23301">
        <v>167</v>
      </c>
      <c r="N23301">
        <v>132</v>
      </c>
      <c r="O23301">
        <v>264</v>
      </c>
      <c r="P23301">
        <f>SUM(data_1666531922508_noWhiskey[[#This Row],[winepoints_signalled]:[max_price_signalled]])</f>
        <v>9</v>
      </c>
    </row>
    <row r="23302" spans="1:16" x14ac:dyDescent="0.35">
      <c r="A23302">
        <v>44922</v>
      </c>
      <c r="B23302" s="5" t="s">
        <v>2263</v>
      </c>
      <c r="C23302">
        <v>0</v>
      </c>
      <c r="D23302">
        <v>1</v>
      </c>
      <c r="E23302">
        <v>1</v>
      </c>
      <c r="F23302">
        <v>1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185</v>
      </c>
      <c r="N23302">
        <v>15</v>
      </c>
      <c r="O23302">
        <v>3</v>
      </c>
      <c r="P23302">
        <f>SUM(data_1666531922508_noWhiskey[[#This Row],[winepoints_signalled]:[max_price_signalled]])</f>
        <v>8</v>
      </c>
    </row>
    <row r="23303" spans="1:16" x14ac:dyDescent="0.35">
      <c r="A23303">
        <v>44923</v>
      </c>
      <c r="B23303" s="5" t="s">
        <v>11451</v>
      </c>
      <c r="C23303">
        <v>0</v>
      </c>
      <c r="D23303">
        <v>1</v>
      </c>
      <c r="E23303">
        <v>1</v>
      </c>
      <c r="F23303">
        <v>1</v>
      </c>
      <c r="G23303">
        <v>1</v>
      </c>
      <c r="H23303">
        <v>1</v>
      </c>
      <c r="I23303">
        <v>1</v>
      </c>
      <c r="J23303">
        <v>1</v>
      </c>
      <c r="K23303">
        <v>1</v>
      </c>
      <c r="L23303">
        <v>1</v>
      </c>
      <c r="M23303">
        <v>13</v>
      </c>
      <c r="N23303">
        <v>105</v>
      </c>
      <c r="O23303">
        <v>21</v>
      </c>
      <c r="P23303">
        <f>SUM(data_1666531922508_noWhiskey[[#This Row],[winepoints_signalled]:[max_price_signalled]])</f>
        <v>8</v>
      </c>
    </row>
    <row r="23304" spans="1:16" x14ac:dyDescent="0.35">
      <c r="A23304">
        <v>44924</v>
      </c>
      <c r="B23304" s="5" t="s">
        <v>11452</v>
      </c>
      <c r="C23304">
        <v>0</v>
      </c>
      <c r="D23304">
        <v>1</v>
      </c>
      <c r="E23304">
        <v>1</v>
      </c>
      <c r="F23304">
        <v>1</v>
      </c>
      <c r="G23304">
        <v>1</v>
      </c>
      <c r="H23304">
        <v>1</v>
      </c>
      <c r="I23304">
        <v>1</v>
      </c>
      <c r="J23304">
        <v>1</v>
      </c>
      <c r="K23304">
        <v>1</v>
      </c>
      <c r="L23304">
        <v>1</v>
      </c>
      <c r="M23304">
        <v>115</v>
      </c>
      <c r="N23304">
        <v>720</v>
      </c>
      <c r="O23304">
        <v>144</v>
      </c>
      <c r="P23304">
        <f>SUM(data_1666531922508_noWhiskey[[#This Row],[winepoints_signalled]:[max_price_signalled]])</f>
        <v>8</v>
      </c>
    </row>
    <row r="23305" spans="1:16" x14ac:dyDescent="0.35">
      <c r="A23305">
        <v>44925</v>
      </c>
      <c r="B23305" s="5" t="s">
        <v>4040</v>
      </c>
      <c r="C23305">
        <v>1</v>
      </c>
      <c r="D23305">
        <v>1</v>
      </c>
      <c r="E23305">
        <v>1</v>
      </c>
      <c r="F23305">
        <v>1</v>
      </c>
      <c r="G23305">
        <v>1</v>
      </c>
      <c r="H23305">
        <v>1</v>
      </c>
      <c r="I23305">
        <v>1</v>
      </c>
      <c r="J23305">
        <v>1</v>
      </c>
      <c r="K23305">
        <v>1</v>
      </c>
      <c r="L23305">
        <v>1</v>
      </c>
      <c r="M23305">
        <v>137</v>
      </c>
      <c r="N23305">
        <v>102</v>
      </c>
      <c r="O23305">
        <v>204</v>
      </c>
      <c r="P23305">
        <f>SUM(data_1666531922508_noWhiskey[[#This Row],[winepoints_signalled]:[max_price_signalled]])</f>
        <v>9</v>
      </c>
    </row>
    <row r="23306" spans="1:16" x14ac:dyDescent="0.35">
      <c r="A23306">
        <v>44926</v>
      </c>
      <c r="B23306" s="5" t="s">
        <v>11453</v>
      </c>
      <c r="C23306">
        <v>0</v>
      </c>
      <c r="D23306">
        <v>0</v>
      </c>
      <c r="E23306">
        <v>1</v>
      </c>
      <c r="F23306">
        <v>1</v>
      </c>
      <c r="G23306">
        <v>1</v>
      </c>
      <c r="H23306">
        <v>1</v>
      </c>
      <c r="I23306">
        <v>1</v>
      </c>
      <c r="J23306">
        <v>1</v>
      </c>
      <c r="K23306">
        <v>1</v>
      </c>
      <c r="L23306">
        <v>1</v>
      </c>
      <c r="M23306">
        <v>205</v>
      </c>
      <c r="N23306">
        <v>175</v>
      </c>
      <c r="O23306">
        <v>350</v>
      </c>
      <c r="P23306">
        <f>SUM(data_1666531922508_noWhiskey[[#This Row],[winepoints_signalled]:[max_price_signalled]])</f>
        <v>7</v>
      </c>
    </row>
    <row r="23307" spans="1:16" x14ac:dyDescent="0.35">
      <c r="A23307">
        <v>44927</v>
      </c>
      <c r="B23307" s="5" t="s">
        <v>4840</v>
      </c>
      <c r="C23307">
        <v>0</v>
      </c>
      <c r="D23307">
        <v>1</v>
      </c>
      <c r="E23307">
        <v>1</v>
      </c>
      <c r="F23307">
        <v>1</v>
      </c>
      <c r="G23307">
        <v>1</v>
      </c>
      <c r="H23307">
        <v>1</v>
      </c>
      <c r="I23307">
        <v>1</v>
      </c>
      <c r="J23307">
        <v>1</v>
      </c>
      <c r="K23307">
        <v>1</v>
      </c>
      <c r="L23307">
        <v>1</v>
      </c>
      <c r="M23307">
        <v>420</v>
      </c>
      <c r="N23307">
        <v>420</v>
      </c>
      <c r="O23307">
        <v>840</v>
      </c>
      <c r="P23307">
        <f>SUM(data_1666531922508_noWhiskey[[#This Row],[winepoints_signalled]:[max_price_signalled]])</f>
        <v>8</v>
      </c>
    </row>
    <row r="23308" spans="1:16" x14ac:dyDescent="0.35">
      <c r="A23308">
        <v>44928</v>
      </c>
      <c r="B23308" s="5" t="s">
        <v>11454</v>
      </c>
      <c r="C23308">
        <v>0</v>
      </c>
      <c r="D23308">
        <v>1</v>
      </c>
      <c r="E23308">
        <v>1</v>
      </c>
      <c r="F23308">
        <v>1</v>
      </c>
      <c r="G23308">
        <v>1</v>
      </c>
      <c r="H23308">
        <v>1</v>
      </c>
      <c r="I23308">
        <v>1</v>
      </c>
      <c r="J23308">
        <v>1</v>
      </c>
      <c r="K23308">
        <v>1</v>
      </c>
      <c r="L23308">
        <v>1</v>
      </c>
      <c r="M23308">
        <v>150</v>
      </c>
      <c r="N23308">
        <v>60</v>
      </c>
      <c r="O23308">
        <v>120</v>
      </c>
      <c r="P23308">
        <f>SUM(data_1666531922508_noWhiskey[[#This Row],[winepoints_signalled]:[max_price_signalled]])</f>
        <v>8</v>
      </c>
    </row>
    <row r="23309" spans="1:16" x14ac:dyDescent="0.35">
      <c r="A23309">
        <v>44929</v>
      </c>
      <c r="B23309" s="5" t="s">
        <v>11455</v>
      </c>
      <c r="C23309">
        <v>1</v>
      </c>
      <c r="D23309">
        <v>0</v>
      </c>
      <c r="E23309">
        <v>1</v>
      </c>
      <c r="F23309">
        <v>1</v>
      </c>
      <c r="G23309">
        <v>1</v>
      </c>
      <c r="H23309">
        <v>1</v>
      </c>
      <c r="I23309">
        <v>1</v>
      </c>
      <c r="J23309">
        <v>1</v>
      </c>
      <c r="K23309">
        <v>1</v>
      </c>
      <c r="L23309">
        <v>1</v>
      </c>
      <c r="M23309">
        <v>520</v>
      </c>
      <c r="N23309">
        <v>320</v>
      </c>
      <c r="O23309">
        <v>600</v>
      </c>
      <c r="P23309">
        <f>SUM(data_1666531922508_noWhiskey[[#This Row],[winepoints_signalled]:[max_price_signalled]])</f>
        <v>8</v>
      </c>
    </row>
    <row r="23310" spans="1:16" x14ac:dyDescent="0.35">
      <c r="A23310">
        <v>44930</v>
      </c>
      <c r="B23310" s="5" t="s">
        <v>11456</v>
      </c>
      <c r="C23310">
        <v>0</v>
      </c>
      <c r="D23310">
        <v>0</v>
      </c>
      <c r="E23310">
        <v>1</v>
      </c>
      <c r="F23310">
        <v>1</v>
      </c>
      <c r="G23310">
        <v>1</v>
      </c>
      <c r="H23310">
        <v>1</v>
      </c>
      <c r="I23310">
        <v>1</v>
      </c>
      <c r="J23310">
        <v>1</v>
      </c>
      <c r="K23310">
        <v>1</v>
      </c>
      <c r="L23310">
        <v>1</v>
      </c>
      <c r="M23310">
        <v>310</v>
      </c>
      <c r="N23310">
        <v>150</v>
      </c>
      <c r="O23310">
        <v>300</v>
      </c>
      <c r="P23310">
        <f>SUM(data_1666531922508_noWhiskey[[#This Row],[winepoints_signalled]:[max_price_signalled]])</f>
        <v>7</v>
      </c>
    </row>
    <row r="23311" spans="1:16" x14ac:dyDescent="0.35">
      <c r="A23311">
        <v>44931</v>
      </c>
      <c r="B23311" s="5" t="s">
        <v>11457</v>
      </c>
      <c r="C23311">
        <v>0</v>
      </c>
      <c r="D23311">
        <v>0</v>
      </c>
      <c r="E23311">
        <v>1</v>
      </c>
      <c r="F23311">
        <v>1</v>
      </c>
      <c r="G23311">
        <v>1</v>
      </c>
      <c r="H23311">
        <v>1</v>
      </c>
      <c r="I23311">
        <v>1</v>
      </c>
      <c r="J23311">
        <v>1</v>
      </c>
      <c r="K23311">
        <v>1</v>
      </c>
      <c r="L23311">
        <v>1</v>
      </c>
      <c r="M23311">
        <v>426</v>
      </c>
      <c r="N23311">
        <v>213</v>
      </c>
      <c r="O23311">
        <v>400</v>
      </c>
      <c r="P23311">
        <f>SUM(data_1666531922508_noWhiskey[[#This Row],[winepoints_signalled]:[max_price_signalled]])</f>
        <v>7</v>
      </c>
    </row>
    <row r="23312" spans="1:16" x14ac:dyDescent="0.35">
      <c r="A23312">
        <v>44932</v>
      </c>
      <c r="B23312" s="5" t="s">
        <v>11458</v>
      </c>
      <c r="C23312">
        <v>0</v>
      </c>
      <c r="D23312">
        <v>1</v>
      </c>
      <c r="E23312">
        <v>1</v>
      </c>
      <c r="F23312">
        <v>1</v>
      </c>
      <c r="G23312">
        <v>1</v>
      </c>
      <c r="H23312">
        <v>1</v>
      </c>
      <c r="I23312">
        <v>1</v>
      </c>
      <c r="J23312">
        <v>1</v>
      </c>
      <c r="K23312">
        <v>1</v>
      </c>
      <c r="L23312">
        <v>1</v>
      </c>
      <c r="M23312">
        <v>70</v>
      </c>
      <c r="N23312">
        <v>60</v>
      </c>
      <c r="O23312">
        <v>120</v>
      </c>
      <c r="P23312">
        <f>SUM(data_1666531922508_noWhiskey[[#This Row],[winepoints_signalled]:[max_price_signalled]])</f>
        <v>8</v>
      </c>
    </row>
    <row r="23313" spans="1:16" x14ac:dyDescent="0.35">
      <c r="A23313">
        <v>44933</v>
      </c>
      <c r="B23313" s="5" t="s">
        <v>11459</v>
      </c>
      <c r="C23313">
        <v>1</v>
      </c>
      <c r="D23313">
        <v>0</v>
      </c>
      <c r="E23313">
        <v>1</v>
      </c>
      <c r="F23313">
        <v>1</v>
      </c>
      <c r="G23313">
        <v>1</v>
      </c>
      <c r="H23313">
        <v>1</v>
      </c>
      <c r="I23313">
        <v>1</v>
      </c>
      <c r="J23313">
        <v>1</v>
      </c>
      <c r="K23313">
        <v>1</v>
      </c>
      <c r="L23313">
        <v>1</v>
      </c>
      <c r="M23313">
        <v>175</v>
      </c>
      <c r="N23313">
        <v>125</v>
      </c>
      <c r="O23313">
        <v>250</v>
      </c>
      <c r="P23313">
        <f>SUM(data_1666531922508_noWhiskey[[#This Row],[winepoints_signalled]:[max_price_signalled]])</f>
        <v>8</v>
      </c>
    </row>
    <row r="23314" spans="1:16" x14ac:dyDescent="0.35">
      <c r="A23314">
        <v>44934</v>
      </c>
      <c r="B23314" s="5" t="s">
        <v>10278</v>
      </c>
      <c r="C23314">
        <v>0</v>
      </c>
      <c r="D23314">
        <v>1</v>
      </c>
      <c r="E23314">
        <v>1</v>
      </c>
      <c r="F23314">
        <v>1</v>
      </c>
      <c r="G23314">
        <v>1</v>
      </c>
      <c r="H23314">
        <v>1</v>
      </c>
      <c r="I23314">
        <v>1</v>
      </c>
      <c r="J23314">
        <v>1</v>
      </c>
      <c r="K23314">
        <v>1</v>
      </c>
      <c r="L23314">
        <v>0</v>
      </c>
      <c r="M23314">
        <v>0</v>
      </c>
      <c r="N23314">
        <v>150</v>
      </c>
      <c r="O23314">
        <v>300</v>
      </c>
      <c r="P23314">
        <f>SUM(data_1666531922508_noWhiskey[[#This Row],[winepoints_signalled]:[max_price_signalled]])</f>
        <v>8</v>
      </c>
    </row>
    <row r="23315" spans="1:16" x14ac:dyDescent="0.35">
      <c r="A23315">
        <v>44935</v>
      </c>
      <c r="B23315" s="5" t="s">
        <v>11217</v>
      </c>
      <c r="C23315">
        <v>0</v>
      </c>
      <c r="D23315">
        <v>0</v>
      </c>
      <c r="E23315">
        <v>1</v>
      </c>
      <c r="F23315">
        <v>1</v>
      </c>
      <c r="G23315">
        <v>1</v>
      </c>
      <c r="H23315">
        <v>1</v>
      </c>
      <c r="I23315">
        <v>1</v>
      </c>
      <c r="J23315">
        <v>1</v>
      </c>
      <c r="K23315">
        <v>1</v>
      </c>
      <c r="L23315">
        <v>1</v>
      </c>
      <c r="M23315">
        <v>560</v>
      </c>
      <c r="N23315">
        <v>500</v>
      </c>
      <c r="O23315">
        <v>1</v>
      </c>
      <c r="P23315">
        <f>SUM(data_1666531922508_noWhiskey[[#This Row],[winepoints_signalled]:[max_price_signalled]])</f>
        <v>7</v>
      </c>
    </row>
    <row r="23316" spans="1:16" x14ac:dyDescent="0.35">
      <c r="A23316">
        <v>44936</v>
      </c>
      <c r="B23316" s="5" t="s">
        <v>11460</v>
      </c>
      <c r="C23316">
        <v>0</v>
      </c>
      <c r="D23316">
        <v>0</v>
      </c>
      <c r="E23316">
        <v>1</v>
      </c>
      <c r="F23316">
        <v>1</v>
      </c>
      <c r="G23316">
        <v>1</v>
      </c>
      <c r="H23316">
        <v>1</v>
      </c>
      <c r="I23316">
        <v>1</v>
      </c>
      <c r="J23316">
        <v>1</v>
      </c>
      <c r="K23316">
        <v>1</v>
      </c>
      <c r="L23316">
        <v>1</v>
      </c>
      <c r="M23316">
        <v>285</v>
      </c>
      <c r="N23316">
        <v>275</v>
      </c>
      <c r="O23316">
        <v>550</v>
      </c>
      <c r="P23316">
        <f>SUM(data_1666531922508_noWhiskey[[#This Row],[winepoints_signalled]:[max_price_signalled]])</f>
        <v>7</v>
      </c>
    </row>
    <row r="23317" spans="1:16" x14ac:dyDescent="0.35">
      <c r="A23317">
        <v>44937</v>
      </c>
      <c r="B23317" s="5" t="s">
        <v>11461</v>
      </c>
      <c r="C23317">
        <v>0</v>
      </c>
      <c r="D23317">
        <v>0</v>
      </c>
      <c r="E23317">
        <v>1</v>
      </c>
      <c r="F23317">
        <v>1</v>
      </c>
      <c r="G23317">
        <v>1</v>
      </c>
      <c r="H23317">
        <v>1</v>
      </c>
      <c r="I23317">
        <v>1</v>
      </c>
      <c r="J23317">
        <v>1</v>
      </c>
      <c r="K23317">
        <v>1</v>
      </c>
      <c r="L23317">
        <v>1</v>
      </c>
      <c r="M23317">
        <v>115</v>
      </c>
      <c r="N23317">
        <v>75</v>
      </c>
      <c r="O23317">
        <v>150</v>
      </c>
      <c r="P23317">
        <f>SUM(data_1666531922508_noWhiskey[[#This Row],[winepoints_signalled]:[max_price_signalled]])</f>
        <v>7</v>
      </c>
    </row>
    <row r="23318" spans="1:16" x14ac:dyDescent="0.35">
      <c r="A23318">
        <v>44938</v>
      </c>
      <c r="B23318" s="5" t="s">
        <v>11240</v>
      </c>
      <c r="C23318">
        <v>0</v>
      </c>
      <c r="D23318">
        <v>0</v>
      </c>
      <c r="E23318">
        <v>1</v>
      </c>
      <c r="F23318">
        <v>1</v>
      </c>
      <c r="G23318">
        <v>1</v>
      </c>
      <c r="H23318">
        <v>1</v>
      </c>
      <c r="I23318">
        <v>1</v>
      </c>
      <c r="J23318">
        <v>1</v>
      </c>
      <c r="K23318">
        <v>1</v>
      </c>
      <c r="L23318">
        <v>0</v>
      </c>
      <c r="M23318">
        <v>0</v>
      </c>
      <c r="N23318">
        <v>450</v>
      </c>
      <c r="O23318">
        <v>900</v>
      </c>
      <c r="P23318">
        <f>SUM(data_1666531922508_noWhiskey[[#This Row],[winepoints_signalled]:[max_price_signalled]])</f>
        <v>7</v>
      </c>
    </row>
    <row r="23319" spans="1:16" x14ac:dyDescent="0.35">
      <c r="A23319">
        <v>44939</v>
      </c>
      <c r="B23319" s="5" t="s">
        <v>11462</v>
      </c>
      <c r="C23319">
        <v>0</v>
      </c>
      <c r="D23319">
        <v>0</v>
      </c>
      <c r="E23319">
        <v>1</v>
      </c>
      <c r="F23319">
        <v>1</v>
      </c>
      <c r="G23319">
        <v>1</v>
      </c>
      <c r="H23319">
        <v>1</v>
      </c>
      <c r="I23319">
        <v>1</v>
      </c>
      <c r="J23319">
        <v>1</v>
      </c>
      <c r="K23319">
        <v>1</v>
      </c>
      <c r="L23319">
        <v>1</v>
      </c>
      <c r="M23319">
        <v>120</v>
      </c>
      <c r="N23319">
        <v>120</v>
      </c>
      <c r="O23319">
        <v>180</v>
      </c>
      <c r="P23319">
        <f>SUM(data_1666531922508_noWhiskey[[#This Row],[winepoints_signalled]:[max_price_signalled]])</f>
        <v>7</v>
      </c>
    </row>
    <row r="23320" spans="1:16" x14ac:dyDescent="0.35">
      <c r="A23320">
        <v>44940</v>
      </c>
      <c r="B23320" s="5" t="s">
        <v>11463</v>
      </c>
      <c r="C23320">
        <v>0</v>
      </c>
      <c r="D23320">
        <v>0</v>
      </c>
      <c r="E23320">
        <v>1</v>
      </c>
      <c r="F23320">
        <v>1</v>
      </c>
      <c r="G23320">
        <v>1</v>
      </c>
      <c r="H23320">
        <v>1</v>
      </c>
      <c r="I23320">
        <v>1</v>
      </c>
      <c r="J23320">
        <v>1</v>
      </c>
      <c r="K23320">
        <v>1</v>
      </c>
      <c r="L23320">
        <v>0</v>
      </c>
      <c r="M23320">
        <v>0</v>
      </c>
      <c r="N23320">
        <v>150</v>
      </c>
      <c r="O23320">
        <v>240</v>
      </c>
      <c r="P23320">
        <f>SUM(data_1666531922508_noWhiskey[[#This Row],[winepoints_signalled]:[max_price_signalled]])</f>
        <v>7</v>
      </c>
    </row>
    <row r="23321" spans="1:16" x14ac:dyDescent="0.35">
      <c r="A23321">
        <v>44941</v>
      </c>
      <c r="B23321" s="5" t="s">
        <v>11463</v>
      </c>
      <c r="C23321">
        <v>0</v>
      </c>
      <c r="D23321">
        <v>0</v>
      </c>
      <c r="E23321">
        <v>1</v>
      </c>
      <c r="F23321">
        <v>1</v>
      </c>
      <c r="G23321">
        <v>1</v>
      </c>
      <c r="H23321">
        <v>1</v>
      </c>
      <c r="I23321">
        <v>1</v>
      </c>
      <c r="J23321">
        <v>1</v>
      </c>
      <c r="K23321">
        <v>1</v>
      </c>
      <c r="L23321">
        <v>0</v>
      </c>
      <c r="M23321">
        <v>0</v>
      </c>
      <c r="N23321">
        <v>150</v>
      </c>
      <c r="O23321">
        <v>240</v>
      </c>
      <c r="P23321">
        <f>SUM(data_1666531922508_noWhiskey[[#This Row],[winepoints_signalled]:[max_price_signalled]])</f>
        <v>7</v>
      </c>
    </row>
    <row r="23322" spans="1:16" x14ac:dyDescent="0.35">
      <c r="A23322">
        <v>44942</v>
      </c>
      <c r="B23322" s="5" t="s">
        <v>11464</v>
      </c>
      <c r="C23322">
        <v>1</v>
      </c>
      <c r="D23322">
        <v>0</v>
      </c>
      <c r="E23322">
        <v>1</v>
      </c>
      <c r="F23322">
        <v>1</v>
      </c>
      <c r="G23322">
        <v>1</v>
      </c>
      <c r="H23322">
        <v>1</v>
      </c>
      <c r="I23322">
        <v>1</v>
      </c>
      <c r="J23322">
        <v>1</v>
      </c>
      <c r="K23322">
        <v>1</v>
      </c>
      <c r="L23322">
        <v>1</v>
      </c>
      <c r="M23322">
        <v>120</v>
      </c>
      <c r="N23322">
        <v>120</v>
      </c>
      <c r="O23322">
        <v>180</v>
      </c>
      <c r="P23322">
        <f>SUM(data_1666531922508_noWhiskey[[#This Row],[winepoints_signalled]:[max_price_signalled]])</f>
        <v>8</v>
      </c>
    </row>
    <row r="23323" spans="1:16" x14ac:dyDescent="0.35">
      <c r="A23323">
        <v>44943</v>
      </c>
      <c r="B23323" s="5" t="s">
        <v>11464</v>
      </c>
      <c r="C23323">
        <v>1</v>
      </c>
      <c r="D23323">
        <v>0</v>
      </c>
      <c r="E23323">
        <v>1</v>
      </c>
      <c r="F23323">
        <v>1</v>
      </c>
      <c r="G23323">
        <v>1</v>
      </c>
      <c r="H23323">
        <v>1</v>
      </c>
      <c r="I23323">
        <v>1</v>
      </c>
      <c r="J23323">
        <v>1</v>
      </c>
      <c r="K23323">
        <v>1</v>
      </c>
      <c r="L23323">
        <v>1</v>
      </c>
      <c r="M23323">
        <v>120</v>
      </c>
      <c r="N23323">
        <v>120</v>
      </c>
      <c r="O23323">
        <v>180</v>
      </c>
      <c r="P23323">
        <f>SUM(data_1666531922508_noWhiskey[[#This Row],[winepoints_signalled]:[max_price_signalled]])</f>
        <v>8</v>
      </c>
    </row>
    <row r="23324" spans="1:16" x14ac:dyDescent="0.35">
      <c r="A23324">
        <v>44944</v>
      </c>
      <c r="B23324" s="5" t="s">
        <v>11465</v>
      </c>
      <c r="C23324">
        <v>1</v>
      </c>
      <c r="D23324">
        <v>0</v>
      </c>
      <c r="E23324">
        <v>1</v>
      </c>
      <c r="F23324">
        <v>1</v>
      </c>
      <c r="G23324">
        <v>1</v>
      </c>
      <c r="H23324">
        <v>1</v>
      </c>
      <c r="I23324">
        <v>1</v>
      </c>
      <c r="J23324">
        <v>1</v>
      </c>
      <c r="K23324">
        <v>1</v>
      </c>
      <c r="L23324">
        <v>0</v>
      </c>
      <c r="M23324">
        <v>0</v>
      </c>
      <c r="N23324">
        <v>150</v>
      </c>
      <c r="O23324">
        <v>240</v>
      </c>
      <c r="P23324">
        <f>SUM(data_1666531922508_noWhiskey[[#This Row],[winepoints_signalled]:[max_price_signalled]])</f>
        <v>8</v>
      </c>
    </row>
    <row r="23325" spans="1:16" x14ac:dyDescent="0.35">
      <c r="A23325">
        <v>44945</v>
      </c>
      <c r="B23325" s="5" t="s">
        <v>11465</v>
      </c>
      <c r="C23325">
        <v>1</v>
      </c>
      <c r="D23325">
        <v>0</v>
      </c>
      <c r="E23325">
        <v>1</v>
      </c>
      <c r="F23325">
        <v>1</v>
      </c>
      <c r="G23325">
        <v>1</v>
      </c>
      <c r="H23325">
        <v>1</v>
      </c>
      <c r="I23325">
        <v>1</v>
      </c>
      <c r="J23325">
        <v>1</v>
      </c>
      <c r="K23325">
        <v>1</v>
      </c>
      <c r="L23325">
        <v>0</v>
      </c>
      <c r="M23325">
        <v>0</v>
      </c>
      <c r="N23325">
        <v>150</v>
      </c>
      <c r="O23325">
        <v>240</v>
      </c>
      <c r="P23325">
        <f>SUM(data_1666531922508_noWhiskey[[#This Row],[winepoints_signalled]:[max_price_signalled]])</f>
        <v>8</v>
      </c>
    </row>
    <row r="23326" spans="1:16" x14ac:dyDescent="0.35">
      <c r="A23326">
        <v>44946</v>
      </c>
      <c r="B23326" s="5" t="s">
        <v>11466</v>
      </c>
      <c r="C23326">
        <v>0</v>
      </c>
      <c r="D23326">
        <v>0</v>
      </c>
      <c r="E23326">
        <v>1</v>
      </c>
      <c r="F23326">
        <v>1</v>
      </c>
      <c r="G23326">
        <v>1</v>
      </c>
      <c r="H23326">
        <v>1</v>
      </c>
      <c r="I23326">
        <v>1</v>
      </c>
      <c r="J23326">
        <v>1</v>
      </c>
      <c r="K23326">
        <v>1</v>
      </c>
      <c r="L23326">
        <v>1</v>
      </c>
      <c r="M23326">
        <v>180</v>
      </c>
      <c r="N23326">
        <v>180</v>
      </c>
      <c r="O23326">
        <v>300</v>
      </c>
      <c r="P23326">
        <f>SUM(data_1666531922508_noWhiskey[[#This Row],[winepoints_signalled]:[max_price_signalled]])</f>
        <v>7</v>
      </c>
    </row>
    <row r="23327" spans="1:16" x14ac:dyDescent="0.35">
      <c r="A23327">
        <v>44947</v>
      </c>
      <c r="B23327" s="5" t="s">
        <v>11466</v>
      </c>
      <c r="C23327">
        <v>0</v>
      </c>
      <c r="D23327">
        <v>0</v>
      </c>
      <c r="E23327">
        <v>1</v>
      </c>
      <c r="F23327">
        <v>1</v>
      </c>
      <c r="G23327">
        <v>1</v>
      </c>
      <c r="H23327">
        <v>1</v>
      </c>
      <c r="I23327">
        <v>1</v>
      </c>
      <c r="J23327">
        <v>1</v>
      </c>
      <c r="K23327">
        <v>1</v>
      </c>
      <c r="L23327">
        <v>0</v>
      </c>
      <c r="M23327">
        <v>0</v>
      </c>
      <c r="N23327">
        <v>180</v>
      </c>
      <c r="O23327">
        <v>300</v>
      </c>
      <c r="P23327">
        <f>SUM(data_1666531922508_noWhiskey[[#This Row],[winepoints_signalled]:[max_price_signalled]])</f>
        <v>7</v>
      </c>
    </row>
    <row r="23328" spans="1:16" x14ac:dyDescent="0.35">
      <c r="A23328">
        <v>44948</v>
      </c>
      <c r="B23328" s="5" t="s">
        <v>10967</v>
      </c>
      <c r="C23328">
        <v>0</v>
      </c>
      <c r="D23328">
        <v>0</v>
      </c>
      <c r="E23328">
        <v>1</v>
      </c>
      <c r="F23328">
        <v>1</v>
      </c>
      <c r="G23328">
        <v>1</v>
      </c>
      <c r="H23328">
        <v>1</v>
      </c>
      <c r="I23328">
        <v>1</v>
      </c>
      <c r="J23328">
        <v>1</v>
      </c>
      <c r="K23328">
        <v>1</v>
      </c>
      <c r="L23328">
        <v>1</v>
      </c>
      <c r="M23328">
        <v>180</v>
      </c>
      <c r="N23328">
        <v>180</v>
      </c>
      <c r="O23328">
        <v>300</v>
      </c>
      <c r="P23328">
        <f>SUM(data_1666531922508_noWhiskey[[#This Row],[winepoints_signalled]:[max_price_signalled]])</f>
        <v>7</v>
      </c>
    </row>
    <row r="23329" spans="1:16" x14ac:dyDescent="0.35">
      <c r="A23329">
        <v>44949</v>
      </c>
      <c r="B23329" s="5" t="s">
        <v>8007</v>
      </c>
      <c r="C23329">
        <v>0</v>
      </c>
      <c r="D23329">
        <v>0</v>
      </c>
      <c r="E23329">
        <v>1</v>
      </c>
      <c r="F23329">
        <v>1</v>
      </c>
      <c r="G23329">
        <v>1</v>
      </c>
      <c r="H23329">
        <v>1</v>
      </c>
      <c r="I23329">
        <v>1</v>
      </c>
      <c r="J23329">
        <v>1</v>
      </c>
      <c r="K23329">
        <v>1</v>
      </c>
      <c r="L23329">
        <v>1</v>
      </c>
      <c r="M23329">
        <v>190</v>
      </c>
      <c r="N23329">
        <v>180</v>
      </c>
      <c r="O23329">
        <v>345</v>
      </c>
      <c r="P23329">
        <f>SUM(data_1666531922508_noWhiskey[[#This Row],[winepoints_signalled]:[max_price_signalled]])</f>
        <v>7</v>
      </c>
    </row>
    <row r="23330" spans="1:16" x14ac:dyDescent="0.35">
      <c r="A23330">
        <v>44950</v>
      </c>
      <c r="B23330" s="5" t="s">
        <v>8007</v>
      </c>
      <c r="C23330">
        <v>0</v>
      </c>
      <c r="D23330">
        <v>0</v>
      </c>
      <c r="E23330">
        <v>1</v>
      </c>
      <c r="F23330">
        <v>1</v>
      </c>
      <c r="G23330">
        <v>1</v>
      </c>
      <c r="H23330">
        <v>1</v>
      </c>
      <c r="I23330">
        <v>1</v>
      </c>
      <c r="J23330">
        <v>1</v>
      </c>
      <c r="K23330">
        <v>1</v>
      </c>
      <c r="L23330">
        <v>1</v>
      </c>
      <c r="M23330">
        <v>180</v>
      </c>
      <c r="N23330">
        <v>180</v>
      </c>
      <c r="O23330">
        <v>345</v>
      </c>
      <c r="P23330">
        <f>SUM(data_1666531922508_noWhiskey[[#This Row],[winepoints_signalled]:[max_price_signalled]])</f>
        <v>7</v>
      </c>
    </row>
    <row r="23331" spans="1:16" x14ac:dyDescent="0.35">
      <c r="A23331">
        <v>44951</v>
      </c>
      <c r="B23331" s="5" t="s">
        <v>9793</v>
      </c>
      <c r="C23331">
        <v>0</v>
      </c>
      <c r="D23331">
        <v>0</v>
      </c>
      <c r="E23331">
        <v>1</v>
      </c>
      <c r="F23331">
        <v>1</v>
      </c>
      <c r="G23331">
        <v>1</v>
      </c>
      <c r="H23331">
        <v>1</v>
      </c>
      <c r="I23331">
        <v>1</v>
      </c>
      <c r="J23331">
        <v>1</v>
      </c>
      <c r="K23331">
        <v>1</v>
      </c>
      <c r="L23331">
        <v>1</v>
      </c>
      <c r="M23331">
        <v>200</v>
      </c>
      <c r="N23331">
        <v>200</v>
      </c>
      <c r="O23331">
        <v>400</v>
      </c>
      <c r="P23331">
        <f>SUM(data_1666531922508_noWhiskey[[#This Row],[winepoints_signalled]:[max_price_signalled]])</f>
        <v>7</v>
      </c>
    </row>
    <row r="23332" spans="1:16" x14ac:dyDescent="0.35">
      <c r="A23332">
        <v>44952</v>
      </c>
      <c r="B23332" s="5" t="s">
        <v>3064</v>
      </c>
      <c r="C23332">
        <v>1</v>
      </c>
      <c r="D23332">
        <v>0</v>
      </c>
      <c r="E23332">
        <v>1</v>
      </c>
      <c r="F23332">
        <v>1</v>
      </c>
      <c r="G23332">
        <v>1</v>
      </c>
      <c r="H23332">
        <v>1</v>
      </c>
      <c r="I23332">
        <v>1</v>
      </c>
      <c r="J23332">
        <v>1</v>
      </c>
      <c r="K23332">
        <v>1</v>
      </c>
      <c r="L23332">
        <v>1</v>
      </c>
      <c r="M23332">
        <v>940</v>
      </c>
      <c r="N23332">
        <v>880</v>
      </c>
      <c r="O23332">
        <v>176</v>
      </c>
      <c r="P23332">
        <f>SUM(data_1666531922508_noWhiskey[[#This Row],[winepoints_signalled]:[max_price_signalled]])</f>
        <v>8</v>
      </c>
    </row>
    <row r="23333" spans="1:16" x14ac:dyDescent="0.35">
      <c r="A23333">
        <v>44953</v>
      </c>
      <c r="B23333" s="5" t="s">
        <v>3064</v>
      </c>
      <c r="C23333">
        <v>1</v>
      </c>
      <c r="D23333">
        <v>0</v>
      </c>
      <c r="E23333">
        <v>1</v>
      </c>
      <c r="F23333">
        <v>1</v>
      </c>
      <c r="G23333">
        <v>1</v>
      </c>
      <c r="H23333">
        <v>1</v>
      </c>
      <c r="I23333">
        <v>1</v>
      </c>
      <c r="J23333">
        <v>1</v>
      </c>
      <c r="K23333">
        <v>1</v>
      </c>
      <c r="L23333">
        <v>1</v>
      </c>
      <c r="M23333">
        <v>940</v>
      </c>
      <c r="N23333">
        <v>880</v>
      </c>
      <c r="O23333">
        <v>176</v>
      </c>
      <c r="P23333">
        <f>SUM(data_1666531922508_noWhiskey[[#This Row],[winepoints_signalled]:[max_price_signalled]])</f>
        <v>8</v>
      </c>
    </row>
    <row r="23334" spans="1:16" x14ac:dyDescent="0.35">
      <c r="A23334">
        <v>44954</v>
      </c>
      <c r="B23334" s="5" t="s">
        <v>3064</v>
      </c>
      <c r="C23334">
        <v>1</v>
      </c>
      <c r="D23334">
        <v>0</v>
      </c>
      <c r="E23334">
        <v>1</v>
      </c>
      <c r="F23334">
        <v>1</v>
      </c>
      <c r="G23334">
        <v>1</v>
      </c>
      <c r="H23334">
        <v>1</v>
      </c>
      <c r="I23334">
        <v>1</v>
      </c>
      <c r="J23334">
        <v>1</v>
      </c>
      <c r="K23334">
        <v>1</v>
      </c>
      <c r="L23334">
        <v>1</v>
      </c>
      <c r="M23334">
        <v>940</v>
      </c>
      <c r="N23334">
        <v>880</v>
      </c>
      <c r="O23334">
        <v>176</v>
      </c>
      <c r="P23334">
        <f>SUM(data_1666531922508_noWhiskey[[#This Row],[winepoints_signalled]:[max_price_signalled]])</f>
        <v>8</v>
      </c>
    </row>
    <row r="23335" spans="1:16" x14ac:dyDescent="0.35">
      <c r="A23335">
        <v>44955</v>
      </c>
      <c r="B23335" s="5" t="s">
        <v>3064</v>
      </c>
      <c r="C23335">
        <v>1</v>
      </c>
      <c r="D23335">
        <v>0</v>
      </c>
      <c r="E23335">
        <v>1</v>
      </c>
      <c r="F23335">
        <v>1</v>
      </c>
      <c r="G23335">
        <v>1</v>
      </c>
      <c r="H23335">
        <v>1</v>
      </c>
      <c r="I23335">
        <v>1</v>
      </c>
      <c r="J23335">
        <v>1</v>
      </c>
      <c r="K23335">
        <v>1</v>
      </c>
      <c r="L23335">
        <v>1</v>
      </c>
      <c r="M23335">
        <v>940</v>
      </c>
      <c r="N23335">
        <v>880</v>
      </c>
      <c r="O23335">
        <v>176</v>
      </c>
      <c r="P23335">
        <f>SUM(data_1666531922508_noWhiskey[[#This Row],[winepoints_signalled]:[max_price_signalled]])</f>
        <v>8</v>
      </c>
    </row>
    <row r="23336" spans="1:16" x14ac:dyDescent="0.35">
      <c r="A23336">
        <v>44956</v>
      </c>
      <c r="B23336" s="5" t="s">
        <v>3064</v>
      </c>
      <c r="C23336">
        <v>1</v>
      </c>
      <c r="D23336">
        <v>0</v>
      </c>
      <c r="E23336">
        <v>1</v>
      </c>
      <c r="F23336">
        <v>1</v>
      </c>
      <c r="G23336">
        <v>1</v>
      </c>
      <c r="H23336">
        <v>1</v>
      </c>
      <c r="I23336">
        <v>1</v>
      </c>
      <c r="J23336">
        <v>1</v>
      </c>
      <c r="K23336">
        <v>1</v>
      </c>
      <c r="L23336">
        <v>1</v>
      </c>
      <c r="M23336">
        <v>460</v>
      </c>
      <c r="N23336">
        <v>440</v>
      </c>
      <c r="O23336">
        <v>880</v>
      </c>
      <c r="P23336">
        <f>SUM(data_1666531922508_noWhiskey[[#This Row],[winepoints_signalled]:[max_price_signalled]])</f>
        <v>8</v>
      </c>
    </row>
    <row r="23337" spans="1:16" x14ac:dyDescent="0.35">
      <c r="A23337">
        <v>44957</v>
      </c>
      <c r="B23337" s="5" t="s">
        <v>3064</v>
      </c>
      <c r="C23337">
        <v>1</v>
      </c>
      <c r="D23337">
        <v>0</v>
      </c>
      <c r="E23337">
        <v>1</v>
      </c>
      <c r="F23337">
        <v>1</v>
      </c>
      <c r="G23337">
        <v>1</v>
      </c>
      <c r="H23337">
        <v>1</v>
      </c>
      <c r="I23337">
        <v>1</v>
      </c>
      <c r="J23337">
        <v>1</v>
      </c>
      <c r="K23337">
        <v>1</v>
      </c>
      <c r="L23337">
        <v>1</v>
      </c>
      <c r="M23337">
        <v>460</v>
      </c>
      <c r="N23337">
        <v>440</v>
      </c>
      <c r="O23337">
        <v>880</v>
      </c>
      <c r="P23337">
        <f>SUM(data_1666531922508_noWhiskey[[#This Row],[winepoints_signalled]:[max_price_signalled]])</f>
        <v>8</v>
      </c>
    </row>
    <row r="23338" spans="1:16" x14ac:dyDescent="0.35">
      <c r="A23338">
        <v>44958</v>
      </c>
      <c r="B23338" s="5" t="s">
        <v>3064</v>
      </c>
      <c r="C23338">
        <v>1</v>
      </c>
      <c r="D23338">
        <v>0</v>
      </c>
      <c r="E23338">
        <v>1</v>
      </c>
      <c r="F23338">
        <v>1</v>
      </c>
      <c r="G23338">
        <v>1</v>
      </c>
      <c r="H23338">
        <v>1</v>
      </c>
      <c r="I23338">
        <v>1</v>
      </c>
      <c r="J23338">
        <v>1</v>
      </c>
      <c r="K23338">
        <v>1</v>
      </c>
      <c r="L23338">
        <v>1</v>
      </c>
      <c r="M23338">
        <v>450</v>
      </c>
      <c r="N23338">
        <v>440</v>
      </c>
      <c r="O23338">
        <v>880</v>
      </c>
      <c r="P23338">
        <f>SUM(data_1666531922508_noWhiskey[[#This Row],[winepoints_signalled]:[max_price_signalled]])</f>
        <v>8</v>
      </c>
    </row>
    <row r="23339" spans="1:16" x14ac:dyDescent="0.35">
      <c r="A23339">
        <v>44959</v>
      </c>
      <c r="B23339" s="5" t="s">
        <v>11467</v>
      </c>
      <c r="C23339">
        <v>1</v>
      </c>
      <c r="D23339">
        <v>0</v>
      </c>
      <c r="E23339">
        <v>1</v>
      </c>
      <c r="F23339">
        <v>1</v>
      </c>
      <c r="G23339">
        <v>1</v>
      </c>
      <c r="H23339">
        <v>1</v>
      </c>
      <c r="I23339">
        <v>1</v>
      </c>
      <c r="J23339">
        <v>1</v>
      </c>
      <c r="K23339">
        <v>1</v>
      </c>
      <c r="L23339">
        <v>1</v>
      </c>
      <c r="M23339">
        <v>115</v>
      </c>
      <c r="N23339">
        <v>75</v>
      </c>
      <c r="O23339">
        <v>150</v>
      </c>
      <c r="P23339">
        <f>SUM(data_1666531922508_noWhiskey[[#This Row],[winepoints_signalled]:[max_price_signalled]])</f>
        <v>8</v>
      </c>
    </row>
    <row r="23340" spans="1:16" x14ac:dyDescent="0.35">
      <c r="A23340">
        <v>44960</v>
      </c>
      <c r="B23340" s="5" t="s">
        <v>11468</v>
      </c>
      <c r="C23340">
        <v>1</v>
      </c>
      <c r="D23340">
        <v>0</v>
      </c>
      <c r="E23340">
        <v>1</v>
      </c>
      <c r="F23340">
        <v>1</v>
      </c>
      <c r="G23340">
        <v>1</v>
      </c>
      <c r="H23340">
        <v>1</v>
      </c>
      <c r="I23340">
        <v>1</v>
      </c>
      <c r="J23340">
        <v>1</v>
      </c>
      <c r="K23340">
        <v>1</v>
      </c>
      <c r="L23340">
        <v>1</v>
      </c>
      <c r="M23340">
        <v>140</v>
      </c>
      <c r="N23340">
        <v>120</v>
      </c>
      <c r="O23340">
        <v>240</v>
      </c>
      <c r="P23340">
        <f>SUM(data_1666531922508_noWhiskey[[#This Row],[winepoints_signalled]:[max_price_signalled]])</f>
        <v>8</v>
      </c>
    </row>
    <row r="23341" spans="1:16" x14ac:dyDescent="0.35">
      <c r="A23341">
        <v>44961</v>
      </c>
      <c r="B23341" s="5" t="s">
        <v>11468</v>
      </c>
      <c r="C23341">
        <v>1</v>
      </c>
      <c r="D23341">
        <v>0</v>
      </c>
      <c r="E23341">
        <v>1</v>
      </c>
      <c r="F23341">
        <v>1</v>
      </c>
      <c r="G23341">
        <v>1</v>
      </c>
      <c r="H23341">
        <v>1</v>
      </c>
      <c r="I23341">
        <v>1</v>
      </c>
      <c r="J23341">
        <v>1</v>
      </c>
      <c r="K23341">
        <v>1</v>
      </c>
      <c r="L23341">
        <v>1</v>
      </c>
      <c r="M23341">
        <v>130</v>
      </c>
      <c r="N23341">
        <v>120</v>
      </c>
      <c r="O23341">
        <v>240</v>
      </c>
      <c r="P23341">
        <f>SUM(data_1666531922508_noWhiskey[[#This Row],[winepoints_signalled]:[max_price_signalled]])</f>
        <v>8</v>
      </c>
    </row>
    <row r="23342" spans="1:16" x14ac:dyDescent="0.35">
      <c r="A23342">
        <v>44962</v>
      </c>
      <c r="B23342" s="5" t="s">
        <v>11468</v>
      </c>
      <c r="C23342">
        <v>1</v>
      </c>
      <c r="D23342">
        <v>0</v>
      </c>
      <c r="E23342">
        <v>1</v>
      </c>
      <c r="F23342">
        <v>1</v>
      </c>
      <c r="G23342">
        <v>1</v>
      </c>
      <c r="H23342">
        <v>1</v>
      </c>
      <c r="I23342">
        <v>1</v>
      </c>
      <c r="J23342">
        <v>1</v>
      </c>
      <c r="K23342">
        <v>1</v>
      </c>
      <c r="L23342">
        <v>1</v>
      </c>
      <c r="M23342">
        <v>130</v>
      </c>
      <c r="N23342">
        <v>120</v>
      </c>
      <c r="O23342">
        <v>240</v>
      </c>
      <c r="P23342">
        <f>SUM(data_1666531922508_noWhiskey[[#This Row],[winepoints_signalled]:[max_price_signalled]])</f>
        <v>8</v>
      </c>
    </row>
    <row r="23343" spans="1:16" x14ac:dyDescent="0.35">
      <c r="A23343">
        <v>44963</v>
      </c>
      <c r="B23343" s="5" t="s">
        <v>11469</v>
      </c>
      <c r="C23343">
        <v>0</v>
      </c>
      <c r="D23343">
        <v>0</v>
      </c>
      <c r="E23343">
        <v>1</v>
      </c>
      <c r="F23343">
        <v>1</v>
      </c>
      <c r="G23343">
        <v>1</v>
      </c>
      <c r="H23343">
        <v>1</v>
      </c>
      <c r="I23343">
        <v>1</v>
      </c>
      <c r="J23343">
        <v>1</v>
      </c>
      <c r="K23343">
        <v>1</v>
      </c>
      <c r="L23343">
        <v>1</v>
      </c>
      <c r="M23343">
        <v>150</v>
      </c>
      <c r="N23343">
        <v>120</v>
      </c>
      <c r="O23343">
        <v>240</v>
      </c>
      <c r="P23343">
        <f>SUM(data_1666531922508_noWhiskey[[#This Row],[winepoints_signalled]:[max_price_signalled]])</f>
        <v>7</v>
      </c>
    </row>
    <row r="23344" spans="1:16" x14ac:dyDescent="0.35">
      <c r="A23344">
        <v>44964</v>
      </c>
      <c r="B23344" s="5" t="s">
        <v>11470</v>
      </c>
      <c r="C23344">
        <v>0</v>
      </c>
      <c r="D23344">
        <v>0</v>
      </c>
      <c r="E23344">
        <v>1</v>
      </c>
      <c r="F23344">
        <v>1</v>
      </c>
      <c r="G23344">
        <v>1</v>
      </c>
      <c r="H23344">
        <v>1</v>
      </c>
      <c r="I23344">
        <v>1</v>
      </c>
      <c r="J23344">
        <v>1</v>
      </c>
      <c r="K23344">
        <v>1</v>
      </c>
      <c r="L23344">
        <v>1</v>
      </c>
      <c r="M23344">
        <v>140</v>
      </c>
      <c r="N23344">
        <v>110</v>
      </c>
      <c r="O23344">
        <v>220</v>
      </c>
      <c r="P23344">
        <f>SUM(data_1666531922508_noWhiskey[[#This Row],[winepoints_signalled]:[max_price_signalled]])</f>
        <v>7</v>
      </c>
    </row>
    <row r="23345" spans="1:16" x14ac:dyDescent="0.35">
      <c r="A23345">
        <v>44965</v>
      </c>
      <c r="B23345" s="5" t="s">
        <v>11471</v>
      </c>
      <c r="C23345">
        <v>1</v>
      </c>
      <c r="D23345">
        <v>0</v>
      </c>
      <c r="E23345">
        <v>1</v>
      </c>
      <c r="F23345">
        <v>1</v>
      </c>
      <c r="G23345">
        <v>1</v>
      </c>
      <c r="H23345">
        <v>1</v>
      </c>
      <c r="I23345">
        <v>1</v>
      </c>
      <c r="J23345">
        <v>1</v>
      </c>
      <c r="K23345">
        <v>1</v>
      </c>
      <c r="L23345">
        <v>1</v>
      </c>
      <c r="M23345">
        <v>15</v>
      </c>
      <c r="N23345">
        <v>15</v>
      </c>
      <c r="O23345">
        <v>30</v>
      </c>
      <c r="P23345">
        <f>SUM(data_1666531922508_noWhiskey[[#This Row],[winepoints_signalled]:[max_price_signalled]])</f>
        <v>8</v>
      </c>
    </row>
    <row r="23346" spans="1:16" x14ac:dyDescent="0.35">
      <c r="A23346">
        <v>44966</v>
      </c>
      <c r="B23346" s="5" t="s">
        <v>11472</v>
      </c>
      <c r="C23346">
        <v>1</v>
      </c>
      <c r="D23346">
        <v>1</v>
      </c>
      <c r="E23346">
        <v>1</v>
      </c>
      <c r="F23346">
        <v>1</v>
      </c>
      <c r="G23346">
        <v>1</v>
      </c>
      <c r="H23346">
        <v>1</v>
      </c>
      <c r="I23346">
        <v>1</v>
      </c>
      <c r="J23346">
        <v>1</v>
      </c>
      <c r="K23346">
        <v>1</v>
      </c>
      <c r="L23346">
        <v>1</v>
      </c>
      <c r="M23346">
        <v>110</v>
      </c>
      <c r="N23346">
        <v>90</v>
      </c>
      <c r="O23346">
        <v>180</v>
      </c>
      <c r="P23346">
        <f>SUM(data_1666531922508_noWhiskey[[#This Row],[winepoints_signalled]:[max_price_signalled]])</f>
        <v>9</v>
      </c>
    </row>
    <row r="23347" spans="1:16" x14ac:dyDescent="0.35">
      <c r="A23347">
        <v>44967</v>
      </c>
      <c r="B23347" s="5" t="s">
        <v>11473</v>
      </c>
      <c r="C23347">
        <v>1</v>
      </c>
      <c r="D23347">
        <v>0</v>
      </c>
      <c r="E23347">
        <v>1</v>
      </c>
      <c r="F23347">
        <v>1</v>
      </c>
      <c r="G23347">
        <v>1</v>
      </c>
      <c r="H23347">
        <v>1</v>
      </c>
      <c r="I23347">
        <v>1</v>
      </c>
      <c r="J23347">
        <v>1</v>
      </c>
      <c r="K23347">
        <v>1</v>
      </c>
      <c r="L23347">
        <v>1</v>
      </c>
      <c r="M23347">
        <v>200</v>
      </c>
      <c r="N23347">
        <v>200</v>
      </c>
      <c r="O23347">
        <v>400</v>
      </c>
      <c r="P23347">
        <f>SUM(data_1666531922508_noWhiskey[[#This Row],[winepoints_signalled]:[max_price_signalled]])</f>
        <v>8</v>
      </c>
    </row>
    <row r="23348" spans="1:16" x14ac:dyDescent="0.35">
      <c r="A23348">
        <v>44968</v>
      </c>
      <c r="B23348" s="5" t="s">
        <v>11474</v>
      </c>
      <c r="C23348">
        <v>0</v>
      </c>
      <c r="D23348">
        <v>0</v>
      </c>
      <c r="E23348">
        <v>1</v>
      </c>
      <c r="F23348">
        <v>1</v>
      </c>
      <c r="G23348">
        <v>1</v>
      </c>
      <c r="H23348">
        <v>1</v>
      </c>
      <c r="I23348">
        <v>1</v>
      </c>
      <c r="J23348">
        <v>1</v>
      </c>
      <c r="K23348">
        <v>1</v>
      </c>
      <c r="L23348">
        <v>1</v>
      </c>
      <c r="M23348">
        <v>280</v>
      </c>
      <c r="N23348">
        <v>140</v>
      </c>
      <c r="O23348">
        <v>280</v>
      </c>
      <c r="P23348">
        <f>SUM(data_1666531922508_noWhiskey[[#This Row],[winepoints_signalled]:[max_price_signalled]])</f>
        <v>7</v>
      </c>
    </row>
    <row r="23349" spans="1:16" x14ac:dyDescent="0.35">
      <c r="A23349">
        <v>44969</v>
      </c>
      <c r="B23349" s="5" t="s">
        <v>11475</v>
      </c>
      <c r="C23349">
        <v>0</v>
      </c>
      <c r="D23349">
        <v>0</v>
      </c>
      <c r="E23349">
        <v>1</v>
      </c>
      <c r="F23349">
        <v>1</v>
      </c>
      <c r="G23349">
        <v>1</v>
      </c>
      <c r="H23349">
        <v>1</v>
      </c>
      <c r="I23349">
        <v>1</v>
      </c>
      <c r="J23349">
        <v>1</v>
      </c>
      <c r="K23349">
        <v>1</v>
      </c>
      <c r="L23349">
        <v>0</v>
      </c>
      <c r="M23349">
        <v>0</v>
      </c>
      <c r="N23349">
        <v>210</v>
      </c>
      <c r="O23349">
        <v>420</v>
      </c>
      <c r="P23349">
        <f>SUM(data_1666531922508_noWhiskey[[#This Row],[winepoints_signalled]:[max_price_signalled]])</f>
        <v>7</v>
      </c>
    </row>
    <row r="23350" spans="1:16" x14ac:dyDescent="0.35">
      <c r="A23350">
        <v>44970</v>
      </c>
      <c r="B23350" s="5" t="s">
        <v>11476</v>
      </c>
      <c r="C23350">
        <v>0</v>
      </c>
      <c r="D23350">
        <v>0</v>
      </c>
      <c r="E23350">
        <v>1</v>
      </c>
      <c r="F23350">
        <v>1</v>
      </c>
      <c r="G23350">
        <v>1</v>
      </c>
      <c r="H23350">
        <v>1</v>
      </c>
      <c r="I23350">
        <v>1</v>
      </c>
      <c r="J23350">
        <v>1</v>
      </c>
      <c r="K23350">
        <v>1</v>
      </c>
      <c r="L23350">
        <v>1</v>
      </c>
      <c r="M23350">
        <v>60</v>
      </c>
      <c r="N23350">
        <v>50</v>
      </c>
      <c r="O23350">
        <v>100</v>
      </c>
      <c r="P23350">
        <f>SUM(data_1666531922508_noWhiskey[[#This Row],[winepoints_signalled]:[max_price_signalled]])</f>
        <v>7</v>
      </c>
    </row>
    <row r="23351" spans="1:16" x14ac:dyDescent="0.35">
      <c r="A23351">
        <v>44971</v>
      </c>
      <c r="B23351" s="5" t="s">
        <v>11477</v>
      </c>
      <c r="C23351">
        <v>1</v>
      </c>
      <c r="D23351">
        <v>1</v>
      </c>
      <c r="E23351">
        <v>1</v>
      </c>
      <c r="F23351">
        <v>1</v>
      </c>
      <c r="G23351">
        <v>1</v>
      </c>
      <c r="H23351">
        <v>1</v>
      </c>
      <c r="I23351">
        <v>1</v>
      </c>
      <c r="J23351">
        <v>1</v>
      </c>
      <c r="K23351">
        <v>1</v>
      </c>
      <c r="L23351">
        <v>1</v>
      </c>
      <c r="M23351">
        <v>190</v>
      </c>
      <c r="N23351">
        <v>150</v>
      </c>
      <c r="O23351">
        <v>300</v>
      </c>
      <c r="P23351">
        <f>SUM(data_1666531922508_noWhiskey[[#This Row],[winepoints_signalled]:[max_price_signalled]])</f>
        <v>9</v>
      </c>
    </row>
    <row r="23352" spans="1:16" x14ac:dyDescent="0.35">
      <c r="A23352">
        <v>44972</v>
      </c>
      <c r="B23352" s="5" t="s">
        <v>11477</v>
      </c>
      <c r="C23352">
        <v>1</v>
      </c>
      <c r="D23352">
        <v>1</v>
      </c>
      <c r="E23352">
        <v>1</v>
      </c>
      <c r="F23352">
        <v>1</v>
      </c>
      <c r="G23352">
        <v>1</v>
      </c>
      <c r="H23352">
        <v>1</v>
      </c>
      <c r="I23352">
        <v>1</v>
      </c>
      <c r="J23352">
        <v>1</v>
      </c>
      <c r="K23352">
        <v>1</v>
      </c>
      <c r="L23352">
        <v>1</v>
      </c>
      <c r="M23352">
        <v>190</v>
      </c>
      <c r="N23352">
        <v>150</v>
      </c>
      <c r="O23352">
        <v>300</v>
      </c>
      <c r="P23352">
        <f>SUM(data_1666531922508_noWhiskey[[#This Row],[winepoints_signalled]:[max_price_signalled]])</f>
        <v>9</v>
      </c>
    </row>
    <row r="23353" spans="1:16" x14ac:dyDescent="0.35">
      <c r="A23353">
        <v>44973</v>
      </c>
      <c r="B23353" s="5" t="s">
        <v>11478</v>
      </c>
      <c r="C23353">
        <v>0</v>
      </c>
      <c r="D23353">
        <v>0</v>
      </c>
      <c r="E23353">
        <v>1</v>
      </c>
      <c r="F23353">
        <v>1</v>
      </c>
      <c r="G23353">
        <v>1</v>
      </c>
      <c r="H23353">
        <v>1</v>
      </c>
      <c r="I23353">
        <v>1</v>
      </c>
      <c r="J23353">
        <v>1</v>
      </c>
      <c r="K23353">
        <v>1</v>
      </c>
      <c r="L23353">
        <v>1</v>
      </c>
      <c r="M23353">
        <v>100</v>
      </c>
      <c r="N23353">
        <v>90</v>
      </c>
      <c r="O23353">
        <v>180</v>
      </c>
      <c r="P23353">
        <f>SUM(data_1666531922508_noWhiskey[[#This Row],[winepoints_signalled]:[max_price_signalled]])</f>
        <v>7</v>
      </c>
    </row>
    <row r="23354" spans="1:16" x14ac:dyDescent="0.35">
      <c r="A23354">
        <v>44974</v>
      </c>
      <c r="B23354" s="5" t="s">
        <v>11478</v>
      </c>
      <c r="C23354">
        <v>0</v>
      </c>
      <c r="D23354">
        <v>0</v>
      </c>
      <c r="E23354">
        <v>1</v>
      </c>
      <c r="F23354">
        <v>1</v>
      </c>
      <c r="G23354">
        <v>1</v>
      </c>
      <c r="H23354">
        <v>1</v>
      </c>
      <c r="I23354">
        <v>1</v>
      </c>
      <c r="J23354">
        <v>1</v>
      </c>
      <c r="K23354">
        <v>1</v>
      </c>
      <c r="L23354">
        <v>1</v>
      </c>
      <c r="M23354">
        <v>90</v>
      </c>
      <c r="N23354">
        <v>90</v>
      </c>
      <c r="O23354">
        <v>180</v>
      </c>
      <c r="P23354">
        <f>SUM(data_1666531922508_noWhiskey[[#This Row],[winepoints_signalled]:[max_price_signalled]])</f>
        <v>7</v>
      </c>
    </row>
    <row r="23355" spans="1:16" x14ac:dyDescent="0.35">
      <c r="A23355">
        <v>44975</v>
      </c>
      <c r="B23355" s="5" t="s">
        <v>11479</v>
      </c>
      <c r="C23355">
        <v>0</v>
      </c>
      <c r="D23355">
        <v>1</v>
      </c>
      <c r="E23355">
        <v>1</v>
      </c>
      <c r="F23355">
        <v>1</v>
      </c>
      <c r="G23355">
        <v>1</v>
      </c>
      <c r="H23355">
        <v>1</v>
      </c>
      <c r="I23355">
        <v>1</v>
      </c>
      <c r="J23355">
        <v>1</v>
      </c>
      <c r="K23355">
        <v>1</v>
      </c>
      <c r="L23355">
        <v>1</v>
      </c>
      <c r="M23355">
        <v>100</v>
      </c>
      <c r="N23355">
        <v>90</v>
      </c>
      <c r="O23355">
        <v>180</v>
      </c>
      <c r="P23355">
        <f>SUM(data_1666531922508_noWhiskey[[#This Row],[winepoints_signalled]:[max_price_signalled]])</f>
        <v>8</v>
      </c>
    </row>
    <row r="23356" spans="1:16" x14ac:dyDescent="0.35">
      <c r="A23356">
        <v>44976</v>
      </c>
      <c r="B23356" s="5" t="s">
        <v>11480</v>
      </c>
      <c r="C23356">
        <v>1</v>
      </c>
      <c r="D23356">
        <v>1</v>
      </c>
      <c r="E23356">
        <v>1</v>
      </c>
      <c r="F23356">
        <v>1</v>
      </c>
      <c r="G23356">
        <v>1</v>
      </c>
      <c r="H23356">
        <v>1</v>
      </c>
      <c r="I23356">
        <v>1</v>
      </c>
      <c r="J23356">
        <v>1</v>
      </c>
      <c r="K23356">
        <v>1</v>
      </c>
      <c r="L23356">
        <v>1</v>
      </c>
      <c r="M23356">
        <v>100</v>
      </c>
      <c r="N23356">
        <v>60</v>
      </c>
      <c r="O23356">
        <v>120</v>
      </c>
      <c r="P23356">
        <f>SUM(data_1666531922508_noWhiskey[[#This Row],[winepoints_signalled]:[max_price_signalled]])</f>
        <v>9</v>
      </c>
    </row>
    <row r="23357" spans="1:16" x14ac:dyDescent="0.35">
      <c r="A23357">
        <v>44977</v>
      </c>
      <c r="B23357" s="5" t="s">
        <v>11480</v>
      </c>
      <c r="C23357">
        <v>1</v>
      </c>
      <c r="D23357">
        <v>1</v>
      </c>
      <c r="E23357">
        <v>1</v>
      </c>
      <c r="F23357">
        <v>1</v>
      </c>
      <c r="G23357">
        <v>1</v>
      </c>
      <c r="H23357">
        <v>1</v>
      </c>
      <c r="I23357">
        <v>1</v>
      </c>
      <c r="J23357">
        <v>1</v>
      </c>
      <c r="K23357">
        <v>1</v>
      </c>
      <c r="L23357">
        <v>1</v>
      </c>
      <c r="M23357">
        <v>100</v>
      </c>
      <c r="N23357">
        <v>60</v>
      </c>
      <c r="O23357">
        <v>120</v>
      </c>
      <c r="P23357">
        <f>SUM(data_1666531922508_noWhiskey[[#This Row],[winepoints_signalled]:[max_price_signalled]])</f>
        <v>9</v>
      </c>
    </row>
    <row r="23358" spans="1:16" x14ac:dyDescent="0.35">
      <c r="A23358">
        <v>44978</v>
      </c>
      <c r="B23358" s="5" t="s">
        <v>11481</v>
      </c>
      <c r="C23358">
        <v>1</v>
      </c>
      <c r="D23358">
        <v>0</v>
      </c>
      <c r="E23358">
        <v>1</v>
      </c>
      <c r="F23358">
        <v>1</v>
      </c>
      <c r="G23358">
        <v>1</v>
      </c>
      <c r="H23358">
        <v>1</v>
      </c>
      <c r="I23358">
        <v>1</v>
      </c>
      <c r="J23358">
        <v>1</v>
      </c>
      <c r="K23358">
        <v>1</v>
      </c>
      <c r="L23358">
        <v>1</v>
      </c>
      <c r="M23358">
        <v>210</v>
      </c>
      <c r="N23358">
        <v>210</v>
      </c>
      <c r="O23358">
        <v>420</v>
      </c>
      <c r="P23358">
        <f>SUM(data_1666531922508_noWhiskey[[#This Row],[winepoints_signalled]:[max_price_signalled]])</f>
        <v>8</v>
      </c>
    </row>
    <row r="23359" spans="1:16" x14ac:dyDescent="0.35">
      <c r="A23359">
        <v>44979</v>
      </c>
      <c r="B23359" s="5" t="s">
        <v>11482</v>
      </c>
      <c r="C23359">
        <v>0</v>
      </c>
      <c r="D23359">
        <v>1</v>
      </c>
      <c r="E23359">
        <v>1</v>
      </c>
      <c r="F23359">
        <v>1</v>
      </c>
      <c r="G23359">
        <v>1</v>
      </c>
      <c r="H23359">
        <v>1</v>
      </c>
      <c r="I23359">
        <v>1</v>
      </c>
      <c r="J23359">
        <v>1</v>
      </c>
      <c r="K23359">
        <v>1</v>
      </c>
      <c r="L23359">
        <v>1</v>
      </c>
      <c r="M23359">
        <v>680</v>
      </c>
      <c r="N23359">
        <v>600</v>
      </c>
      <c r="O23359">
        <v>12</v>
      </c>
      <c r="P23359">
        <f>SUM(data_1666531922508_noWhiskey[[#This Row],[winepoints_signalled]:[max_price_signalled]])</f>
        <v>8</v>
      </c>
    </row>
    <row r="23360" spans="1:16" x14ac:dyDescent="0.35">
      <c r="A23360">
        <v>44980</v>
      </c>
      <c r="B23360" s="5" t="s">
        <v>11483</v>
      </c>
      <c r="C23360">
        <v>1</v>
      </c>
      <c r="D23360">
        <v>0</v>
      </c>
      <c r="E23360">
        <v>1</v>
      </c>
      <c r="F23360">
        <v>1</v>
      </c>
      <c r="G23360">
        <v>1</v>
      </c>
      <c r="H23360">
        <v>1</v>
      </c>
      <c r="I23360">
        <v>1</v>
      </c>
      <c r="J23360">
        <v>1</v>
      </c>
      <c r="K23360">
        <v>1</v>
      </c>
      <c r="L23360">
        <v>1</v>
      </c>
      <c r="M23360">
        <v>455</v>
      </c>
      <c r="N23360">
        <v>455</v>
      </c>
      <c r="O23360">
        <v>910</v>
      </c>
      <c r="P23360">
        <f>SUM(data_1666531922508_noWhiskey[[#This Row],[winepoints_signalled]:[max_price_signalled]])</f>
        <v>8</v>
      </c>
    </row>
    <row r="23361" spans="1:16" x14ac:dyDescent="0.35">
      <c r="A23361">
        <v>44981</v>
      </c>
      <c r="B23361" s="5" t="s">
        <v>11484</v>
      </c>
      <c r="C23361">
        <v>0</v>
      </c>
      <c r="D23361">
        <v>1</v>
      </c>
      <c r="E23361">
        <v>1</v>
      </c>
      <c r="F23361">
        <v>1</v>
      </c>
      <c r="G23361">
        <v>1</v>
      </c>
      <c r="H23361">
        <v>1</v>
      </c>
      <c r="I23361">
        <v>1</v>
      </c>
      <c r="J23361">
        <v>1</v>
      </c>
      <c r="K23361">
        <v>1</v>
      </c>
      <c r="L23361">
        <v>1</v>
      </c>
      <c r="M23361">
        <v>14</v>
      </c>
      <c r="N23361">
        <v>12</v>
      </c>
      <c r="O23361">
        <v>24</v>
      </c>
      <c r="P23361">
        <f>SUM(data_1666531922508_noWhiskey[[#This Row],[winepoints_signalled]:[max_price_signalled]])</f>
        <v>8</v>
      </c>
    </row>
    <row r="23362" spans="1:16" x14ac:dyDescent="0.35">
      <c r="A23362">
        <v>44982</v>
      </c>
      <c r="B23362" s="5" t="s">
        <v>11484</v>
      </c>
      <c r="C23362">
        <v>0</v>
      </c>
      <c r="D23362">
        <v>0</v>
      </c>
      <c r="E23362">
        <v>1</v>
      </c>
      <c r="F23362">
        <v>1</v>
      </c>
      <c r="G23362">
        <v>1</v>
      </c>
      <c r="H23362">
        <v>1</v>
      </c>
      <c r="I23362">
        <v>1</v>
      </c>
      <c r="J23362">
        <v>1</v>
      </c>
      <c r="K23362">
        <v>1</v>
      </c>
      <c r="L23362">
        <v>1</v>
      </c>
      <c r="M23362">
        <v>560</v>
      </c>
      <c r="N23362">
        <v>500</v>
      </c>
      <c r="O23362">
        <v>1</v>
      </c>
      <c r="P23362">
        <f>SUM(data_1666531922508_noWhiskey[[#This Row],[winepoints_signalled]:[max_price_signalled]])</f>
        <v>7</v>
      </c>
    </row>
    <row r="23363" spans="1:16" x14ac:dyDescent="0.35">
      <c r="A23363">
        <v>45012</v>
      </c>
      <c r="B23363" s="5" t="s">
        <v>6407</v>
      </c>
      <c r="C23363">
        <v>0</v>
      </c>
      <c r="D23363">
        <v>1</v>
      </c>
      <c r="E23363">
        <v>1</v>
      </c>
      <c r="F23363">
        <v>1</v>
      </c>
      <c r="G23363">
        <v>1</v>
      </c>
      <c r="H23363">
        <v>1</v>
      </c>
      <c r="I23363">
        <v>1</v>
      </c>
      <c r="J23363">
        <v>1</v>
      </c>
      <c r="K23363">
        <v>1</v>
      </c>
      <c r="L23363">
        <v>1</v>
      </c>
      <c r="M23363">
        <v>17</v>
      </c>
      <c r="N23363">
        <v>700</v>
      </c>
      <c r="O23363">
        <v>14</v>
      </c>
      <c r="P23363">
        <f>SUM(data_1666531922508_noWhiskey[[#This Row],[winepoints_signalled]:[max_price_signalled]])</f>
        <v>8</v>
      </c>
    </row>
    <row r="23364" spans="1:16" x14ac:dyDescent="0.35">
      <c r="A23364">
        <v>44983</v>
      </c>
      <c r="B23364" s="5" t="s">
        <v>11485</v>
      </c>
      <c r="C23364">
        <v>0</v>
      </c>
      <c r="D23364">
        <v>1</v>
      </c>
      <c r="E23364">
        <v>1</v>
      </c>
      <c r="F23364">
        <v>1</v>
      </c>
      <c r="G23364">
        <v>1</v>
      </c>
      <c r="H23364">
        <v>1</v>
      </c>
      <c r="I23364">
        <v>1</v>
      </c>
      <c r="J23364">
        <v>1</v>
      </c>
      <c r="K23364">
        <v>1</v>
      </c>
      <c r="L23364">
        <v>1</v>
      </c>
      <c r="M23364">
        <v>800</v>
      </c>
      <c r="N23364">
        <v>780</v>
      </c>
      <c r="O23364">
        <v>156</v>
      </c>
      <c r="P23364">
        <f>SUM(data_1666531922508_noWhiskey[[#This Row],[winepoints_signalled]:[max_price_signalled]])</f>
        <v>8</v>
      </c>
    </row>
    <row r="23365" spans="1:16" x14ac:dyDescent="0.35">
      <c r="A23365">
        <v>44984</v>
      </c>
      <c r="B23365" s="5" t="s">
        <v>11486</v>
      </c>
      <c r="C23365">
        <v>0</v>
      </c>
      <c r="D23365">
        <v>1</v>
      </c>
      <c r="E23365">
        <v>1</v>
      </c>
      <c r="F23365">
        <v>1</v>
      </c>
      <c r="G23365">
        <v>1</v>
      </c>
      <c r="H23365">
        <v>1</v>
      </c>
      <c r="I23365">
        <v>1</v>
      </c>
      <c r="J23365">
        <v>1</v>
      </c>
      <c r="K23365">
        <v>1</v>
      </c>
      <c r="L23365">
        <v>1</v>
      </c>
      <c r="M23365">
        <v>800</v>
      </c>
      <c r="N23365">
        <v>780</v>
      </c>
      <c r="O23365">
        <v>156</v>
      </c>
      <c r="P23365">
        <f>SUM(data_1666531922508_noWhiskey[[#This Row],[winepoints_signalled]:[max_price_signalled]])</f>
        <v>8</v>
      </c>
    </row>
    <row r="23366" spans="1:16" x14ac:dyDescent="0.35">
      <c r="A23366">
        <v>44985</v>
      </c>
      <c r="B23366" s="5" t="s">
        <v>11487</v>
      </c>
      <c r="C23366">
        <v>0</v>
      </c>
      <c r="D23366">
        <v>1</v>
      </c>
      <c r="E23366">
        <v>1</v>
      </c>
      <c r="F23366">
        <v>1</v>
      </c>
      <c r="G23366">
        <v>1</v>
      </c>
      <c r="H23366">
        <v>1</v>
      </c>
      <c r="I23366">
        <v>1</v>
      </c>
      <c r="J23366">
        <v>1</v>
      </c>
      <c r="K23366">
        <v>1</v>
      </c>
      <c r="L23366">
        <v>1</v>
      </c>
      <c r="M23366">
        <v>310</v>
      </c>
      <c r="N23366">
        <v>300</v>
      </c>
      <c r="O23366">
        <v>600</v>
      </c>
      <c r="P23366">
        <f>SUM(data_1666531922508_noWhiskey[[#This Row],[winepoints_signalled]:[max_price_signalled]])</f>
        <v>8</v>
      </c>
    </row>
    <row r="23367" spans="1:16" x14ac:dyDescent="0.35">
      <c r="A23367">
        <v>44986</v>
      </c>
      <c r="B23367" s="5" t="s">
        <v>11488</v>
      </c>
      <c r="C23367">
        <v>1</v>
      </c>
      <c r="D23367">
        <v>1</v>
      </c>
      <c r="E23367">
        <v>1</v>
      </c>
      <c r="F23367">
        <v>1</v>
      </c>
      <c r="G23367">
        <v>1</v>
      </c>
      <c r="H23367">
        <v>1</v>
      </c>
      <c r="I23367">
        <v>1</v>
      </c>
      <c r="J23367">
        <v>1</v>
      </c>
      <c r="K23367">
        <v>1</v>
      </c>
      <c r="L23367">
        <v>0</v>
      </c>
      <c r="M23367">
        <v>0</v>
      </c>
      <c r="N23367">
        <v>18</v>
      </c>
      <c r="O23367">
        <v>36</v>
      </c>
      <c r="P23367">
        <f>SUM(data_1666531922508_noWhiskey[[#This Row],[winepoints_signalled]:[max_price_signalled]])</f>
        <v>9</v>
      </c>
    </row>
    <row r="23368" spans="1:16" x14ac:dyDescent="0.35">
      <c r="A23368">
        <v>44987</v>
      </c>
      <c r="B23368" s="5" t="s">
        <v>11489</v>
      </c>
      <c r="C23368">
        <v>0</v>
      </c>
      <c r="D23368">
        <v>1</v>
      </c>
      <c r="E23368">
        <v>1</v>
      </c>
      <c r="F23368">
        <v>1</v>
      </c>
      <c r="G23368">
        <v>1</v>
      </c>
      <c r="H23368">
        <v>1</v>
      </c>
      <c r="I23368">
        <v>1</v>
      </c>
      <c r="J23368">
        <v>1</v>
      </c>
      <c r="K23368">
        <v>1</v>
      </c>
      <c r="L23368">
        <v>1</v>
      </c>
      <c r="M23368">
        <v>190</v>
      </c>
      <c r="N23368">
        <v>180</v>
      </c>
      <c r="O23368">
        <v>360</v>
      </c>
      <c r="P23368">
        <f>SUM(data_1666531922508_noWhiskey[[#This Row],[winepoints_signalled]:[max_price_signalled]])</f>
        <v>8</v>
      </c>
    </row>
    <row r="23369" spans="1:16" x14ac:dyDescent="0.35">
      <c r="A23369">
        <v>44988</v>
      </c>
      <c r="B23369" s="5" t="s">
        <v>11490</v>
      </c>
      <c r="C23369">
        <v>0</v>
      </c>
      <c r="D23369">
        <v>1</v>
      </c>
      <c r="E23369">
        <v>1</v>
      </c>
      <c r="F23369">
        <v>1</v>
      </c>
      <c r="G23369">
        <v>1</v>
      </c>
      <c r="H23369">
        <v>1</v>
      </c>
      <c r="I23369">
        <v>1</v>
      </c>
      <c r="J23369">
        <v>1</v>
      </c>
      <c r="K23369">
        <v>1</v>
      </c>
      <c r="L23369">
        <v>1</v>
      </c>
      <c r="M23369">
        <v>980</v>
      </c>
      <c r="N23369">
        <v>960</v>
      </c>
      <c r="O23369">
        <v>192</v>
      </c>
      <c r="P23369">
        <f>SUM(data_1666531922508_noWhiskey[[#This Row],[winepoints_signalled]:[max_price_signalled]])</f>
        <v>8</v>
      </c>
    </row>
    <row r="23370" spans="1:16" x14ac:dyDescent="0.35">
      <c r="A23370">
        <v>44989</v>
      </c>
      <c r="B23370" s="5" t="s">
        <v>11491</v>
      </c>
      <c r="C23370">
        <v>0</v>
      </c>
      <c r="D23370">
        <v>1</v>
      </c>
      <c r="E23370">
        <v>1</v>
      </c>
      <c r="F23370">
        <v>1</v>
      </c>
      <c r="G23370">
        <v>1</v>
      </c>
      <c r="H23370">
        <v>1</v>
      </c>
      <c r="I23370">
        <v>1</v>
      </c>
      <c r="J23370">
        <v>1</v>
      </c>
      <c r="K23370">
        <v>1</v>
      </c>
      <c r="L23370">
        <v>1</v>
      </c>
      <c r="M23370">
        <v>100</v>
      </c>
      <c r="N23370">
        <v>100</v>
      </c>
      <c r="O23370">
        <v>200</v>
      </c>
      <c r="P23370">
        <f>SUM(data_1666531922508_noWhiskey[[#This Row],[winepoints_signalled]:[max_price_signalled]])</f>
        <v>8</v>
      </c>
    </row>
    <row r="23371" spans="1:16" x14ac:dyDescent="0.35">
      <c r="A23371">
        <v>44990</v>
      </c>
      <c r="B23371" s="5" t="s">
        <v>10970</v>
      </c>
      <c r="C23371">
        <v>0</v>
      </c>
      <c r="D23371">
        <v>0</v>
      </c>
      <c r="E23371">
        <v>1</v>
      </c>
      <c r="F23371">
        <v>1</v>
      </c>
      <c r="G23371">
        <v>1</v>
      </c>
      <c r="H23371">
        <v>1</v>
      </c>
      <c r="I23371">
        <v>1</v>
      </c>
      <c r="J23371">
        <v>1</v>
      </c>
      <c r="K23371">
        <v>1</v>
      </c>
      <c r="L23371">
        <v>0</v>
      </c>
      <c r="M23371">
        <v>0</v>
      </c>
      <c r="N23371">
        <v>230</v>
      </c>
      <c r="O23371">
        <v>460</v>
      </c>
      <c r="P23371">
        <f>SUM(data_1666531922508_noWhiskey[[#This Row],[winepoints_signalled]:[max_price_signalled]])</f>
        <v>7</v>
      </c>
    </row>
    <row r="23372" spans="1:16" x14ac:dyDescent="0.35">
      <c r="A23372">
        <v>44991</v>
      </c>
      <c r="B23372" s="5" t="s">
        <v>11354</v>
      </c>
      <c r="C23372">
        <v>0</v>
      </c>
      <c r="D23372">
        <v>0</v>
      </c>
      <c r="E23372">
        <v>1</v>
      </c>
      <c r="F23372">
        <v>1</v>
      </c>
      <c r="G23372">
        <v>1</v>
      </c>
      <c r="H23372">
        <v>1</v>
      </c>
      <c r="I23372">
        <v>1</v>
      </c>
      <c r="J23372">
        <v>1</v>
      </c>
      <c r="K23372">
        <v>1</v>
      </c>
      <c r="L23372">
        <v>0</v>
      </c>
      <c r="M23372">
        <v>0</v>
      </c>
      <c r="N23372">
        <v>700</v>
      </c>
      <c r="O23372">
        <v>14</v>
      </c>
      <c r="P23372">
        <f>SUM(data_1666531922508_noWhiskey[[#This Row],[winepoints_signalled]:[max_price_signalled]])</f>
        <v>7</v>
      </c>
    </row>
    <row r="23373" spans="1:16" x14ac:dyDescent="0.35">
      <c r="A23373">
        <v>44992</v>
      </c>
      <c r="B23373" s="5" t="s">
        <v>11492</v>
      </c>
      <c r="C23373">
        <v>0</v>
      </c>
      <c r="D23373">
        <v>0</v>
      </c>
      <c r="E23373">
        <v>1</v>
      </c>
      <c r="F23373">
        <v>1</v>
      </c>
      <c r="G23373">
        <v>1</v>
      </c>
      <c r="H23373">
        <v>1</v>
      </c>
      <c r="I23373">
        <v>1</v>
      </c>
      <c r="J23373">
        <v>1</v>
      </c>
      <c r="K23373">
        <v>1</v>
      </c>
      <c r="L23373">
        <v>1</v>
      </c>
      <c r="M23373">
        <v>42</v>
      </c>
      <c r="N23373">
        <v>42</v>
      </c>
      <c r="O23373">
        <v>84</v>
      </c>
      <c r="P23373">
        <f>SUM(data_1666531922508_noWhiskey[[#This Row],[winepoints_signalled]:[max_price_signalled]])</f>
        <v>7</v>
      </c>
    </row>
    <row r="23374" spans="1:16" x14ac:dyDescent="0.35">
      <c r="A23374">
        <v>44993</v>
      </c>
      <c r="B23374" s="5" t="s">
        <v>10288</v>
      </c>
      <c r="C23374">
        <v>0</v>
      </c>
      <c r="D23374">
        <v>0</v>
      </c>
      <c r="E23374">
        <v>1</v>
      </c>
      <c r="F23374">
        <v>1</v>
      </c>
      <c r="G23374">
        <v>1</v>
      </c>
      <c r="H23374">
        <v>1</v>
      </c>
      <c r="I23374">
        <v>1</v>
      </c>
      <c r="J23374">
        <v>1</v>
      </c>
      <c r="K23374">
        <v>1</v>
      </c>
      <c r="L23374">
        <v>0</v>
      </c>
      <c r="M23374">
        <v>0</v>
      </c>
      <c r="N23374">
        <v>460</v>
      </c>
      <c r="O23374">
        <v>920</v>
      </c>
      <c r="P23374">
        <f>SUM(data_1666531922508_noWhiskey[[#This Row],[winepoints_signalled]:[max_price_signalled]])</f>
        <v>7</v>
      </c>
    </row>
    <row r="23375" spans="1:16" x14ac:dyDescent="0.35">
      <c r="A23375">
        <v>44994</v>
      </c>
      <c r="B23375" s="5" t="s">
        <v>208</v>
      </c>
      <c r="C23375">
        <v>0</v>
      </c>
      <c r="D23375">
        <v>0</v>
      </c>
      <c r="E23375">
        <v>1</v>
      </c>
      <c r="F23375">
        <v>1</v>
      </c>
      <c r="G23375">
        <v>1</v>
      </c>
      <c r="H23375">
        <v>1</v>
      </c>
      <c r="I23375">
        <v>1</v>
      </c>
      <c r="J23375">
        <v>1</v>
      </c>
      <c r="K23375">
        <v>1</v>
      </c>
      <c r="L23375">
        <v>0</v>
      </c>
      <c r="M23375">
        <v>0</v>
      </c>
      <c r="N23375">
        <v>75</v>
      </c>
      <c r="O23375">
        <v>150</v>
      </c>
      <c r="P23375">
        <f>SUM(data_1666531922508_noWhiskey[[#This Row],[winepoints_signalled]:[max_price_signalled]])</f>
        <v>7</v>
      </c>
    </row>
    <row r="23376" spans="1:16" x14ac:dyDescent="0.35">
      <c r="A23376">
        <v>44995</v>
      </c>
      <c r="B23376" s="5" t="s">
        <v>11493</v>
      </c>
      <c r="C23376">
        <v>1</v>
      </c>
      <c r="D23376">
        <v>1</v>
      </c>
      <c r="E23376">
        <v>1</v>
      </c>
      <c r="F23376">
        <v>1</v>
      </c>
      <c r="G23376">
        <v>1</v>
      </c>
      <c r="H23376">
        <v>1</v>
      </c>
      <c r="I23376">
        <v>1</v>
      </c>
      <c r="J23376">
        <v>1</v>
      </c>
      <c r="K23376">
        <v>1</v>
      </c>
      <c r="L23376">
        <v>1</v>
      </c>
      <c r="M23376">
        <v>160</v>
      </c>
      <c r="N23376">
        <v>150</v>
      </c>
      <c r="O23376">
        <v>300</v>
      </c>
      <c r="P23376">
        <f>SUM(data_1666531922508_noWhiskey[[#This Row],[winepoints_signalled]:[max_price_signalled]])</f>
        <v>9</v>
      </c>
    </row>
    <row r="23377" spans="1:16" x14ac:dyDescent="0.35">
      <c r="A23377">
        <v>44996</v>
      </c>
      <c r="B23377" s="5" t="s">
        <v>8676</v>
      </c>
      <c r="C23377">
        <v>1</v>
      </c>
      <c r="D23377">
        <v>1</v>
      </c>
      <c r="E23377">
        <v>1</v>
      </c>
      <c r="F23377">
        <v>1</v>
      </c>
      <c r="G23377">
        <v>1</v>
      </c>
      <c r="H23377">
        <v>1</v>
      </c>
      <c r="I23377">
        <v>1</v>
      </c>
      <c r="J23377">
        <v>1</v>
      </c>
      <c r="K23377">
        <v>1</v>
      </c>
      <c r="L23377">
        <v>1</v>
      </c>
      <c r="M23377">
        <v>280</v>
      </c>
      <c r="N23377">
        <v>280</v>
      </c>
      <c r="O23377">
        <v>560</v>
      </c>
      <c r="P23377">
        <f>SUM(data_1666531922508_noWhiskey[[#This Row],[winepoints_signalled]:[max_price_signalled]])</f>
        <v>9</v>
      </c>
    </row>
    <row r="23378" spans="1:16" x14ac:dyDescent="0.35">
      <c r="A23378">
        <v>44997</v>
      </c>
      <c r="B23378" s="5" t="s">
        <v>11246</v>
      </c>
      <c r="C23378">
        <v>0</v>
      </c>
      <c r="D23378">
        <v>1</v>
      </c>
      <c r="E23378">
        <v>1</v>
      </c>
      <c r="F23378">
        <v>1</v>
      </c>
      <c r="G23378">
        <v>1</v>
      </c>
      <c r="H23378">
        <v>1</v>
      </c>
      <c r="I23378">
        <v>1</v>
      </c>
      <c r="J23378">
        <v>1</v>
      </c>
      <c r="K23378">
        <v>1</v>
      </c>
      <c r="L23378">
        <v>1</v>
      </c>
      <c r="M23378">
        <v>465</v>
      </c>
      <c r="N23378">
        <v>405</v>
      </c>
      <c r="O23378">
        <v>810</v>
      </c>
      <c r="P23378">
        <f>SUM(data_1666531922508_noWhiskey[[#This Row],[winepoints_signalled]:[max_price_signalled]])</f>
        <v>8</v>
      </c>
    </row>
    <row r="23379" spans="1:16" x14ac:dyDescent="0.35">
      <c r="A23379">
        <v>44998</v>
      </c>
      <c r="B23379" s="5" t="s">
        <v>11494</v>
      </c>
      <c r="C23379">
        <v>0</v>
      </c>
      <c r="D23379">
        <v>1</v>
      </c>
      <c r="E23379">
        <v>1</v>
      </c>
      <c r="F23379">
        <v>1</v>
      </c>
      <c r="G23379">
        <v>1</v>
      </c>
      <c r="H23379">
        <v>1</v>
      </c>
      <c r="I23379">
        <v>1</v>
      </c>
      <c r="J23379">
        <v>1</v>
      </c>
      <c r="K23379">
        <v>1</v>
      </c>
      <c r="L23379">
        <v>1</v>
      </c>
      <c r="M23379">
        <v>90</v>
      </c>
      <c r="N23379">
        <v>60</v>
      </c>
      <c r="O23379">
        <v>120</v>
      </c>
      <c r="P23379">
        <f>SUM(data_1666531922508_noWhiskey[[#This Row],[winepoints_signalled]:[max_price_signalled]])</f>
        <v>8</v>
      </c>
    </row>
    <row r="23380" spans="1:16" x14ac:dyDescent="0.35">
      <c r="A23380">
        <v>44999</v>
      </c>
      <c r="B23380" s="5" t="s">
        <v>11495</v>
      </c>
      <c r="C23380">
        <v>1</v>
      </c>
      <c r="D23380">
        <v>0</v>
      </c>
      <c r="E23380">
        <v>1</v>
      </c>
      <c r="F23380">
        <v>1</v>
      </c>
      <c r="G23380">
        <v>1</v>
      </c>
      <c r="H23380">
        <v>1</v>
      </c>
      <c r="I23380">
        <v>1</v>
      </c>
      <c r="J23380">
        <v>1</v>
      </c>
      <c r="K23380">
        <v>1</v>
      </c>
      <c r="L23380">
        <v>1</v>
      </c>
      <c r="M23380">
        <v>290</v>
      </c>
      <c r="N23380">
        <v>270</v>
      </c>
      <c r="O23380">
        <v>540</v>
      </c>
      <c r="P23380">
        <f>SUM(data_1666531922508_noWhiskey[[#This Row],[winepoints_signalled]:[max_price_signalled]])</f>
        <v>8</v>
      </c>
    </row>
    <row r="23381" spans="1:16" x14ac:dyDescent="0.35">
      <c r="A23381">
        <v>45000</v>
      </c>
      <c r="B23381" s="5" t="s">
        <v>11496</v>
      </c>
      <c r="C23381">
        <v>0</v>
      </c>
      <c r="D23381">
        <v>0</v>
      </c>
      <c r="E23381">
        <v>1</v>
      </c>
      <c r="F23381">
        <v>1</v>
      </c>
      <c r="G23381">
        <v>1</v>
      </c>
      <c r="H23381">
        <v>1</v>
      </c>
      <c r="I23381">
        <v>1</v>
      </c>
      <c r="J23381">
        <v>1</v>
      </c>
      <c r="K23381">
        <v>1</v>
      </c>
      <c r="L23381">
        <v>1</v>
      </c>
      <c r="M23381">
        <v>160</v>
      </c>
      <c r="N23381">
        <v>150</v>
      </c>
      <c r="O23381">
        <v>300</v>
      </c>
      <c r="P23381">
        <f>SUM(data_1666531922508_noWhiskey[[#This Row],[winepoints_signalled]:[max_price_signalled]])</f>
        <v>7</v>
      </c>
    </row>
    <row r="23382" spans="1:16" x14ac:dyDescent="0.35">
      <c r="A23382">
        <v>45001</v>
      </c>
      <c r="B23382" s="5" t="s">
        <v>11497</v>
      </c>
      <c r="C23382">
        <v>1</v>
      </c>
      <c r="D23382">
        <v>0</v>
      </c>
      <c r="E23382">
        <v>1</v>
      </c>
      <c r="F23382">
        <v>1</v>
      </c>
      <c r="G23382">
        <v>1</v>
      </c>
      <c r="H23382">
        <v>1</v>
      </c>
      <c r="I23382">
        <v>1</v>
      </c>
      <c r="J23382">
        <v>1</v>
      </c>
      <c r="K23382">
        <v>1</v>
      </c>
      <c r="L23382">
        <v>1</v>
      </c>
      <c r="M23382">
        <v>255</v>
      </c>
      <c r="N23382">
        <v>225</v>
      </c>
      <c r="O23382">
        <v>450</v>
      </c>
      <c r="P23382">
        <f>SUM(data_1666531922508_noWhiskey[[#This Row],[winepoints_signalled]:[max_price_signalled]])</f>
        <v>8</v>
      </c>
    </row>
    <row r="23383" spans="1:16" x14ac:dyDescent="0.35">
      <c r="A23383">
        <v>45002</v>
      </c>
      <c r="B23383" s="5" t="s">
        <v>11498</v>
      </c>
      <c r="C23383">
        <v>0</v>
      </c>
      <c r="D23383">
        <v>0</v>
      </c>
      <c r="E23383">
        <v>1</v>
      </c>
      <c r="F23383">
        <v>1</v>
      </c>
      <c r="G23383">
        <v>1</v>
      </c>
      <c r="H23383">
        <v>1</v>
      </c>
      <c r="I23383">
        <v>1</v>
      </c>
      <c r="J23383">
        <v>1</v>
      </c>
      <c r="K23383">
        <v>1</v>
      </c>
      <c r="L23383">
        <v>1</v>
      </c>
      <c r="M23383">
        <v>110</v>
      </c>
      <c r="N23383">
        <v>100</v>
      </c>
      <c r="O23383">
        <v>175</v>
      </c>
      <c r="P23383">
        <f>SUM(data_1666531922508_noWhiskey[[#This Row],[winepoints_signalled]:[max_price_signalled]])</f>
        <v>7</v>
      </c>
    </row>
    <row r="23384" spans="1:16" x14ac:dyDescent="0.35">
      <c r="A23384">
        <v>45003</v>
      </c>
      <c r="B23384" s="5" t="s">
        <v>7749</v>
      </c>
      <c r="C23384">
        <v>0</v>
      </c>
      <c r="D23384">
        <v>0</v>
      </c>
      <c r="E23384">
        <v>1</v>
      </c>
      <c r="F23384">
        <v>1</v>
      </c>
      <c r="G23384">
        <v>1</v>
      </c>
      <c r="H23384">
        <v>1</v>
      </c>
      <c r="I23384">
        <v>1</v>
      </c>
      <c r="J23384">
        <v>1</v>
      </c>
      <c r="K23384">
        <v>1</v>
      </c>
      <c r="L23384">
        <v>0</v>
      </c>
      <c r="M23384">
        <v>0</v>
      </c>
      <c r="N23384">
        <v>340</v>
      </c>
      <c r="O23384">
        <v>680</v>
      </c>
      <c r="P23384">
        <f>SUM(data_1666531922508_noWhiskey[[#This Row],[winepoints_signalled]:[max_price_signalled]])</f>
        <v>7</v>
      </c>
    </row>
    <row r="23385" spans="1:16" x14ac:dyDescent="0.35">
      <c r="A23385">
        <v>45004</v>
      </c>
      <c r="B23385" s="5" t="s">
        <v>11499</v>
      </c>
      <c r="C23385">
        <v>0</v>
      </c>
      <c r="D23385">
        <v>0</v>
      </c>
      <c r="E23385">
        <v>1</v>
      </c>
      <c r="F23385">
        <v>1</v>
      </c>
      <c r="G23385">
        <v>1</v>
      </c>
      <c r="H23385">
        <v>1</v>
      </c>
      <c r="I23385">
        <v>1</v>
      </c>
      <c r="J23385">
        <v>1</v>
      </c>
      <c r="K23385">
        <v>1</v>
      </c>
      <c r="L23385">
        <v>1</v>
      </c>
      <c r="M23385">
        <v>160</v>
      </c>
      <c r="N23385">
        <v>150</v>
      </c>
      <c r="O23385">
        <v>300</v>
      </c>
      <c r="P23385">
        <f>SUM(data_1666531922508_noWhiskey[[#This Row],[winepoints_signalled]:[max_price_signalled]])</f>
        <v>7</v>
      </c>
    </row>
    <row r="23386" spans="1:16" x14ac:dyDescent="0.35">
      <c r="A23386">
        <v>45005</v>
      </c>
      <c r="B23386" s="5" t="s">
        <v>8912</v>
      </c>
      <c r="C23386">
        <v>0</v>
      </c>
      <c r="D23386">
        <v>0</v>
      </c>
      <c r="E23386">
        <v>1</v>
      </c>
      <c r="F23386">
        <v>1</v>
      </c>
      <c r="G23386">
        <v>1</v>
      </c>
      <c r="H23386">
        <v>1</v>
      </c>
      <c r="I23386">
        <v>1</v>
      </c>
      <c r="J23386">
        <v>1</v>
      </c>
      <c r="K23386">
        <v>1</v>
      </c>
      <c r="L23386">
        <v>1</v>
      </c>
      <c r="M23386">
        <v>105</v>
      </c>
      <c r="N23386">
        <v>105</v>
      </c>
      <c r="O23386">
        <v>210</v>
      </c>
      <c r="P23386">
        <f>SUM(data_1666531922508_noWhiskey[[#This Row],[winepoints_signalled]:[max_price_signalled]])</f>
        <v>7</v>
      </c>
    </row>
    <row r="23387" spans="1:16" x14ac:dyDescent="0.35">
      <c r="A23387">
        <v>45006</v>
      </c>
      <c r="B23387" s="5" t="s">
        <v>11500</v>
      </c>
      <c r="C23387">
        <v>0</v>
      </c>
      <c r="D23387">
        <v>0</v>
      </c>
      <c r="E23387">
        <v>1</v>
      </c>
      <c r="F23387">
        <v>1</v>
      </c>
      <c r="G23387">
        <v>1</v>
      </c>
      <c r="H23387">
        <v>1</v>
      </c>
      <c r="I23387">
        <v>1</v>
      </c>
      <c r="J23387">
        <v>1</v>
      </c>
      <c r="K23387">
        <v>1</v>
      </c>
      <c r="L23387">
        <v>1</v>
      </c>
      <c r="M23387">
        <v>160</v>
      </c>
      <c r="N23387">
        <v>110</v>
      </c>
      <c r="O23387">
        <v>220</v>
      </c>
      <c r="P23387">
        <f>SUM(data_1666531922508_noWhiskey[[#This Row],[winepoints_signalled]:[max_price_signalled]])</f>
        <v>7</v>
      </c>
    </row>
    <row r="23388" spans="1:16" x14ac:dyDescent="0.35">
      <c r="A23388">
        <v>45007</v>
      </c>
      <c r="B23388" s="5" t="s">
        <v>11501</v>
      </c>
      <c r="C23388">
        <v>0</v>
      </c>
      <c r="D23388">
        <v>0</v>
      </c>
      <c r="E23388">
        <v>1</v>
      </c>
      <c r="F23388">
        <v>1</v>
      </c>
      <c r="G23388">
        <v>1</v>
      </c>
      <c r="H23388">
        <v>1</v>
      </c>
      <c r="I23388">
        <v>1</v>
      </c>
      <c r="J23388">
        <v>1</v>
      </c>
      <c r="K23388">
        <v>1</v>
      </c>
      <c r="L23388">
        <v>1</v>
      </c>
      <c r="M23388">
        <v>110</v>
      </c>
      <c r="N23388">
        <v>60</v>
      </c>
      <c r="O23388">
        <v>120</v>
      </c>
      <c r="P23388">
        <f>SUM(data_1666531922508_noWhiskey[[#This Row],[winepoints_signalled]:[max_price_signalled]])</f>
        <v>7</v>
      </c>
    </row>
    <row r="23389" spans="1:16" x14ac:dyDescent="0.35">
      <c r="A23389">
        <v>45008</v>
      </c>
      <c r="B23389" s="5" t="s">
        <v>11502</v>
      </c>
      <c r="C23389">
        <v>0</v>
      </c>
      <c r="D23389">
        <v>0</v>
      </c>
      <c r="E23389">
        <v>1</v>
      </c>
      <c r="F23389">
        <v>1</v>
      </c>
      <c r="G23389">
        <v>1</v>
      </c>
      <c r="H23389">
        <v>1</v>
      </c>
      <c r="I23389">
        <v>1</v>
      </c>
      <c r="J23389">
        <v>1</v>
      </c>
      <c r="K23389">
        <v>1</v>
      </c>
      <c r="L23389">
        <v>1</v>
      </c>
      <c r="M23389">
        <v>320</v>
      </c>
      <c r="N23389">
        <v>320</v>
      </c>
      <c r="O23389">
        <v>640</v>
      </c>
      <c r="P23389">
        <f>SUM(data_1666531922508_noWhiskey[[#This Row],[winepoints_signalled]:[max_price_signalled]])</f>
        <v>7</v>
      </c>
    </row>
    <row r="23390" spans="1:16" x14ac:dyDescent="0.35">
      <c r="A23390">
        <v>45009</v>
      </c>
      <c r="B23390" s="5" t="s">
        <v>11503</v>
      </c>
      <c r="C23390">
        <v>0</v>
      </c>
      <c r="D23390">
        <v>1</v>
      </c>
      <c r="E23390">
        <v>1</v>
      </c>
      <c r="F23390">
        <v>1</v>
      </c>
      <c r="G23390">
        <v>1</v>
      </c>
      <c r="H23390">
        <v>1</v>
      </c>
      <c r="I23390">
        <v>1</v>
      </c>
      <c r="J23390">
        <v>1</v>
      </c>
      <c r="K23390">
        <v>1</v>
      </c>
      <c r="L23390">
        <v>1</v>
      </c>
      <c r="M23390">
        <v>23</v>
      </c>
      <c r="N23390">
        <v>2</v>
      </c>
      <c r="O23390">
        <v>4</v>
      </c>
      <c r="P23390">
        <f>SUM(data_1666531922508_noWhiskey[[#This Row],[winepoints_signalled]:[max_price_signalled]])</f>
        <v>8</v>
      </c>
    </row>
    <row r="23391" spans="1:16" x14ac:dyDescent="0.35">
      <c r="A23391">
        <v>45010</v>
      </c>
      <c r="B23391" s="5" t="s">
        <v>750</v>
      </c>
      <c r="C23391">
        <v>1</v>
      </c>
      <c r="D23391">
        <v>1</v>
      </c>
      <c r="E23391">
        <v>1</v>
      </c>
      <c r="F23391">
        <v>1</v>
      </c>
      <c r="G23391">
        <v>1</v>
      </c>
      <c r="H23391">
        <v>1</v>
      </c>
      <c r="I23391">
        <v>1</v>
      </c>
      <c r="J23391">
        <v>1</v>
      </c>
      <c r="K23391">
        <v>1</v>
      </c>
      <c r="L23391">
        <v>1</v>
      </c>
      <c r="M23391">
        <v>330</v>
      </c>
      <c r="N23391">
        <v>280</v>
      </c>
      <c r="O23391">
        <v>560</v>
      </c>
      <c r="P23391">
        <f>SUM(data_1666531922508_noWhiskey[[#This Row],[winepoints_signalled]:[max_price_signalled]])</f>
        <v>9</v>
      </c>
    </row>
    <row r="23392" spans="1:16" x14ac:dyDescent="0.35">
      <c r="A23392">
        <v>45011</v>
      </c>
      <c r="B23392" s="5" t="s">
        <v>1218</v>
      </c>
      <c r="C23392">
        <v>1</v>
      </c>
      <c r="D23392">
        <v>1</v>
      </c>
      <c r="E23392">
        <v>1</v>
      </c>
      <c r="F23392">
        <v>1</v>
      </c>
      <c r="G23392">
        <v>1</v>
      </c>
      <c r="H23392">
        <v>1</v>
      </c>
      <c r="I23392">
        <v>1</v>
      </c>
      <c r="J23392">
        <v>1</v>
      </c>
      <c r="K23392">
        <v>1</v>
      </c>
      <c r="L23392">
        <v>1</v>
      </c>
      <c r="M23392">
        <v>355</v>
      </c>
      <c r="N23392">
        <v>255</v>
      </c>
      <c r="O23392">
        <v>510</v>
      </c>
      <c r="P23392">
        <f>SUM(data_1666531922508_noWhiskey[[#This Row],[winepoints_signalled]:[max_price_signalled]])</f>
        <v>9</v>
      </c>
    </row>
    <row r="23393" spans="1:16" x14ac:dyDescent="0.35">
      <c r="A23393">
        <v>45013</v>
      </c>
      <c r="B23393" s="5" t="s">
        <v>11504</v>
      </c>
      <c r="C23393">
        <v>0</v>
      </c>
      <c r="D23393">
        <v>0</v>
      </c>
      <c r="E23393">
        <v>1</v>
      </c>
      <c r="F23393">
        <v>1</v>
      </c>
      <c r="G23393">
        <v>1</v>
      </c>
      <c r="H23393">
        <v>1</v>
      </c>
      <c r="I23393">
        <v>1</v>
      </c>
      <c r="J23393">
        <v>1</v>
      </c>
      <c r="K23393">
        <v>1</v>
      </c>
      <c r="L23393">
        <v>1</v>
      </c>
      <c r="M23393">
        <v>160</v>
      </c>
      <c r="N23393">
        <v>150</v>
      </c>
      <c r="O23393">
        <v>300</v>
      </c>
      <c r="P23393">
        <f>SUM(data_1666531922508_noWhiskey[[#This Row],[winepoints_signalled]:[max_price_signalled]])</f>
        <v>7</v>
      </c>
    </row>
    <row r="23394" spans="1:16" x14ac:dyDescent="0.35">
      <c r="A23394">
        <v>45014</v>
      </c>
      <c r="B23394" s="5" t="s">
        <v>11505</v>
      </c>
      <c r="C23394">
        <v>0</v>
      </c>
      <c r="D23394">
        <v>0</v>
      </c>
      <c r="E23394">
        <v>1</v>
      </c>
      <c r="F23394">
        <v>1</v>
      </c>
      <c r="G23394">
        <v>1</v>
      </c>
      <c r="H23394">
        <v>1</v>
      </c>
      <c r="I23394">
        <v>1</v>
      </c>
      <c r="J23394">
        <v>1</v>
      </c>
      <c r="K23394">
        <v>1</v>
      </c>
      <c r="L23394">
        <v>1</v>
      </c>
      <c r="M23394">
        <v>95</v>
      </c>
      <c r="N23394">
        <v>75</v>
      </c>
      <c r="O23394">
        <v>150</v>
      </c>
      <c r="P23394">
        <f>SUM(data_1666531922508_noWhiskey[[#This Row],[winepoints_signalled]:[max_price_signalled]])</f>
        <v>7</v>
      </c>
    </row>
    <row r="23395" spans="1:16" x14ac:dyDescent="0.35">
      <c r="A23395">
        <v>45015</v>
      </c>
      <c r="B23395" s="5" t="s">
        <v>11506</v>
      </c>
      <c r="C23395">
        <v>1</v>
      </c>
      <c r="D23395">
        <v>0</v>
      </c>
      <c r="E23395">
        <v>1</v>
      </c>
      <c r="F23395">
        <v>1</v>
      </c>
      <c r="G23395">
        <v>1</v>
      </c>
      <c r="H23395">
        <v>1</v>
      </c>
      <c r="I23395">
        <v>1</v>
      </c>
      <c r="J23395">
        <v>1</v>
      </c>
      <c r="K23395">
        <v>1</v>
      </c>
      <c r="L23395">
        <v>1</v>
      </c>
      <c r="M23395">
        <v>175</v>
      </c>
      <c r="N23395">
        <v>125</v>
      </c>
      <c r="O23395">
        <v>250</v>
      </c>
      <c r="P23395">
        <f>SUM(data_1666531922508_noWhiskey[[#This Row],[winepoints_signalled]:[max_price_signalled]])</f>
        <v>8</v>
      </c>
    </row>
    <row r="23396" spans="1:16" x14ac:dyDescent="0.35">
      <c r="A23396">
        <v>45016</v>
      </c>
      <c r="B23396" s="5" t="s">
        <v>11507</v>
      </c>
      <c r="C23396">
        <v>1</v>
      </c>
      <c r="D23396">
        <v>0</v>
      </c>
      <c r="E23396">
        <v>1</v>
      </c>
      <c r="F23396">
        <v>1</v>
      </c>
      <c r="G23396">
        <v>1</v>
      </c>
      <c r="H23396">
        <v>1</v>
      </c>
      <c r="I23396">
        <v>1</v>
      </c>
      <c r="J23396">
        <v>1</v>
      </c>
      <c r="K23396">
        <v>1</v>
      </c>
      <c r="L23396">
        <v>1</v>
      </c>
      <c r="M23396">
        <v>170</v>
      </c>
      <c r="N23396">
        <v>120</v>
      </c>
      <c r="O23396">
        <v>240</v>
      </c>
      <c r="P23396">
        <f>SUM(data_1666531922508_noWhiskey[[#This Row],[winepoints_signalled]:[max_price_signalled]])</f>
        <v>8</v>
      </c>
    </row>
    <row r="23397" spans="1:16" x14ac:dyDescent="0.35">
      <c r="A23397">
        <v>45017</v>
      </c>
      <c r="B23397" s="5" t="s">
        <v>3650</v>
      </c>
      <c r="C23397">
        <v>1</v>
      </c>
      <c r="D23397">
        <v>0</v>
      </c>
      <c r="E23397">
        <v>1</v>
      </c>
      <c r="F23397">
        <v>1</v>
      </c>
      <c r="G23397">
        <v>1</v>
      </c>
      <c r="H23397">
        <v>1</v>
      </c>
      <c r="I23397">
        <v>1</v>
      </c>
      <c r="J23397">
        <v>1</v>
      </c>
      <c r="K23397">
        <v>1</v>
      </c>
      <c r="L23397">
        <v>1</v>
      </c>
      <c r="M23397">
        <v>120</v>
      </c>
      <c r="N23397">
        <v>110</v>
      </c>
      <c r="O23397">
        <v>220</v>
      </c>
      <c r="P23397">
        <f>SUM(data_1666531922508_noWhiskey[[#This Row],[winepoints_signalled]:[max_price_signalled]])</f>
        <v>8</v>
      </c>
    </row>
    <row r="23398" spans="1:16" x14ac:dyDescent="0.35">
      <c r="A23398">
        <v>45018</v>
      </c>
      <c r="B23398" s="5" t="s">
        <v>11508</v>
      </c>
      <c r="C23398">
        <v>1</v>
      </c>
      <c r="D23398">
        <v>0</v>
      </c>
      <c r="E23398">
        <v>1</v>
      </c>
      <c r="F23398">
        <v>1</v>
      </c>
      <c r="G23398">
        <v>1</v>
      </c>
      <c r="H23398">
        <v>1</v>
      </c>
      <c r="I23398">
        <v>1</v>
      </c>
      <c r="J23398">
        <v>1</v>
      </c>
      <c r="K23398">
        <v>1</v>
      </c>
      <c r="L23398">
        <v>1</v>
      </c>
      <c r="M23398">
        <v>245</v>
      </c>
      <c r="N23398">
        <v>225</v>
      </c>
      <c r="O23398">
        <v>450</v>
      </c>
      <c r="P23398">
        <f>SUM(data_1666531922508_noWhiskey[[#This Row],[winepoints_signalled]:[max_price_signalled]])</f>
        <v>8</v>
      </c>
    </row>
    <row r="23399" spans="1:16" x14ac:dyDescent="0.35">
      <c r="A23399">
        <v>45019</v>
      </c>
      <c r="B23399" s="5" t="s">
        <v>11509</v>
      </c>
      <c r="C23399">
        <v>1</v>
      </c>
      <c r="D23399">
        <v>1</v>
      </c>
      <c r="E23399">
        <v>1</v>
      </c>
      <c r="F23399">
        <v>1</v>
      </c>
      <c r="G23399">
        <v>1</v>
      </c>
      <c r="H23399">
        <v>1</v>
      </c>
      <c r="I23399">
        <v>1</v>
      </c>
      <c r="J23399">
        <v>1</v>
      </c>
      <c r="K23399">
        <v>1</v>
      </c>
      <c r="L23399">
        <v>1</v>
      </c>
      <c r="M23399">
        <v>340</v>
      </c>
      <c r="N23399">
        <v>180</v>
      </c>
      <c r="O23399">
        <v>360</v>
      </c>
      <c r="P23399">
        <f>SUM(data_1666531922508_noWhiskey[[#This Row],[winepoints_signalled]:[max_price_signalled]])</f>
        <v>9</v>
      </c>
    </row>
    <row r="23400" spans="1:16" x14ac:dyDescent="0.35">
      <c r="A23400">
        <v>45020</v>
      </c>
      <c r="B23400" s="5" t="s">
        <v>11510</v>
      </c>
      <c r="C23400">
        <v>0</v>
      </c>
      <c r="D23400">
        <v>0</v>
      </c>
      <c r="E23400">
        <v>1</v>
      </c>
      <c r="F23400">
        <v>1</v>
      </c>
      <c r="G23400">
        <v>1</v>
      </c>
      <c r="H23400">
        <v>1</v>
      </c>
      <c r="I23400">
        <v>1</v>
      </c>
      <c r="J23400">
        <v>1</v>
      </c>
      <c r="K23400">
        <v>1</v>
      </c>
      <c r="L23400">
        <v>1</v>
      </c>
      <c r="M23400">
        <v>320</v>
      </c>
      <c r="N23400">
        <v>210</v>
      </c>
      <c r="O23400">
        <v>405</v>
      </c>
      <c r="P23400">
        <f>SUM(data_1666531922508_noWhiskey[[#This Row],[winepoints_signalled]:[max_price_signalled]])</f>
        <v>7</v>
      </c>
    </row>
    <row r="23401" spans="1:16" x14ac:dyDescent="0.35">
      <c r="A23401">
        <v>45021</v>
      </c>
      <c r="B23401" s="5" t="s">
        <v>11511</v>
      </c>
      <c r="C23401">
        <v>0</v>
      </c>
      <c r="D23401">
        <v>1</v>
      </c>
      <c r="E23401">
        <v>1</v>
      </c>
      <c r="F23401">
        <v>1</v>
      </c>
      <c r="G23401">
        <v>1</v>
      </c>
      <c r="H23401">
        <v>1</v>
      </c>
      <c r="I23401">
        <v>1</v>
      </c>
      <c r="J23401">
        <v>1</v>
      </c>
      <c r="K23401">
        <v>1</v>
      </c>
      <c r="L23401">
        <v>1</v>
      </c>
      <c r="M23401">
        <v>100</v>
      </c>
      <c r="N23401">
        <v>70</v>
      </c>
      <c r="O23401">
        <v>140</v>
      </c>
      <c r="P23401">
        <f>SUM(data_1666531922508_noWhiskey[[#This Row],[winepoints_signalled]:[max_price_signalled]])</f>
        <v>8</v>
      </c>
    </row>
    <row r="23402" spans="1:16" x14ac:dyDescent="0.35">
      <c r="A23402">
        <v>45022</v>
      </c>
      <c r="B23402" s="5" t="s">
        <v>11512</v>
      </c>
      <c r="C23402">
        <v>0</v>
      </c>
      <c r="D23402">
        <v>1</v>
      </c>
      <c r="E23402">
        <v>1</v>
      </c>
      <c r="F23402">
        <v>1</v>
      </c>
      <c r="G23402">
        <v>1</v>
      </c>
      <c r="H23402">
        <v>1</v>
      </c>
      <c r="I23402">
        <v>1</v>
      </c>
      <c r="J23402">
        <v>1</v>
      </c>
      <c r="K23402">
        <v>1</v>
      </c>
      <c r="L23402">
        <v>1</v>
      </c>
      <c r="M23402">
        <v>180</v>
      </c>
      <c r="N23402">
        <v>150</v>
      </c>
      <c r="O23402">
        <v>300</v>
      </c>
      <c r="P23402">
        <f>SUM(data_1666531922508_noWhiskey[[#This Row],[winepoints_signalled]:[max_price_signalled]])</f>
        <v>8</v>
      </c>
    </row>
    <row r="23403" spans="1:16" x14ac:dyDescent="0.35">
      <c r="A23403">
        <v>45023</v>
      </c>
      <c r="B23403" s="5" t="s">
        <v>11513</v>
      </c>
      <c r="C23403">
        <v>0</v>
      </c>
      <c r="D23403">
        <v>0</v>
      </c>
      <c r="E23403">
        <v>1</v>
      </c>
      <c r="F23403">
        <v>1</v>
      </c>
      <c r="G23403">
        <v>1</v>
      </c>
      <c r="H23403">
        <v>1</v>
      </c>
      <c r="I23403">
        <v>1</v>
      </c>
      <c r="J23403">
        <v>1</v>
      </c>
      <c r="K23403">
        <v>1</v>
      </c>
      <c r="L23403">
        <v>1</v>
      </c>
      <c r="M23403">
        <v>145</v>
      </c>
      <c r="N23403">
        <v>85</v>
      </c>
      <c r="O23403">
        <v>170</v>
      </c>
      <c r="P23403">
        <f>SUM(data_1666531922508_noWhiskey[[#This Row],[winepoints_signalled]:[max_price_signalled]])</f>
        <v>7</v>
      </c>
    </row>
    <row r="23404" spans="1:16" x14ac:dyDescent="0.35">
      <c r="A23404">
        <v>45024</v>
      </c>
      <c r="B23404" s="5" t="s">
        <v>11514</v>
      </c>
      <c r="C23404">
        <v>1</v>
      </c>
      <c r="D23404">
        <v>1</v>
      </c>
      <c r="E23404">
        <v>1</v>
      </c>
      <c r="F23404">
        <v>1</v>
      </c>
      <c r="G23404">
        <v>1</v>
      </c>
      <c r="H23404">
        <v>1</v>
      </c>
      <c r="I23404">
        <v>1</v>
      </c>
      <c r="J23404">
        <v>1</v>
      </c>
      <c r="K23404">
        <v>1</v>
      </c>
      <c r="L23404">
        <v>1</v>
      </c>
      <c r="M23404">
        <v>550</v>
      </c>
      <c r="N23404">
        <v>550</v>
      </c>
      <c r="O23404">
        <v>11</v>
      </c>
      <c r="P23404">
        <f>SUM(data_1666531922508_noWhiskey[[#This Row],[winepoints_signalled]:[max_price_signalled]])</f>
        <v>9</v>
      </c>
    </row>
    <row r="23405" spans="1:16" x14ac:dyDescent="0.35">
      <c r="A23405">
        <v>45025</v>
      </c>
      <c r="B23405" s="5" t="s">
        <v>2480</v>
      </c>
      <c r="C23405">
        <v>0</v>
      </c>
      <c r="D23405">
        <v>1</v>
      </c>
      <c r="E23405">
        <v>1</v>
      </c>
      <c r="F23405">
        <v>1</v>
      </c>
      <c r="G23405">
        <v>1</v>
      </c>
      <c r="H23405">
        <v>1</v>
      </c>
      <c r="I23405">
        <v>1</v>
      </c>
      <c r="J23405">
        <v>1</v>
      </c>
      <c r="K23405">
        <v>1</v>
      </c>
      <c r="L23405">
        <v>0</v>
      </c>
      <c r="M23405">
        <v>0</v>
      </c>
      <c r="N23405">
        <v>250</v>
      </c>
      <c r="O23405">
        <v>500</v>
      </c>
      <c r="P23405">
        <f>SUM(data_1666531922508_noWhiskey[[#This Row],[winepoints_signalled]:[max_price_signalled]])</f>
        <v>8</v>
      </c>
    </row>
    <row r="23406" spans="1:16" x14ac:dyDescent="0.35">
      <c r="A23406">
        <v>45026</v>
      </c>
      <c r="B23406" s="5" t="s">
        <v>1341</v>
      </c>
      <c r="C23406">
        <v>0</v>
      </c>
      <c r="D23406">
        <v>0</v>
      </c>
      <c r="E23406">
        <v>1</v>
      </c>
      <c r="F23406">
        <v>1</v>
      </c>
      <c r="G23406">
        <v>1</v>
      </c>
      <c r="H23406">
        <v>1</v>
      </c>
      <c r="I23406">
        <v>1</v>
      </c>
      <c r="J23406">
        <v>1</v>
      </c>
      <c r="K23406">
        <v>1</v>
      </c>
      <c r="L23406">
        <v>1</v>
      </c>
      <c r="M23406">
        <v>540</v>
      </c>
      <c r="N23406">
        <v>540</v>
      </c>
      <c r="O23406">
        <v>108</v>
      </c>
      <c r="P23406">
        <f>SUM(data_1666531922508_noWhiskey[[#This Row],[winepoints_signalled]:[max_price_signalled]])</f>
        <v>7</v>
      </c>
    </row>
    <row r="23407" spans="1:16" x14ac:dyDescent="0.35">
      <c r="A23407">
        <v>45027</v>
      </c>
      <c r="B23407" s="5" t="s">
        <v>1341</v>
      </c>
      <c r="C23407">
        <v>0</v>
      </c>
      <c r="D23407">
        <v>0</v>
      </c>
      <c r="E23407">
        <v>1</v>
      </c>
      <c r="F23407">
        <v>1</v>
      </c>
      <c r="G23407">
        <v>1</v>
      </c>
      <c r="H23407">
        <v>1</v>
      </c>
      <c r="I23407">
        <v>1</v>
      </c>
      <c r="J23407">
        <v>1</v>
      </c>
      <c r="K23407">
        <v>1</v>
      </c>
      <c r="L23407">
        <v>1</v>
      </c>
      <c r="M23407">
        <v>580</v>
      </c>
      <c r="N23407">
        <v>540</v>
      </c>
      <c r="O23407">
        <v>108</v>
      </c>
      <c r="P23407">
        <f>SUM(data_1666531922508_noWhiskey[[#This Row],[winepoints_signalled]:[max_price_signalled]])</f>
        <v>7</v>
      </c>
    </row>
    <row r="23408" spans="1:16" x14ac:dyDescent="0.35">
      <c r="A23408">
        <v>45028</v>
      </c>
      <c r="B23408" s="5" t="s">
        <v>1341</v>
      </c>
      <c r="C23408">
        <v>0</v>
      </c>
      <c r="D23408">
        <v>0</v>
      </c>
      <c r="E23408">
        <v>1</v>
      </c>
      <c r="F23408">
        <v>1</v>
      </c>
      <c r="G23408">
        <v>1</v>
      </c>
      <c r="H23408">
        <v>1</v>
      </c>
      <c r="I23408">
        <v>1</v>
      </c>
      <c r="J23408">
        <v>1</v>
      </c>
      <c r="K23408">
        <v>1</v>
      </c>
      <c r="L23408">
        <v>1</v>
      </c>
      <c r="M23408">
        <v>290</v>
      </c>
      <c r="N23408">
        <v>270</v>
      </c>
      <c r="O23408">
        <v>540</v>
      </c>
      <c r="P23408">
        <f>SUM(data_1666531922508_noWhiskey[[#This Row],[winepoints_signalled]:[max_price_signalled]])</f>
        <v>7</v>
      </c>
    </row>
    <row r="23409" spans="1:16" x14ac:dyDescent="0.35">
      <c r="A23409">
        <v>45029</v>
      </c>
      <c r="B23409" s="5" t="s">
        <v>11515</v>
      </c>
      <c r="C23409">
        <v>0</v>
      </c>
      <c r="D23409">
        <v>1</v>
      </c>
      <c r="E23409">
        <v>1</v>
      </c>
      <c r="F23409">
        <v>1</v>
      </c>
      <c r="G23409">
        <v>1</v>
      </c>
      <c r="H23409">
        <v>1</v>
      </c>
      <c r="I23409">
        <v>1</v>
      </c>
      <c r="J23409">
        <v>1</v>
      </c>
      <c r="K23409">
        <v>1</v>
      </c>
      <c r="L23409">
        <v>1</v>
      </c>
      <c r="M23409">
        <v>135</v>
      </c>
      <c r="N23409">
        <v>125</v>
      </c>
      <c r="O23409">
        <v>250</v>
      </c>
      <c r="P23409">
        <f>SUM(data_1666531922508_noWhiskey[[#This Row],[winepoints_signalled]:[max_price_signalled]])</f>
        <v>8</v>
      </c>
    </row>
    <row r="23410" spans="1:16" x14ac:dyDescent="0.35">
      <c r="A23410">
        <v>45030</v>
      </c>
      <c r="B23410" s="5" t="s">
        <v>11516</v>
      </c>
      <c r="C23410">
        <v>0</v>
      </c>
      <c r="D23410">
        <v>0</v>
      </c>
      <c r="E23410">
        <v>1</v>
      </c>
      <c r="F23410">
        <v>1</v>
      </c>
      <c r="G23410">
        <v>1</v>
      </c>
      <c r="H23410">
        <v>1</v>
      </c>
      <c r="I23410">
        <v>1</v>
      </c>
      <c r="J23410">
        <v>1</v>
      </c>
      <c r="K23410">
        <v>1</v>
      </c>
      <c r="L23410">
        <v>1</v>
      </c>
      <c r="M23410">
        <v>64</v>
      </c>
      <c r="N23410">
        <v>54</v>
      </c>
      <c r="O23410">
        <v>80</v>
      </c>
      <c r="P23410">
        <f>SUM(data_1666531922508_noWhiskey[[#This Row],[winepoints_signalled]:[max_price_signalled]])</f>
        <v>7</v>
      </c>
    </row>
    <row r="23411" spans="1:16" x14ac:dyDescent="0.35">
      <c r="A23411">
        <v>45031</v>
      </c>
      <c r="B23411" s="5" t="s">
        <v>11517</v>
      </c>
      <c r="C23411">
        <v>0</v>
      </c>
      <c r="D23411">
        <v>0</v>
      </c>
      <c r="E23411">
        <v>1</v>
      </c>
      <c r="F23411">
        <v>1</v>
      </c>
      <c r="G23411">
        <v>1</v>
      </c>
      <c r="H23411">
        <v>1</v>
      </c>
      <c r="I23411">
        <v>1</v>
      </c>
      <c r="J23411">
        <v>1</v>
      </c>
      <c r="K23411">
        <v>1</v>
      </c>
      <c r="L23411">
        <v>1</v>
      </c>
      <c r="M23411">
        <v>45</v>
      </c>
      <c r="N23411">
        <v>45</v>
      </c>
      <c r="O23411">
        <v>90</v>
      </c>
      <c r="P23411">
        <f>SUM(data_1666531922508_noWhiskey[[#This Row],[winepoints_signalled]:[max_price_signalled]])</f>
        <v>7</v>
      </c>
    </row>
    <row r="23412" spans="1:16" x14ac:dyDescent="0.35">
      <c r="A23412">
        <v>45032</v>
      </c>
      <c r="B23412" s="5" t="s">
        <v>8989</v>
      </c>
      <c r="C23412">
        <v>1</v>
      </c>
      <c r="D23412">
        <v>0</v>
      </c>
      <c r="E23412">
        <v>1</v>
      </c>
      <c r="F23412">
        <v>1</v>
      </c>
      <c r="G23412">
        <v>1</v>
      </c>
      <c r="H23412">
        <v>1</v>
      </c>
      <c r="I23412">
        <v>1</v>
      </c>
      <c r="J23412">
        <v>1</v>
      </c>
      <c r="K23412">
        <v>1</v>
      </c>
      <c r="L23412">
        <v>1</v>
      </c>
      <c r="M23412">
        <v>180</v>
      </c>
      <c r="N23412">
        <v>180</v>
      </c>
      <c r="O23412">
        <v>360</v>
      </c>
      <c r="P23412">
        <f>SUM(data_1666531922508_noWhiskey[[#This Row],[winepoints_signalled]:[max_price_signalled]])</f>
        <v>8</v>
      </c>
    </row>
    <row r="23413" spans="1:16" x14ac:dyDescent="0.35">
      <c r="A23413">
        <v>45033</v>
      </c>
      <c r="B23413" s="5" t="s">
        <v>8989</v>
      </c>
      <c r="C23413">
        <v>1</v>
      </c>
      <c r="D23413">
        <v>0</v>
      </c>
      <c r="E23413">
        <v>1</v>
      </c>
      <c r="F23413">
        <v>1</v>
      </c>
      <c r="G23413">
        <v>1</v>
      </c>
      <c r="H23413">
        <v>1</v>
      </c>
      <c r="I23413">
        <v>1</v>
      </c>
      <c r="J23413">
        <v>1</v>
      </c>
      <c r="K23413">
        <v>1</v>
      </c>
      <c r="L23413">
        <v>0</v>
      </c>
      <c r="M23413">
        <v>0</v>
      </c>
      <c r="N23413">
        <v>180</v>
      </c>
      <c r="O23413">
        <v>360</v>
      </c>
      <c r="P23413">
        <f>SUM(data_1666531922508_noWhiskey[[#This Row],[winepoints_signalled]:[max_price_signalled]])</f>
        <v>8</v>
      </c>
    </row>
    <row r="23414" spans="1:16" x14ac:dyDescent="0.35">
      <c r="A23414">
        <v>45034</v>
      </c>
      <c r="B23414" s="5" t="s">
        <v>8989</v>
      </c>
      <c r="C23414">
        <v>1</v>
      </c>
      <c r="D23414">
        <v>0</v>
      </c>
      <c r="E23414">
        <v>1</v>
      </c>
      <c r="F23414">
        <v>1</v>
      </c>
      <c r="G23414">
        <v>1</v>
      </c>
      <c r="H23414">
        <v>1</v>
      </c>
      <c r="I23414">
        <v>1</v>
      </c>
      <c r="J23414">
        <v>1</v>
      </c>
      <c r="K23414">
        <v>1</v>
      </c>
      <c r="L23414">
        <v>0</v>
      </c>
      <c r="M23414">
        <v>0</v>
      </c>
      <c r="N23414">
        <v>180</v>
      </c>
      <c r="O23414">
        <v>360</v>
      </c>
      <c r="P23414">
        <f>SUM(data_1666531922508_noWhiskey[[#This Row],[winepoints_signalled]:[max_price_signalled]])</f>
        <v>8</v>
      </c>
    </row>
    <row r="23415" spans="1:16" x14ac:dyDescent="0.35">
      <c r="A23415">
        <v>45035</v>
      </c>
      <c r="B23415" s="5" t="s">
        <v>11518</v>
      </c>
      <c r="C23415">
        <v>1</v>
      </c>
      <c r="D23415">
        <v>1</v>
      </c>
      <c r="E23415">
        <v>1</v>
      </c>
      <c r="F23415">
        <v>1</v>
      </c>
      <c r="G23415">
        <v>1</v>
      </c>
      <c r="H23415">
        <v>1</v>
      </c>
      <c r="I23415">
        <v>1</v>
      </c>
      <c r="J23415">
        <v>1</v>
      </c>
      <c r="K23415">
        <v>1</v>
      </c>
      <c r="L23415">
        <v>1</v>
      </c>
      <c r="M23415">
        <v>285</v>
      </c>
      <c r="N23415">
        <v>185</v>
      </c>
      <c r="O23415">
        <v>370</v>
      </c>
      <c r="P23415">
        <f>SUM(data_1666531922508_noWhiskey[[#This Row],[winepoints_signalled]:[max_price_signalled]])</f>
        <v>9</v>
      </c>
    </row>
    <row r="23416" spans="1:16" x14ac:dyDescent="0.35">
      <c r="A23416">
        <v>45036</v>
      </c>
      <c r="B23416" s="5" t="s">
        <v>10455</v>
      </c>
      <c r="C23416">
        <v>0</v>
      </c>
      <c r="D23416">
        <v>0</v>
      </c>
      <c r="E23416">
        <v>1</v>
      </c>
      <c r="F23416">
        <v>1</v>
      </c>
      <c r="G23416">
        <v>1</v>
      </c>
      <c r="H23416">
        <v>1</v>
      </c>
      <c r="I23416">
        <v>1</v>
      </c>
      <c r="J23416">
        <v>1</v>
      </c>
      <c r="K23416">
        <v>1</v>
      </c>
      <c r="L23416">
        <v>0</v>
      </c>
      <c r="M23416">
        <v>0</v>
      </c>
      <c r="N23416">
        <v>400</v>
      </c>
      <c r="O23416">
        <v>800</v>
      </c>
      <c r="P23416">
        <f>SUM(data_1666531922508_noWhiskey[[#This Row],[winepoints_signalled]:[max_price_signalled]])</f>
        <v>7</v>
      </c>
    </row>
    <row r="23417" spans="1:16" x14ac:dyDescent="0.35">
      <c r="A23417">
        <v>45037</v>
      </c>
      <c r="B23417" s="5" t="s">
        <v>2615</v>
      </c>
      <c r="C23417">
        <v>0</v>
      </c>
      <c r="D23417">
        <v>0</v>
      </c>
      <c r="E23417">
        <v>1</v>
      </c>
      <c r="F23417">
        <v>1</v>
      </c>
      <c r="G23417">
        <v>1</v>
      </c>
      <c r="H23417">
        <v>1</v>
      </c>
      <c r="I23417">
        <v>1</v>
      </c>
      <c r="J23417">
        <v>1</v>
      </c>
      <c r="K23417">
        <v>1</v>
      </c>
      <c r="L23417">
        <v>1</v>
      </c>
      <c r="M23417">
        <v>90</v>
      </c>
      <c r="N23417">
        <v>90</v>
      </c>
      <c r="O23417">
        <v>180</v>
      </c>
      <c r="P23417">
        <f>SUM(data_1666531922508_noWhiskey[[#This Row],[winepoints_signalled]:[max_price_signalled]])</f>
        <v>7</v>
      </c>
    </row>
    <row r="23418" spans="1:16" x14ac:dyDescent="0.35">
      <c r="A23418">
        <v>45038</v>
      </c>
      <c r="B23418" s="5" t="s">
        <v>10665</v>
      </c>
      <c r="C23418">
        <v>0</v>
      </c>
      <c r="D23418">
        <v>0</v>
      </c>
      <c r="E23418">
        <v>1</v>
      </c>
      <c r="F23418">
        <v>1</v>
      </c>
      <c r="G23418">
        <v>1</v>
      </c>
      <c r="H23418">
        <v>1</v>
      </c>
      <c r="I23418">
        <v>1</v>
      </c>
      <c r="J23418">
        <v>1</v>
      </c>
      <c r="K23418">
        <v>1</v>
      </c>
      <c r="L23418">
        <v>0</v>
      </c>
      <c r="M23418">
        <v>0</v>
      </c>
      <c r="N23418">
        <v>360</v>
      </c>
      <c r="O23418">
        <v>675</v>
      </c>
      <c r="P23418">
        <f>SUM(data_1666531922508_noWhiskey[[#This Row],[winepoints_signalled]:[max_price_signalled]])</f>
        <v>7</v>
      </c>
    </row>
    <row r="23419" spans="1:16" x14ac:dyDescent="0.35">
      <c r="A23419">
        <v>45039</v>
      </c>
      <c r="B23419" s="5" t="s">
        <v>10967</v>
      </c>
      <c r="C23419">
        <v>0</v>
      </c>
      <c r="D23419">
        <v>0</v>
      </c>
      <c r="E23419">
        <v>1</v>
      </c>
      <c r="F23419">
        <v>1</v>
      </c>
      <c r="G23419">
        <v>1</v>
      </c>
      <c r="H23419">
        <v>1</v>
      </c>
      <c r="I23419">
        <v>1</v>
      </c>
      <c r="J23419">
        <v>1</v>
      </c>
      <c r="K23419">
        <v>1</v>
      </c>
      <c r="L23419">
        <v>0</v>
      </c>
      <c r="M23419">
        <v>0</v>
      </c>
      <c r="N23419">
        <v>180</v>
      </c>
      <c r="O23419">
        <v>300</v>
      </c>
      <c r="P23419">
        <f>SUM(data_1666531922508_noWhiskey[[#This Row],[winepoints_signalled]:[max_price_signalled]])</f>
        <v>7</v>
      </c>
    </row>
    <row r="23420" spans="1:16" x14ac:dyDescent="0.35">
      <c r="A23420">
        <v>45042</v>
      </c>
      <c r="B23420" s="5" t="s">
        <v>5807</v>
      </c>
      <c r="C23420">
        <v>0</v>
      </c>
      <c r="D23420">
        <v>0</v>
      </c>
      <c r="E23420">
        <v>1</v>
      </c>
      <c r="F23420">
        <v>1</v>
      </c>
      <c r="G23420">
        <v>1</v>
      </c>
      <c r="H23420">
        <v>1</v>
      </c>
      <c r="I23420">
        <v>1</v>
      </c>
      <c r="J23420">
        <v>1</v>
      </c>
      <c r="K23420">
        <v>1</v>
      </c>
      <c r="L23420">
        <v>0</v>
      </c>
      <c r="M23420">
        <v>0</v>
      </c>
      <c r="N23420">
        <v>330</v>
      </c>
      <c r="O23420">
        <v>600</v>
      </c>
      <c r="P23420">
        <f>SUM(data_1666531922508_noWhiskey[[#This Row],[winepoints_signalled]:[max_price_signalled]])</f>
        <v>7</v>
      </c>
    </row>
    <row r="23421" spans="1:16" x14ac:dyDescent="0.35">
      <c r="A23421">
        <v>45043</v>
      </c>
      <c r="B23421" s="5" t="s">
        <v>7173</v>
      </c>
      <c r="C23421">
        <v>1</v>
      </c>
      <c r="D23421">
        <v>0</v>
      </c>
      <c r="E23421">
        <v>1</v>
      </c>
      <c r="F23421">
        <v>1</v>
      </c>
      <c r="G23421">
        <v>1</v>
      </c>
      <c r="H23421">
        <v>1</v>
      </c>
      <c r="I23421">
        <v>1</v>
      </c>
      <c r="J23421">
        <v>1</v>
      </c>
      <c r="K23421">
        <v>1</v>
      </c>
      <c r="L23421">
        <v>0</v>
      </c>
      <c r="M23421">
        <v>0</v>
      </c>
      <c r="N23421">
        <v>210</v>
      </c>
      <c r="O23421">
        <v>360</v>
      </c>
      <c r="P23421">
        <f>SUM(data_1666531922508_noWhiskey[[#This Row],[winepoints_signalled]:[max_price_signalled]])</f>
        <v>8</v>
      </c>
    </row>
    <row r="23422" spans="1:16" x14ac:dyDescent="0.35">
      <c r="A23422">
        <v>45044</v>
      </c>
      <c r="B23422" s="5" t="s">
        <v>11016</v>
      </c>
      <c r="C23422">
        <v>1</v>
      </c>
      <c r="D23422">
        <v>0</v>
      </c>
      <c r="E23422">
        <v>1</v>
      </c>
      <c r="F23422">
        <v>1</v>
      </c>
      <c r="G23422">
        <v>1</v>
      </c>
      <c r="H23422">
        <v>1</v>
      </c>
      <c r="I23422">
        <v>1</v>
      </c>
      <c r="J23422">
        <v>1</v>
      </c>
      <c r="K23422">
        <v>1</v>
      </c>
      <c r="L23422">
        <v>0</v>
      </c>
      <c r="M23422">
        <v>0</v>
      </c>
      <c r="N23422">
        <v>345</v>
      </c>
      <c r="O23422">
        <v>675</v>
      </c>
      <c r="P23422">
        <f>SUM(data_1666531922508_noWhiskey[[#This Row],[winepoints_signalled]:[max_price_signalled]])</f>
        <v>8</v>
      </c>
    </row>
    <row r="23423" spans="1:16" x14ac:dyDescent="0.35">
      <c r="A23423">
        <v>45045</v>
      </c>
      <c r="B23423" s="5" t="s">
        <v>11519</v>
      </c>
      <c r="C23423">
        <v>1</v>
      </c>
      <c r="D23423">
        <v>0</v>
      </c>
      <c r="E23423">
        <v>1</v>
      </c>
      <c r="F23423">
        <v>1</v>
      </c>
      <c r="G23423">
        <v>1</v>
      </c>
      <c r="H23423">
        <v>1</v>
      </c>
      <c r="I23423">
        <v>1</v>
      </c>
      <c r="J23423">
        <v>1</v>
      </c>
      <c r="K23423">
        <v>1</v>
      </c>
      <c r="L23423">
        <v>0</v>
      </c>
      <c r="M23423">
        <v>0</v>
      </c>
      <c r="N23423">
        <v>210</v>
      </c>
      <c r="O23423">
        <v>360</v>
      </c>
      <c r="P23423">
        <f>SUM(data_1666531922508_noWhiskey[[#This Row],[winepoints_signalled]:[max_price_signalled]])</f>
        <v>8</v>
      </c>
    </row>
    <row r="23424" spans="1:16" x14ac:dyDescent="0.35">
      <c r="A23424">
        <v>45046</v>
      </c>
      <c r="B23424" s="5" t="s">
        <v>11519</v>
      </c>
      <c r="C23424">
        <v>1</v>
      </c>
      <c r="D23424">
        <v>0</v>
      </c>
      <c r="E23424">
        <v>1</v>
      </c>
      <c r="F23424">
        <v>1</v>
      </c>
      <c r="G23424">
        <v>1</v>
      </c>
      <c r="H23424">
        <v>1</v>
      </c>
      <c r="I23424">
        <v>1</v>
      </c>
      <c r="J23424">
        <v>1</v>
      </c>
      <c r="K23424">
        <v>1</v>
      </c>
      <c r="L23424">
        <v>0</v>
      </c>
      <c r="M23424">
        <v>0</v>
      </c>
      <c r="N23424">
        <v>210</v>
      </c>
      <c r="O23424">
        <v>360</v>
      </c>
      <c r="P23424">
        <f>SUM(data_1666531922508_noWhiskey[[#This Row],[winepoints_signalled]:[max_price_signalled]])</f>
        <v>8</v>
      </c>
    </row>
    <row r="23425" spans="1:16" x14ac:dyDescent="0.35">
      <c r="A23425">
        <v>45047</v>
      </c>
      <c r="B23425" s="5" t="s">
        <v>11520</v>
      </c>
      <c r="C23425">
        <v>1</v>
      </c>
      <c r="D23425">
        <v>0</v>
      </c>
      <c r="E23425">
        <v>1</v>
      </c>
      <c r="F23425">
        <v>1</v>
      </c>
      <c r="G23425">
        <v>1</v>
      </c>
      <c r="H23425">
        <v>1</v>
      </c>
      <c r="I23425">
        <v>1</v>
      </c>
      <c r="J23425">
        <v>1</v>
      </c>
      <c r="K23425">
        <v>1</v>
      </c>
      <c r="L23425">
        <v>1</v>
      </c>
      <c r="M23425">
        <v>240</v>
      </c>
      <c r="N23425">
        <v>240</v>
      </c>
      <c r="O23425">
        <v>480</v>
      </c>
      <c r="P23425">
        <f>SUM(data_1666531922508_noWhiskey[[#This Row],[winepoints_signalled]:[max_price_signalled]])</f>
        <v>8</v>
      </c>
    </row>
    <row r="23426" spans="1:16" x14ac:dyDescent="0.35">
      <c r="A23426">
        <v>45048</v>
      </c>
      <c r="B23426" s="5" t="s">
        <v>11520</v>
      </c>
      <c r="C23426">
        <v>1</v>
      </c>
      <c r="D23426">
        <v>0</v>
      </c>
      <c r="E23426">
        <v>1</v>
      </c>
      <c r="F23426">
        <v>1</v>
      </c>
      <c r="G23426">
        <v>1</v>
      </c>
      <c r="H23426">
        <v>1</v>
      </c>
      <c r="I23426">
        <v>1</v>
      </c>
      <c r="J23426">
        <v>1</v>
      </c>
      <c r="K23426">
        <v>1</v>
      </c>
      <c r="L23426">
        <v>1</v>
      </c>
      <c r="M23426">
        <v>240</v>
      </c>
      <c r="N23426">
        <v>240</v>
      </c>
      <c r="O23426">
        <v>480</v>
      </c>
      <c r="P23426">
        <f>SUM(data_1666531922508_noWhiskey[[#This Row],[winepoints_signalled]:[max_price_signalled]])</f>
        <v>8</v>
      </c>
    </row>
    <row r="23427" spans="1:16" x14ac:dyDescent="0.35">
      <c r="A23427">
        <v>45049</v>
      </c>
      <c r="B23427" s="5" t="s">
        <v>3064</v>
      </c>
      <c r="C23427">
        <v>1</v>
      </c>
      <c r="D23427">
        <v>0</v>
      </c>
      <c r="E23427">
        <v>1</v>
      </c>
      <c r="F23427">
        <v>1</v>
      </c>
      <c r="G23427">
        <v>1</v>
      </c>
      <c r="H23427">
        <v>1</v>
      </c>
      <c r="I23427">
        <v>1</v>
      </c>
      <c r="J23427">
        <v>1</v>
      </c>
      <c r="K23427">
        <v>1</v>
      </c>
      <c r="L23427">
        <v>1</v>
      </c>
      <c r="M23427">
        <v>470</v>
      </c>
      <c r="N23427">
        <v>440</v>
      </c>
      <c r="O23427">
        <v>880</v>
      </c>
      <c r="P23427">
        <f>SUM(data_1666531922508_noWhiskey[[#This Row],[winepoints_signalled]:[max_price_signalled]])</f>
        <v>8</v>
      </c>
    </row>
    <row r="23428" spans="1:16" x14ac:dyDescent="0.35">
      <c r="A23428">
        <v>45050</v>
      </c>
      <c r="B23428" s="5" t="s">
        <v>6115</v>
      </c>
      <c r="C23428">
        <v>1</v>
      </c>
      <c r="D23428">
        <v>0</v>
      </c>
      <c r="E23428">
        <v>1</v>
      </c>
      <c r="F23428">
        <v>1</v>
      </c>
      <c r="G23428">
        <v>1</v>
      </c>
      <c r="H23428">
        <v>1</v>
      </c>
      <c r="I23428">
        <v>1</v>
      </c>
      <c r="J23428">
        <v>1</v>
      </c>
      <c r="K23428">
        <v>1</v>
      </c>
      <c r="L23428">
        <v>1</v>
      </c>
      <c r="M23428">
        <v>540</v>
      </c>
      <c r="N23428">
        <v>390</v>
      </c>
      <c r="O23428">
        <v>780</v>
      </c>
      <c r="P23428">
        <f>SUM(data_1666531922508_noWhiskey[[#This Row],[winepoints_signalled]:[max_price_signalled]])</f>
        <v>8</v>
      </c>
    </row>
    <row r="23429" spans="1:16" x14ac:dyDescent="0.35">
      <c r="A23429">
        <v>45051</v>
      </c>
      <c r="B23429" s="5" t="s">
        <v>6115</v>
      </c>
      <c r="C23429">
        <v>1</v>
      </c>
      <c r="D23429">
        <v>0</v>
      </c>
      <c r="E23429">
        <v>1</v>
      </c>
      <c r="F23429">
        <v>1</v>
      </c>
      <c r="G23429">
        <v>1</v>
      </c>
      <c r="H23429">
        <v>1</v>
      </c>
      <c r="I23429">
        <v>1</v>
      </c>
      <c r="J23429">
        <v>1</v>
      </c>
      <c r="K23429">
        <v>1</v>
      </c>
      <c r="L23429">
        <v>1</v>
      </c>
      <c r="M23429">
        <v>540</v>
      </c>
      <c r="N23429">
        <v>390</v>
      </c>
      <c r="O23429">
        <v>780</v>
      </c>
      <c r="P23429">
        <f>SUM(data_1666531922508_noWhiskey[[#This Row],[winepoints_signalled]:[max_price_signalled]])</f>
        <v>8</v>
      </c>
    </row>
    <row r="23430" spans="1:16" x14ac:dyDescent="0.35">
      <c r="A23430">
        <v>45052</v>
      </c>
      <c r="B23430" s="5" t="s">
        <v>6115</v>
      </c>
      <c r="C23430">
        <v>1</v>
      </c>
      <c r="D23430">
        <v>0</v>
      </c>
      <c r="E23430">
        <v>1</v>
      </c>
      <c r="F23430">
        <v>1</v>
      </c>
      <c r="G23430">
        <v>1</v>
      </c>
      <c r="H23430">
        <v>1</v>
      </c>
      <c r="I23430">
        <v>1</v>
      </c>
      <c r="J23430">
        <v>1</v>
      </c>
      <c r="K23430">
        <v>1</v>
      </c>
      <c r="L23430">
        <v>1</v>
      </c>
      <c r="M23430">
        <v>540</v>
      </c>
      <c r="N23430">
        <v>390</v>
      </c>
      <c r="O23430">
        <v>780</v>
      </c>
      <c r="P23430">
        <f>SUM(data_1666531922508_noWhiskey[[#This Row],[winepoints_signalled]:[max_price_signalled]])</f>
        <v>8</v>
      </c>
    </row>
    <row r="23431" spans="1:16" x14ac:dyDescent="0.35">
      <c r="A23431">
        <v>45053</v>
      </c>
      <c r="B23431" s="5" t="s">
        <v>6115</v>
      </c>
      <c r="C23431">
        <v>1</v>
      </c>
      <c r="D23431">
        <v>0</v>
      </c>
      <c r="E23431">
        <v>1</v>
      </c>
      <c r="F23431">
        <v>1</v>
      </c>
      <c r="G23431">
        <v>1</v>
      </c>
      <c r="H23431">
        <v>1</v>
      </c>
      <c r="I23431">
        <v>1</v>
      </c>
      <c r="J23431">
        <v>1</v>
      </c>
      <c r="K23431">
        <v>1</v>
      </c>
      <c r="L23431">
        <v>1</v>
      </c>
      <c r="M23431">
        <v>340</v>
      </c>
      <c r="N23431">
        <v>260</v>
      </c>
      <c r="O23431">
        <v>520</v>
      </c>
      <c r="P23431">
        <f>SUM(data_1666531922508_noWhiskey[[#This Row],[winepoints_signalled]:[max_price_signalled]])</f>
        <v>8</v>
      </c>
    </row>
    <row r="23432" spans="1:16" x14ac:dyDescent="0.35">
      <c r="A23432">
        <v>45054</v>
      </c>
      <c r="B23432" s="5" t="s">
        <v>181</v>
      </c>
      <c r="C23432">
        <v>1</v>
      </c>
      <c r="D23432">
        <v>0</v>
      </c>
      <c r="E23432">
        <v>1</v>
      </c>
      <c r="F23432">
        <v>1</v>
      </c>
      <c r="G23432">
        <v>1</v>
      </c>
      <c r="H23432">
        <v>1</v>
      </c>
      <c r="I23432">
        <v>1</v>
      </c>
      <c r="J23432">
        <v>1</v>
      </c>
      <c r="K23432">
        <v>1</v>
      </c>
      <c r="L23432">
        <v>1</v>
      </c>
      <c r="M23432">
        <v>170</v>
      </c>
      <c r="N23432">
        <v>90</v>
      </c>
      <c r="O23432">
        <v>180</v>
      </c>
      <c r="P23432">
        <f>SUM(data_1666531922508_noWhiskey[[#This Row],[winepoints_signalled]:[max_price_signalled]])</f>
        <v>8</v>
      </c>
    </row>
    <row r="23433" spans="1:16" x14ac:dyDescent="0.35">
      <c r="A23433">
        <v>45055</v>
      </c>
      <c r="B23433" s="5" t="s">
        <v>6834</v>
      </c>
      <c r="C23433">
        <v>1</v>
      </c>
      <c r="D23433">
        <v>0</v>
      </c>
      <c r="E23433">
        <v>1</v>
      </c>
      <c r="F23433">
        <v>1</v>
      </c>
      <c r="G23433">
        <v>1</v>
      </c>
      <c r="H23433">
        <v>1</v>
      </c>
      <c r="I23433">
        <v>1</v>
      </c>
      <c r="J23433">
        <v>1</v>
      </c>
      <c r="K23433">
        <v>1</v>
      </c>
      <c r="L23433">
        <v>1</v>
      </c>
      <c r="M23433">
        <v>440</v>
      </c>
      <c r="N23433">
        <v>330</v>
      </c>
      <c r="O23433">
        <v>660</v>
      </c>
      <c r="P23433">
        <f>SUM(data_1666531922508_noWhiskey[[#This Row],[winepoints_signalled]:[max_price_signalled]])</f>
        <v>8</v>
      </c>
    </row>
    <row r="23434" spans="1:16" x14ac:dyDescent="0.35">
      <c r="A23434">
        <v>45056</v>
      </c>
      <c r="B23434" s="5" t="s">
        <v>6834</v>
      </c>
      <c r="C23434">
        <v>1</v>
      </c>
      <c r="D23434">
        <v>0</v>
      </c>
      <c r="E23434">
        <v>1</v>
      </c>
      <c r="F23434">
        <v>1</v>
      </c>
      <c r="G23434">
        <v>1</v>
      </c>
      <c r="H23434">
        <v>1</v>
      </c>
      <c r="I23434">
        <v>1</v>
      </c>
      <c r="J23434">
        <v>1</v>
      </c>
      <c r="K23434">
        <v>1</v>
      </c>
      <c r="L23434">
        <v>1</v>
      </c>
      <c r="M23434">
        <v>440</v>
      </c>
      <c r="N23434">
        <v>330</v>
      </c>
      <c r="O23434">
        <v>660</v>
      </c>
      <c r="P23434">
        <f>SUM(data_1666531922508_noWhiskey[[#This Row],[winepoints_signalled]:[max_price_signalled]])</f>
        <v>8</v>
      </c>
    </row>
    <row r="23435" spans="1:16" x14ac:dyDescent="0.35">
      <c r="A23435">
        <v>45057</v>
      </c>
      <c r="B23435" s="5" t="s">
        <v>6834</v>
      </c>
      <c r="C23435">
        <v>1</v>
      </c>
      <c r="D23435">
        <v>0</v>
      </c>
      <c r="E23435">
        <v>1</v>
      </c>
      <c r="F23435">
        <v>1</v>
      </c>
      <c r="G23435">
        <v>1</v>
      </c>
      <c r="H23435">
        <v>1</v>
      </c>
      <c r="I23435">
        <v>1</v>
      </c>
      <c r="J23435">
        <v>1</v>
      </c>
      <c r="K23435">
        <v>1</v>
      </c>
      <c r="L23435">
        <v>1</v>
      </c>
      <c r="M23435">
        <v>300</v>
      </c>
      <c r="N23435">
        <v>220</v>
      </c>
      <c r="O23435">
        <v>440</v>
      </c>
      <c r="P23435">
        <f>SUM(data_1666531922508_noWhiskey[[#This Row],[winepoints_signalled]:[max_price_signalled]])</f>
        <v>8</v>
      </c>
    </row>
    <row r="23436" spans="1:16" x14ac:dyDescent="0.35">
      <c r="A23436">
        <v>45058</v>
      </c>
      <c r="B23436" s="5" t="s">
        <v>6834</v>
      </c>
      <c r="C23436">
        <v>1</v>
      </c>
      <c r="D23436">
        <v>0</v>
      </c>
      <c r="E23436">
        <v>1</v>
      </c>
      <c r="F23436">
        <v>1</v>
      </c>
      <c r="G23436">
        <v>1</v>
      </c>
      <c r="H23436">
        <v>1</v>
      </c>
      <c r="I23436">
        <v>1</v>
      </c>
      <c r="J23436">
        <v>1</v>
      </c>
      <c r="K23436">
        <v>1</v>
      </c>
      <c r="L23436">
        <v>1</v>
      </c>
      <c r="M23436">
        <v>290</v>
      </c>
      <c r="N23436">
        <v>220</v>
      </c>
      <c r="O23436">
        <v>440</v>
      </c>
      <c r="P23436">
        <f>SUM(data_1666531922508_noWhiskey[[#This Row],[winepoints_signalled]:[max_price_signalled]])</f>
        <v>8</v>
      </c>
    </row>
    <row r="23437" spans="1:16" x14ac:dyDescent="0.35">
      <c r="A23437">
        <v>45059</v>
      </c>
      <c r="B23437" s="5" t="s">
        <v>11521</v>
      </c>
      <c r="C23437">
        <v>0</v>
      </c>
      <c r="D23437">
        <v>0</v>
      </c>
      <c r="E23437">
        <v>1</v>
      </c>
      <c r="F23437">
        <v>1</v>
      </c>
      <c r="G23437">
        <v>1</v>
      </c>
      <c r="H23437">
        <v>1</v>
      </c>
      <c r="I23437">
        <v>1</v>
      </c>
      <c r="J23437">
        <v>1</v>
      </c>
      <c r="K23437">
        <v>1</v>
      </c>
      <c r="L23437">
        <v>1</v>
      </c>
      <c r="M23437">
        <v>200</v>
      </c>
      <c r="N23437">
        <v>160</v>
      </c>
      <c r="O23437">
        <v>320</v>
      </c>
      <c r="P23437">
        <f>SUM(data_1666531922508_noWhiskey[[#This Row],[winepoints_signalled]:[max_price_signalled]])</f>
        <v>7</v>
      </c>
    </row>
    <row r="23438" spans="1:16" x14ac:dyDescent="0.35">
      <c r="A23438">
        <v>45060</v>
      </c>
      <c r="B23438" s="5" t="s">
        <v>11522</v>
      </c>
      <c r="C23438">
        <v>1</v>
      </c>
      <c r="D23438">
        <v>0</v>
      </c>
      <c r="E23438">
        <v>1</v>
      </c>
      <c r="F23438">
        <v>1</v>
      </c>
      <c r="G23438">
        <v>1</v>
      </c>
      <c r="H23438">
        <v>1</v>
      </c>
      <c r="I23438">
        <v>1</v>
      </c>
      <c r="J23438">
        <v>1</v>
      </c>
      <c r="K23438">
        <v>1</v>
      </c>
      <c r="L23438">
        <v>1</v>
      </c>
      <c r="M23438">
        <v>390</v>
      </c>
      <c r="N23438">
        <v>350</v>
      </c>
      <c r="O23438">
        <v>700</v>
      </c>
      <c r="P23438">
        <f>SUM(data_1666531922508_noWhiskey[[#This Row],[winepoints_signalled]:[max_price_signalled]])</f>
        <v>8</v>
      </c>
    </row>
    <row r="23439" spans="1:16" x14ac:dyDescent="0.35">
      <c r="A23439">
        <v>45061</v>
      </c>
      <c r="B23439" s="5" t="s">
        <v>11523</v>
      </c>
      <c r="C23439">
        <v>1</v>
      </c>
      <c r="D23439">
        <v>0</v>
      </c>
      <c r="E23439">
        <v>1</v>
      </c>
      <c r="F23439">
        <v>1</v>
      </c>
      <c r="G23439">
        <v>1</v>
      </c>
      <c r="H23439">
        <v>1</v>
      </c>
      <c r="I23439">
        <v>1</v>
      </c>
      <c r="J23439">
        <v>1</v>
      </c>
      <c r="K23439">
        <v>1</v>
      </c>
      <c r="L23439">
        <v>1</v>
      </c>
      <c r="M23439">
        <v>270</v>
      </c>
      <c r="N23439">
        <v>240</v>
      </c>
      <c r="O23439">
        <v>480</v>
      </c>
      <c r="P23439">
        <f>SUM(data_1666531922508_noWhiskey[[#This Row],[winepoints_signalled]:[max_price_signalled]])</f>
        <v>8</v>
      </c>
    </row>
    <row r="23440" spans="1:16" x14ac:dyDescent="0.35">
      <c r="A23440">
        <v>45062</v>
      </c>
      <c r="B23440" s="5" t="s">
        <v>11524</v>
      </c>
      <c r="C23440">
        <v>1</v>
      </c>
      <c r="D23440">
        <v>0</v>
      </c>
      <c r="E23440">
        <v>1</v>
      </c>
      <c r="F23440">
        <v>1</v>
      </c>
      <c r="G23440">
        <v>1</v>
      </c>
      <c r="H23440">
        <v>1</v>
      </c>
      <c r="I23440">
        <v>1</v>
      </c>
      <c r="J23440">
        <v>1</v>
      </c>
      <c r="K23440">
        <v>1</v>
      </c>
      <c r="L23440">
        <v>1</v>
      </c>
      <c r="M23440">
        <v>275</v>
      </c>
      <c r="N23440">
        <v>275</v>
      </c>
      <c r="O23440">
        <v>550</v>
      </c>
      <c r="P23440">
        <f>SUM(data_1666531922508_noWhiskey[[#This Row],[winepoints_signalled]:[max_price_signalled]])</f>
        <v>8</v>
      </c>
    </row>
    <row r="23441" spans="1:16" x14ac:dyDescent="0.35">
      <c r="A23441">
        <v>45063</v>
      </c>
      <c r="B23441" s="5" t="s">
        <v>9466</v>
      </c>
      <c r="C23441">
        <v>1</v>
      </c>
      <c r="D23441">
        <v>0</v>
      </c>
      <c r="E23441">
        <v>1</v>
      </c>
      <c r="F23441">
        <v>1</v>
      </c>
      <c r="G23441">
        <v>1</v>
      </c>
      <c r="H23441">
        <v>1</v>
      </c>
      <c r="I23441">
        <v>1</v>
      </c>
      <c r="J23441">
        <v>1</v>
      </c>
      <c r="K23441">
        <v>1</v>
      </c>
      <c r="L23441">
        <v>1</v>
      </c>
      <c r="M23441">
        <v>360</v>
      </c>
      <c r="N23441">
        <v>190</v>
      </c>
      <c r="O23441">
        <v>370</v>
      </c>
      <c r="P23441">
        <f>SUM(data_1666531922508_noWhiskey[[#This Row],[winepoints_signalled]:[max_price_signalled]])</f>
        <v>8</v>
      </c>
    </row>
    <row r="23442" spans="1:16" x14ac:dyDescent="0.35">
      <c r="A23442">
        <v>45064</v>
      </c>
      <c r="B23442" s="5" t="s">
        <v>11525</v>
      </c>
      <c r="C23442">
        <v>1</v>
      </c>
      <c r="D23442">
        <v>0</v>
      </c>
      <c r="E23442">
        <v>1</v>
      </c>
      <c r="F23442">
        <v>1</v>
      </c>
      <c r="G23442">
        <v>1</v>
      </c>
      <c r="H23442">
        <v>1</v>
      </c>
      <c r="I23442">
        <v>1</v>
      </c>
      <c r="J23442">
        <v>1</v>
      </c>
      <c r="K23442">
        <v>1</v>
      </c>
      <c r="L23442">
        <v>1</v>
      </c>
      <c r="M23442">
        <v>570</v>
      </c>
      <c r="N23442">
        <v>190</v>
      </c>
      <c r="O23442">
        <v>380</v>
      </c>
      <c r="P23442">
        <f>SUM(data_1666531922508_noWhiskey[[#This Row],[winepoints_signalled]:[max_price_signalled]])</f>
        <v>8</v>
      </c>
    </row>
    <row r="23443" spans="1:16" x14ac:dyDescent="0.35">
      <c r="A23443">
        <v>45065</v>
      </c>
      <c r="B23443" s="5" t="s">
        <v>2122</v>
      </c>
      <c r="C23443">
        <v>1</v>
      </c>
      <c r="D23443">
        <v>0</v>
      </c>
      <c r="E23443">
        <v>1</v>
      </c>
      <c r="F23443">
        <v>1</v>
      </c>
      <c r="G23443">
        <v>1</v>
      </c>
      <c r="H23443">
        <v>1</v>
      </c>
      <c r="I23443">
        <v>1</v>
      </c>
      <c r="J23443">
        <v>1</v>
      </c>
      <c r="K23443">
        <v>1</v>
      </c>
      <c r="L23443">
        <v>1</v>
      </c>
      <c r="M23443">
        <v>985</v>
      </c>
      <c r="N23443">
        <v>725</v>
      </c>
      <c r="O23443">
        <v>145</v>
      </c>
      <c r="P23443">
        <f>SUM(data_1666531922508_noWhiskey[[#This Row],[winepoints_signalled]:[max_price_signalled]])</f>
        <v>8</v>
      </c>
    </row>
    <row r="23444" spans="1:16" x14ac:dyDescent="0.35">
      <c r="A23444">
        <v>45066</v>
      </c>
      <c r="B23444" s="5" t="s">
        <v>1273</v>
      </c>
      <c r="C23444">
        <v>0</v>
      </c>
      <c r="D23444">
        <v>1</v>
      </c>
      <c r="E23444">
        <v>1</v>
      </c>
      <c r="F23444">
        <v>1</v>
      </c>
      <c r="G23444">
        <v>1</v>
      </c>
      <c r="H23444">
        <v>1</v>
      </c>
      <c r="I23444">
        <v>1</v>
      </c>
      <c r="J23444">
        <v>1</v>
      </c>
      <c r="K23444">
        <v>1</v>
      </c>
      <c r="L23444">
        <v>1</v>
      </c>
      <c r="M23444">
        <v>300</v>
      </c>
      <c r="N23444">
        <v>280</v>
      </c>
      <c r="O23444">
        <v>560</v>
      </c>
      <c r="P23444">
        <f>SUM(data_1666531922508_noWhiskey[[#This Row],[winepoints_signalled]:[max_price_signalled]])</f>
        <v>8</v>
      </c>
    </row>
    <row r="23445" spans="1:16" x14ac:dyDescent="0.35">
      <c r="A23445">
        <v>45067</v>
      </c>
      <c r="B23445" s="5" t="s">
        <v>11526</v>
      </c>
      <c r="C23445">
        <v>1</v>
      </c>
      <c r="D23445">
        <v>1</v>
      </c>
      <c r="E23445">
        <v>1</v>
      </c>
      <c r="F23445">
        <v>1</v>
      </c>
      <c r="G23445">
        <v>1</v>
      </c>
      <c r="H23445">
        <v>1</v>
      </c>
      <c r="I23445">
        <v>1</v>
      </c>
      <c r="J23445">
        <v>1</v>
      </c>
      <c r="K23445">
        <v>1</v>
      </c>
      <c r="L23445">
        <v>1</v>
      </c>
      <c r="M23445">
        <v>120</v>
      </c>
      <c r="N23445">
        <v>110</v>
      </c>
      <c r="O23445">
        <v>220</v>
      </c>
      <c r="P23445">
        <f>SUM(data_1666531922508_noWhiskey[[#This Row],[winepoints_signalled]:[max_price_signalled]])</f>
        <v>9</v>
      </c>
    </row>
    <row r="23446" spans="1:16" x14ac:dyDescent="0.35">
      <c r="A23446">
        <v>45068</v>
      </c>
      <c r="B23446" s="5" t="s">
        <v>2263</v>
      </c>
      <c r="C23446">
        <v>0</v>
      </c>
      <c r="D23446">
        <v>1</v>
      </c>
      <c r="E23446">
        <v>1</v>
      </c>
      <c r="F23446">
        <v>1</v>
      </c>
      <c r="G23446">
        <v>1</v>
      </c>
      <c r="H23446">
        <v>1</v>
      </c>
      <c r="I23446">
        <v>1</v>
      </c>
      <c r="J23446">
        <v>1</v>
      </c>
      <c r="K23446">
        <v>1</v>
      </c>
      <c r="L23446">
        <v>1</v>
      </c>
      <c r="M23446">
        <v>135</v>
      </c>
      <c r="N23446">
        <v>125</v>
      </c>
      <c r="O23446">
        <v>250</v>
      </c>
      <c r="P23446">
        <f>SUM(data_1666531922508_noWhiskey[[#This Row],[winepoints_signalled]:[max_price_signalled]])</f>
        <v>8</v>
      </c>
    </row>
    <row r="23447" spans="1:16" x14ac:dyDescent="0.35">
      <c r="A23447">
        <v>45069</v>
      </c>
      <c r="B23447" s="5" t="s">
        <v>11481</v>
      </c>
      <c r="C23447">
        <v>1</v>
      </c>
      <c r="D23447">
        <v>0</v>
      </c>
      <c r="E23447">
        <v>1</v>
      </c>
      <c r="F23447">
        <v>1</v>
      </c>
      <c r="G23447">
        <v>1</v>
      </c>
      <c r="H23447">
        <v>1</v>
      </c>
      <c r="I23447">
        <v>1</v>
      </c>
      <c r="J23447">
        <v>1</v>
      </c>
      <c r="K23447">
        <v>1</v>
      </c>
      <c r="L23447">
        <v>1</v>
      </c>
      <c r="M23447">
        <v>210</v>
      </c>
      <c r="N23447">
        <v>210</v>
      </c>
      <c r="O23447">
        <v>420</v>
      </c>
      <c r="P23447">
        <f>SUM(data_1666531922508_noWhiskey[[#This Row],[winepoints_signalled]:[max_price_signalled]])</f>
        <v>8</v>
      </c>
    </row>
    <row r="23448" spans="1:16" x14ac:dyDescent="0.35">
      <c r="A23448">
        <v>45070</v>
      </c>
      <c r="B23448" s="5" t="s">
        <v>11527</v>
      </c>
      <c r="C23448">
        <v>1</v>
      </c>
      <c r="D23448">
        <v>0</v>
      </c>
      <c r="E23448">
        <v>1</v>
      </c>
      <c r="F23448">
        <v>1</v>
      </c>
      <c r="G23448">
        <v>1</v>
      </c>
      <c r="H23448">
        <v>1</v>
      </c>
      <c r="I23448">
        <v>1</v>
      </c>
      <c r="J23448">
        <v>1</v>
      </c>
      <c r="K23448">
        <v>1</v>
      </c>
      <c r="L23448">
        <v>1</v>
      </c>
      <c r="M23448">
        <v>240</v>
      </c>
      <c r="N23448">
        <v>240</v>
      </c>
      <c r="O23448">
        <v>480</v>
      </c>
      <c r="P23448">
        <f>SUM(data_1666531922508_noWhiskey[[#This Row],[winepoints_signalled]:[max_price_signalled]])</f>
        <v>8</v>
      </c>
    </row>
    <row r="23449" spans="1:16" x14ac:dyDescent="0.35">
      <c r="A23449">
        <v>45071</v>
      </c>
      <c r="B23449" s="5" t="s">
        <v>11527</v>
      </c>
      <c r="C23449">
        <v>1</v>
      </c>
      <c r="D23449">
        <v>0</v>
      </c>
      <c r="E23449">
        <v>1</v>
      </c>
      <c r="F23449">
        <v>1</v>
      </c>
      <c r="G23449">
        <v>1</v>
      </c>
      <c r="H23449">
        <v>1</v>
      </c>
      <c r="I23449">
        <v>1</v>
      </c>
      <c r="J23449">
        <v>1</v>
      </c>
      <c r="K23449">
        <v>1</v>
      </c>
      <c r="L23449">
        <v>0</v>
      </c>
      <c r="M23449">
        <v>0</v>
      </c>
      <c r="N23449">
        <v>240</v>
      </c>
      <c r="O23449">
        <v>480</v>
      </c>
      <c r="P23449">
        <f>SUM(data_1666531922508_noWhiskey[[#This Row],[winepoints_signalled]:[max_price_signalled]])</f>
        <v>8</v>
      </c>
    </row>
    <row r="23450" spans="1:16" x14ac:dyDescent="0.35">
      <c r="A23450">
        <v>45072</v>
      </c>
      <c r="B23450" s="5" t="s">
        <v>11528</v>
      </c>
      <c r="C23450">
        <v>1</v>
      </c>
      <c r="D23450">
        <v>0</v>
      </c>
      <c r="E23450">
        <v>1</v>
      </c>
      <c r="F23450">
        <v>1</v>
      </c>
      <c r="G23450">
        <v>1</v>
      </c>
      <c r="H23450">
        <v>1</v>
      </c>
      <c r="I23450">
        <v>1</v>
      </c>
      <c r="J23450">
        <v>1</v>
      </c>
      <c r="K23450">
        <v>1</v>
      </c>
      <c r="L23450">
        <v>1</v>
      </c>
      <c r="M23450">
        <v>180</v>
      </c>
      <c r="N23450">
        <v>180</v>
      </c>
      <c r="O23450">
        <v>360</v>
      </c>
      <c r="P23450">
        <f>SUM(data_1666531922508_noWhiskey[[#This Row],[winepoints_signalled]:[max_price_signalled]])</f>
        <v>8</v>
      </c>
    </row>
    <row r="23451" spans="1:16" x14ac:dyDescent="0.35">
      <c r="A23451">
        <v>45073</v>
      </c>
      <c r="B23451" s="5" t="s">
        <v>11528</v>
      </c>
      <c r="C23451">
        <v>1</v>
      </c>
      <c r="D23451">
        <v>0</v>
      </c>
      <c r="E23451">
        <v>1</v>
      </c>
      <c r="F23451">
        <v>1</v>
      </c>
      <c r="G23451">
        <v>1</v>
      </c>
      <c r="H23451">
        <v>1</v>
      </c>
      <c r="I23451">
        <v>1</v>
      </c>
      <c r="J23451">
        <v>1</v>
      </c>
      <c r="K23451">
        <v>1</v>
      </c>
      <c r="L23451">
        <v>1</v>
      </c>
      <c r="M23451">
        <v>180</v>
      </c>
      <c r="N23451">
        <v>180</v>
      </c>
      <c r="O23451">
        <v>360</v>
      </c>
      <c r="P23451">
        <f>SUM(data_1666531922508_noWhiskey[[#This Row],[winepoints_signalled]:[max_price_signalled]])</f>
        <v>8</v>
      </c>
    </row>
    <row r="23452" spans="1:16" x14ac:dyDescent="0.35">
      <c r="A23452">
        <v>45074</v>
      </c>
      <c r="B23452" s="5" t="s">
        <v>11529</v>
      </c>
      <c r="C23452">
        <v>1</v>
      </c>
      <c r="D23452">
        <v>0</v>
      </c>
      <c r="E23452">
        <v>1</v>
      </c>
      <c r="F23452">
        <v>1</v>
      </c>
      <c r="G23452">
        <v>1</v>
      </c>
      <c r="H23452">
        <v>1</v>
      </c>
      <c r="I23452">
        <v>1</v>
      </c>
      <c r="J23452">
        <v>1</v>
      </c>
      <c r="K23452">
        <v>1</v>
      </c>
      <c r="L23452">
        <v>1</v>
      </c>
      <c r="M23452">
        <v>420</v>
      </c>
      <c r="N23452">
        <v>420</v>
      </c>
      <c r="O23452">
        <v>810</v>
      </c>
      <c r="P23452">
        <f>SUM(data_1666531922508_noWhiskey[[#This Row],[winepoints_signalled]:[max_price_signalled]])</f>
        <v>8</v>
      </c>
    </row>
    <row r="23453" spans="1:16" x14ac:dyDescent="0.35">
      <c r="A23453">
        <v>45075</v>
      </c>
      <c r="B23453" s="5" t="s">
        <v>11530</v>
      </c>
      <c r="C23453">
        <v>1</v>
      </c>
      <c r="D23453">
        <v>1</v>
      </c>
      <c r="E23453">
        <v>1</v>
      </c>
      <c r="F23453">
        <v>1</v>
      </c>
      <c r="G23453">
        <v>1</v>
      </c>
      <c r="H23453">
        <v>1</v>
      </c>
      <c r="I23453">
        <v>1</v>
      </c>
      <c r="J23453">
        <v>1</v>
      </c>
      <c r="K23453">
        <v>1</v>
      </c>
      <c r="L23453">
        <v>1</v>
      </c>
      <c r="M23453">
        <v>180</v>
      </c>
      <c r="N23453">
        <v>160</v>
      </c>
      <c r="O23453">
        <v>300</v>
      </c>
      <c r="P23453">
        <f>SUM(data_1666531922508_noWhiskey[[#This Row],[winepoints_signalled]:[max_price_signalled]])</f>
        <v>9</v>
      </c>
    </row>
    <row r="23454" spans="1:16" x14ac:dyDescent="0.35">
      <c r="A23454">
        <v>45076</v>
      </c>
      <c r="B23454" s="5" t="s">
        <v>11530</v>
      </c>
      <c r="C23454">
        <v>1</v>
      </c>
      <c r="D23454">
        <v>1</v>
      </c>
      <c r="E23454">
        <v>1</v>
      </c>
      <c r="F23454">
        <v>1</v>
      </c>
      <c r="G23454">
        <v>1</v>
      </c>
      <c r="H23454">
        <v>1</v>
      </c>
      <c r="I23454">
        <v>1</v>
      </c>
      <c r="J23454">
        <v>1</v>
      </c>
      <c r="K23454">
        <v>1</v>
      </c>
      <c r="L23454">
        <v>1</v>
      </c>
      <c r="M23454">
        <v>170</v>
      </c>
      <c r="N23454">
        <v>160</v>
      </c>
      <c r="O23454">
        <v>300</v>
      </c>
      <c r="P23454">
        <f>SUM(data_1666531922508_noWhiskey[[#This Row],[winepoints_signalled]:[max_price_signalled]])</f>
        <v>9</v>
      </c>
    </row>
    <row r="23455" spans="1:16" x14ac:dyDescent="0.35">
      <c r="A23455">
        <v>45077</v>
      </c>
      <c r="B23455" s="5" t="s">
        <v>11531</v>
      </c>
      <c r="C23455">
        <v>1</v>
      </c>
      <c r="D23455">
        <v>1</v>
      </c>
      <c r="E23455">
        <v>1</v>
      </c>
      <c r="F23455">
        <v>1</v>
      </c>
      <c r="G23455">
        <v>1</v>
      </c>
      <c r="H23455">
        <v>1</v>
      </c>
      <c r="I23455">
        <v>1</v>
      </c>
      <c r="J23455">
        <v>1</v>
      </c>
      <c r="K23455">
        <v>1</v>
      </c>
      <c r="L23455">
        <v>1</v>
      </c>
      <c r="M23455">
        <v>260</v>
      </c>
      <c r="N23455">
        <v>240</v>
      </c>
      <c r="O23455">
        <v>480</v>
      </c>
      <c r="P23455">
        <f>SUM(data_1666531922508_noWhiskey[[#This Row],[winepoints_signalled]:[max_price_signalled]])</f>
        <v>9</v>
      </c>
    </row>
    <row r="23456" spans="1:16" x14ac:dyDescent="0.35">
      <c r="A23456">
        <v>45078</v>
      </c>
      <c r="B23456" s="5" t="s">
        <v>11531</v>
      </c>
      <c r="C23456">
        <v>1</v>
      </c>
      <c r="D23456">
        <v>1</v>
      </c>
      <c r="E23456">
        <v>1</v>
      </c>
      <c r="F23456">
        <v>1</v>
      </c>
      <c r="G23456">
        <v>1</v>
      </c>
      <c r="H23456">
        <v>1</v>
      </c>
      <c r="I23456">
        <v>1</v>
      </c>
      <c r="J23456">
        <v>1</v>
      </c>
      <c r="K23456">
        <v>1</v>
      </c>
      <c r="L23456">
        <v>1</v>
      </c>
      <c r="M23456">
        <v>280</v>
      </c>
      <c r="N23456">
        <v>240</v>
      </c>
      <c r="O23456">
        <v>480</v>
      </c>
      <c r="P23456">
        <f>SUM(data_1666531922508_noWhiskey[[#This Row],[winepoints_signalled]:[max_price_signalled]])</f>
        <v>9</v>
      </c>
    </row>
    <row r="23457" spans="1:16" x14ac:dyDescent="0.35">
      <c r="A23457">
        <v>45079</v>
      </c>
      <c r="B23457" s="5" t="s">
        <v>11532</v>
      </c>
      <c r="C23457">
        <v>1</v>
      </c>
      <c r="D23457">
        <v>1</v>
      </c>
      <c r="E23457">
        <v>1</v>
      </c>
      <c r="F23457">
        <v>1</v>
      </c>
      <c r="G23457">
        <v>1</v>
      </c>
      <c r="H23457">
        <v>1</v>
      </c>
      <c r="I23457">
        <v>1</v>
      </c>
      <c r="J23457">
        <v>1</v>
      </c>
      <c r="K23457">
        <v>1</v>
      </c>
      <c r="L23457">
        <v>1</v>
      </c>
      <c r="M23457">
        <v>500</v>
      </c>
      <c r="N23457">
        <v>480</v>
      </c>
      <c r="O23457">
        <v>960</v>
      </c>
      <c r="P23457">
        <f>SUM(data_1666531922508_noWhiskey[[#This Row],[winepoints_signalled]:[max_price_signalled]])</f>
        <v>9</v>
      </c>
    </row>
    <row r="23458" spans="1:16" x14ac:dyDescent="0.35">
      <c r="A23458">
        <v>45271</v>
      </c>
      <c r="B23458" s="5" t="s">
        <v>11533</v>
      </c>
      <c r="C23458">
        <v>1</v>
      </c>
      <c r="D23458">
        <v>0</v>
      </c>
      <c r="E23458">
        <v>1</v>
      </c>
      <c r="F23458">
        <v>1</v>
      </c>
      <c r="G23458">
        <v>1</v>
      </c>
      <c r="H23458">
        <v>1</v>
      </c>
      <c r="I23458">
        <v>1</v>
      </c>
      <c r="J23458">
        <v>1</v>
      </c>
      <c r="K23458">
        <v>1</v>
      </c>
      <c r="L23458">
        <v>0</v>
      </c>
      <c r="M23458">
        <v>0</v>
      </c>
      <c r="N23458">
        <v>150</v>
      </c>
      <c r="O23458">
        <v>300</v>
      </c>
      <c r="P23458">
        <f>SUM(data_1666531922508_noWhiskey[[#This Row],[winepoints_signalled]:[max_price_signalled]])</f>
        <v>8</v>
      </c>
    </row>
    <row r="23459" spans="1:16" x14ac:dyDescent="0.35">
      <c r="A23459">
        <v>45080</v>
      </c>
      <c r="B23459" s="5" t="s">
        <v>2155</v>
      </c>
      <c r="C23459">
        <v>1</v>
      </c>
      <c r="D23459">
        <v>1</v>
      </c>
      <c r="E23459">
        <v>1</v>
      </c>
      <c r="F23459">
        <v>1</v>
      </c>
      <c r="G23459">
        <v>1</v>
      </c>
      <c r="H23459">
        <v>1</v>
      </c>
      <c r="I23459">
        <v>1</v>
      </c>
      <c r="J23459">
        <v>1</v>
      </c>
      <c r="K23459">
        <v>1</v>
      </c>
      <c r="L23459">
        <v>1</v>
      </c>
      <c r="M23459">
        <v>126</v>
      </c>
      <c r="N23459">
        <v>126</v>
      </c>
      <c r="O23459">
        <v>252</v>
      </c>
      <c r="P23459">
        <f>SUM(data_1666531922508_noWhiskey[[#This Row],[winepoints_signalled]:[max_price_signalled]])</f>
        <v>9</v>
      </c>
    </row>
    <row r="23460" spans="1:16" x14ac:dyDescent="0.35">
      <c r="A23460">
        <v>45081</v>
      </c>
      <c r="B23460" s="5" t="s">
        <v>11534</v>
      </c>
      <c r="C23460">
        <v>0</v>
      </c>
      <c r="D23460">
        <v>1</v>
      </c>
      <c r="E23460">
        <v>1</v>
      </c>
      <c r="F23460">
        <v>1</v>
      </c>
      <c r="G23460">
        <v>1</v>
      </c>
      <c r="H23460">
        <v>1</v>
      </c>
      <c r="I23460">
        <v>1</v>
      </c>
      <c r="J23460">
        <v>1</v>
      </c>
      <c r="K23460">
        <v>1</v>
      </c>
      <c r="L23460">
        <v>1</v>
      </c>
      <c r="M23460">
        <v>560</v>
      </c>
      <c r="N23460">
        <v>240</v>
      </c>
      <c r="O23460">
        <v>480</v>
      </c>
      <c r="P23460">
        <f>SUM(data_1666531922508_noWhiskey[[#This Row],[winepoints_signalled]:[max_price_signalled]])</f>
        <v>8</v>
      </c>
    </row>
    <row r="23461" spans="1:16" x14ac:dyDescent="0.35">
      <c r="A23461">
        <v>45082</v>
      </c>
      <c r="B23461" s="5" t="s">
        <v>1051</v>
      </c>
      <c r="C23461">
        <v>1</v>
      </c>
      <c r="D23461">
        <v>0</v>
      </c>
      <c r="E23461">
        <v>1</v>
      </c>
      <c r="F23461">
        <v>1</v>
      </c>
      <c r="G23461">
        <v>1</v>
      </c>
      <c r="H23461">
        <v>1</v>
      </c>
      <c r="I23461">
        <v>1</v>
      </c>
      <c r="J23461">
        <v>1</v>
      </c>
      <c r="K23461">
        <v>1</v>
      </c>
      <c r="L23461">
        <v>1</v>
      </c>
      <c r="M23461">
        <v>360</v>
      </c>
      <c r="N23461">
        <v>360</v>
      </c>
      <c r="O23461">
        <v>720</v>
      </c>
      <c r="P23461">
        <f>SUM(data_1666531922508_noWhiskey[[#This Row],[winepoints_signalled]:[max_price_signalled]])</f>
        <v>8</v>
      </c>
    </row>
    <row r="23462" spans="1:16" x14ac:dyDescent="0.35">
      <c r="A23462">
        <v>45083</v>
      </c>
      <c r="B23462" s="5" t="s">
        <v>11535</v>
      </c>
      <c r="C23462">
        <v>1</v>
      </c>
      <c r="D23462">
        <v>1</v>
      </c>
      <c r="E23462">
        <v>1</v>
      </c>
      <c r="F23462">
        <v>1</v>
      </c>
      <c r="G23462">
        <v>1</v>
      </c>
      <c r="H23462">
        <v>1</v>
      </c>
      <c r="I23462">
        <v>1</v>
      </c>
      <c r="J23462">
        <v>1</v>
      </c>
      <c r="K23462">
        <v>1</v>
      </c>
      <c r="L23462">
        <v>1</v>
      </c>
      <c r="M23462">
        <v>15</v>
      </c>
      <c r="N23462">
        <v>960</v>
      </c>
      <c r="O23462">
        <v>192</v>
      </c>
      <c r="P23462">
        <f>SUM(data_1666531922508_noWhiskey[[#This Row],[winepoints_signalled]:[max_price_signalled]])</f>
        <v>9</v>
      </c>
    </row>
    <row r="23463" spans="1:16" x14ac:dyDescent="0.35">
      <c r="A23463">
        <v>45084</v>
      </c>
      <c r="B23463" s="5" t="s">
        <v>11536</v>
      </c>
      <c r="C23463">
        <v>1</v>
      </c>
      <c r="D23463">
        <v>1</v>
      </c>
      <c r="E23463">
        <v>1</v>
      </c>
      <c r="F23463">
        <v>1</v>
      </c>
      <c r="G23463">
        <v>1</v>
      </c>
      <c r="H23463">
        <v>1</v>
      </c>
      <c r="I23463">
        <v>1</v>
      </c>
      <c r="J23463">
        <v>1</v>
      </c>
      <c r="K23463">
        <v>1</v>
      </c>
      <c r="L23463">
        <v>1</v>
      </c>
      <c r="M23463">
        <v>265</v>
      </c>
      <c r="N23463">
        <v>225</v>
      </c>
      <c r="O23463">
        <v>450</v>
      </c>
      <c r="P23463">
        <f>SUM(data_1666531922508_noWhiskey[[#This Row],[winepoints_signalled]:[max_price_signalled]])</f>
        <v>9</v>
      </c>
    </row>
    <row r="23464" spans="1:16" x14ac:dyDescent="0.35">
      <c r="A23464">
        <v>45085</v>
      </c>
      <c r="B23464" s="5" t="s">
        <v>11537</v>
      </c>
      <c r="C23464">
        <v>1</v>
      </c>
      <c r="D23464">
        <v>0</v>
      </c>
      <c r="E23464">
        <v>1</v>
      </c>
      <c r="F23464">
        <v>1</v>
      </c>
      <c r="G23464">
        <v>1</v>
      </c>
      <c r="H23464">
        <v>1</v>
      </c>
      <c r="I23464">
        <v>1</v>
      </c>
      <c r="J23464">
        <v>1</v>
      </c>
      <c r="K23464">
        <v>1</v>
      </c>
      <c r="L23464">
        <v>1</v>
      </c>
      <c r="M23464">
        <v>275</v>
      </c>
      <c r="N23464">
        <v>205</v>
      </c>
      <c r="O23464">
        <v>405</v>
      </c>
      <c r="P23464">
        <f>SUM(data_1666531922508_noWhiskey[[#This Row],[winepoints_signalled]:[max_price_signalled]])</f>
        <v>8</v>
      </c>
    </row>
    <row r="23465" spans="1:16" x14ac:dyDescent="0.35">
      <c r="A23465">
        <v>45086</v>
      </c>
      <c r="B23465" s="5" t="s">
        <v>9767</v>
      </c>
      <c r="C23465">
        <v>1</v>
      </c>
      <c r="D23465">
        <v>1</v>
      </c>
      <c r="E23465">
        <v>1</v>
      </c>
      <c r="F23465">
        <v>1</v>
      </c>
      <c r="G23465">
        <v>1</v>
      </c>
      <c r="H23465">
        <v>1</v>
      </c>
      <c r="I23465">
        <v>1</v>
      </c>
      <c r="J23465">
        <v>1</v>
      </c>
      <c r="K23465">
        <v>1</v>
      </c>
      <c r="L23465">
        <v>1</v>
      </c>
      <c r="M23465">
        <v>315</v>
      </c>
      <c r="N23465">
        <v>205</v>
      </c>
      <c r="O23465">
        <v>405</v>
      </c>
      <c r="P23465">
        <f>SUM(data_1666531922508_noWhiskey[[#This Row],[winepoints_signalled]:[max_price_signalled]])</f>
        <v>9</v>
      </c>
    </row>
    <row r="23466" spans="1:16" x14ac:dyDescent="0.35">
      <c r="A23466">
        <v>45087</v>
      </c>
      <c r="B23466" s="5" t="s">
        <v>1781</v>
      </c>
      <c r="C23466">
        <v>1</v>
      </c>
      <c r="D23466">
        <v>0</v>
      </c>
      <c r="E23466">
        <v>1</v>
      </c>
      <c r="F23466">
        <v>1</v>
      </c>
      <c r="G23466">
        <v>1</v>
      </c>
      <c r="H23466">
        <v>1</v>
      </c>
      <c r="I23466">
        <v>1</v>
      </c>
      <c r="J23466">
        <v>1</v>
      </c>
      <c r="K23466">
        <v>1</v>
      </c>
      <c r="L23466">
        <v>1</v>
      </c>
      <c r="M23466">
        <v>180</v>
      </c>
      <c r="N23466">
        <v>140</v>
      </c>
      <c r="O23466">
        <v>280</v>
      </c>
      <c r="P23466">
        <f>SUM(data_1666531922508_noWhiskey[[#This Row],[winepoints_signalled]:[max_price_signalled]])</f>
        <v>8</v>
      </c>
    </row>
    <row r="23467" spans="1:16" x14ac:dyDescent="0.35">
      <c r="A23467">
        <v>45088</v>
      </c>
      <c r="B23467" s="5" t="s">
        <v>11301</v>
      </c>
      <c r="C23467">
        <v>0</v>
      </c>
      <c r="D23467">
        <v>1</v>
      </c>
      <c r="E23467">
        <v>1</v>
      </c>
      <c r="F23467">
        <v>1</v>
      </c>
      <c r="G23467">
        <v>1</v>
      </c>
      <c r="H23467">
        <v>1</v>
      </c>
      <c r="I23467">
        <v>1</v>
      </c>
      <c r="J23467">
        <v>1</v>
      </c>
      <c r="K23467">
        <v>1</v>
      </c>
      <c r="L23467">
        <v>1</v>
      </c>
      <c r="M23467">
        <v>480</v>
      </c>
      <c r="N23467">
        <v>480</v>
      </c>
      <c r="O23467">
        <v>900</v>
      </c>
      <c r="P23467">
        <f>SUM(data_1666531922508_noWhiskey[[#This Row],[winepoints_signalled]:[max_price_signalled]])</f>
        <v>8</v>
      </c>
    </row>
    <row r="23468" spans="1:16" x14ac:dyDescent="0.35">
      <c r="A23468">
        <v>45089</v>
      </c>
      <c r="B23468" s="5" t="s">
        <v>8677</v>
      </c>
      <c r="C23468">
        <v>0</v>
      </c>
      <c r="D23468">
        <v>1</v>
      </c>
      <c r="E23468">
        <v>1</v>
      </c>
      <c r="F23468">
        <v>1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720</v>
      </c>
      <c r="N23468">
        <v>400</v>
      </c>
      <c r="O23468">
        <v>800</v>
      </c>
      <c r="P23468">
        <f>SUM(data_1666531922508_noWhiskey[[#This Row],[winepoints_signalled]:[max_price_signalled]])</f>
        <v>8</v>
      </c>
    </row>
    <row r="23469" spans="1:16" x14ac:dyDescent="0.35">
      <c r="A23469">
        <v>45090</v>
      </c>
      <c r="B23469" s="5" t="s">
        <v>8678</v>
      </c>
      <c r="C23469">
        <v>1</v>
      </c>
      <c r="D23469">
        <v>1</v>
      </c>
      <c r="E23469">
        <v>1</v>
      </c>
      <c r="F23469">
        <v>1</v>
      </c>
      <c r="G23469">
        <v>1</v>
      </c>
      <c r="H23469">
        <v>1</v>
      </c>
      <c r="I23469">
        <v>1</v>
      </c>
      <c r="J23469">
        <v>1</v>
      </c>
      <c r="K23469">
        <v>1</v>
      </c>
      <c r="L23469">
        <v>1</v>
      </c>
      <c r="M23469">
        <v>310</v>
      </c>
      <c r="N23469">
        <v>310</v>
      </c>
      <c r="O23469">
        <v>620</v>
      </c>
      <c r="P23469">
        <f>SUM(data_1666531922508_noWhiskey[[#This Row],[winepoints_signalled]:[max_price_signalled]])</f>
        <v>9</v>
      </c>
    </row>
    <row r="23470" spans="1:16" x14ac:dyDescent="0.35">
      <c r="A23470">
        <v>45091</v>
      </c>
      <c r="B23470" s="5" t="s">
        <v>10917</v>
      </c>
      <c r="C23470">
        <v>0</v>
      </c>
      <c r="D23470">
        <v>0</v>
      </c>
      <c r="E23470">
        <v>1</v>
      </c>
      <c r="F23470">
        <v>1</v>
      </c>
      <c r="G23470">
        <v>1</v>
      </c>
      <c r="H23470">
        <v>1</v>
      </c>
      <c r="I23470">
        <v>1</v>
      </c>
      <c r="J23470">
        <v>1</v>
      </c>
      <c r="K23470">
        <v>1</v>
      </c>
      <c r="L23470">
        <v>1</v>
      </c>
      <c r="M23470">
        <v>100</v>
      </c>
      <c r="N23470">
        <v>100</v>
      </c>
      <c r="O23470">
        <v>200</v>
      </c>
      <c r="P23470">
        <f>SUM(data_1666531922508_noWhiskey[[#This Row],[winepoints_signalled]:[max_price_signalled]])</f>
        <v>7</v>
      </c>
    </row>
    <row r="23471" spans="1:16" x14ac:dyDescent="0.35">
      <c r="A23471">
        <v>45092</v>
      </c>
      <c r="B23471" s="5" t="s">
        <v>2615</v>
      </c>
      <c r="C23471">
        <v>0</v>
      </c>
      <c r="D23471">
        <v>0</v>
      </c>
      <c r="E23471">
        <v>1</v>
      </c>
      <c r="F23471">
        <v>1</v>
      </c>
      <c r="G23471">
        <v>1</v>
      </c>
      <c r="H23471">
        <v>1</v>
      </c>
      <c r="I23471">
        <v>1</v>
      </c>
      <c r="J23471">
        <v>1</v>
      </c>
      <c r="K23471">
        <v>1</v>
      </c>
      <c r="L23471">
        <v>1</v>
      </c>
      <c r="M23471">
        <v>90</v>
      </c>
      <c r="N23471">
        <v>90</v>
      </c>
      <c r="O23471">
        <v>180</v>
      </c>
      <c r="P23471">
        <f>SUM(data_1666531922508_noWhiskey[[#This Row],[winepoints_signalled]:[max_price_signalled]])</f>
        <v>7</v>
      </c>
    </row>
    <row r="23472" spans="1:16" x14ac:dyDescent="0.35">
      <c r="A23472">
        <v>45093</v>
      </c>
      <c r="B23472" s="5" t="s">
        <v>2246</v>
      </c>
      <c r="C23472">
        <v>0</v>
      </c>
      <c r="D23472">
        <v>1</v>
      </c>
      <c r="E23472">
        <v>1</v>
      </c>
      <c r="F23472">
        <v>1</v>
      </c>
      <c r="G23472">
        <v>1</v>
      </c>
      <c r="H23472">
        <v>1</v>
      </c>
      <c r="I23472">
        <v>1</v>
      </c>
      <c r="J23472">
        <v>1</v>
      </c>
      <c r="K23472">
        <v>1</v>
      </c>
      <c r="L23472">
        <v>1</v>
      </c>
      <c r="M23472">
        <v>60</v>
      </c>
      <c r="N23472">
        <v>60</v>
      </c>
      <c r="O23472">
        <v>120</v>
      </c>
      <c r="P23472">
        <f>SUM(data_1666531922508_noWhiskey[[#This Row],[winepoints_signalled]:[max_price_signalled]])</f>
        <v>8</v>
      </c>
    </row>
    <row r="23473" spans="1:16" x14ac:dyDescent="0.35">
      <c r="A23473">
        <v>45094</v>
      </c>
      <c r="B23473" s="5" t="s">
        <v>4522</v>
      </c>
      <c r="C23473">
        <v>1</v>
      </c>
      <c r="D23473">
        <v>0</v>
      </c>
      <c r="E23473">
        <v>1</v>
      </c>
      <c r="F23473">
        <v>1</v>
      </c>
      <c r="G23473">
        <v>1</v>
      </c>
      <c r="H23473">
        <v>1</v>
      </c>
      <c r="I23473">
        <v>1</v>
      </c>
      <c r="J23473">
        <v>1</v>
      </c>
      <c r="K23473">
        <v>1</v>
      </c>
      <c r="L23473">
        <v>1</v>
      </c>
      <c r="M23473">
        <v>100</v>
      </c>
      <c r="N23473">
        <v>60</v>
      </c>
      <c r="O23473">
        <v>120</v>
      </c>
      <c r="P23473">
        <f>SUM(data_1666531922508_noWhiskey[[#This Row],[winepoints_signalled]:[max_price_signalled]])</f>
        <v>8</v>
      </c>
    </row>
    <row r="23474" spans="1:16" x14ac:dyDescent="0.35">
      <c r="A23474">
        <v>45095</v>
      </c>
      <c r="B23474" s="5" t="s">
        <v>10970</v>
      </c>
      <c r="C23474">
        <v>0</v>
      </c>
      <c r="D23474">
        <v>0</v>
      </c>
      <c r="E23474">
        <v>1</v>
      </c>
      <c r="F23474">
        <v>1</v>
      </c>
      <c r="G23474">
        <v>1</v>
      </c>
      <c r="H23474">
        <v>1</v>
      </c>
      <c r="I23474">
        <v>1</v>
      </c>
      <c r="J23474">
        <v>1</v>
      </c>
      <c r="K23474">
        <v>1</v>
      </c>
      <c r="L23474">
        <v>0</v>
      </c>
      <c r="M23474">
        <v>0</v>
      </c>
      <c r="N23474">
        <v>460</v>
      </c>
      <c r="O23474">
        <v>920</v>
      </c>
      <c r="P23474">
        <f>SUM(data_1666531922508_noWhiskey[[#This Row],[winepoints_signalled]:[max_price_signalled]])</f>
        <v>7</v>
      </c>
    </row>
    <row r="23475" spans="1:16" x14ac:dyDescent="0.35">
      <c r="A23475">
        <v>45096</v>
      </c>
      <c r="B23475" s="5" t="s">
        <v>2246</v>
      </c>
      <c r="C23475">
        <v>0</v>
      </c>
      <c r="D23475">
        <v>1</v>
      </c>
      <c r="E23475">
        <v>1</v>
      </c>
      <c r="F23475">
        <v>1</v>
      </c>
      <c r="G23475">
        <v>1</v>
      </c>
      <c r="H23475">
        <v>1</v>
      </c>
      <c r="I23475">
        <v>1</v>
      </c>
      <c r="J23475">
        <v>1</v>
      </c>
      <c r="K23475">
        <v>1</v>
      </c>
      <c r="L23475">
        <v>1</v>
      </c>
      <c r="M23475">
        <v>70</v>
      </c>
      <c r="N23475">
        <v>60</v>
      </c>
      <c r="O23475">
        <v>120</v>
      </c>
      <c r="P23475">
        <f>SUM(data_1666531922508_noWhiskey[[#This Row],[winepoints_signalled]:[max_price_signalled]])</f>
        <v>8</v>
      </c>
    </row>
    <row r="23476" spans="1:16" x14ac:dyDescent="0.35">
      <c r="A23476">
        <v>45097</v>
      </c>
      <c r="B23476" s="5" t="s">
        <v>11040</v>
      </c>
      <c r="C23476">
        <v>0</v>
      </c>
      <c r="D23476">
        <v>0</v>
      </c>
      <c r="E23476">
        <v>1</v>
      </c>
      <c r="F23476">
        <v>1</v>
      </c>
      <c r="G23476">
        <v>1</v>
      </c>
      <c r="H23476">
        <v>1</v>
      </c>
      <c r="I23476">
        <v>1</v>
      </c>
      <c r="J23476">
        <v>1</v>
      </c>
      <c r="K23476">
        <v>1</v>
      </c>
      <c r="L23476">
        <v>0</v>
      </c>
      <c r="M23476">
        <v>0</v>
      </c>
      <c r="N23476">
        <v>90</v>
      </c>
      <c r="O23476">
        <v>180</v>
      </c>
      <c r="P23476">
        <f>SUM(data_1666531922508_noWhiskey[[#This Row],[winepoints_signalled]:[max_price_signalled]])</f>
        <v>7</v>
      </c>
    </row>
    <row r="23477" spans="1:16" x14ac:dyDescent="0.35">
      <c r="A23477">
        <v>45098</v>
      </c>
      <c r="B23477" s="5" t="s">
        <v>11040</v>
      </c>
      <c r="C23477">
        <v>0</v>
      </c>
      <c r="D23477">
        <v>0</v>
      </c>
      <c r="E23477">
        <v>1</v>
      </c>
      <c r="F23477">
        <v>1</v>
      </c>
      <c r="G23477">
        <v>1</v>
      </c>
      <c r="H23477">
        <v>1</v>
      </c>
      <c r="I23477">
        <v>1</v>
      </c>
      <c r="J23477">
        <v>1</v>
      </c>
      <c r="K23477">
        <v>1</v>
      </c>
      <c r="L23477">
        <v>0</v>
      </c>
      <c r="M23477">
        <v>0</v>
      </c>
      <c r="N23477">
        <v>90</v>
      </c>
      <c r="O23477">
        <v>180</v>
      </c>
      <c r="P23477">
        <f>SUM(data_1666531922508_noWhiskey[[#This Row],[winepoints_signalled]:[max_price_signalled]])</f>
        <v>7</v>
      </c>
    </row>
    <row r="23478" spans="1:16" x14ac:dyDescent="0.35">
      <c r="A23478">
        <v>45099</v>
      </c>
      <c r="B23478" s="5" t="s">
        <v>11538</v>
      </c>
      <c r="C23478">
        <v>0</v>
      </c>
      <c r="D23478">
        <v>0</v>
      </c>
      <c r="E23478">
        <v>1</v>
      </c>
      <c r="F23478">
        <v>1</v>
      </c>
      <c r="G23478">
        <v>1</v>
      </c>
      <c r="H23478">
        <v>1</v>
      </c>
      <c r="I23478">
        <v>1</v>
      </c>
      <c r="J23478">
        <v>1</v>
      </c>
      <c r="K23478">
        <v>1</v>
      </c>
      <c r="L23478">
        <v>0</v>
      </c>
      <c r="M23478">
        <v>0</v>
      </c>
      <c r="N23478">
        <v>400</v>
      </c>
      <c r="O23478">
        <v>800</v>
      </c>
      <c r="P23478">
        <f>SUM(data_1666531922508_noWhiskey[[#This Row],[winepoints_signalled]:[max_price_signalled]])</f>
        <v>7</v>
      </c>
    </row>
    <row r="23479" spans="1:16" x14ac:dyDescent="0.35">
      <c r="A23479">
        <v>45100</v>
      </c>
      <c r="B23479" s="5" t="s">
        <v>11539</v>
      </c>
      <c r="C23479">
        <v>1</v>
      </c>
      <c r="D23479">
        <v>0</v>
      </c>
      <c r="E23479">
        <v>1</v>
      </c>
      <c r="F23479">
        <v>1</v>
      </c>
      <c r="G23479">
        <v>1</v>
      </c>
      <c r="H23479">
        <v>1</v>
      </c>
      <c r="I23479">
        <v>1</v>
      </c>
      <c r="J23479">
        <v>1</v>
      </c>
      <c r="K23479">
        <v>1</v>
      </c>
      <c r="L23479">
        <v>1</v>
      </c>
      <c r="M23479">
        <v>110</v>
      </c>
      <c r="N23479">
        <v>110</v>
      </c>
      <c r="O23479">
        <v>220</v>
      </c>
      <c r="P23479">
        <f>SUM(data_1666531922508_noWhiskey[[#This Row],[winepoints_signalled]:[max_price_signalled]])</f>
        <v>8</v>
      </c>
    </row>
    <row r="23480" spans="1:16" x14ac:dyDescent="0.35">
      <c r="A23480">
        <v>45101</v>
      </c>
      <c r="B23480" s="5" t="s">
        <v>11540</v>
      </c>
      <c r="C23480">
        <v>0</v>
      </c>
      <c r="D23480">
        <v>0</v>
      </c>
      <c r="E23480">
        <v>1</v>
      </c>
      <c r="F23480">
        <v>1</v>
      </c>
      <c r="G23480">
        <v>1</v>
      </c>
      <c r="H23480">
        <v>1</v>
      </c>
      <c r="I23480">
        <v>1</v>
      </c>
      <c r="J23480">
        <v>1</v>
      </c>
      <c r="K23480">
        <v>1</v>
      </c>
      <c r="L23480">
        <v>1</v>
      </c>
      <c r="M23480">
        <v>130</v>
      </c>
      <c r="N23480">
        <v>120</v>
      </c>
      <c r="O23480">
        <v>240</v>
      </c>
      <c r="P23480">
        <f>SUM(data_1666531922508_noWhiskey[[#This Row],[winepoints_signalled]:[max_price_signalled]])</f>
        <v>7</v>
      </c>
    </row>
    <row r="23481" spans="1:16" x14ac:dyDescent="0.35">
      <c r="A23481">
        <v>45102</v>
      </c>
      <c r="B23481" s="5" t="s">
        <v>11541</v>
      </c>
      <c r="C23481">
        <v>1</v>
      </c>
      <c r="D23481">
        <v>0</v>
      </c>
      <c r="E23481">
        <v>1</v>
      </c>
      <c r="F23481">
        <v>1</v>
      </c>
      <c r="G23481">
        <v>1</v>
      </c>
      <c r="H23481">
        <v>1</v>
      </c>
      <c r="I23481">
        <v>1</v>
      </c>
      <c r="J23481">
        <v>1</v>
      </c>
      <c r="K23481">
        <v>1</v>
      </c>
      <c r="L23481">
        <v>1</v>
      </c>
      <c r="M23481">
        <v>120</v>
      </c>
      <c r="N23481">
        <v>50</v>
      </c>
      <c r="O23481">
        <v>100</v>
      </c>
      <c r="P23481">
        <f>SUM(data_1666531922508_noWhiskey[[#This Row],[winepoints_signalled]:[max_price_signalled]])</f>
        <v>8</v>
      </c>
    </row>
    <row r="23482" spans="1:16" x14ac:dyDescent="0.35">
      <c r="A23482">
        <v>45103</v>
      </c>
      <c r="B23482" s="5" t="s">
        <v>11542</v>
      </c>
      <c r="C23482">
        <v>1</v>
      </c>
      <c r="D23482">
        <v>0</v>
      </c>
      <c r="E23482">
        <v>1</v>
      </c>
      <c r="F23482">
        <v>1</v>
      </c>
      <c r="G23482">
        <v>1</v>
      </c>
      <c r="H23482">
        <v>1</v>
      </c>
      <c r="I23482">
        <v>1</v>
      </c>
      <c r="J23482">
        <v>1</v>
      </c>
      <c r="K23482">
        <v>1</v>
      </c>
      <c r="L23482">
        <v>1</v>
      </c>
      <c r="M23482">
        <v>235</v>
      </c>
      <c r="N23482">
        <v>135</v>
      </c>
      <c r="O23482">
        <v>270</v>
      </c>
      <c r="P23482">
        <f>SUM(data_1666531922508_noWhiskey[[#This Row],[winepoints_signalled]:[max_price_signalled]])</f>
        <v>8</v>
      </c>
    </row>
    <row r="23483" spans="1:16" x14ac:dyDescent="0.35">
      <c r="A23483">
        <v>45104</v>
      </c>
      <c r="B23483" s="5" t="s">
        <v>11543</v>
      </c>
      <c r="C23483">
        <v>0</v>
      </c>
      <c r="D23483">
        <v>0</v>
      </c>
      <c r="E23483">
        <v>1</v>
      </c>
      <c r="F23483">
        <v>1</v>
      </c>
      <c r="G23483">
        <v>1</v>
      </c>
      <c r="H23483">
        <v>1</v>
      </c>
      <c r="I23483">
        <v>1</v>
      </c>
      <c r="J23483">
        <v>1</v>
      </c>
      <c r="K23483">
        <v>1</v>
      </c>
      <c r="L23483">
        <v>1</v>
      </c>
      <c r="M23483">
        <v>130</v>
      </c>
      <c r="N23483">
        <v>40</v>
      </c>
      <c r="O23483">
        <v>80</v>
      </c>
      <c r="P23483">
        <f>SUM(data_1666531922508_noWhiskey[[#This Row],[winepoints_signalled]:[max_price_signalled]])</f>
        <v>7</v>
      </c>
    </row>
    <row r="23484" spans="1:16" x14ac:dyDescent="0.35">
      <c r="A23484">
        <v>45105</v>
      </c>
      <c r="B23484" s="5" t="s">
        <v>11544</v>
      </c>
      <c r="C23484">
        <v>0</v>
      </c>
      <c r="D23484">
        <v>0</v>
      </c>
      <c r="E23484">
        <v>1</v>
      </c>
      <c r="F23484">
        <v>1</v>
      </c>
      <c r="G23484">
        <v>1</v>
      </c>
      <c r="H23484">
        <v>1</v>
      </c>
      <c r="I23484">
        <v>1</v>
      </c>
      <c r="J23484">
        <v>1</v>
      </c>
      <c r="K23484">
        <v>1</v>
      </c>
      <c r="L23484">
        <v>1</v>
      </c>
      <c r="M23484">
        <v>215</v>
      </c>
      <c r="N23484">
        <v>195</v>
      </c>
      <c r="O23484">
        <v>390</v>
      </c>
      <c r="P23484">
        <f>SUM(data_1666531922508_noWhiskey[[#This Row],[winepoints_signalled]:[max_price_signalled]])</f>
        <v>7</v>
      </c>
    </row>
    <row r="23485" spans="1:16" x14ac:dyDescent="0.35">
      <c r="A23485">
        <v>45106</v>
      </c>
      <c r="B23485" s="5" t="s">
        <v>11545</v>
      </c>
      <c r="C23485">
        <v>0</v>
      </c>
      <c r="D23485">
        <v>0</v>
      </c>
      <c r="E23485">
        <v>1</v>
      </c>
      <c r="F23485">
        <v>1</v>
      </c>
      <c r="G23485">
        <v>1</v>
      </c>
      <c r="H23485">
        <v>1</v>
      </c>
      <c r="I23485">
        <v>1</v>
      </c>
      <c r="J23485">
        <v>1</v>
      </c>
      <c r="K23485">
        <v>1</v>
      </c>
      <c r="L23485">
        <v>1</v>
      </c>
      <c r="M23485">
        <v>310</v>
      </c>
      <c r="N23485">
        <v>300</v>
      </c>
      <c r="O23485">
        <v>600</v>
      </c>
      <c r="P23485">
        <f>SUM(data_1666531922508_noWhiskey[[#This Row],[winepoints_signalled]:[max_price_signalled]])</f>
        <v>7</v>
      </c>
    </row>
    <row r="23486" spans="1:16" x14ac:dyDescent="0.35">
      <c r="A23486">
        <v>45107</v>
      </c>
      <c r="B23486" s="5" t="s">
        <v>11546</v>
      </c>
      <c r="C23486">
        <v>1</v>
      </c>
      <c r="D23486">
        <v>0</v>
      </c>
      <c r="E23486">
        <v>1</v>
      </c>
      <c r="F23486">
        <v>1</v>
      </c>
      <c r="G23486">
        <v>1</v>
      </c>
      <c r="H23486">
        <v>1</v>
      </c>
      <c r="I23486">
        <v>1</v>
      </c>
      <c r="J23486">
        <v>1</v>
      </c>
      <c r="K23486">
        <v>1</v>
      </c>
      <c r="L23486">
        <v>1</v>
      </c>
      <c r="M23486">
        <v>360</v>
      </c>
      <c r="N23486">
        <v>350</v>
      </c>
      <c r="O23486">
        <v>700</v>
      </c>
      <c r="P23486">
        <f>SUM(data_1666531922508_noWhiskey[[#This Row],[winepoints_signalled]:[max_price_signalled]])</f>
        <v>8</v>
      </c>
    </row>
    <row r="23487" spans="1:16" x14ac:dyDescent="0.35">
      <c r="A23487">
        <v>45108</v>
      </c>
      <c r="B23487" s="5" t="s">
        <v>8056</v>
      </c>
      <c r="C23487">
        <v>1</v>
      </c>
      <c r="D23487">
        <v>0</v>
      </c>
      <c r="E23487">
        <v>1</v>
      </c>
      <c r="F23487">
        <v>1</v>
      </c>
      <c r="G23487">
        <v>1</v>
      </c>
      <c r="H23487">
        <v>1</v>
      </c>
      <c r="I23487">
        <v>1</v>
      </c>
      <c r="J23487">
        <v>1</v>
      </c>
      <c r="K23487">
        <v>1</v>
      </c>
      <c r="L23487">
        <v>1</v>
      </c>
      <c r="M23487">
        <v>320</v>
      </c>
      <c r="N23487">
        <v>270</v>
      </c>
      <c r="O23487">
        <v>540</v>
      </c>
      <c r="P23487">
        <f>SUM(data_1666531922508_noWhiskey[[#This Row],[winepoints_signalled]:[max_price_signalled]])</f>
        <v>8</v>
      </c>
    </row>
    <row r="23488" spans="1:16" x14ac:dyDescent="0.35">
      <c r="A23488">
        <v>45109</v>
      </c>
      <c r="B23488" s="5" t="s">
        <v>11547</v>
      </c>
      <c r="C23488">
        <v>1</v>
      </c>
      <c r="D23488">
        <v>0</v>
      </c>
      <c r="E23488">
        <v>1</v>
      </c>
      <c r="F23488">
        <v>1</v>
      </c>
      <c r="G23488">
        <v>1</v>
      </c>
      <c r="H23488">
        <v>1</v>
      </c>
      <c r="I23488">
        <v>1</v>
      </c>
      <c r="J23488">
        <v>1</v>
      </c>
      <c r="K23488">
        <v>1</v>
      </c>
      <c r="L23488">
        <v>1</v>
      </c>
      <c r="M23488">
        <v>120</v>
      </c>
      <c r="N23488">
        <v>90</v>
      </c>
      <c r="O23488">
        <v>180</v>
      </c>
      <c r="P23488">
        <f>SUM(data_1666531922508_noWhiskey[[#This Row],[winepoints_signalled]:[max_price_signalled]])</f>
        <v>8</v>
      </c>
    </row>
    <row r="23489" spans="1:16" x14ac:dyDescent="0.35">
      <c r="A23489">
        <v>45110</v>
      </c>
      <c r="B23489" s="5" t="s">
        <v>10460</v>
      </c>
      <c r="C23489">
        <v>1</v>
      </c>
      <c r="D23489">
        <v>0</v>
      </c>
      <c r="E23489">
        <v>1</v>
      </c>
      <c r="F23489">
        <v>1</v>
      </c>
      <c r="G23489">
        <v>1</v>
      </c>
      <c r="H23489">
        <v>1</v>
      </c>
      <c r="I23489">
        <v>1</v>
      </c>
      <c r="J23489">
        <v>1</v>
      </c>
      <c r="K23489">
        <v>1</v>
      </c>
      <c r="L23489">
        <v>1</v>
      </c>
      <c r="M23489">
        <v>50</v>
      </c>
      <c r="N23489">
        <v>50</v>
      </c>
      <c r="O23489">
        <v>100</v>
      </c>
      <c r="P23489">
        <f>SUM(data_1666531922508_noWhiskey[[#This Row],[winepoints_signalled]:[max_price_signalled]])</f>
        <v>8</v>
      </c>
    </row>
    <row r="23490" spans="1:16" x14ac:dyDescent="0.35">
      <c r="A23490">
        <v>45111</v>
      </c>
      <c r="B23490" s="5" t="s">
        <v>399</v>
      </c>
      <c r="C23490">
        <v>1</v>
      </c>
      <c r="D23490">
        <v>0</v>
      </c>
      <c r="E23490">
        <v>1</v>
      </c>
      <c r="F23490">
        <v>1</v>
      </c>
      <c r="G23490">
        <v>1</v>
      </c>
      <c r="H23490">
        <v>1</v>
      </c>
      <c r="I23490">
        <v>1</v>
      </c>
      <c r="J23490">
        <v>1</v>
      </c>
      <c r="K23490">
        <v>1</v>
      </c>
      <c r="L23490">
        <v>1</v>
      </c>
      <c r="M23490">
        <v>105</v>
      </c>
      <c r="N23490">
        <v>65</v>
      </c>
      <c r="O23490">
        <v>130</v>
      </c>
      <c r="P23490">
        <f>SUM(data_1666531922508_noWhiskey[[#This Row],[winepoints_signalled]:[max_price_signalled]])</f>
        <v>8</v>
      </c>
    </row>
    <row r="23491" spans="1:16" x14ac:dyDescent="0.35">
      <c r="A23491">
        <v>45112</v>
      </c>
      <c r="B23491" s="5" t="s">
        <v>10839</v>
      </c>
      <c r="C23491">
        <v>1</v>
      </c>
      <c r="D23491">
        <v>0</v>
      </c>
      <c r="E23491">
        <v>1</v>
      </c>
      <c r="F23491">
        <v>1</v>
      </c>
      <c r="G23491">
        <v>1</v>
      </c>
      <c r="H23491">
        <v>1</v>
      </c>
      <c r="I23491">
        <v>1</v>
      </c>
      <c r="J23491">
        <v>1</v>
      </c>
      <c r="K23491">
        <v>1</v>
      </c>
      <c r="L23491">
        <v>0</v>
      </c>
      <c r="M23491">
        <v>0</v>
      </c>
      <c r="N23491">
        <v>270</v>
      </c>
      <c r="O23491">
        <v>540</v>
      </c>
      <c r="P23491">
        <f>SUM(data_1666531922508_noWhiskey[[#This Row],[winepoints_signalled]:[max_price_signalled]])</f>
        <v>8</v>
      </c>
    </row>
    <row r="23492" spans="1:16" x14ac:dyDescent="0.35">
      <c r="A23492">
        <v>45113</v>
      </c>
      <c r="B23492" s="5" t="s">
        <v>10839</v>
      </c>
      <c r="C23492">
        <v>1</v>
      </c>
      <c r="D23492">
        <v>0</v>
      </c>
      <c r="E23492">
        <v>1</v>
      </c>
      <c r="F23492">
        <v>1</v>
      </c>
      <c r="G23492">
        <v>1</v>
      </c>
      <c r="H23492">
        <v>1</v>
      </c>
      <c r="I23492">
        <v>1</v>
      </c>
      <c r="J23492">
        <v>1</v>
      </c>
      <c r="K23492">
        <v>1</v>
      </c>
      <c r="L23492">
        <v>0</v>
      </c>
      <c r="M23492">
        <v>0</v>
      </c>
      <c r="N23492">
        <v>270</v>
      </c>
      <c r="O23492">
        <v>540</v>
      </c>
      <c r="P23492">
        <f>SUM(data_1666531922508_noWhiskey[[#This Row],[winepoints_signalled]:[max_price_signalled]])</f>
        <v>8</v>
      </c>
    </row>
    <row r="23493" spans="1:16" x14ac:dyDescent="0.35">
      <c r="A23493">
        <v>45114</v>
      </c>
      <c r="B23493" s="5" t="s">
        <v>10840</v>
      </c>
      <c r="C23493">
        <v>1</v>
      </c>
      <c r="D23493">
        <v>0</v>
      </c>
      <c r="E23493">
        <v>1</v>
      </c>
      <c r="F23493">
        <v>1</v>
      </c>
      <c r="G23493">
        <v>1</v>
      </c>
      <c r="H23493">
        <v>1</v>
      </c>
      <c r="I23493">
        <v>1</v>
      </c>
      <c r="J23493">
        <v>1</v>
      </c>
      <c r="K23493">
        <v>1</v>
      </c>
      <c r="L23493">
        <v>0</v>
      </c>
      <c r="M23493">
        <v>0</v>
      </c>
      <c r="N23493">
        <v>240</v>
      </c>
      <c r="O23493">
        <v>480</v>
      </c>
      <c r="P23493">
        <f>SUM(data_1666531922508_noWhiskey[[#This Row],[winepoints_signalled]:[max_price_signalled]])</f>
        <v>8</v>
      </c>
    </row>
    <row r="23494" spans="1:16" x14ac:dyDescent="0.35">
      <c r="A23494">
        <v>45115</v>
      </c>
      <c r="B23494" s="5" t="s">
        <v>10840</v>
      </c>
      <c r="C23494">
        <v>1</v>
      </c>
      <c r="D23494">
        <v>0</v>
      </c>
      <c r="E23494">
        <v>1</v>
      </c>
      <c r="F23494">
        <v>1</v>
      </c>
      <c r="G23494">
        <v>1</v>
      </c>
      <c r="H23494">
        <v>1</v>
      </c>
      <c r="I23494">
        <v>1</v>
      </c>
      <c r="J23494">
        <v>1</v>
      </c>
      <c r="K23494">
        <v>1</v>
      </c>
      <c r="L23494">
        <v>0</v>
      </c>
      <c r="M23494">
        <v>0</v>
      </c>
      <c r="N23494">
        <v>240</v>
      </c>
      <c r="O23494">
        <v>480</v>
      </c>
      <c r="P23494">
        <f>SUM(data_1666531922508_noWhiskey[[#This Row],[winepoints_signalled]:[max_price_signalled]])</f>
        <v>8</v>
      </c>
    </row>
    <row r="23495" spans="1:16" x14ac:dyDescent="0.35">
      <c r="A23495">
        <v>45116</v>
      </c>
      <c r="B23495" s="5" t="s">
        <v>10841</v>
      </c>
      <c r="C23495">
        <v>1</v>
      </c>
      <c r="D23495">
        <v>0</v>
      </c>
      <c r="E23495">
        <v>1</v>
      </c>
      <c r="F23495">
        <v>1</v>
      </c>
      <c r="G23495">
        <v>1</v>
      </c>
      <c r="H23495">
        <v>1</v>
      </c>
      <c r="I23495">
        <v>1</v>
      </c>
      <c r="J23495">
        <v>1</v>
      </c>
      <c r="K23495">
        <v>1</v>
      </c>
      <c r="L23495">
        <v>0</v>
      </c>
      <c r="M23495">
        <v>0</v>
      </c>
      <c r="N23495">
        <v>180</v>
      </c>
      <c r="O23495">
        <v>360</v>
      </c>
      <c r="P23495">
        <f>SUM(data_1666531922508_noWhiskey[[#This Row],[winepoints_signalled]:[max_price_signalled]])</f>
        <v>8</v>
      </c>
    </row>
    <row r="23496" spans="1:16" x14ac:dyDescent="0.35">
      <c r="A23496">
        <v>45117</v>
      </c>
      <c r="B23496" s="5" t="s">
        <v>11269</v>
      </c>
      <c r="C23496">
        <v>1</v>
      </c>
      <c r="D23496">
        <v>0</v>
      </c>
      <c r="E23496">
        <v>1</v>
      </c>
      <c r="F23496">
        <v>1</v>
      </c>
      <c r="G23496">
        <v>1</v>
      </c>
      <c r="H23496">
        <v>1</v>
      </c>
      <c r="I23496">
        <v>1</v>
      </c>
      <c r="J23496">
        <v>1</v>
      </c>
      <c r="K23496">
        <v>1</v>
      </c>
      <c r="L23496">
        <v>0</v>
      </c>
      <c r="M23496">
        <v>0</v>
      </c>
      <c r="N23496">
        <v>480</v>
      </c>
      <c r="O23496">
        <v>960</v>
      </c>
      <c r="P23496">
        <f>SUM(data_1666531922508_noWhiskey[[#This Row],[winepoints_signalled]:[max_price_signalled]])</f>
        <v>8</v>
      </c>
    </row>
    <row r="23497" spans="1:16" x14ac:dyDescent="0.35">
      <c r="A23497">
        <v>45118</v>
      </c>
      <c r="B23497" s="5" t="s">
        <v>11269</v>
      </c>
      <c r="C23497">
        <v>1</v>
      </c>
      <c r="D23497">
        <v>0</v>
      </c>
      <c r="E23497">
        <v>1</v>
      </c>
      <c r="F23497">
        <v>1</v>
      </c>
      <c r="G23497">
        <v>1</v>
      </c>
      <c r="H23497">
        <v>1</v>
      </c>
      <c r="I23497">
        <v>1</v>
      </c>
      <c r="J23497">
        <v>1</v>
      </c>
      <c r="K23497">
        <v>1</v>
      </c>
      <c r="L23497">
        <v>0</v>
      </c>
      <c r="M23497">
        <v>0</v>
      </c>
      <c r="N23497">
        <v>480</v>
      </c>
      <c r="O23497">
        <v>960</v>
      </c>
      <c r="P23497">
        <f>SUM(data_1666531922508_noWhiskey[[#This Row],[winepoints_signalled]:[max_price_signalled]])</f>
        <v>8</v>
      </c>
    </row>
    <row r="23498" spans="1:16" x14ac:dyDescent="0.35">
      <c r="A23498">
        <v>45119</v>
      </c>
      <c r="B23498" s="5" t="s">
        <v>2029</v>
      </c>
      <c r="C23498">
        <v>1</v>
      </c>
      <c r="D23498">
        <v>0</v>
      </c>
      <c r="E23498">
        <v>1</v>
      </c>
      <c r="F23498">
        <v>1</v>
      </c>
      <c r="G23498">
        <v>1</v>
      </c>
      <c r="H23498">
        <v>1</v>
      </c>
      <c r="I23498">
        <v>1</v>
      </c>
      <c r="J23498">
        <v>1</v>
      </c>
      <c r="K23498">
        <v>1</v>
      </c>
      <c r="L23498">
        <v>1</v>
      </c>
      <c r="M23498">
        <v>220</v>
      </c>
      <c r="N23498">
        <v>170</v>
      </c>
      <c r="O23498">
        <v>340</v>
      </c>
      <c r="P23498">
        <f>SUM(data_1666531922508_noWhiskey[[#This Row],[winepoints_signalled]:[max_price_signalled]])</f>
        <v>8</v>
      </c>
    </row>
    <row r="23499" spans="1:16" x14ac:dyDescent="0.35">
      <c r="A23499">
        <v>45120</v>
      </c>
      <c r="B23499" s="5" t="s">
        <v>709</v>
      </c>
      <c r="C23499">
        <v>0</v>
      </c>
      <c r="D23499">
        <v>0</v>
      </c>
      <c r="E23499">
        <v>1</v>
      </c>
      <c r="F23499">
        <v>1</v>
      </c>
      <c r="G23499">
        <v>1</v>
      </c>
      <c r="H23499">
        <v>1</v>
      </c>
      <c r="I23499">
        <v>1</v>
      </c>
      <c r="J23499">
        <v>1</v>
      </c>
      <c r="K23499">
        <v>1</v>
      </c>
      <c r="L23499">
        <v>1</v>
      </c>
      <c r="M23499">
        <v>620</v>
      </c>
      <c r="N23499">
        <v>410</v>
      </c>
      <c r="O23499">
        <v>820</v>
      </c>
      <c r="P23499">
        <f>SUM(data_1666531922508_noWhiskey[[#This Row],[winepoints_signalled]:[max_price_signalled]])</f>
        <v>7</v>
      </c>
    </row>
    <row r="23500" spans="1:16" x14ac:dyDescent="0.35">
      <c r="A23500">
        <v>45121</v>
      </c>
      <c r="B23500" s="5" t="s">
        <v>2014</v>
      </c>
      <c r="C23500">
        <v>1</v>
      </c>
      <c r="D23500">
        <v>0</v>
      </c>
      <c r="E23500">
        <v>1</v>
      </c>
      <c r="F23500">
        <v>1</v>
      </c>
      <c r="G23500">
        <v>1</v>
      </c>
      <c r="H23500">
        <v>1</v>
      </c>
      <c r="I23500">
        <v>1</v>
      </c>
      <c r="J23500">
        <v>1</v>
      </c>
      <c r="K23500">
        <v>1</v>
      </c>
      <c r="L23500">
        <v>1</v>
      </c>
      <c r="M23500">
        <v>340</v>
      </c>
      <c r="N23500">
        <v>300</v>
      </c>
      <c r="O23500">
        <v>600</v>
      </c>
      <c r="P23500">
        <f>SUM(data_1666531922508_noWhiskey[[#This Row],[winepoints_signalled]:[max_price_signalled]])</f>
        <v>8</v>
      </c>
    </row>
    <row r="23501" spans="1:16" x14ac:dyDescent="0.35">
      <c r="A23501">
        <v>45122</v>
      </c>
      <c r="B23501" s="5" t="s">
        <v>2014</v>
      </c>
      <c r="C23501">
        <v>1</v>
      </c>
      <c r="D23501">
        <v>0</v>
      </c>
      <c r="E23501">
        <v>1</v>
      </c>
      <c r="F23501">
        <v>1</v>
      </c>
      <c r="G23501">
        <v>1</v>
      </c>
      <c r="H23501">
        <v>1</v>
      </c>
      <c r="I23501">
        <v>1</v>
      </c>
      <c r="J23501">
        <v>1</v>
      </c>
      <c r="K23501">
        <v>1</v>
      </c>
      <c r="L23501">
        <v>1</v>
      </c>
      <c r="M23501">
        <v>340</v>
      </c>
      <c r="N23501">
        <v>300</v>
      </c>
      <c r="O23501">
        <v>600</v>
      </c>
      <c r="P23501">
        <f>SUM(data_1666531922508_noWhiskey[[#This Row],[winepoints_signalled]:[max_price_signalled]])</f>
        <v>8</v>
      </c>
    </row>
    <row r="23502" spans="1:16" x14ac:dyDescent="0.35">
      <c r="A23502">
        <v>45123</v>
      </c>
      <c r="B23502" s="5" t="s">
        <v>2014</v>
      </c>
      <c r="C23502">
        <v>1</v>
      </c>
      <c r="D23502">
        <v>0</v>
      </c>
      <c r="E23502">
        <v>1</v>
      </c>
      <c r="F23502">
        <v>1</v>
      </c>
      <c r="G23502">
        <v>1</v>
      </c>
      <c r="H23502">
        <v>1</v>
      </c>
      <c r="I23502">
        <v>1</v>
      </c>
      <c r="J23502">
        <v>1</v>
      </c>
      <c r="K23502">
        <v>1</v>
      </c>
      <c r="L23502">
        <v>1</v>
      </c>
      <c r="M23502">
        <v>340</v>
      </c>
      <c r="N23502">
        <v>300</v>
      </c>
      <c r="O23502">
        <v>600</v>
      </c>
      <c r="P23502">
        <f>SUM(data_1666531922508_noWhiskey[[#This Row],[winepoints_signalled]:[max_price_signalled]])</f>
        <v>8</v>
      </c>
    </row>
    <row r="23503" spans="1:16" x14ac:dyDescent="0.35">
      <c r="A23503">
        <v>45124</v>
      </c>
      <c r="B23503" s="5" t="s">
        <v>312</v>
      </c>
      <c r="C23503">
        <v>1</v>
      </c>
      <c r="D23503">
        <v>0</v>
      </c>
      <c r="E23503">
        <v>1</v>
      </c>
      <c r="F23503">
        <v>1</v>
      </c>
      <c r="G23503">
        <v>1</v>
      </c>
      <c r="H23503">
        <v>1</v>
      </c>
      <c r="I23503">
        <v>1</v>
      </c>
      <c r="J23503">
        <v>1</v>
      </c>
      <c r="K23503">
        <v>1</v>
      </c>
      <c r="L23503">
        <v>1</v>
      </c>
      <c r="M23503">
        <v>330</v>
      </c>
      <c r="N23503">
        <v>300</v>
      </c>
      <c r="O23503">
        <v>600</v>
      </c>
      <c r="P23503">
        <f>SUM(data_1666531922508_noWhiskey[[#This Row],[winepoints_signalled]:[max_price_signalled]])</f>
        <v>8</v>
      </c>
    </row>
    <row r="23504" spans="1:16" x14ac:dyDescent="0.35">
      <c r="A23504">
        <v>45125</v>
      </c>
      <c r="B23504" s="5" t="s">
        <v>80</v>
      </c>
      <c r="C23504">
        <v>1</v>
      </c>
      <c r="D23504">
        <v>0</v>
      </c>
      <c r="E23504">
        <v>1</v>
      </c>
      <c r="F23504">
        <v>1</v>
      </c>
      <c r="G23504">
        <v>1</v>
      </c>
      <c r="H23504">
        <v>1</v>
      </c>
      <c r="I23504">
        <v>1</v>
      </c>
      <c r="J23504">
        <v>1</v>
      </c>
      <c r="K23504">
        <v>1</v>
      </c>
      <c r="L23504">
        <v>1</v>
      </c>
      <c r="M23504">
        <v>320</v>
      </c>
      <c r="N23504">
        <v>300</v>
      </c>
      <c r="O23504">
        <v>600</v>
      </c>
      <c r="P23504">
        <f>SUM(data_1666531922508_noWhiskey[[#This Row],[winepoints_signalled]:[max_price_signalled]])</f>
        <v>8</v>
      </c>
    </row>
    <row r="23505" spans="1:16" x14ac:dyDescent="0.35">
      <c r="A23505">
        <v>45126</v>
      </c>
      <c r="B23505" s="5" t="s">
        <v>620</v>
      </c>
      <c r="C23505">
        <v>0</v>
      </c>
      <c r="D23505">
        <v>0</v>
      </c>
      <c r="E23505">
        <v>1</v>
      </c>
      <c r="F23505">
        <v>1</v>
      </c>
      <c r="G23505">
        <v>1</v>
      </c>
      <c r="H23505">
        <v>1</v>
      </c>
      <c r="I23505">
        <v>1</v>
      </c>
      <c r="J23505">
        <v>1</v>
      </c>
      <c r="K23505">
        <v>1</v>
      </c>
      <c r="L23505">
        <v>1</v>
      </c>
      <c r="M23505">
        <v>660</v>
      </c>
      <c r="N23505">
        <v>560</v>
      </c>
      <c r="O23505">
        <v>112</v>
      </c>
      <c r="P23505">
        <f>SUM(data_1666531922508_noWhiskey[[#This Row],[winepoints_signalled]:[max_price_signalled]])</f>
        <v>7</v>
      </c>
    </row>
    <row r="23506" spans="1:16" x14ac:dyDescent="0.35">
      <c r="A23506">
        <v>45127</v>
      </c>
      <c r="B23506" s="5" t="s">
        <v>620</v>
      </c>
      <c r="C23506">
        <v>0</v>
      </c>
      <c r="D23506">
        <v>0</v>
      </c>
      <c r="E23506">
        <v>1</v>
      </c>
      <c r="F23506">
        <v>1</v>
      </c>
      <c r="G23506">
        <v>1</v>
      </c>
      <c r="H23506">
        <v>1</v>
      </c>
      <c r="I23506">
        <v>1</v>
      </c>
      <c r="J23506">
        <v>1</v>
      </c>
      <c r="K23506">
        <v>1</v>
      </c>
      <c r="L23506">
        <v>1</v>
      </c>
      <c r="M23506">
        <v>340</v>
      </c>
      <c r="N23506">
        <v>280</v>
      </c>
      <c r="O23506">
        <v>560</v>
      </c>
      <c r="P23506">
        <f>SUM(data_1666531922508_noWhiskey[[#This Row],[winepoints_signalled]:[max_price_signalled]])</f>
        <v>7</v>
      </c>
    </row>
    <row r="23507" spans="1:16" x14ac:dyDescent="0.35">
      <c r="A23507">
        <v>45128</v>
      </c>
      <c r="B23507" s="5" t="s">
        <v>620</v>
      </c>
      <c r="C23507">
        <v>0</v>
      </c>
      <c r="D23507">
        <v>0</v>
      </c>
      <c r="E23507">
        <v>1</v>
      </c>
      <c r="F23507">
        <v>1</v>
      </c>
      <c r="G23507">
        <v>1</v>
      </c>
      <c r="H23507">
        <v>1</v>
      </c>
      <c r="I23507">
        <v>1</v>
      </c>
      <c r="J23507">
        <v>1</v>
      </c>
      <c r="K23507">
        <v>1</v>
      </c>
      <c r="L23507">
        <v>1</v>
      </c>
      <c r="M23507">
        <v>330</v>
      </c>
      <c r="N23507">
        <v>280</v>
      </c>
      <c r="O23507">
        <v>560</v>
      </c>
      <c r="P23507">
        <f>SUM(data_1666531922508_noWhiskey[[#This Row],[winepoints_signalled]:[max_price_signalled]])</f>
        <v>7</v>
      </c>
    </row>
    <row r="23508" spans="1:16" x14ac:dyDescent="0.35">
      <c r="A23508">
        <v>45129</v>
      </c>
      <c r="B23508" s="5" t="s">
        <v>10723</v>
      </c>
      <c r="C23508">
        <v>0</v>
      </c>
      <c r="D23508">
        <v>1</v>
      </c>
      <c r="E23508">
        <v>1</v>
      </c>
      <c r="F23508">
        <v>1</v>
      </c>
      <c r="G23508">
        <v>1</v>
      </c>
      <c r="H23508">
        <v>1</v>
      </c>
      <c r="I23508">
        <v>1</v>
      </c>
      <c r="J23508">
        <v>1</v>
      </c>
      <c r="K23508">
        <v>1</v>
      </c>
      <c r="L23508">
        <v>0</v>
      </c>
      <c r="M23508">
        <v>0</v>
      </c>
      <c r="N23508">
        <v>250</v>
      </c>
      <c r="O23508">
        <v>450</v>
      </c>
      <c r="P23508">
        <f>SUM(data_1666531922508_noWhiskey[[#This Row],[winepoints_signalled]:[max_price_signalled]])</f>
        <v>8</v>
      </c>
    </row>
    <row r="23509" spans="1:16" x14ac:dyDescent="0.35">
      <c r="A23509">
        <v>45130</v>
      </c>
      <c r="B23509" s="5" t="s">
        <v>10738</v>
      </c>
      <c r="C23509">
        <v>1</v>
      </c>
      <c r="D23509">
        <v>0</v>
      </c>
      <c r="E23509">
        <v>1</v>
      </c>
      <c r="F23509">
        <v>1</v>
      </c>
      <c r="G23509">
        <v>1</v>
      </c>
      <c r="H23509">
        <v>1</v>
      </c>
      <c r="I23509">
        <v>1</v>
      </c>
      <c r="J23509">
        <v>1</v>
      </c>
      <c r="K23509">
        <v>1</v>
      </c>
      <c r="L23509">
        <v>1</v>
      </c>
      <c r="M23509">
        <v>500</v>
      </c>
      <c r="N23509">
        <v>500</v>
      </c>
      <c r="O23509">
        <v>1</v>
      </c>
      <c r="P23509">
        <f>SUM(data_1666531922508_noWhiskey[[#This Row],[winepoints_signalled]:[max_price_signalled]])</f>
        <v>8</v>
      </c>
    </row>
    <row r="23510" spans="1:16" x14ac:dyDescent="0.35">
      <c r="A23510">
        <v>45131</v>
      </c>
      <c r="B23510" s="5" t="s">
        <v>917</v>
      </c>
      <c r="C23510">
        <v>1</v>
      </c>
      <c r="D23510">
        <v>1</v>
      </c>
      <c r="E23510">
        <v>1</v>
      </c>
      <c r="F23510">
        <v>1</v>
      </c>
      <c r="G23510">
        <v>1</v>
      </c>
      <c r="H23510">
        <v>1</v>
      </c>
      <c r="I23510">
        <v>1</v>
      </c>
      <c r="J23510">
        <v>1</v>
      </c>
      <c r="K23510">
        <v>1</v>
      </c>
      <c r="L23510">
        <v>1</v>
      </c>
      <c r="M23510">
        <v>360</v>
      </c>
      <c r="N23510">
        <v>270</v>
      </c>
      <c r="O23510">
        <v>540</v>
      </c>
      <c r="P23510">
        <f>SUM(data_1666531922508_noWhiskey[[#This Row],[winepoints_signalled]:[max_price_signalled]])</f>
        <v>9</v>
      </c>
    </row>
    <row r="23511" spans="1:16" x14ac:dyDescent="0.35">
      <c r="A23511">
        <v>45132</v>
      </c>
      <c r="B23511" s="5" t="s">
        <v>11548</v>
      </c>
      <c r="C23511">
        <v>1</v>
      </c>
      <c r="D23511">
        <v>0</v>
      </c>
      <c r="E23511">
        <v>1</v>
      </c>
      <c r="F23511">
        <v>1</v>
      </c>
      <c r="G23511">
        <v>1</v>
      </c>
      <c r="H23511">
        <v>1</v>
      </c>
      <c r="I23511">
        <v>1</v>
      </c>
      <c r="J23511">
        <v>1</v>
      </c>
      <c r="K23511">
        <v>1</v>
      </c>
      <c r="L23511">
        <v>1</v>
      </c>
      <c r="M23511">
        <v>270</v>
      </c>
      <c r="N23511">
        <v>120</v>
      </c>
      <c r="O23511">
        <v>240</v>
      </c>
      <c r="P23511">
        <f>SUM(data_1666531922508_noWhiskey[[#This Row],[winepoints_signalled]:[max_price_signalled]])</f>
        <v>8</v>
      </c>
    </row>
    <row r="23512" spans="1:16" x14ac:dyDescent="0.35">
      <c r="A23512">
        <v>45133</v>
      </c>
      <c r="B23512" s="5" t="s">
        <v>11549</v>
      </c>
      <c r="C23512">
        <v>1</v>
      </c>
      <c r="D23512">
        <v>0</v>
      </c>
      <c r="E23512">
        <v>1</v>
      </c>
      <c r="F23512">
        <v>1</v>
      </c>
      <c r="G23512">
        <v>1</v>
      </c>
      <c r="H23512">
        <v>1</v>
      </c>
      <c r="I23512">
        <v>1</v>
      </c>
      <c r="J23512">
        <v>1</v>
      </c>
      <c r="K23512">
        <v>1</v>
      </c>
      <c r="L23512">
        <v>1</v>
      </c>
      <c r="M23512">
        <v>210</v>
      </c>
      <c r="N23512">
        <v>160</v>
      </c>
      <c r="O23512">
        <v>320</v>
      </c>
      <c r="P23512">
        <f>SUM(data_1666531922508_noWhiskey[[#This Row],[winepoints_signalled]:[max_price_signalled]])</f>
        <v>8</v>
      </c>
    </row>
    <row r="23513" spans="1:16" x14ac:dyDescent="0.35">
      <c r="A23513">
        <v>45134</v>
      </c>
      <c r="B23513" s="5" t="s">
        <v>11550</v>
      </c>
      <c r="C23513">
        <v>0</v>
      </c>
      <c r="D23513">
        <v>0</v>
      </c>
      <c r="E23513">
        <v>1</v>
      </c>
      <c r="F23513">
        <v>1</v>
      </c>
      <c r="G23513">
        <v>1</v>
      </c>
      <c r="H23513">
        <v>1</v>
      </c>
      <c r="I23513">
        <v>1</v>
      </c>
      <c r="J23513">
        <v>1</v>
      </c>
      <c r="K23513">
        <v>1</v>
      </c>
      <c r="L23513">
        <v>1</v>
      </c>
      <c r="M23513">
        <v>244</v>
      </c>
      <c r="N23513">
        <v>244</v>
      </c>
      <c r="O23513">
        <v>380</v>
      </c>
      <c r="P23513">
        <f>SUM(data_1666531922508_noWhiskey[[#This Row],[winepoints_signalled]:[max_price_signalled]])</f>
        <v>7</v>
      </c>
    </row>
    <row r="23514" spans="1:16" x14ac:dyDescent="0.35">
      <c r="A23514">
        <v>45135</v>
      </c>
      <c r="B23514" s="5" t="s">
        <v>5421</v>
      </c>
      <c r="C23514">
        <v>1</v>
      </c>
      <c r="D23514">
        <v>0</v>
      </c>
      <c r="E23514">
        <v>1</v>
      </c>
      <c r="F23514">
        <v>1</v>
      </c>
      <c r="G23514">
        <v>1</v>
      </c>
      <c r="H23514">
        <v>1</v>
      </c>
      <c r="I23514">
        <v>1</v>
      </c>
      <c r="J23514">
        <v>1</v>
      </c>
      <c r="K23514">
        <v>1</v>
      </c>
      <c r="L23514">
        <v>1</v>
      </c>
      <c r="M23514">
        <v>446</v>
      </c>
      <c r="N23514">
        <v>246</v>
      </c>
      <c r="O23514">
        <v>480</v>
      </c>
      <c r="P23514">
        <f>SUM(data_1666531922508_noWhiskey[[#This Row],[winepoints_signalled]:[max_price_signalled]])</f>
        <v>8</v>
      </c>
    </row>
    <row r="23515" spans="1:16" x14ac:dyDescent="0.35">
      <c r="A23515">
        <v>45136</v>
      </c>
      <c r="B23515" s="5" t="s">
        <v>11266</v>
      </c>
      <c r="C23515">
        <v>1</v>
      </c>
      <c r="D23515">
        <v>1</v>
      </c>
      <c r="E23515">
        <v>1</v>
      </c>
      <c r="F23515">
        <v>1</v>
      </c>
      <c r="G23515">
        <v>1</v>
      </c>
      <c r="H23515">
        <v>1</v>
      </c>
      <c r="I23515">
        <v>1</v>
      </c>
      <c r="J23515">
        <v>1</v>
      </c>
      <c r="K23515">
        <v>1</v>
      </c>
      <c r="L23515">
        <v>0</v>
      </c>
      <c r="M23515">
        <v>0</v>
      </c>
      <c r="N23515">
        <v>150</v>
      </c>
      <c r="O23515">
        <v>300</v>
      </c>
      <c r="P23515">
        <f>SUM(data_1666531922508_noWhiskey[[#This Row],[winepoints_signalled]:[max_price_signalled]])</f>
        <v>9</v>
      </c>
    </row>
    <row r="23516" spans="1:16" x14ac:dyDescent="0.35">
      <c r="A23516">
        <v>45137</v>
      </c>
      <c r="B23516" s="5" t="s">
        <v>11551</v>
      </c>
      <c r="C23516">
        <v>0</v>
      </c>
      <c r="D23516">
        <v>0</v>
      </c>
      <c r="E23516">
        <v>1</v>
      </c>
      <c r="F23516">
        <v>1</v>
      </c>
      <c r="G23516">
        <v>1</v>
      </c>
      <c r="H23516">
        <v>1</v>
      </c>
      <c r="I23516">
        <v>1</v>
      </c>
      <c r="J23516">
        <v>1</v>
      </c>
      <c r="K23516">
        <v>1</v>
      </c>
      <c r="L23516">
        <v>0</v>
      </c>
      <c r="M23516">
        <v>0</v>
      </c>
      <c r="N23516">
        <v>90</v>
      </c>
      <c r="O23516">
        <v>180</v>
      </c>
      <c r="P23516">
        <f>SUM(data_1666531922508_noWhiskey[[#This Row],[winepoints_signalled]:[max_price_signalled]])</f>
        <v>7</v>
      </c>
    </row>
    <row r="23517" spans="1:16" x14ac:dyDescent="0.35">
      <c r="A23517">
        <v>45138</v>
      </c>
      <c r="B23517" s="5" t="s">
        <v>11552</v>
      </c>
      <c r="C23517">
        <v>0</v>
      </c>
      <c r="D23517">
        <v>0</v>
      </c>
      <c r="E23517">
        <v>1</v>
      </c>
      <c r="F23517">
        <v>1</v>
      </c>
      <c r="G23517">
        <v>1</v>
      </c>
      <c r="H23517">
        <v>1</v>
      </c>
      <c r="I23517">
        <v>1</v>
      </c>
      <c r="J23517">
        <v>1</v>
      </c>
      <c r="K23517">
        <v>1</v>
      </c>
      <c r="L23517">
        <v>1</v>
      </c>
      <c r="M23517">
        <v>160</v>
      </c>
      <c r="N23517">
        <v>90</v>
      </c>
      <c r="O23517">
        <v>180</v>
      </c>
      <c r="P23517">
        <f>SUM(data_1666531922508_noWhiskey[[#This Row],[winepoints_signalled]:[max_price_signalled]])</f>
        <v>7</v>
      </c>
    </row>
    <row r="23518" spans="1:16" x14ac:dyDescent="0.35">
      <c r="A23518">
        <v>45139</v>
      </c>
      <c r="B23518" s="5" t="s">
        <v>11553</v>
      </c>
      <c r="C23518">
        <v>1</v>
      </c>
      <c r="D23518">
        <v>0</v>
      </c>
      <c r="E23518">
        <v>1</v>
      </c>
      <c r="F23518">
        <v>1</v>
      </c>
      <c r="G23518">
        <v>1</v>
      </c>
      <c r="H23518">
        <v>1</v>
      </c>
      <c r="I23518">
        <v>1</v>
      </c>
      <c r="J23518">
        <v>1</v>
      </c>
      <c r="K23518">
        <v>1</v>
      </c>
      <c r="L23518">
        <v>1</v>
      </c>
      <c r="M23518">
        <v>210</v>
      </c>
      <c r="N23518">
        <v>210</v>
      </c>
      <c r="O23518">
        <v>360</v>
      </c>
      <c r="P23518">
        <f>SUM(data_1666531922508_noWhiskey[[#This Row],[winepoints_signalled]:[max_price_signalled]])</f>
        <v>8</v>
      </c>
    </row>
    <row r="23519" spans="1:16" x14ac:dyDescent="0.35">
      <c r="A23519">
        <v>45140</v>
      </c>
      <c r="B23519" s="5" t="s">
        <v>6107</v>
      </c>
      <c r="C23519">
        <v>0</v>
      </c>
      <c r="D23519">
        <v>0</v>
      </c>
      <c r="E23519">
        <v>1</v>
      </c>
      <c r="F23519">
        <v>1</v>
      </c>
      <c r="G23519">
        <v>1</v>
      </c>
      <c r="H23519">
        <v>1</v>
      </c>
      <c r="I23519">
        <v>1</v>
      </c>
      <c r="J23519">
        <v>1</v>
      </c>
      <c r="K23519">
        <v>1</v>
      </c>
      <c r="L23519">
        <v>1</v>
      </c>
      <c r="M23519">
        <v>210</v>
      </c>
      <c r="N23519">
        <v>210</v>
      </c>
      <c r="O23519">
        <v>360</v>
      </c>
      <c r="P23519">
        <f>SUM(data_1666531922508_noWhiskey[[#This Row],[winepoints_signalled]:[max_price_signalled]])</f>
        <v>7</v>
      </c>
    </row>
    <row r="23520" spans="1:16" x14ac:dyDescent="0.35">
      <c r="A23520">
        <v>45141</v>
      </c>
      <c r="B23520" s="5" t="s">
        <v>11554</v>
      </c>
      <c r="C23520">
        <v>0</v>
      </c>
      <c r="D23520">
        <v>0</v>
      </c>
      <c r="E23520">
        <v>1</v>
      </c>
      <c r="F23520">
        <v>1</v>
      </c>
      <c r="G23520">
        <v>1</v>
      </c>
      <c r="H23520">
        <v>1</v>
      </c>
      <c r="I23520">
        <v>1</v>
      </c>
      <c r="J23520">
        <v>1</v>
      </c>
      <c r="K23520">
        <v>1</v>
      </c>
      <c r="L23520">
        <v>1</v>
      </c>
      <c r="M23520">
        <v>250</v>
      </c>
      <c r="N23520">
        <v>240</v>
      </c>
      <c r="O23520">
        <v>480</v>
      </c>
      <c r="P23520">
        <f>SUM(data_1666531922508_noWhiskey[[#This Row],[winepoints_signalled]:[max_price_signalled]])</f>
        <v>7</v>
      </c>
    </row>
    <row r="23521" spans="1:16" x14ac:dyDescent="0.35">
      <c r="A23521">
        <v>45142</v>
      </c>
      <c r="B23521" s="5" t="s">
        <v>6194</v>
      </c>
      <c r="C23521">
        <v>1</v>
      </c>
      <c r="D23521">
        <v>0</v>
      </c>
      <c r="E23521">
        <v>1</v>
      </c>
      <c r="F23521">
        <v>1</v>
      </c>
      <c r="G23521">
        <v>1</v>
      </c>
      <c r="H23521">
        <v>1</v>
      </c>
      <c r="I23521">
        <v>1</v>
      </c>
      <c r="J23521">
        <v>1</v>
      </c>
      <c r="K23521">
        <v>1</v>
      </c>
      <c r="L23521">
        <v>1</v>
      </c>
      <c r="M23521">
        <v>210</v>
      </c>
      <c r="N23521">
        <v>210</v>
      </c>
      <c r="O23521">
        <v>360</v>
      </c>
      <c r="P23521">
        <f>SUM(data_1666531922508_noWhiskey[[#This Row],[winepoints_signalled]:[max_price_signalled]])</f>
        <v>8</v>
      </c>
    </row>
    <row r="23522" spans="1:16" x14ac:dyDescent="0.35">
      <c r="A23522">
        <v>45143</v>
      </c>
      <c r="B23522" s="5" t="s">
        <v>11555</v>
      </c>
      <c r="C23522">
        <v>1</v>
      </c>
      <c r="D23522">
        <v>0</v>
      </c>
      <c r="E23522">
        <v>1</v>
      </c>
      <c r="F23522">
        <v>1</v>
      </c>
      <c r="G23522">
        <v>1</v>
      </c>
      <c r="H23522">
        <v>1</v>
      </c>
      <c r="I23522">
        <v>1</v>
      </c>
      <c r="J23522">
        <v>1</v>
      </c>
      <c r="K23522">
        <v>1</v>
      </c>
      <c r="L23522">
        <v>1</v>
      </c>
      <c r="M23522">
        <v>175</v>
      </c>
      <c r="N23522">
        <v>175</v>
      </c>
      <c r="O23522">
        <v>300</v>
      </c>
      <c r="P23522">
        <f>SUM(data_1666531922508_noWhiskey[[#This Row],[winepoints_signalled]:[max_price_signalled]])</f>
        <v>8</v>
      </c>
    </row>
    <row r="23523" spans="1:16" x14ac:dyDescent="0.35">
      <c r="A23523">
        <v>45144</v>
      </c>
      <c r="B23523" s="5" t="s">
        <v>8721</v>
      </c>
      <c r="C23523">
        <v>0</v>
      </c>
      <c r="D23523">
        <v>0</v>
      </c>
      <c r="E23523">
        <v>1</v>
      </c>
      <c r="F23523">
        <v>1</v>
      </c>
      <c r="G23523">
        <v>1</v>
      </c>
      <c r="H23523">
        <v>1</v>
      </c>
      <c r="I23523">
        <v>1</v>
      </c>
      <c r="J23523">
        <v>1</v>
      </c>
      <c r="K23523">
        <v>1</v>
      </c>
      <c r="L23523">
        <v>1</v>
      </c>
      <c r="M23523">
        <v>720</v>
      </c>
      <c r="N23523">
        <v>720</v>
      </c>
      <c r="O23523">
        <v>144</v>
      </c>
      <c r="P23523">
        <f>SUM(data_1666531922508_noWhiskey[[#This Row],[winepoints_signalled]:[max_price_signalled]])</f>
        <v>7</v>
      </c>
    </row>
    <row r="23524" spans="1:16" x14ac:dyDescent="0.35">
      <c r="A23524">
        <v>45145</v>
      </c>
      <c r="B23524" s="5" t="s">
        <v>8721</v>
      </c>
      <c r="C23524">
        <v>0</v>
      </c>
      <c r="D23524">
        <v>0</v>
      </c>
      <c r="E23524">
        <v>1</v>
      </c>
      <c r="F23524">
        <v>1</v>
      </c>
      <c r="G23524">
        <v>1</v>
      </c>
      <c r="H23524">
        <v>1</v>
      </c>
      <c r="I23524">
        <v>1</v>
      </c>
      <c r="J23524">
        <v>1</v>
      </c>
      <c r="K23524">
        <v>1</v>
      </c>
      <c r="L23524">
        <v>0</v>
      </c>
      <c r="M23524">
        <v>0</v>
      </c>
      <c r="N23524">
        <v>610</v>
      </c>
      <c r="O23524">
        <v>1225</v>
      </c>
      <c r="P23524">
        <f>SUM(data_1666531922508_noWhiskey[[#This Row],[winepoints_signalled]:[max_price_signalled]])</f>
        <v>7</v>
      </c>
    </row>
    <row r="23525" spans="1:16" x14ac:dyDescent="0.35">
      <c r="A23525">
        <v>45146</v>
      </c>
      <c r="B23525" s="5" t="s">
        <v>8877</v>
      </c>
      <c r="C23525">
        <v>0</v>
      </c>
      <c r="D23525">
        <v>0</v>
      </c>
      <c r="E23525">
        <v>1</v>
      </c>
      <c r="F23525">
        <v>1</v>
      </c>
      <c r="G23525">
        <v>1</v>
      </c>
      <c r="H23525">
        <v>1</v>
      </c>
      <c r="I23525">
        <v>1</v>
      </c>
      <c r="J23525">
        <v>1</v>
      </c>
      <c r="K23525">
        <v>1</v>
      </c>
      <c r="L23525">
        <v>1</v>
      </c>
      <c r="M23525">
        <v>140</v>
      </c>
      <c r="N23525">
        <v>130</v>
      </c>
      <c r="O23525">
        <v>265</v>
      </c>
      <c r="P23525">
        <f>SUM(data_1666531922508_noWhiskey[[#This Row],[winepoints_signalled]:[max_price_signalled]])</f>
        <v>7</v>
      </c>
    </row>
    <row r="23526" spans="1:16" x14ac:dyDescent="0.35">
      <c r="A23526">
        <v>45147</v>
      </c>
      <c r="B23526" s="5" t="s">
        <v>8939</v>
      </c>
      <c r="C23526">
        <v>0</v>
      </c>
      <c r="D23526">
        <v>0</v>
      </c>
      <c r="E23526">
        <v>1</v>
      </c>
      <c r="F23526">
        <v>1</v>
      </c>
      <c r="G23526">
        <v>1</v>
      </c>
      <c r="H23526">
        <v>1</v>
      </c>
      <c r="I23526">
        <v>1</v>
      </c>
      <c r="J23526">
        <v>1</v>
      </c>
      <c r="K23526">
        <v>1</v>
      </c>
      <c r="L23526">
        <v>1</v>
      </c>
      <c r="M23526">
        <v>90</v>
      </c>
      <c r="N23526">
        <v>70</v>
      </c>
      <c r="O23526">
        <v>145</v>
      </c>
      <c r="P23526">
        <f>SUM(data_1666531922508_noWhiskey[[#This Row],[winepoints_signalled]:[max_price_signalled]])</f>
        <v>7</v>
      </c>
    </row>
    <row r="23527" spans="1:16" x14ac:dyDescent="0.35">
      <c r="A23527">
        <v>45148</v>
      </c>
      <c r="B23527" s="5" t="s">
        <v>9009</v>
      </c>
      <c r="C23527">
        <v>1</v>
      </c>
      <c r="D23527">
        <v>0</v>
      </c>
      <c r="E23527">
        <v>1</v>
      </c>
      <c r="F23527">
        <v>1</v>
      </c>
      <c r="G23527">
        <v>1</v>
      </c>
      <c r="H23527">
        <v>1</v>
      </c>
      <c r="I23527">
        <v>1</v>
      </c>
      <c r="J23527">
        <v>1</v>
      </c>
      <c r="K23527">
        <v>1</v>
      </c>
      <c r="L23527">
        <v>0</v>
      </c>
      <c r="M23527">
        <v>0</v>
      </c>
      <c r="N23527">
        <v>225</v>
      </c>
      <c r="O23527">
        <v>450</v>
      </c>
      <c r="P23527">
        <f>SUM(data_1666531922508_noWhiskey[[#This Row],[winepoints_signalled]:[max_price_signalled]])</f>
        <v>8</v>
      </c>
    </row>
    <row r="23528" spans="1:16" x14ac:dyDescent="0.35">
      <c r="A23528">
        <v>45149</v>
      </c>
      <c r="B23528" s="5" t="s">
        <v>6994</v>
      </c>
      <c r="C23528">
        <v>1</v>
      </c>
      <c r="D23528">
        <v>0</v>
      </c>
      <c r="E23528">
        <v>1</v>
      </c>
      <c r="F23528">
        <v>1</v>
      </c>
      <c r="G23528">
        <v>1</v>
      </c>
      <c r="H23528">
        <v>1</v>
      </c>
      <c r="I23528">
        <v>1</v>
      </c>
      <c r="J23528">
        <v>1</v>
      </c>
      <c r="K23528">
        <v>1</v>
      </c>
      <c r="L23528">
        <v>1</v>
      </c>
      <c r="M23528">
        <v>390</v>
      </c>
      <c r="N23528">
        <v>380</v>
      </c>
      <c r="O23528">
        <v>760</v>
      </c>
      <c r="P23528">
        <f>SUM(data_1666531922508_noWhiskey[[#This Row],[winepoints_signalled]:[max_price_signalled]])</f>
        <v>8</v>
      </c>
    </row>
    <row r="23529" spans="1:16" x14ac:dyDescent="0.35">
      <c r="A23529">
        <v>45150</v>
      </c>
      <c r="B23529" s="5" t="s">
        <v>5656</v>
      </c>
      <c r="C23529">
        <v>1</v>
      </c>
      <c r="D23529">
        <v>0</v>
      </c>
      <c r="E23529">
        <v>1</v>
      </c>
      <c r="F23529">
        <v>1</v>
      </c>
      <c r="G23529">
        <v>1</v>
      </c>
      <c r="H23529">
        <v>1</v>
      </c>
      <c r="I23529">
        <v>1</v>
      </c>
      <c r="J23529">
        <v>1</v>
      </c>
      <c r="K23529">
        <v>1</v>
      </c>
      <c r="L23529">
        <v>0</v>
      </c>
      <c r="M23529">
        <v>0</v>
      </c>
      <c r="N23529">
        <v>350</v>
      </c>
      <c r="O23529">
        <v>700</v>
      </c>
      <c r="P23529">
        <f>SUM(data_1666531922508_noWhiskey[[#This Row],[winepoints_signalled]:[max_price_signalled]])</f>
        <v>8</v>
      </c>
    </row>
    <row r="23530" spans="1:16" x14ac:dyDescent="0.35">
      <c r="A23530">
        <v>45151</v>
      </c>
      <c r="B23530" s="5" t="s">
        <v>5656</v>
      </c>
      <c r="C23530">
        <v>1</v>
      </c>
      <c r="D23530">
        <v>0</v>
      </c>
      <c r="E23530">
        <v>1</v>
      </c>
      <c r="F23530">
        <v>1</v>
      </c>
      <c r="G23530">
        <v>1</v>
      </c>
      <c r="H23530">
        <v>1</v>
      </c>
      <c r="I23530">
        <v>1</v>
      </c>
      <c r="J23530">
        <v>1</v>
      </c>
      <c r="K23530">
        <v>1</v>
      </c>
      <c r="L23530">
        <v>0</v>
      </c>
      <c r="M23530">
        <v>0</v>
      </c>
      <c r="N23530">
        <v>350</v>
      </c>
      <c r="O23530">
        <v>700</v>
      </c>
      <c r="P23530">
        <f>SUM(data_1666531922508_noWhiskey[[#This Row],[winepoints_signalled]:[max_price_signalled]])</f>
        <v>8</v>
      </c>
    </row>
    <row r="23531" spans="1:16" x14ac:dyDescent="0.35">
      <c r="A23531">
        <v>45152</v>
      </c>
      <c r="B23531" s="5" t="s">
        <v>5735</v>
      </c>
      <c r="C23531">
        <v>1</v>
      </c>
      <c r="D23531">
        <v>0</v>
      </c>
      <c r="E23531">
        <v>1</v>
      </c>
      <c r="F23531">
        <v>1</v>
      </c>
      <c r="G23531">
        <v>1</v>
      </c>
      <c r="H23531">
        <v>1</v>
      </c>
      <c r="I23531">
        <v>1</v>
      </c>
      <c r="J23531">
        <v>1</v>
      </c>
      <c r="K23531">
        <v>1</v>
      </c>
      <c r="L23531">
        <v>0</v>
      </c>
      <c r="M23531">
        <v>0</v>
      </c>
      <c r="N23531">
        <v>140</v>
      </c>
      <c r="O23531">
        <v>280</v>
      </c>
      <c r="P23531">
        <f>SUM(data_1666531922508_noWhiskey[[#This Row],[winepoints_signalled]:[max_price_signalled]])</f>
        <v>8</v>
      </c>
    </row>
    <row r="23532" spans="1:16" x14ac:dyDescent="0.35">
      <c r="A23532">
        <v>45153</v>
      </c>
      <c r="B23532" s="5" t="s">
        <v>5732</v>
      </c>
      <c r="C23532">
        <v>1</v>
      </c>
      <c r="D23532">
        <v>0</v>
      </c>
      <c r="E23532">
        <v>1</v>
      </c>
      <c r="F23532">
        <v>1</v>
      </c>
      <c r="G23532">
        <v>1</v>
      </c>
      <c r="H23532">
        <v>1</v>
      </c>
      <c r="I23532">
        <v>1</v>
      </c>
      <c r="J23532">
        <v>1</v>
      </c>
      <c r="K23532">
        <v>1</v>
      </c>
      <c r="L23532">
        <v>0</v>
      </c>
      <c r="M23532">
        <v>0</v>
      </c>
      <c r="N23532">
        <v>350</v>
      </c>
      <c r="O23532">
        <v>700</v>
      </c>
      <c r="P23532">
        <f>SUM(data_1666531922508_noWhiskey[[#This Row],[winepoints_signalled]:[max_price_signalled]])</f>
        <v>8</v>
      </c>
    </row>
    <row r="23533" spans="1:16" x14ac:dyDescent="0.35">
      <c r="A23533">
        <v>45154</v>
      </c>
      <c r="B23533" s="5" t="s">
        <v>5732</v>
      </c>
      <c r="C23533">
        <v>1</v>
      </c>
      <c r="D23533">
        <v>0</v>
      </c>
      <c r="E23533">
        <v>1</v>
      </c>
      <c r="F23533">
        <v>1</v>
      </c>
      <c r="G23533">
        <v>1</v>
      </c>
      <c r="H23533">
        <v>1</v>
      </c>
      <c r="I23533">
        <v>1</v>
      </c>
      <c r="J23533">
        <v>1</v>
      </c>
      <c r="K23533">
        <v>1</v>
      </c>
      <c r="L23533">
        <v>0</v>
      </c>
      <c r="M23533">
        <v>0</v>
      </c>
      <c r="N23533">
        <v>350</v>
      </c>
      <c r="O23533">
        <v>700</v>
      </c>
      <c r="P23533">
        <f>SUM(data_1666531922508_noWhiskey[[#This Row],[winepoints_signalled]:[max_price_signalled]])</f>
        <v>8</v>
      </c>
    </row>
    <row r="23534" spans="1:16" x14ac:dyDescent="0.35">
      <c r="A23534">
        <v>45155</v>
      </c>
      <c r="B23534" s="5" t="s">
        <v>10420</v>
      </c>
      <c r="C23534">
        <v>1</v>
      </c>
      <c r="D23534">
        <v>1</v>
      </c>
      <c r="E23534">
        <v>1</v>
      </c>
      <c r="F23534">
        <v>1</v>
      </c>
      <c r="G23534">
        <v>1</v>
      </c>
      <c r="H23534">
        <v>1</v>
      </c>
      <c r="I23534">
        <v>1</v>
      </c>
      <c r="J23534">
        <v>1</v>
      </c>
      <c r="K23534">
        <v>1</v>
      </c>
      <c r="L23534">
        <v>1</v>
      </c>
      <c r="M23534">
        <v>960</v>
      </c>
      <c r="N23534">
        <v>960</v>
      </c>
      <c r="O23534">
        <v>192</v>
      </c>
      <c r="P23534">
        <f>SUM(data_1666531922508_noWhiskey[[#This Row],[winepoints_signalled]:[max_price_signalled]])</f>
        <v>9</v>
      </c>
    </row>
    <row r="23535" spans="1:16" x14ac:dyDescent="0.35">
      <c r="A23535">
        <v>45156</v>
      </c>
      <c r="B23535" s="5" t="s">
        <v>10420</v>
      </c>
      <c r="C23535">
        <v>1</v>
      </c>
      <c r="D23535">
        <v>1</v>
      </c>
      <c r="E23535">
        <v>1</v>
      </c>
      <c r="F23535">
        <v>1</v>
      </c>
      <c r="G23535">
        <v>1</v>
      </c>
      <c r="H23535">
        <v>1</v>
      </c>
      <c r="I23535">
        <v>1</v>
      </c>
      <c r="J23535">
        <v>1</v>
      </c>
      <c r="K23535">
        <v>1</v>
      </c>
      <c r="L23535">
        <v>0</v>
      </c>
      <c r="M23535">
        <v>0</v>
      </c>
      <c r="N23535">
        <v>720</v>
      </c>
      <c r="O23535">
        <v>144</v>
      </c>
      <c r="P23535">
        <f>SUM(data_1666531922508_noWhiskey[[#This Row],[winepoints_signalled]:[max_price_signalled]])</f>
        <v>9</v>
      </c>
    </row>
    <row r="23536" spans="1:16" x14ac:dyDescent="0.35">
      <c r="A23536">
        <v>45157</v>
      </c>
      <c r="B23536" s="5" t="s">
        <v>10420</v>
      </c>
      <c r="C23536">
        <v>1</v>
      </c>
      <c r="D23536">
        <v>1</v>
      </c>
      <c r="E23536">
        <v>1</v>
      </c>
      <c r="F23536">
        <v>1</v>
      </c>
      <c r="G23536">
        <v>1</v>
      </c>
      <c r="H23536">
        <v>1</v>
      </c>
      <c r="I23536">
        <v>1</v>
      </c>
      <c r="J23536">
        <v>1</v>
      </c>
      <c r="K23536">
        <v>1</v>
      </c>
      <c r="L23536">
        <v>0</v>
      </c>
      <c r="M23536">
        <v>0</v>
      </c>
      <c r="N23536">
        <v>720</v>
      </c>
      <c r="O23536">
        <v>144</v>
      </c>
      <c r="P23536">
        <f>SUM(data_1666531922508_noWhiskey[[#This Row],[winepoints_signalled]:[max_price_signalled]])</f>
        <v>9</v>
      </c>
    </row>
    <row r="23537" spans="1:16" x14ac:dyDescent="0.35">
      <c r="A23537">
        <v>45158</v>
      </c>
      <c r="B23537" s="5" t="s">
        <v>10420</v>
      </c>
      <c r="C23537">
        <v>1</v>
      </c>
      <c r="D23537">
        <v>1</v>
      </c>
      <c r="E23537">
        <v>1</v>
      </c>
      <c r="F23537">
        <v>1</v>
      </c>
      <c r="G23537">
        <v>1</v>
      </c>
      <c r="H23537">
        <v>1</v>
      </c>
      <c r="I23537">
        <v>1</v>
      </c>
      <c r="J23537">
        <v>1</v>
      </c>
      <c r="K23537">
        <v>1</v>
      </c>
      <c r="L23537">
        <v>0</v>
      </c>
      <c r="M23537">
        <v>0</v>
      </c>
      <c r="N23537">
        <v>255</v>
      </c>
      <c r="O23537">
        <v>510</v>
      </c>
      <c r="P23537">
        <f>SUM(data_1666531922508_noWhiskey[[#This Row],[winepoints_signalled]:[max_price_signalled]])</f>
        <v>9</v>
      </c>
    </row>
    <row r="23538" spans="1:16" x14ac:dyDescent="0.35">
      <c r="A23538">
        <v>45159</v>
      </c>
      <c r="B23538" s="5" t="s">
        <v>2221</v>
      </c>
      <c r="C23538">
        <v>1</v>
      </c>
      <c r="D23538">
        <v>1</v>
      </c>
      <c r="E23538">
        <v>1</v>
      </c>
      <c r="F23538">
        <v>1</v>
      </c>
      <c r="G23538">
        <v>1</v>
      </c>
      <c r="H23538">
        <v>1</v>
      </c>
      <c r="I23538">
        <v>1</v>
      </c>
      <c r="J23538">
        <v>1</v>
      </c>
      <c r="K23538">
        <v>1</v>
      </c>
      <c r="L23538">
        <v>1</v>
      </c>
      <c r="M23538">
        <v>210</v>
      </c>
      <c r="N23538">
        <v>150</v>
      </c>
      <c r="O23538">
        <v>300</v>
      </c>
      <c r="P23538">
        <f>SUM(data_1666531922508_noWhiskey[[#This Row],[winepoints_signalled]:[max_price_signalled]])</f>
        <v>9</v>
      </c>
    </row>
    <row r="23539" spans="1:16" x14ac:dyDescent="0.35">
      <c r="A23539">
        <v>45160</v>
      </c>
      <c r="B23539" s="5" t="s">
        <v>11556</v>
      </c>
      <c r="C23539">
        <v>1</v>
      </c>
      <c r="D23539">
        <v>1</v>
      </c>
      <c r="E23539">
        <v>1</v>
      </c>
      <c r="F23539">
        <v>1</v>
      </c>
      <c r="G23539">
        <v>1</v>
      </c>
      <c r="H23539">
        <v>1</v>
      </c>
      <c r="I23539">
        <v>1</v>
      </c>
      <c r="J23539">
        <v>1</v>
      </c>
      <c r="K23539">
        <v>1</v>
      </c>
      <c r="L23539">
        <v>1</v>
      </c>
      <c r="M23539">
        <v>1055</v>
      </c>
      <c r="N23539">
        <v>585</v>
      </c>
      <c r="O23539">
        <v>117</v>
      </c>
      <c r="P23539">
        <f>SUM(data_1666531922508_noWhiskey[[#This Row],[winepoints_signalled]:[max_price_signalled]])</f>
        <v>9</v>
      </c>
    </row>
    <row r="23540" spans="1:16" x14ac:dyDescent="0.35">
      <c r="A23540">
        <v>45161</v>
      </c>
      <c r="B23540" s="5" t="s">
        <v>11557</v>
      </c>
      <c r="C23540">
        <v>1</v>
      </c>
      <c r="D23540">
        <v>1</v>
      </c>
      <c r="E23540">
        <v>1</v>
      </c>
      <c r="F23540">
        <v>1</v>
      </c>
      <c r="G23540">
        <v>1</v>
      </c>
      <c r="H23540">
        <v>1</v>
      </c>
      <c r="I23540">
        <v>1</v>
      </c>
      <c r="J23540">
        <v>1</v>
      </c>
      <c r="K23540">
        <v>1</v>
      </c>
      <c r="L23540">
        <v>1</v>
      </c>
      <c r="M23540">
        <v>21</v>
      </c>
      <c r="N23540">
        <v>2</v>
      </c>
      <c r="O23540">
        <v>4</v>
      </c>
      <c r="P23540">
        <f>SUM(data_1666531922508_noWhiskey[[#This Row],[winepoints_signalled]:[max_price_signalled]])</f>
        <v>9</v>
      </c>
    </row>
    <row r="23541" spans="1:16" x14ac:dyDescent="0.35">
      <c r="A23541">
        <v>45162</v>
      </c>
      <c r="B23541" s="5" t="s">
        <v>11557</v>
      </c>
      <c r="C23541">
        <v>1</v>
      </c>
      <c r="D23541">
        <v>1</v>
      </c>
      <c r="E23541">
        <v>1</v>
      </c>
      <c r="F23541">
        <v>1</v>
      </c>
      <c r="G23541">
        <v>1</v>
      </c>
      <c r="H23541">
        <v>1</v>
      </c>
      <c r="I23541">
        <v>1</v>
      </c>
      <c r="J23541">
        <v>1</v>
      </c>
      <c r="K23541">
        <v>1</v>
      </c>
      <c r="L23541">
        <v>1</v>
      </c>
      <c r="M23541">
        <v>21</v>
      </c>
      <c r="N23541">
        <v>2</v>
      </c>
      <c r="O23541">
        <v>4</v>
      </c>
      <c r="P23541">
        <f>SUM(data_1666531922508_noWhiskey[[#This Row],[winepoints_signalled]:[max_price_signalled]])</f>
        <v>9</v>
      </c>
    </row>
    <row r="23542" spans="1:16" x14ac:dyDescent="0.35">
      <c r="A23542">
        <v>45163</v>
      </c>
      <c r="B23542" s="5" t="s">
        <v>11557</v>
      </c>
      <c r="C23542">
        <v>1</v>
      </c>
      <c r="D23542">
        <v>1</v>
      </c>
      <c r="E23542">
        <v>1</v>
      </c>
      <c r="F23542">
        <v>1</v>
      </c>
      <c r="G23542">
        <v>1</v>
      </c>
      <c r="H23542">
        <v>1</v>
      </c>
      <c r="I23542">
        <v>1</v>
      </c>
      <c r="J23542">
        <v>1</v>
      </c>
      <c r="K23542">
        <v>1</v>
      </c>
      <c r="L23542">
        <v>1</v>
      </c>
      <c r="M23542">
        <v>21</v>
      </c>
      <c r="N23542">
        <v>2</v>
      </c>
      <c r="O23542">
        <v>4</v>
      </c>
      <c r="P23542">
        <f>SUM(data_1666531922508_noWhiskey[[#This Row],[winepoints_signalled]:[max_price_signalled]])</f>
        <v>9</v>
      </c>
    </row>
    <row r="23543" spans="1:16" x14ac:dyDescent="0.35">
      <c r="A23543">
        <v>45164</v>
      </c>
      <c r="B23543" s="5" t="s">
        <v>5736</v>
      </c>
      <c r="C23543">
        <v>0</v>
      </c>
      <c r="D23543">
        <v>1</v>
      </c>
      <c r="E23543">
        <v>1</v>
      </c>
      <c r="F23543">
        <v>1</v>
      </c>
      <c r="G23543">
        <v>1</v>
      </c>
      <c r="H23543">
        <v>1</v>
      </c>
      <c r="I23543">
        <v>1</v>
      </c>
      <c r="J23543">
        <v>1</v>
      </c>
      <c r="K23543">
        <v>1</v>
      </c>
      <c r="L23543">
        <v>1</v>
      </c>
      <c r="M23543">
        <v>22</v>
      </c>
      <c r="N23543">
        <v>2</v>
      </c>
      <c r="O23543">
        <v>4</v>
      </c>
      <c r="P23543">
        <f>SUM(data_1666531922508_noWhiskey[[#This Row],[winepoints_signalled]:[max_price_signalled]])</f>
        <v>8</v>
      </c>
    </row>
    <row r="23544" spans="1:16" x14ac:dyDescent="0.35">
      <c r="A23544">
        <v>45165</v>
      </c>
      <c r="B23544" s="5" t="s">
        <v>11558</v>
      </c>
      <c r="C23544">
        <v>1</v>
      </c>
      <c r="D23544">
        <v>1</v>
      </c>
      <c r="E23544">
        <v>1</v>
      </c>
      <c r="F23544">
        <v>1</v>
      </c>
      <c r="G23544">
        <v>1</v>
      </c>
      <c r="H23544">
        <v>1</v>
      </c>
      <c r="I23544">
        <v>1</v>
      </c>
      <c r="J23544">
        <v>1</v>
      </c>
      <c r="K23544">
        <v>1</v>
      </c>
      <c r="L23544">
        <v>1</v>
      </c>
      <c r="M23544">
        <v>730</v>
      </c>
      <c r="N23544">
        <v>550</v>
      </c>
      <c r="O23544">
        <v>11</v>
      </c>
      <c r="P23544">
        <f>SUM(data_1666531922508_noWhiskey[[#This Row],[winepoints_signalled]:[max_price_signalled]])</f>
        <v>9</v>
      </c>
    </row>
    <row r="23545" spans="1:16" x14ac:dyDescent="0.35">
      <c r="A23545">
        <v>45166</v>
      </c>
      <c r="B23545" s="5" t="s">
        <v>11559</v>
      </c>
      <c r="C23545">
        <v>1</v>
      </c>
      <c r="D23545">
        <v>1</v>
      </c>
      <c r="E23545">
        <v>1</v>
      </c>
      <c r="F23545">
        <v>1</v>
      </c>
      <c r="G23545">
        <v>1</v>
      </c>
      <c r="H23545">
        <v>1</v>
      </c>
      <c r="I23545">
        <v>1</v>
      </c>
      <c r="J23545">
        <v>1</v>
      </c>
      <c r="K23545">
        <v>1</v>
      </c>
      <c r="L23545">
        <v>1</v>
      </c>
      <c r="M23545">
        <v>115</v>
      </c>
      <c r="N23545">
        <v>1</v>
      </c>
      <c r="O23545">
        <v>2</v>
      </c>
      <c r="P23545">
        <f>SUM(data_1666531922508_noWhiskey[[#This Row],[winepoints_signalled]:[max_price_signalled]])</f>
        <v>9</v>
      </c>
    </row>
    <row r="23546" spans="1:16" x14ac:dyDescent="0.35">
      <c r="A23546">
        <v>45167</v>
      </c>
      <c r="B23546" s="5" t="s">
        <v>11560</v>
      </c>
      <c r="C23546">
        <v>0</v>
      </c>
      <c r="D23546">
        <v>1</v>
      </c>
      <c r="E23546">
        <v>1</v>
      </c>
      <c r="F23546">
        <v>1</v>
      </c>
      <c r="G23546">
        <v>1</v>
      </c>
      <c r="H23546">
        <v>1</v>
      </c>
      <c r="I23546">
        <v>1</v>
      </c>
      <c r="J23546">
        <v>1</v>
      </c>
      <c r="K23546">
        <v>1</v>
      </c>
      <c r="L23546">
        <v>1</v>
      </c>
      <c r="M23546">
        <v>175</v>
      </c>
      <c r="N23546">
        <v>13</v>
      </c>
      <c r="O23546">
        <v>26</v>
      </c>
      <c r="P23546">
        <f>SUM(data_1666531922508_noWhiskey[[#This Row],[winepoints_signalled]:[max_price_signalled]])</f>
        <v>8</v>
      </c>
    </row>
    <row r="23547" spans="1:16" x14ac:dyDescent="0.35">
      <c r="A23547">
        <v>45168</v>
      </c>
      <c r="B23547" s="5" t="s">
        <v>7760</v>
      </c>
      <c r="C23547">
        <v>0</v>
      </c>
      <c r="D23547">
        <v>1</v>
      </c>
      <c r="E23547">
        <v>1</v>
      </c>
      <c r="F23547">
        <v>1</v>
      </c>
      <c r="G23547">
        <v>1</v>
      </c>
      <c r="H23547">
        <v>1</v>
      </c>
      <c r="I23547">
        <v>1</v>
      </c>
      <c r="J23547">
        <v>1</v>
      </c>
      <c r="K23547">
        <v>1</v>
      </c>
      <c r="L23547">
        <v>0</v>
      </c>
      <c r="M23547">
        <v>0</v>
      </c>
      <c r="N23547">
        <v>270</v>
      </c>
      <c r="O23547">
        <v>540</v>
      </c>
      <c r="P23547">
        <f>SUM(data_1666531922508_noWhiskey[[#This Row],[winepoints_signalled]:[max_price_signalled]])</f>
        <v>8</v>
      </c>
    </row>
    <row r="23548" spans="1:16" hidden="1" x14ac:dyDescent="0.35">
      <c r="A23548">
        <v>45169</v>
      </c>
      <c r="B23548" s="5" t="s">
        <v>9665</v>
      </c>
      <c r="C23548">
        <v>1</v>
      </c>
      <c r="D23548">
        <v>0</v>
      </c>
      <c r="E23548">
        <v>0</v>
      </c>
      <c r="F23548">
        <v>1</v>
      </c>
      <c r="G23548">
        <v>1</v>
      </c>
      <c r="H23548">
        <v>1</v>
      </c>
      <c r="I23548">
        <v>1</v>
      </c>
      <c r="J23548">
        <v>1</v>
      </c>
      <c r="K23548">
        <v>1</v>
      </c>
      <c r="L23548">
        <v>1</v>
      </c>
      <c r="M23548">
        <v>210</v>
      </c>
      <c r="N23548">
        <v>180</v>
      </c>
      <c r="O23548">
        <v>360</v>
      </c>
      <c r="P23548">
        <f>SUM(data_1666531922508_noWhiskey[[#This Row],[winepoints_signalled]:[max_price_signalled]])</f>
        <v>7</v>
      </c>
    </row>
    <row r="23549" spans="1:16" x14ac:dyDescent="0.35">
      <c r="A23549">
        <v>45187</v>
      </c>
      <c r="B23549" s="5" t="s">
        <v>11561</v>
      </c>
      <c r="C23549">
        <v>0</v>
      </c>
      <c r="D23549">
        <v>1</v>
      </c>
      <c r="E23549">
        <v>1</v>
      </c>
      <c r="F23549">
        <v>1</v>
      </c>
      <c r="G23549">
        <v>1</v>
      </c>
      <c r="H23549">
        <v>1</v>
      </c>
      <c r="I23549">
        <v>1</v>
      </c>
      <c r="J23549">
        <v>1</v>
      </c>
      <c r="K23549">
        <v>1</v>
      </c>
      <c r="L23549">
        <v>1</v>
      </c>
      <c r="M23549">
        <v>190</v>
      </c>
      <c r="N23549">
        <v>180</v>
      </c>
      <c r="O23549">
        <v>360</v>
      </c>
      <c r="P23549">
        <f>SUM(data_1666531922508_noWhiskey[[#This Row],[winepoints_signalled]:[max_price_signalled]])</f>
        <v>8</v>
      </c>
    </row>
    <row r="23550" spans="1:16" x14ac:dyDescent="0.35">
      <c r="A23550">
        <v>45272</v>
      </c>
      <c r="B23550" s="5" t="s">
        <v>11562</v>
      </c>
      <c r="C23550">
        <v>1</v>
      </c>
      <c r="D23550">
        <v>0</v>
      </c>
      <c r="E23550">
        <v>1</v>
      </c>
      <c r="F23550">
        <v>1</v>
      </c>
      <c r="G23550">
        <v>1</v>
      </c>
      <c r="H23550">
        <v>1</v>
      </c>
      <c r="I23550">
        <v>1</v>
      </c>
      <c r="J23550">
        <v>1</v>
      </c>
      <c r="K23550">
        <v>1</v>
      </c>
      <c r="L23550">
        <v>0</v>
      </c>
      <c r="M23550">
        <v>0</v>
      </c>
      <c r="N23550">
        <v>150</v>
      </c>
      <c r="O23550">
        <v>300</v>
      </c>
      <c r="P23550">
        <f>SUM(data_1666531922508_noWhiskey[[#This Row],[winepoints_signalled]:[max_price_signalled]])</f>
        <v>8</v>
      </c>
    </row>
    <row r="23551" spans="1:16" hidden="1" x14ac:dyDescent="0.35">
      <c r="A23551">
        <v>45170</v>
      </c>
      <c r="B23551" s="5" t="s">
        <v>9665</v>
      </c>
      <c r="C23551">
        <v>1</v>
      </c>
      <c r="D23551">
        <v>0</v>
      </c>
      <c r="E23551">
        <v>0</v>
      </c>
      <c r="F23551">
        <v>1</v>
      </c>
      <c r="G23551">
        <v>1</v>
      </c>
      <c r="H23551">
        <v>1</v>
      </c>
      <c r="I23551">
        <v>1</v>
      </c>
      <c r="J23551">
        <v>1</v>
      </c>
      <c r="K23551">
        <v>1</v>
      </c>
      <c r="L23551">
        <v>1</v>
      </c>
      <c r="M23551">
        <v>220</v>
      </c>
      <c r="N23551">
        <v>180</v>
      </c>
      <c r="O23551">
        <v>360</v>
      </c>
      <c r="P23551">
        <f>SUM(data_1666531922508_noWhiskey[[#This Row],[winepoints_signalled]:[max_price_signalled]])</f>
        <v>7</v>
      </c>
    </row>
    <row r="23552" spans="1:16" hidden="1" x14ac:dyDescent="0.35">
      <c r="A23552">
        <v>45171</v>
      </c>
      <c r="B23552" s="5" t="s">
        <v>9666</v>
      </c>
      <c r="C23552">
        <v>1</v>
      </c>
      <c r="D23552">
        <v>0</v>
      </c>
      <c r="E23552">
        <v>0</v>
      </c>
      <c r="F23552">
        <v>1</v>
      </c>
      <c r="G23552">
        <v>1</v>
      </c>
      <c r="H23552">
        <v>1</v>
      </c>
      <c r="I23552">
        <v>1</v>
      </c>
      <c r="J23552">
        <v>1</v>
      </c>
      <c r="K23552">
        <v>1</v>
      </c>
      <c r="L23552">
        <v>1</v>
      </c>
      <c r="M23552">
        <v>210</v>
      </c>
      <c r="N23552">
        <v>210</v>
      </c>
      <c r="O23552">
        <v>405</v>
      </c>
      <c r="P23552">
        <f>SUM(data_1666531922508_noWhiskey[[#This Row],[winepoints_signalled]:[max_price_signalled]])</f>
        <v>7</v>
      </c>
    </row>
    <row r="23553" spans="1:16" hidden="1" x14ac:dyDescent="0.35">
      <c r="A23553">
        <v>45172</v>
      </c>
      <c r="B23553" s="5" t="s">
        <v>9666</v>
      </c>
      <c r="C23553">
        <v>1</v>
      </c>
      <c r="D23553">
        <v>0</v>
      </c>
      <c r="E23553">
        <v>0</v>
      </c>
      <c r="F23553">
        <v>1</v>
      </c>
      <c r="G23553">
        <v>1</v>
      </c>
      <c r="H23553">
        <v>1</v>
      </c>
      <c r="I23553">
        <v>1</v>
      </c>
      <c r="J23553">
        <v>1</v>
      </c>
      <c r="K23553">
        <v>1</v>
      </c>
      <c r="L23553">
        <v>1</v>
      </c>
      <c r="M23553">
        <v>140</v>
      </c>
      <c r="N23553">
        <v>140</v>
      </c>
      <c r="O23553">
        <v>270</v>
      </c>
      <c r="P23553">
        <f>SUM(data_1666531922508_noWhiskey[[#This Row],[winepoints_signalled]:[max_price_signalled]])</f>
        <v>7</v>
      </c>
    </row>
    <row r="23554" spans="1:16" hidden="1" x14ac:dyDescent="0.35">
      <c r="A23554">
        <v>45173</v>
      </c>
      <c r="B23554" s="5" t="s">
        <v>9666</v>
      </c>
      <c r="C23554">
        <v>1</v>
      </c>
      <c r="D23554">
        <v>0</v>
      </c>
      <c r="E23554">
        <v>0</v>
      </c>
      <c r="F23554">
        <v>1</v>
      </c>
      <c r="G23554">
        <v>1</v>
      </c>
      <c r="H23554">
        <v>1</v>
      </c>
      <c r="I23554">
        <v>1</v>
      </c>
      <c r="J23554">
        <v>1</v>
      </c>
      <c r="K23554">
        <v>1</v>
      </c>
      <c r="L23554">
        <v>1</v>
      </c>
      <c r="M23554">
        <v>80</v>
      </c>
      <c r="N23554">
        <v>70</v>
      </c>
      <c r="O23554">
        <v>135</v>
      </c>
      <c r="P23554">
        <f>SUM(data_1666531922508_noWhiskey[[#This Row],[winepoints_signalled]:[max_price_signalled]])</f>
        <v>7</v>
      </c>
    </row>
    <row r="23555" spans="1:16" hidden="1" x14ac:dyDescent="0.35">
      <c r="A23555">
        <v>45174</v>
      </c>
      <c r="B23555" s="5" t="s">
        <v>9724</v>
      </c>
      <c r="C23555">
        <v>1</v>
      </c>
      <c r="D23555">
        <v>1</v>
      </c>
      <c r="E23555">
        <v>0</v>
      </c>
      <c r="F23555">
        <v>1</v>
      </c>
      <c r="G23555">
        <v>1</v>
      </c>
      <c r="H23555">
        <v>1</v>
      </c>
      <c r="I23555">
        <v>1</v>
      </c>
      <c r="J23555">
        <v>1</v>
      </c>
      <c r="K23555">
        <v>1</v>
      </c>
      <c r="L23555">
        <v>1</v>
      </c>
      <c r="M23555">
        <v>145</v>
      </c>
      <c r="N23555">
        <v>135</v>
      </c>
      <c r="O23555">
        <v>270</v>
      </c>
      <c r="P23555">
        <f>SUM(data_1666531922508_noWhiskey[[#This Row],[winepoints_signalled]:[max_price_signalled]])</f>
        <v>8</v>
      </c>
    </row>
    <row r="23556" spans="1:16" hidden="1" x14ac:dyDescent="0.35">
      <c r="A23556">
        <v>45175</v>
      </c>
      <c r="B23556" s="5" t="s">
        <v>9724</v>
      </c>
      <c r="C23556">
        <v>1</v>
      </c>
      <c r="D23556">
        <v>1</v>
      </c>
      <c r="E23556">
        <v>0</v>
      </c>
      <c r="F23556">
        <v>1</v>
      </c>
      <c r="G23556">
        <v>1</v>
      </c>
      <c r="H23556">
        <v>1</v>
      </c>
      <c r="I23556">
        <v>1</v>
      </c>
      <c r="J23556">
        <v>1</v>
      </c>
      <c r="K23556">
        <v>1</v>
      </c>
      <c r="L23556">
        <v>1</v>
      </c>
      <c r="M23556">
        <v>165</v>
      </c>
      <c r="N23556">
        <v>135</v>
      </c>
      <c r="O23556">
        <v>270</v>
      </c>
      <c r="P23556">
        <f>SUM(data_1666531922508_noWhiskey[[#This Row],[winepoints_signalled]:[max_price_signalled]])</f>
        <v>8</v>
      </c>
    </row>
    <row r="23557" spans="1:16" hidden="1" x14ac:dyDescent="0.35">
      <c r="A23557">
        <v>45176</v>
      </c>
      <c r="B23557" s="5" t="s">
        <v>9725</v>
      </c>
      <c r="C23557">
        <v>1</v>
      </c>
      <c r="D23557">
        <v>1</v>
      </c>
      <c r="E23557">
        <v>0</v>
      </c>
      <c r="F23557">
        <v>1</v>
      </c>
      <c r="G23557">
        <v>1</v>
      </c>
      <c r="H23557">
        <v>1</v>
      </c>
      <c r="I23557">
        <v>1</v>
      </c>
      <c r="J23557">
        <v>1</v>
      </c>
      <c r="K23557">
        <v>1</v>
      </c>
      <c r="L23557">
        <v>1</v>
      </c>
      <c r="M23557">
        <v>270</v>
      </c>
      <c r="N23557">
        <v>240</v>
      </c>
      <c r="O23557">
        <v>480</v>
      </c>
      <c r="P23557">
        <f>SUM(data_1666531922508_noWhiskey[[#This Row],[winepoints_signalled]:[max_price_signalled]])</f>
        <v>8</v>
      </c>
    </row>
    <row r="23558" spans="1:16" hidden="1" x14ac:dyDescent="0.35">
      <c r="A23558">
        <v>45177</v>
      </c>
      <c r="B23558" s="5" t="s">
        <v>9725</v>
      </c>
      <c r="C23558">
        <v>1</v>
      </c>
      <c r="D23558">
        <v>1</v>
      </c>
      <c r="E23558">
        <v>0</v>
      </c>
      <c r="F23558">
        <v>1</v>
      </c>
      <c r="G23558">
        <v>1</v>
      </c>
      <c r="H23558">
        <v>1</v>
      </c>
      <c r="I23558">
        <v>1</v>
      </c>
      <c r="J23558">
        <v>1</v>
      </c>
      <c r="K23558">
        <v>1</v>
      </c>
      <c r="L23558">
        <v>1</v>
      </c>
      <c r="M23558">
        <v>270</v>
      </c>
      <c r="N23558">
        <v>240</v>
      </c>
      <c r="O23558">
        <v>480</v>
      </c>
      <c r="P23558">
        <f>SUM(data_1666531922508_noWhiskey[[#This Row],[winepoints_signalled]:[max_price_signalled]])</f>
        <v>8</v>
      </c>
    </row>
    <row r="23559" spans="1:16" x14ac:dyDescent="0.35">
      <c r="A23559">
        <v>45178</v>
      </c>
      <c r="B23559" s="5" t="s">
        <v>11563</v>
      </c>
      <c r="C23559">
        <v>1</v>
      </c>
      <c r="D23559">
        <v>0</v>
      </c>
      <c r="E23559">
        <v>1</v>
      </c>
      <c r="F23559">
        <v>1</v>
      </c>
      <c r="G23559">
        <v>1</v>
      </c>
      <c r="H23559">
        <v>1</v>
      </c>
      <c r="I23559">
        <v>1</v>
      </c>
      <c r="J23559">
        <v>1</v>
      </c>
      <c r="K23559">
        <v>1</v>
      </c>
      <c r="L23559">
        <v>1</v>
      </c>
      <c r="M23559">
        <v>120</v>
      </c>
      <c r="N23559">
        <v>120</v>
      </c>
      <c r="O23559">
        <v>240</v>
      </c>
      <c r="P23559">
        <f>SUM(data_1666531922508_noWhiskey[[#This Row],[winepoints_signalled]:[max_price_signalled]])</f>
        <v>8</v>
      </c>
    </row>
    <row r="23560" spans="1:16" x14ac:dyDescent="0.35">
      <c r="A23560">
        <v>45179</v>
      </c>
      <c r="B23560" s="5" t="s">
        <v>11564</v>
      </c>
      <c r="C23560">
        <v>0</v>
      </c>
      <c r="D23560">
        <v>1</v>
      </c>
      <c r="E23560">
        <v>1</v>
      </c>
      <c r="F23560">
        <v>1</v>
      </c>
      <c r="G23560">
        <v>1</v>
      </c>
      <c r="H23560">
        <v>1</v>
      </c>
      <c r="I23560">
        <v>1</v>
      </c>
      <c r="J23560">
        <v>1</v>
      </c>
      <c r="K23560">
        <v>1</v>
      </c>
      <c r="L23560">
        <v>1</v>
      </c>
      <c r="M23560">
        <v>240</v>
      </c>
      <c r="N23560">
        <v>240</v>
      </c>
      <c r="O23560">
        <v>480</v>
      </c>
      <c r="P23560">
        <f>SUM(data_1666531922508_noWhiskey[[#This Row],[winepoints_signalled]:[max_price_signalled]])</f>
        <v>8</v>
      </c>
    </row>
    <row r="23561" spans="1:16" x14ac:dyDescent="0.35">
      <c r="A23561">
        <v>45180</v>
      </c>
      <c r="B23561" s="5" t="s">
        <v>9756</v>
      </c>
      <c r="C23561">
        <v>1</v>
      </c>
      <c r="D23561">
        <v>0</v>
      </c>
      <c r="E23561">
        <v>1</v>
      </c>
      <c r="F23561">
        <v>1</v>
      </c>
      <c r="G23561">
        <v>1</v>
      </c>
      <c r="H23561">
        <v>1</v>
      </c>
      <c r="I23561">
        <v>1</v>
      </c>
      <c r="J23561">
        <v>1</v>
      </c>
      <c r="K23561">
        <v>1</v>
      </c>
      <c r="L23561">
        <v>1</v>
      </c>
      <c r="M23561">
        <v>190</v>
      </c>
      <c r="N23561">
        <v>150</v>
      </c>
      <c r="O23561">
        <v>300</v>
      </c>
      <c r="P23561">
        <f>SUM(data_1666531922508_noWhiskey[[#This Row],[winepoints_signalled]:[max_price_signalled]])</f>
        <v>8</v>
      </c>
    </row>
    <row r="23562" spans="1:16" x14ac:dyDescent="0.35">
      <c r="A23562">
        <v>45181</v>
      </c>
      <c r="B23562" s="5" t="s">
        <v>10971</v>
      </c>
      <c r="C23562">
        <v>0</v>
      </c>
      <c r="D23562">
        <v>1</v>
      </c>
      <c r="E23562">
        <v>1</v>
      </c>
      <c r="F23562">
        <v>1</v>
      </c>
      <c r="G23562">
        <v>1</v>
      </c>
      <c r="H23562">
        <v>1</v>
      </c>
      <c r="I23562">
        <v>1</v>
      </c>
      <c r="J23562">
        <v>1</v>
      </c>
      <c r="K23562">
        <v>1</v>
      </c>
      <c r="L23562">
        <v>1</v>
      </c>
      <c r="M23562">
        <v>100</v>
      </c>
      <c r="N23562">
        <v>90</v>
      </c>
      <c r="O23562">
        <v>180</v>
      </c>
      <c r="P23562">
        <f>SUM(data_1666531922508_noWhiskey[[#This Row],[winepoints_signalled]:[max_price_signalled]])</f>
        <v>8</v>
      </c>
    </row>
    <row r="23563" spans="1:16" x14ac:dyDescent="0.35">
      <c r="A23563">
        <v>45182</v>
      </c>
      <c r="B23563" s="5" t="s">
        <v>10246</v>
      </c>
      <c r="C23563">
        <v>1</v>
      </c>
      <c r="D23563">
        <v>0</v>
      </c>
      <c r="E23563">
        <v>1</v>
      </c>
      <c r="F23563">
        <v>1</v>
      </c>
      <c r="G23563">
        <v>1</v>
      </c>
      <c r="H23563">
        <v>1</v>
      </c>
      <c r="I23563">
        <v>1</v>
      </c>
      <c r="J23563">
        <v>1</v>
      </c>
      <c r="K23563">
        <v>1</v>
      </c>
      <c r="L23563">
        <v>0</v>
      </c>
      <c r="M23563">
        <v>0</v>
      </c>
      <c r="N23563">
        <v>200</v>
      </c>
      <c r="O23563">
        <v>400</v>
      </c>
      <c r="P23563">
        <f>SUM(data_1666531922508_noWhiskey[[#This Row],[winepoints_signalled]:[max_price_signalled]])</f>
        <v>8</v>
      </c>
    </row>
    <row r="23564" spans="1:16" x14ac:dyDescent="0.35">
      <c r="A23564">
        <v>45183</v>
      </c>
      <c r="B23564" s="5" t="s">
        <v>10771</v>
      </c>
      <c r="C23564">
        <v>1</v>
      </c>
      <c r="D23564">
        <v>0</v>
      </c>
      <c r="E23564">
        <v>1</v>
      </c>
      <c r="F23564">
        <v>1</v>
      </c>
      <c r="G23564">
        <v>1</v>
      </c>
      <c r="H23564">
        <v>1</v>
      </c>
      <c r="I23564">
        <v>1</v>
      </c>
      <c r="J23564">
        <v>1</v>
      </c>
      <c r="K23564">
        <v>1</v>
      </c>
      <c r="L23564">
        <v>1</v>
      </c>
      <c r="M23564">
        <v>300</v>
      </c>
      <c r="N23564">
        <v>300</v>
      </c>
      <c r="O23564">
        <v>600</v>
      </c>
      <c r="P23564">
        <f>SUM(data_1666531922508_noWhiskey[[#This Row],[winepoints_signalled]:[max_price_signalled]])</f>
        <v>8</v>
      </c>
    </row>
    <row r="23565" spans="1:16" x14ac:dyDescent="0.35">
      <c r="A23565">
        <v>45184</v>
      </c>
      <c r="B23565" s="5" t="s">
        <v>11565</v>
      </c>
      <c r="C23565">
        <v>0</v>
      </c>
      <c r="D23565">
        <v>0</v>
      </c>
      <c r="E23565">
        <v>1</v>
      </c>
      <c r="F23565">
        <v>1</v>
      </c>
      <c r="G23565">
        <v>1</v>
      </c>
      <c r="H23565">
        <v>1</v>
      </c>
      <c r="I23565">
        <v>1</v>
      </c>
      <c r="J23565">
        <v>1</v>
      </c>
      <c r="K23565">
        <v>1</v>
      </c>
      <c r="L23565">
        <v>1</v>
      </c>
      <c r="M23565">
        <v>215</v>
      </c>
      <c r="N23565">
        <v>205</v>
      </c>
      <c r="O23565">
        <v>410</v>
      </c>
      <c r="P23565">
        <f>SUM(data_1666531922508_noWhiskey[[#This Row],[winepoints_signalled]:[max_price_signalled]])</f>
        <v>7</v>
      </c>
    </row>
    <row r="23566" spans="1:16" x14ac:dyDescent="0.35">
      <c r="A23566">
        <v>45185</v>
      </c>
      <c r="B23566" s="5" t="s">
        <v>11566</v>
      </c>
      <c r="C23566">
        <v>0</v>
      </c>
      <c r="D23566">
        <v>0</v>
      </c>
      <c r="E23566">
        <v>1</v>
      </c>
      <c r="F23566">
        <v>1</v>
      </c>
      <c r="G23566">
        <v>1</v>
      </c>
      <c r="H23566">
        <v>1</v>
      </c>
      <c r="I23566">
        <v>1</v>
      </c>
      <c r="J23566">
        <v>1</v>
      </c>
      <c r="K23566">
        <v>1</v>
      </c>
      <c r="L23566">
        <v>1</v>
      </c>
      <c r="M23566">
        <v>35</v>
      </c>
      <c r="N23566">
        <v>25</v>
      </c>
      <c r="O23566">
        <v>50</v>
      </c>
      <c r="P23566">
        <f>SUM(data_1666531922508_noWhiskey[[#This Row],[winepoints_signalled]:[max_price_signalled]])</f>
        <v>7</v>
      </c>
    </row>
    <row r="23567" spans="1:16" x14ac:dyDescent="0.35">
      <c r="A23567">
        <v>45186</v>
      </c>
      <c r="B23567" s="5" t="s">
        <v>11040</v>
      </c>
      <c r="C23567">
        <v>0</v>
      </c>
      <c r="D23567">
        <v>0</v>
      </c>
      <c r="E23567">
        <v>1</v>
      </c>
      <c r="F23567">
        <v>1</v>
      </c>
      <c r="G23567">
        <v>1</v>
      </c>
      <c r="H23567">
        <v>1</v>
      </c>
      <c r="I23567">
        <v>1</v>
      </c>
      <c r="J23567">
        <v>1</v>
      </c>
      <c r="K23567">
        <v>1</v>
      </c>
      <c r="L23567">
        <v>0</v>
      </c>
      <c r="M23567">
        <v>0</v>
      </c>
      <c r="N23567">
        <v>90</v>
      </c>
      <c r="O23567">
        <v>180</v>
      </c>
      <c r="P23567">
        <f>SUM(data_1666531922508_noWhiskey[[#This Row],[winepoints_signalled]:[max_price_signalled]])</f>
        <v>7</v>
      </c>
    </row>
    <row r="23568" spans="1:16" x14ac:dyDescent="0.35">
      <c r="A23568">
        <v>45188</v>
      </c>
      <c r="B23568" s="5" t="s">
        <v>5656</v>
      </c>
      <c r="C23568">
        <v>1</v>
      </c>
      <c r="D23568">
        <v>0</v>
      </c>
      <c r="E23568">
        <v>1</v>
      </c>
      <c r="F23568">
        <v>1</v>
      </c>
      <c r="G23568">
        <v>1</v>
      </c>
      <c r="H23568">
        <v>1</v>
      </c>
      <c r="I23568">
        <v>1</v>
      </c>
      <c r="J23568">
        <v>1</v>
      </c>
      <c r="K23568">
        <v>1</v>
      </c>
      <c r="L23568">
        <v>1</v>
      </c>
      <c r="M23568">
        <v>360</v>
      </c>
      <c r="N23568">
        <v>340</v>
      </c>
      <c r="O23568">
        <v>675</v>
      </c>
      <c r="P23568">
        <f>SUM(data_1666531922508_noWhiskey[[#This Row],[winepoints_signalled]:[max_price_signalled]])</f>
        <v>8</v>
      </c>
    </row>
    <row r="23569" spans="1:16" x14ac:dyDescent="0.35">
      <c r="A23569">
        <v>45189</v>
      </c>
      <c r="B23569" s="5" t="s">
        <v>11281</v>
      </c>
      <c r="C23569">
        <v>0</v>
      </c>
      <c r="D23569">
        <v>0</v>
      </c>
      <c r="E23569">
        <v>1</v>
      </c>
      <c r="F23569">
        <v>1</v>
      </c>
      <c r="G23569">
        <v>1</v>
      </c>
      <c r="H23569">
        <v>1</v>
      </c>
      <c r="I23569">
        <v>1</v>
      </c>
      <c r="J23569">
        <v>1</v>
      </c>
      <c r="K23569">
        <v>1</v>
      </c>
      <c r="L23569">
        <v>0</v>
      </c>
      <c r="M23569">
        <v>0</v>
      </c>
      <c r="N23569">
        <v>105</v>
      </c>
      <c r="O23569">
        <v>210</v>
      </c>
      <c r="P23569">
        <f>SUM(data_1666531922508_noWhiskey[[#This Row],[winepoints_signalled]:[max_price_signalled]])</f>
        <v>7</v>
      </c>
    </row>
    <row r="23570" spans="1:16" x14ac:dyDescent="0.35">
      <c r="A23570">
        <v>45190</v>
      </c>
      <c r="B23570" s="5" t="s">
        <v>11065</v>
      </c>
      <c r="C23570">
        <v>0</v>
      </c>
      <c r="D23570">
        <v>0</v>
      </c>
      <c r="E23570">
        <v>1</v>
      </c>
      <c r="F23570">
        <v>1</v>
      </c>
      <c r="G23570">
        <v>1</v>
      </c>
      <c r="H23570">
        <v>1</v>
      </c>
      <c r="I23570">
        <v>1</v>
      </c>
      <c r="J23570">
        <v>1</v>
      </c>
      <c r="K23570">
        <v>1</v>
      </c>
      <c r="L23570">
        <v>1</v>
      </c>
      <c r="M23570">
        <v>60</v>
      </c>
      <c r="N23570">
        <v>60</v>
      </c>
      <c r="O23570">
        <v>120</v>
      </c>
      <c r="P23570">
        <f>SUM(data_1666531922508_noWhiskey[[#This Row],[winepoints_signalled]:[max_price_signalled]])</f>
        <v>7</v>
      </c>
    </row>
    <row r="23571" spans="1:16" x14ac:dyDescent="0.35">
      <c r="A23571">
        <v>45191</v>
      </c>
      <c r="B23571" s="5" t="s">
        <v>3569</v>
      </c>
      <c r="C23571">
        <v>0</v>
      </c>
      <c r="D23571">
        <v>0</v>
      </c>
      <c r="E23571">
        <v>1</v>
      </c>
      <c r="F23571">
        <v>1</v>
      </c>
      <c r="G23571">
        <v>1</v>
      </c>
      <c r="H23571">
        <v>1</v>
      </c>
      <c r="I23571">
        <v>1</v>
      </c>
      <c r="J23571">
        <v>1</v>
      </c>
      <c r="K23571">
        <v>1</v>
      </c>
      <c r="L23571">
        <v>0</v>
      </c>
      <c r="M23571">
        <v>0</v>
      </c>
      <c r="N23571">
        <v>60</v>
      </c>
      <c r="O23571">
        <v>120</v>
      </c>
      <c r="P23571">
        <f>SUM(data_1666531922508_noWhiskey[[#This Row],[winepoints_signalled]:[max_price_signalled]])</f>
        <v>7</v>
      </c>
    </row>
    <row r="23572" spans="1:16" x14ac:dyDescent="0.35">
      <c r="A23572">
        <v>45192</v>
      </c>
      <c r="B23572" s="5" t="s">
        <v>11567</v>
      </c>
      <c r="C23572">
        <v>0</v>
      </c>
      <c r="D23572">
        <v>0</v>
      </c>
      <c r="E23572">
        <v>1</v>
      </c>
      <c r="F23572">
        <v>1</v>
      </c>
      <c r="G23572">
        <v>1</v>
      </c>
      <c r="H23572">
        <v>1</v>
      </c>
      <c r="I23572">
        <v>1</v>
      </c>
      <c r="J23572">
        <v>1</v>
      </c>
      <c r="K23572">
        <v>1</v>
      </c>
      <c r="L23572">
        <v>1</v>
      </c>
      <c r="M23572">
        <v>42</v>
      </c>
      <c r="N23572">
        <v>42</v>
      </c>
      <c r="O23572">
        <v>84</v>
      </c>
      <c r="P23572">
        <f>SUM(data_1666531922508_noWhiskey[[#This Row],[winepoints_signalled]:[max_price_signalled]])</f>
        <v>7</v>
      </c>
    </row>
    <row r="23573" spans="1:16" x14ac:dyDescent="0.35">
      <c r="A23573">
        <v>45193</v>
      </c>
      <c r="B23573" s="5" t="s">
        <v>208</v>
      </c>
      <c r="C23573">
        <v>0</v>
      </c>
      <c r="D23573">
        <v>0</v>
      </c>
      <c r="E23573">
        <v>1</v>
      </c>
      <c r="F23573">
        <v>1</v>
      </c>
      <c r="G23573">
        <v>1</v>
      </c>
      <c r="H23573">
        <v>1</v>
      </c>
      <c r="I23573">
        <v>1</v>
      </c>
      <c r="J23573">
        <v>1</v>
      </c>
      <c r="K23573">
        <v>1</v>
      </c>
      <c r="L23573">
        <v>0</v>
      </c>
      <c r="M23573">
        <v>0</v>
      </c>
      <c r="N23573">
        <v>75</v>
      </c>
      <c r="O23573">
        <v>150</v>
      </c>
      <c r="P23573">
        <f>SUM(data_1666531922508_noWhiskey[[#This Row],[winepoints_signalled]:[max_price_signalled]])</f>
        <v>7</v>
      </c>
    </row>
    <row r="23574" spans="1:16" x14ac:dyDescent="0.35">
      <c r="A23574">
        <v>45194</v>
      </c>
      <c r="B23574" s="5" t="s">
        <v>10970</v>
      </c>
      <c r="C23574">
        <v>0</v>
      </c>
      <c r="D23574">
        <v>0</v>
      </c>
      <c r="E23574">
        <v>1</v>
      </c>
      <c r="F23574">
        <v>1</v>
      </c>
      <c r="G23574">
        <v>1</v>
      </c>
      <c r="H23574">
        <v>1</v>
      </c>
      <c r="I23574">
        <v>1</v>
      </c>
      <c r="J23574">
        <v>1</v>
      </c>
      <c r="K23574">
        <v>1</v>
      </c>
      <c r="L23574">
        <v>0</v>
      </c>
      <c r="M23574">
        <v>0</v>
      </c>
      <c r="N23574">
        <v>230</v>
      </c>
      <c r="O23574">
        <v>460</v>
      </c>
      <c r="P23574">
        <f>SUM(data_1666531922508_noWhiskey[[#This Row],[winepoints_signalled]:[max_price_signalled]])</f>
        <v>7</v>
      </c>
    </row>
    <row r="23575" spans="1:16" x14ac:dyDescent="0.35">
      <c r="A23575">
        <v>45195</v>
      </c>
      <c r="B23575" s="5" t="s">
        <v>11568</v>
      </c>
      <c r="C23575">
        <v>1</v>
      </c>
      <c r="D23575">
        <v>1</v>
      </c>
      <c r="E23575">
        <v>1</v>
      </c>
      <c r="F23575">
        <v>1</v>
      </c>
      <c r="G23575">
        <v>1</v>
      </c>
      <c r="H23575">
        <v>1</v>
      </c>
      <c r="I23575">
        <v>1</v>
      </c>
      <c r="J23575">
        <v>1</v>
      </c>
      <c r="K23575">
        <v>1</v>
      </c>
      <c r="L23575">
        <v>1</v>
      </c>
      <c r="M23575">
        <v>230</v>
      </c>
      <c r="N23575">
        <v>150</v>
      </c>
      <c r="O23575">
        <v>300</v>
      </c>
      <c r="P23575">
        <f>SUM(data_1666531922508_noWhiskey[[#This Row],[winepoints_signalled]:[max_price_signalled]])</f>
        <v>9</v>
      </c>
    </row>
    <row r="23576" spans="1:16" x14ac:dyDescent="0.35">
      <c r="A23576">
        <v>45196</v>
      </c>
      <c r="B23576" s="5" t="s">
        <v>10970</v>
      </c>
      <c r="C23576">
        <v>0</v>
      </c>
      <c r="D23576">
        <v>0</v>
      </c>
      <c r="E23576">
        <v>1</v>
      </c>
      <c r="F23576">
        <v>1</v>
      </c>
      <c r="G23576">
        <v>1</v>
      </c>
      <c r="H23576">
        <v>1</v>
      </c>
      <c r="I23576">
        <v>1</v>
      </c>
      <c r="J23576">
        <v>1</v>
      </c>
      <c r="K23576">
        <v>1</v>
      </c>
      <c r="L23576">
        <v>0</v>
      </c>
      <c r="M23576">
        <v>0</v>
      </c>
      <c r="N23576">
        <v>460</v>
      </c>
      <c r="O23576">
        <v>920</v>
      </c>
      <c r="P23576">
        <f>SUM(data_1666531922508_noWhiskey[[#This Row],[winepoints_signalled]:[max_price_signalled]])</f>
        <v>7</v>
      </c>
    </row>
    <row r="23577" spans="1:16" x14ac:dyDescent="0.35">
      <c r="A23577">
        <v>45197</v>
      </c>
      <c r="B23577" s="5" t="s">
        <v>10288</v>
      </c>
      <c r="C23577">
        <v>0</v>
      </c>
      <c r="D23577">
        <v>0</v>
      </c>
      <c r="E23577">
        <v>1</v>
      </c>
      <c r="F23577">
        <v>1</v>
      </c>
      <c r="G23577">
        <v>1</v>
      </c>
      <c r="H23577">
        <v>1</v>
      </c>
      <c r="I23577">
        <v>1</v>
      </c>
      <c r="J23577">
        <v>1</v>
      </c>
      <c r="K23577">
        <v>1</v>
      </c>
      <c r="L23577">
        <v>0</v>
      </c>
      <c r="M23577">
        <v>0</v>
      </c>
      <c r="N23577">
        <v>690</v>
      </c>
      <c r="O23577">
        <v>138</v>
      </c>
      <c r="P23577">
        <f>SUM(data_1666531922508_noWhiskey[[#This Row],[winepoints_signalled]:[max_price_signalled]])</f>
        <v>7</v>
      </c>
    </row>
    <row r="23578" spans="1:16" x14ac:dyDescent="0.35">
      <c r="A23578">
        <v>45198</v>
      </c>
      <c r="B23578" s="5" t="s">
        <v>11569</v>
      </c>
      <c r="C23578">
        <v>0</v>
      </c>
      <c r="D23578">
        <v>0</v>
      </c>
      <c r="E23578">
        <v>1</v>
      </c>
      <c r="F23578">
        <v>1</v>
      </c>
      <c r="G23578">
        <v>1</v>
      </c>
      <c r="H23578">
        <v>1</v>
      </c>
      <c r="I23578">
        <v>1</v>
      </c>
      <c r="J23578">
        <v>1</v>
      </c>
      <c r="K23578">
        <v>1</v>
      </c>
      <c r="L23578">
        <v>1</v>
      </c>
      <c r="M23578">
        <v>360</v>
      </c>
      <c r="N23578">
        <v>280</v>
      </c>
      <c r="O23578">
        <v>560</v>
      </c>
      <c r="P23578">
        <f>SUM(data_1666531922508_noWhiskey[[#This Row],[winepoints_signalled]:[max_price_signalled]])</f>
        <v>7</v>
      </c>
    </row>
    <row r="23579" spans="1:16" x14ac:dyDescent="0.35">
      <c r="A23579">
        <v>45199</v>
      </c>
      <c r="B23579" s="5" t="s">
        <v>11570</v>
      </c>
      <c r="C23579">
        <v>1</v>
      </c>
      <c r="D23579">
        <v>0</v>
      </c>
      <c r="E23579">
        <v>1</v>
      </c>
      <c r="F23579">
        <v>1</v>
      </c>
      <c r="G23579">
        <v>1</v>
      </c>
      <c r="H23579">
        <v>1</v>
      </c>
      <c r="I23579">
        <v>1</v>
      </c>
      <c r="J23579">
        <v>1</v>
      </c>
      <c r="K23579">
        <v>1</v>
      </c>
      <c r="L23579">
        <v>1</v>
      </c>
      <c r="M23579">
        <v>340</v>
      </c>
      <c r="N23579">
        <v>330</v>
      </c>
      <c r="O23579">
        <v>660</v>
      </c>
      <c r="P23579">
        <f>SUM(data_1666531922508_noWhiskey[[#This Row],[winepoints_signalled]:[max_price_signalled]])</f>
        <v>8</v>
      </c>
    </row>
    <row r="23580" spans="1:16" x14ac:dyDescent="0.35">
      <c r="A23580">
        <v>45200</v>
      </c>
      <c r="B23580" s="5" t="s">
        <v>11571</v>
      </c>
      <c r="C23580">
        <v>1</v>
      </c>
      <c r="D23580">
        <v>0</v>
      </c>
      <c r="E23580">
        <v>1</v>
      </c>
      <c r="F23580">
        <v>1</v>
      </c>
      <c r="G23580">
        <v>1</v>
      </c>
      <c r="H23580">
        <v>1</v>
      </c>
      <c r="I23580">
        <v>1</v>
      </c>
      <c r="J23580">
        <v>1</v>
      </c>
      <c r="K23580">
        <v>1</v>
      </c>
      <c r="L23580">
        <v>1</v>
      </c>
      <c r="M23580">
        <v>390</v>
      </c>
      <c r="N23580">
        <v>380</v>
      </c>
      <c r="O23580">
        <v>760</v>
      </c>
      <c r="P23580">
        <f>SUM(data_1666531922508_noWhiskey[[#This Row],[winepoints_signalled]:[max_price_signalled]])</f>
        <v>8</v>
      </c>
    </row>
    <row r="23581" spans="1:16" x14ac:dyDescent="0.35">
      <c r="A23581">
        <v>45201</v>
      </c>
      <c r="B23581" s="5" t="s">
        <v>11572</v>
      </c>
      <c r="C23581">
        <v>0</v>
      </c>
      <c r="D23581">
        <v>0</v>
      </c>
      <c r="E23581">
        <v>1</v>
      </c>
      <c r="F23581">
        <v>1</v>
      </c>
      <c r="G23581">
        <v>1</v>
      </c>
      <c r="H23581">
        <v>1</v>
      </c>
      <c r="I23581">
        <v>1</v>
      </c>
      <c r="J23581">
        <v>1</v>
      </c>
      <c r="K23581">
        <v>1</v>
      </c>
      <c r="L23581">
        <v>1</v>
      </c>
      <c r="M23581">
        <v>310</v>
      </c>
      <c r="N23581">
        <v>300</v>
      </c>
      <c r="O23581">
        <v>600</v>
      </c>
      <c r="P23581">
        <f>SUM(data_1666531922508_noWhiskey[[#This Row],[winepoints_signalled]:[max_price_signalled]])</f>
        <v>7</v>
      </c>
    </row>
    <row r="23582" spans="1:16" x14ac:dyDescent="0.35">
      <c r="A23582">
        <v>45202</v>
      </c>
      <c r="B23582" s="5" t="s">
        <v>11573</v>
      </c>
      <c r="C23582">
        <v>1</v>
      </c>
      <c r="D23582">
        <v>0</v>
      </c>
      <c r="E23582">
        <v>1</v>
      </c>
      <c r="F23582">
        <v>1</v>
      </c>
      <c r="G23582">
        <v>1</v>
      </c>
      <c r="H23582">
        <v>1</v>
      </c>
      <c r="I23582">
        <v>1</v>
      </c>
      <c r="J23582">
        <v>1</v>
      </c>
      <c r="K23582">
        <v>1</v>
      </c>
      <c r="L23582">
        <v>1</v>
      </c>
      <c r="M23582">
        <v>350</v>
      </c>
      <c r="N23582">
        <v>350</v>
      </c>
      <c r="O23582">
        <v>700</v>
      </c>
      <c r="P23582">
        <f>SUM(data_1666531922508_noWhiskey[[#This Row],[winepoints_signalled]:[max_price_signalled]])</f>
        <v>8</v>
      </c>
    </row>
    <row r="23583" spans="1:16" x14ac:dyDescent="0.35">
      <c r="A23583">
        <v>45203</v>
      </c>
      <c r="B23583" s="5" t="s">
        <v>11574</v>
      </c>
      <c r="C23583">
        <v>1</v>
      </c>
      <c r="D23583">
        <v>0</v>
      </c>
      <c r="E23583">
        <v>1</v>
      </c>
      <c r="F23583">
        <v>1</v>
      </c>
      <c r="G23583">
        <v>1</v>
      </c>
      <c r="H23583">
        <v>1</v>
      </c>
      <c r="I23583">
        <v>1</v>
      </c>
      <c r="J23583">
        <v>1</v>
      </c>
      <c r="K23583">
        <v>1</v>
      </c>
      <c r="L23583">
        <v>1</v>
      </c>
      <c r="M23583">
        <v>310</v>
      </c>
      <c r="N23583">
        <v>300</v>
      </c>
      <c r="O23583">
        <v>600</v>
      </c>
      <c r="P23583">
        <f>SUM(data_1666531922508_noWhiskey[[#This Row],[winepoints_signalled]:[max_price_signalled]])</f>
        <v>8</v>
      </c>
    </row>
    <row r="23584" spans="1:16" x14ac:dyDescent="0.35">
      <c r="A23584">
        <v>45204</v>
      </c>
      <c r="B23584" s="5" t="s">
        <v>11575</v>
      </c>
      <c r="C23584">
        <v>1</v>
      </c>
      <c r="D23584">
        <v>0</v>
      </c>
      <c r="E23584">
        <v>1</v>
      </c>
      <c r="F23584">
        <v>1</v>
      </c>
      <c r="G23584">
        <v>1</v>
      </c>
      <c r="H23584">
        <v>1</v>
      </c>
      <c r="I23584">
        <v>1</v>
      </c>
      <c r="J23584">
        <v>1</v>
      </c>
      <c r="K23584">
        <v>1</v>
      </c>
      <c r="L23584">
        <v>1</v>
      </c>
      <c r="M23584">
        <v>300</v>
      </c>
      <c r="N23584">
        <v>300</v>
      </c>
      <c r="O23584">
        <v>600</v>
      </c>
      <c r="P23584">
        <f>SUM(data_1666531922508_noWhiskey[[#This Row],[winepoints_signalled]:[max_price_signalled]])</f>
        <v>8</v>
      </c>
    </row>
    <row r="23585" spans="1:16" x14ac:dyDescent="0.35">
      <c r="A23585">
        <v>45205</v>
      </c>
      <c r="B23585" s="5" t="s">
        <v>11576</v>
      </c>
      <c r="C23585">
        <v>1</v>
      </c>
      <c r="D23585">
        <v>0</v>
      </c>
      <c r="E23585">
        <v>1</v>
      </c>
      <c r="F23585">
        <v>1</v>
      </c>
      <c r="G23585">
        <v>1</v>
      </c>
      <c r="H23585">
        <v>1</v>
      </c>
      <c r="I23585">
        <v>1</v>
      </c>
      <c r="J23585">
        <v>1</v>
      </c>
      <c r="K23585">
        <v>1</v>
      </c>
      <c r="L23585">
        <v>1</v>
      </c>
      <c r="M23585">
        <v>290</v>
      </c>
      <c r="N23585">
        <v>260</v>
      </c>
      <c r="O23585">
        <v>520</v>
      </c>
      <c r="P23585">
        <f>SUM(data_1666531922508_noWhiskey[[#This Row],[winepoints_signalled]:[max_price_signalled]])</f>
        <v>8</v>
      </c>
    </row>
    <row r="23586" spans="1:16" x14ac:dyDescent="0.35">
      <c r="A23586">
        <v>45206</v>
      </c>
      <c r="B23586" s="5" t="s">
        <v>11577</v>
      </c>
      <c r="C23586">
        <v>0</v>
      </c>
      <c r="D23586">
        <v>0</v>
      </c>
      <c r="E23586">
        <v>1</v>
      </c>
      <c r="F23586">
        <v>1</v>
      </c>
      <c r="G23586">
        <v>1</v>
      </c>
      <c r="H23586">
        <v>1</v>
      </c>
      <c r="I23586">
        <v>1</v>
      </c>
      <c r="J23586">
        <v>1</v>
      </c>
      <c r="K23586">
        <v>1</v>
      </c>
      <c r="L23586">
        <v>1</v>
      </c>
      <c r="M23586">
        <v>300</v>
      </c>
      <c r="N23586">
        <v>300</v>
      </c>
      <c r="O23586">
        <v>600</v>
      </c>
      <c r="P23586">
        <f>SUM(data_1666531922508_noWhiskey[[#This Row],[winepoints_signalled]:[max_price_signalled]])</f>
        <v>7</v>
      </c>
    </row>
    <row r="23587" spans="1:16" x14ac:dyDescent="0.35">
      <c r="A23587">
        <v>45207</v>
      </c>
      <c r="B23587" s="5" t="s">
        <v>6563</v>
      </c>
      <c r="C23587">
        <v>0</v>
      </c>
      <c r="D23587">
        <v>1</v>
      </c>
      <c r="E23587">
        <v>1</v>
      </c>
      <c r="F23587">
        <v>1</v>
      </c>
      <c r="G23587">
        <v>1</v>
      </c>
      <c r="H23587">
        <v>1</v>
      </c>
      <c r="I23587">
        <v>1</v>
      </c>
      <c r="J23587">
        <v>1</v>
      </c>
      <c r="K23587">
        <v>1</v>
      </c>
      <c r="L23587">
        <v>1</v>
      </c>
      <c r="M23587">
        <v>235</v>
      </c>
      <c r="N23587">
        <v>175</v>
      </c>
      <c r="O23587">
        <v>350</v>
      </c>
      <c r="P23587">
        <f>SUM(data_1666531922508_noWhiskey[[#This Row],[winepoints_signalled]:[max_price_signalled]])</f>
        <v>8</v>
      </c>
    </row>
    <row r="23588" spans="1:16" x14ac:dyDescent="0.35">
      <c r="A23588">
        <v>45208</v>
      </c>
      <c r="B23588" s="5" t="s">
        <v>11578</v>
      </c>
      <c r="C23588">
        <v>1</v>
      </c>
      <c r="D23588">
        <v>1</v>
      </c>
      <c r="E23588">
        <v>1</v>
      </c>
      <c r="F23588">
        <v>1</v>
      </c>
      <c r="G23588">
        <v>1</v>
      </c>
      <c r="H23588">
        <v>1</v>
      </c>
      <c r="I23588">
        <v>1</v>
      </c>
      <c r="J23588">
        <v>1</v>
      </c>
      <c r="K23588">
        <v>1</v>
      </c>
      <c r="L23588">
        <v>1</v>
      </c>
      <c r="M23588">
        <v>420</v>
      </c>
      <c r="N23588">
        <v>220</v>
      </c>
      <c r="O23588">
        <v>440</v>
      </c>
      <c r="P23588">
        <f>SUM(data_1666531922508_noWhiskey[[#This Row],[winepoints_signalled]:[max_price_signalled]])</f>
        <v>9</v>
      </c>
    </row>
    <row r="23589" spans="1:16" x14ac:dyDescent="0.35">
      <c r="A23589">
        <v>45209</v>
      </c>
      <c r="B23589" s="5" t="s">
        <v>11270</v>
      </c>
      <c r="C23589">
        <v>1</v>
      </c>
      <c r="D23589">
        <v>0</v>
      </c>
      <c r="E23589">
        <v>1</v>
      </c>
      <c r="F23589">
        <v>1</v>
      </c>
      <c r="G23589">
        <v>1</v>
      </c>
      <c r="H23589">
        <v>1</v>
      </c>
      <c r="I23589">
        <v>1</v>
      </c>
      <c r="J23589">
        <v>1</v>
      </c>
      <c r="K23589">
        <v>1</v>
      </c>
      <c r="L23589">
        <v>1</v>
      </c>
      <c r="M23589">
        <v>450</v>
      </c>
      <c r="N23589">
        <v>450</v>
      </c>
      <c r="O23589">
        <v>900</v>
      </c>
      <c r="P23589">
        <f>SUM(data_1666531922508_noWhiskey[[#This Row],[winepoints_signalled]:[max_price_signalled]])</f>
        <v>8</v>
      </c>
    </row>
    <row r="23590" spans="1:16" x14ac:dyDescent="0.35">
      <c r="A23590">
        <v>45210</v>
      </c>
      <c r="B23590" s="5" t="s">
        <v>11270</v>
      </c>
      <c r="C23590">
        <v>1</v>
      </c>
      <c r="D23590">
        <v>0</v>
      </c>
      <c r="E23590">
        <v>1</v>
      </c>
      <c r="F23590">
        <v>1</v>
      </c>
      <c r="G23590">
        <v>1</v>
      </c>
      <c r="H23590">
        <v>1</v>
      </c>
      <c r="I23590">
        <v>1</v>
      </c>
      <c r="J23590">
        <v>1</v>
      </c>
      <c r="K23590">
        <v>1</v>
      </c>
      <c r="L23590">
        <v>0</v>
      </c>
      <c r="M23590">
        <v>0</v>
      </c>
      <c r="N23590">
        <v>450</v>
      </c>
      <c r="O23590">
        <v>900</v>
      </c>
      <c r="P23590">
        <f>SUM(data_1666531922508_noWhiskey[[#This Row],[winepoints_signalled]:[max_price_signalled]])</f>
        <v>8</v>
      </c>
    </row>
    <row r="23591" spans="1:16" x14ac:dyDescent="0.35">
      <c r="A23591">
        <v>45211</v>
      </c>
      <c r="B23591" s="5" t="s">
        <v>3456</v>
      </c>
      <c r="C23591">
        <v>0</v>
      </c>
      <c r="D23591">
        <v>0</v>
      </c>
      <c r="E23591">
        <v>1</v>
      </c>
      <c r="F23591">
        <v>1</v>
      </c>
      <c r="G23591">
        <v>1</v>
      </c>
      <c r="H23591">
        <v>1</v>
      </c>
      <c r="I23591">
        <v>1</v>
      </c>
      <c r="J23591">
        <v>1</v>
      </c>
      <c r="K23591">
        <v>1</v>
      </c>
      <c r="L23591">
        <v>1</v>
      </c>
      <c r="M23591">
        <v>55</v>
      </c>
      <c r="N23591">
        <v>45</v>
      </c>
      <c r="O23591">
        <v>90</v>
      </c>
      <c r="P23591">
        <f>SUM(data_1666531922508_noWhiskey[[#This Row],[winepoints_signalled]:[max_price_signalled]])</f>
        <v>7</v>
      </c>
    </row>
    <row r="23592" spans="1:16" x14ac:dyDescent="0.35">
      <c r="A23592">
        <v>45212</v>
      </c>
      <c r="B23592" s="5" t="s">
        <v>6460</v>
      </c>
      <c r="C23592">
        <v>0</v>
      </c>
      <c r="D23592">
        <v>0</v>
      </c>
      <c r="E23592">
        <v>1</v>
      </c>
      <c r="F23592">
        <v>1</v>
      </c>
      <c r="G23592">
        <v>1</v>
      </c>
      <c r="H23592">
        <v>1</v>
      </c>
      <c r="I23592">
        <v>1</v>
      </c>
      <c r="J23592">
        <v>1</v>
      </c>
      <c r="K23592">
        <v>1</v>
      </c>
      <c r="L23592">
        <v>1</v>
      </c>
      <c r="M23592">
        <v>55</v>
      </c>
      <c r="N23592">
        <v>45</v>
      </c>
      <c r="O23592">
        <v>90</v>
      </c>
      <c r="P23592">
        <f>SUM(data_1666531922508_noWhiskey[[#This Row],[winepoints_signalled]:[max_price_signalled]])</f>
        <v>7</v>
      </c>
    </row>
    <row r="23593" spans="1:16" x14ac:dyDescent="0.35">
      <c r="A23593">
        <v>45213</v>
      </c>
      <c r="B23593" s="5" t="s">
        <v>10880</v>
      </c>
      <c r="C23593">
        <v>1</v>
      </c>
      <c r="D23593">
        <v>0</v>
      </c>
      <c r="E23593">
        <v>1</v>
      </c>
      <c r="F23593">
        <v>1</v>
      </c>
      <c r="G23593">
        <v>1</v>
      </c>
      <c r="H23593">
        <v>1</v>
      </c>
      <c r="I23593">
        <v>1</v>
      </c>
      <c r="J23593">
        <v>1</v>
      </c>
      <c r="K23593">
        <v>1</v>
      </c>
      <c r="L23593">
        <v>0</v>
      </c>
      <c r="M23593">
        <v>0</v>
      </c>
      <c r="N23593">
        <v>300</v>
      </c>
      <c r="O23593">
        <v>600</v>
      </c>
      <c r="P23593">
        <f>SUM(data_1666531922508_noWhiskey[[#This Row],[winepoints_signalled]:[max_price_signalled]])</f>
        <v>8</v>
      </c>
    </row>
    <row r="23594" spans="1:16" x14ac:dyDescent="0.35">
      <c r="A23594">
        <v>45214</v>
      </c>
      <c r="B23594" s="5" t="s">
        <v>10881</v>
      </c>
      <c r="C23594">
        <v>1</v>
      </c>
      <c r="D23594">
        <v>0</v>
      </c>
      <c r="E23594">
        <v>1</v>
      </c>
      <c r="F23594">
        <v>1</v>
      </c>
      <c r="G23594">
        <v>1</v>
      </c>
      <c r="H23594">
        <v>1</v>
      </c>
      <c r="I23594">
        <v>1</v>
      </c>
      <c r="J23594">
        <v>1</v>
      </c>
      <c r="K23594">
        <v>1</v>
      </c>
      <c r="L23594">
        <v>0</v>
      </c>
      <c r="M23594">
        <v>0</v>
      </c>
      <c r="N23594">
        <v>150</v>
      </c>
      <c r="O23594">
        <v>300</v>
      </c>
      <c r="P23594">
        <f>SUM(data_1666531922508_noWhiskey[[#This Row],[winepoints_signalled]:[max_price_signalled]])</f>
        <v>8</v>
      </c>
    </row>
    <row r="23595" spans="1:16" x14ac:dyDescent="0.35">
      <c r="A23595">
        <v>45215</v>
      </c>
      <c r="B23595" s="5" t="s">
        <v>10881</v>
      </c>
      <c r="C23595">
        <v>1</v>
      </c>
      <c r="D23595">
        <v>0</v>
      </c>
      <c r="E23595">
        <v>1</v>
      </c>
      <c r="F23595">
        <v>1</v>
      </c>
      <c r="G23595">
        <v>1</v>
      </c>
      <c r="H23595">
        <v>1</v>
      </c>
      <c r="I23595">
        <v>1</v>
      </c>
      <c r="J23595">
        <v>1</v>
      </c>
      <c r="K23595">
        <v>1</v>
      </c>
      <c r="L23595">
        <v>0</v>
      </c>
      <c r="M23595">
        <v>0</v>
      </c>
      <c r="N23595">
        <v>150</v>
      </c>
      <c r="O23595">
        <v>300</v>
      </c>
      <c r="P23595">
        <f>SUM(data_1666531922508_noWhiskey[[#This Row],[winepoints_signalled]:[max_price_signalled]])</f>
        <v>8</v>
      </c>
    </row>
    <row r="23596" spans="1:16" x14ac:dyDescent="0.35">
      <c r="A23596">
        <v>45216</v>
      </c>
      <c r="B23596" s="5" t="s">
        <v>10882</v>
      </c>
      <c r="C23596">
        <v>1</v>
      </c>
      <c r="D23596">
        <v>0</v>
      </c>
      <c r="E23596">
        <v>1</v>
      </c>
      <c r="F23596">
        <v>1</v>
      </c>
      <c r="G23596">
        <v>1</v>
      </c>
      <c r="H23596">
        <v>1</v>
      </c>
      <c r="I23596">
        <v>1</v>
      </c>
      <c r="J23596">
        <v>1</v>
      </c>
      <c r="K23596">
        <v>1</v>
      </c>
      <c r="L23596">
        <v>0</v>
      </c>
      <c r="M23596">
        <v>0</v>
      </c>
      <c r="N23596">
        <v>150</v>
      </c>
      <c r="O23596">
        <v>300</v>
      </c>
      <c r="P23596">
        <f>SUM(data_1666531922508_noWhiskey[[#This Row],[winepoints_signalled]:[max_price_signalled]])</f>
        <v>8</v>
      </c>
    </row>
    <row r="23597" spans="1:16" x14ac:dyDescent="0.35">
      <c r="A23597">
        <v>45217</v>
      </c>
      <c r="B23597" s="5" t="s">
        <v>10882</v>
      </c>
      <c r="C23597">
        <v>1</v>
      </c>
      <c r="D23597">
        <v>0</v>
      </c>
      <c r="E23597">
        <v>1</v>
      </c>
      <c r="F23597">
        <v>1</v>
      </c>
      <c r="G23597">
        <v>1</v>
      </c>
      <c r="H23597">
        <v>1</v>
      </c>
      <c r="I23597">
        <v>1</v>
      </c>
      <c r="J23597">
        <v>1</v>
      </c>
      <c r="K23597">
        <v>1</v>
      </c>
      <c r="L23597">
        <v>0</v>
      </c>
      <c r="M23597">
        <v>0</v>
      </c>
      <c r="N23597">
        <v>150</v>
      </c>
      <c r="O23597">
        <v>300</v>
      </c>
      <c r="P23597">
        <f>SUM(data_1666531922508_noWhiskey[[#This Row],[winepoints_signalled]:[max_price_signalled]])</f>
        <v>8</v>
      </c>
    </row>
    <row r="23598" spans="1:16" x14ac:dyDescent="0.35">
      <c r="A23598">
        <v>45218</v>
      </c>
      <c r="B23598" s="5" t="s">
        <v>10925</v>
      </c>
      <c r="C23598">
        <v>1</v>
      </c>
      <c r="D23598">
        <v>0</v>
      </c>
      <c r="E23598">
        <v>1</v>
      </c>
      <c r="F23598">
        <v>1</v>
      </c>
      <c r="G23598">
        <v>1</v>
      </c>
      <c r="H23598">
        <v>1</v>
      </c>
      <c r="I23598">
        <v>1</v>
      </c>
      <c r="J23598">
        <v>1</v>
      </c>
      <c r="K23598">
        <v>1</v>
      </c>
      <c r="L23598">
        <v>0</v>
      </c>
      <c r="M23598">
        <v>0</v>
      </c>
      <c r="N23598">
        <v>150</v>
      </c>
      <c r="O23598">
        <v>300</v>
      </c>
      <c r="P23598">
        <f>SUM(data_1666531922508_noWhiskey[[#This Row],[winepoints_signalled]:[max_price_signalled]])</f>
        <v>8</v>
      </c>
    </row>
    <row r="23599" spans="1:16" x14ac:dyDescent="0.35">
      <c r="A23599">
        <v>45219</v>
      </c>
      <c r="B23599" s="5" t="s">
        <v>620</v>
      </c>
      <c r="C23599">
        <v>0</v>
      </c>
      <c r="D23599">
        <v>0</v>
      </c>
      <c r="E23599">
        <v>1</v>
      </c>
      <c r="F23599">
        <v>1</v>
      </c>
      <c r="G23599">
        <v>1</v>
      </c>
      <c r="H23599">
        <v>1</v>
      </c>
      <c r="I23599">
        <v>1</v>
      </c>
      <c r="J23599">
        <v>1</v>
      </c>
      <c r="K23599">
        <v>1</v>
      </c>
      <c r="L23599">
        <v>1</v>
      </c>
      <c r="M23599">
        <v>290</v>
      </c>
      <c r="N23599">
        <v>280</v>
      </c>
      <c r="O23599">
        <v>560</v>
      </c>
      <c r="P23599">
        <f>SUM(data_1666531922508_noWhiskey[[#This Row],[winepoints_signalled]:[max_price_signalled]])</f>
        <v>7</v>
      </c>
    </row>
    <row r="23600" spans="1:16" x14ac:dyDescent="0.35">
      <c r="A23600">
        <v>45220</v>
      </c>
      <c r="B23600" s="5" t="s">
        <v>11579</v>
      </c>
      <c r="C23600">
        <v>0</v>
      </c>
      <c r="D23600">
        <v>0</v>
      </c>
      <c r="E23600">
        <v>1</v>
      </c>
      <c r="F23600">
        <v>1</v>
      </c>
      <c r="G23600">
        <v>1</v>
      </c>
      <c r="H23600">
        <v>1</v>
      </c>
      <c r="I23600">
        <v>1</v>
      </c>
      <c r="J23600">
        <v>1</v>
      </c>
      <c r="K23600">
        <v>1</v>
      </c>
      <c r="L23600">
        <v>1</v>
      </c>
      <c r="M23600">
        <v>270</v>
      </c>
      <c r="N23600">
        <v>240</v>
      </c>
      <c r="O23600">
        <v>480</v>
      </c>
      <c r="P23600">
        <f>SUM(data_1666531922508_noWhiskey[[#This Row],[winepoints_signalled]:[max_price_signalled]])</f>
        <v>7</v>
      </c>
    </row>
    <row r="23601" spans="1:16" x14ac:dyDescent="0.35">
      <c r="A23601">
        <v>45221</v>
      </c>
      <c r="B23601" s="5" t="s">
        <v>11295</v>
      </c>
      <c r="C23601">
        <v>1</v>
      </c>
      <c r="D23601">
        <v>1</v>
      </c>
      <c r="E23601">
        <v>1</v>
      </c>
      <c r="F23601">
        <v>1</v>
      </c>
      <c r="G23601">
        <v>1</v>
      </c>
      <c r="H23601">
        <v>1</v>
      </c>
      <c r="I23601">
        <v>1</v>
      </c>
      <c r="J23601">
        <v>1</v>
      </c>
      <c r="K23601">
        <v>1</v>
      </c>
      <c r="L23601">
        <v>1</v>
      </c>
      <c r="M23601">
        <v>225</v>
      </c>
      <c r="N23601">
        <v>225</v>
      </c>
      <c r="O23601">
        <v>450</v>
      </c>
      <c r="P23601">
        <f>SUM(data_1666531922508_noWhiskey[[#This Row],[winepoints_signalled]:[max_price_signalled]])</f>
        <v>9</v>
      </c>
    </row>
    <row r="23602" spans="1:16" x14ac:dyDescent="0.35">
      <c r="A23602">
        <v>45222</v>
      </c>
      <c r="B23602" s="5" t="s">
        <v>11580</v>
      </c>
      <c r="C23602">
        <v>0</v>
      </c>
      <c r="D23602">
        <v>0</v>
      </c>
      <c r="E23602">
        <v>1</v>
      </c>
      <c r="F23602">
        <v>1</v>
      </c>
      <c r="G23602">
        <v>1</v>
      </c>
      <c r="H23602">
        <v>1</v>
      </c>
      <c r="I23602">
        <v>1</v>
      </c>
      <c r="J23602">
        <v>1</v>
      </c>
      <c r="K23602">
        <v>1</v>
      </c>
      <c r="L23602">
        <v>1</v>
      </c>
      <c r="M23602">
        <v>170</v>
      </c>
      <c r="N23602">
        <v>100</v>
      </c>
      <c r="O23602">
        <v>200</v>
      </c>
      <c r="P23602">
        <f>SUM(data_1666531922508_noWhiskey[[#This Row],[winepoints_signalled]:[max_price_signalled]])</f>
        <v>7</v>
      </c>
    </row>
    <row r="23603" spans="1:16" x14ac:dyDescent="0.35">
      <c r="A23603">
        <v>45223</v>
      </c>
      <c r="B23603" s="5" t="s">
        <v>11581</v>
      </c>
      <c r="C23603">
        <v>0</v>
      </c>
      <c r="D23603">
        <v>0</v>
      </c>
      <c r="E23603">
        <v>1</v>
      </c>
      <c r="F23603">
        <v>1</v>
      </c>
      <c r="G23603">
        <v>1</v>
      </c>
      <c r="H23603">
        <v>1</v>
      </c>
      <c r="I23603">
        <v>1</v>
      </c>
      <c r="J23603">
        <v>1</v>
      </c>
      <c r="K23603">
        <v>1</v>
      </c>
      <c r="L23603">
        <v>1</v>
      </c>
      <c r="M23603">
        <v>190</v>
      </c>
      <c r="N23603">
        <v>120</v>
      </c>
      <c r="O23603">
        <v>240</v>
      </c>
      <c r="P23603">
        <f>SUM(data_1666531922508_noWhiskey[[#This Row],[winepoints_signalled]:[max_price_signalled]])</f>
        <v>7</v>
      </c>
    </row>
    <row r="23604" spans="1:16" x14ac:dyDescent="0.35">
      <c r="A23604">
        <v>45224</v>
      </c>
      <c r="B23604" s="5" t="s">
        <v>38</v>
      </c>
      <c r="C23604">
        <v>0</v>
      </c>
      <c r="D23604">
        <v>0</v>
      </c>
      <c r="E23604">
        <v>1</v>
      </c>
      <c r="F23604">
        <v>1</v>
      </c>
      <c r="G23604">
        <v>1</v>
      </c>
      <c r="H23604">
        <v>1</v>
      </c>
      <c r="I23604">
        <v>1</v>
      </c>
      <c r="J23604">
        <v>1</v>
      </c>
      <c r="K23604">
        <v>1</v>
      </c>
      <c r="L23604">
        <v>0</v>
      </c>
      <c r="M23604">
        <v>0</v>
      </c>
      <c r="N23604">
        <v>180</v>
      </c>
      <c r="O23604">
        <v>360</v>
      </c>
      <c r="P23604">
        <f>SUM(data_1666531922508_noWhiskey[[#This Row],[winepoints_signalled]:[max_price_signalled]])</f>
        <v>7</v>
      </c>
    </row>
    <row r="23605" spans="1:16" x14ac:dyDescent="0.35">
      <c r="A23605">
        <v>45225</v>
      </c>
      <c r="B23605" s="5" t="s">
        <v>11582</v>
      </c>
      <c r="C23605">
        <v>0</v>
      </c>
      <c r="D23605">
        <v>0</v>
      </c>
      <c r="E23605">
        <v>1</v>
      </c>
      <c r="F23605">
        <v>1</v>
      </c>
      <c r="G23605">
        <v>1</v>
      </c>
      <c r="H23605">
        <v>1</v>
      </c>
      <c r="I23605">
        <v>1</v>
      </c>
      <c r="J23605">
        <v>1</v>
      </c>
      <c r="K23605">
        <v>1</v>
      </c>
      <c r="L23605">
        <v>1</v>
      </c>
      <c r="M23605">
        <v>140</v>
      </c>
      <c r="N23605">
        <v>120</v>
      </c>
      <c r="O23605">
        <v>240</v>
      </c>
      <c r="P23605">
        <f>SUM(data_1666531922508_noWhiskey[[#This Row],[winepoints_signalled]:[max_price_signalled]])</f>
        <v>7</v>
      </c>
    </row>
    <row r="23606" spans="1:16" x14ac:dyDescent="0.35">
      <c r="A23606">
        <v>45226</v>
      </c>
      <c r="B23606" s="5" t="s">
        <v>3683</v>
      </c>
      <c r="C23606">
        <v>1</v>
      </c>
      <c r="D23606">
        <v>1</v>
      </c>
      <c r="E23606">
        <v>1</v>
      </c>
      <c r="F23606">
        <v>1</v>
      </c>
      <c r="G23606">
        <v>1</v>
      </c>
      <c r="H23606">
        <v>1</v>
      </c>
      <c r="I23606">
        <v>1</v>
      </c>
      <c r="J23606">
        <v>1</v>
      </c>
      <c r="K23606">
        <v>1</v>
      </c>
      <c r="L23606">
        <v>1</v>
      </c>
      <c r="M23606">
        <v>580</v>
      </c>
      <c r="N23606">
        <v>540</v>
      </c>
      <c r="O23606">
        <v>108</v>
      </c>
      <c r="P23606">
        <f>SUM(data_1666531922508_noWhiskey[[#This Row],[winepoints_signalled]:[max_price_signalled]])</f>
        <v>9</v>
      </c>
    </row>
    <row r="23607" spans="1:16" x14ac:dyDescent="0.35">
      <c r="A23607">
        <v>45227</v>
      </c>
      <c r="B23607" s="5" t="s">
        <v>11241</v>
      </c>
      <c r="C23607">
        <v>0</v>
      </c>
      <c r="D23607">
        <v>1</v>
      </c>
      <c r="E23607">
        <v>1</v>
      </c>
      <c r="F23607">
        <v>1</v>
      </c>
      <c r="G23607">
        <v>1</v>
      </c>
      <c r="H23607">
        <v>1</v>
      </c>
      <c r="I23607">
        <v>1</v>
      </c>
      <c r="J23607">
        <v>1</v>
      </c>
      <c r="K23607">
        <v>1</v>
      </c>
      <c r="L23607">
        <v>0</v>
      </c>
      <c r="M23607">
        <v>0</v>
      </c>
      <c r="N23607">
        <v>360</v>
      </c>
      <c r="O23607">
        <v>720</v>
      </c>
      <c r="P23607">
        <f>SUM(data_1666531922508_noWhiskey[[#This Row],[winepoints_signalled]:[max_price_signalled]])</f>
        <v>8</v>
      </c>
    </row>
    <row r="23608" spans="1:16" x14ac:dyDescent="0.35">
      <c r="A23608">
        <v>45228</v>
      </c>
      <c r="B23608" s="5" t="s">
        <v>11241</v>
      </c>
      <c r="C23608">
        <v>0</v>
      </c>
      <c r="D23608">
        <v>1</v>
      </c>
      <c r="E23608">
        <v>1</v>
      </c>
      <c r="F23608">
        <v>1</v>
      </c>
      <c r="G23608">
        <v>1</v>
      </c>
      <c r="H23608">
        <v>1</v>
      </c>
      <c r="I23608">
        <v>1</v>
      </c>
      <c r="J23608">
        <v>1</v>
      </c>
      <c r="K23608">
        <v>1</v>
      </c>
      <c r="L23608">
        <v>0</v>
      </c>
      <c r="M23608">
        <v>0</v>
      </c>
      <c r="N23608">
        <v>360</v>
      </c>
      <c r="O23608">
        <v>720</v>
      </c>
      <c r="P23608">
        <f>SUM(data_1666531922508_noWhiskey[[#This Row],[winepoints_signalled]:[max_price_signalled]])</f>
        <v>8</v>
      </c>
    </row>
    <row r="23609" spans="1:16" x14ac:dyDescent="0.35">
      <c r="A23609">
        <v>45229</v>
      </c>
      <c r="B23609" s="5" t="s">
        <v>11463</v>
      </c>
      <c r="C23609">
        <v>0</v>
      </c>
      <c r="D23609">
        <v>0</v>
      </c>
      <c r="E23609">
        <v>1</v>
      </c>
      <c r="F23609">
        <v>1</v>
      </c>
      <c r="G23609">
        <v>1</v>
      </c>
      <c r="H23609">
        <v>1</v>
      </c>
      <c r="I23609">
        <v>1</v>
      </c>
      <c r="J23609">
        <v>1</v>
      </c>
      <c r="K23609">
        <v>1</v>
      </c>
      <c r="L23609">
        <v>1</v>
      </c>
      <c r="M23609">
        <v>130</v>
      </c>
      <c r="N23609">
        <v>120</v>
      </c>
      <c r="O23609">
        <v>240</v>
      </c>
      <c r="P23609">
        <f>SUM(data_1666531922508_noWhiskey[[#This Row],[winepoints_signalled]:[max_price_signalled]])</f>
        <v>7</v>
      </c>
    </row>
    <row r="23610" spans="1:16" x14ac:dyDescent="0.35">
      <c r="A23610">
        <v>45230</v>
      </c>
      <c r="B23610" s="5" t="s">
        <v>10970</v>
      </c>
      <c r="C23610">
        <v>0</v>
      </c>
      <c r="D23610">
        <v>0</v>
      </c>
      <c r="E23610">
        <v>1</v>
      </c>
      <c r="F23610">
        <v>1</v>
      </c>
      <c r="G23610">
        <v>1</v>
      </c>
      <c r="H23610">
        <v>1</v>
      </c>
      <c r="I23610">
        <v>1</v>
      </c>
      <c r="J23610">
        <v>1</v>
      </c>
      <c r="K23610">
        <v>1</v>
      </c>
      <c r="L23610">
        <v>0</v>
      </c>
      <c r="M23610">
        <v>0</v>
      </c>
      <c r="N23610">
        <v>230</v>
      </c>
      <c r="O23610">
        <v>460</v>
      </c>
      <c r="P23610">
        <f>SUM(data_1666531922508_noWhiskey[[#This Row],[winepoints_signalled]:[max_price_signalled]])</f>
        <v>7</v>
      </c>
    </row>
    <row r="23611" spans="1:16" x14ac:dyDescent="0.35">
      <c r="A23611">
        <v>45231</v>
      </c>
      <c r="B23611" s="5" t="s">
        <v>11583</v>
      </c>
      <c r="C23611">
        <v>0</v>
      </c>
      <c r="D23611">
        <v>1</v>
      </c>
      <c r="E23611">
        <v>1</v>
      </c>
      <c r="F23611">
        <v>1</v>
      </c>
      <c r="G23611">
        <v>1</v>
      </c>
      <c r="H23611">
        <v>1</v>
      </c>
      <c r="I23611">
        <v>1</v>
      </c>
      <c r="J23611">
        <v>1</v>
      </c>
      <c r="K23611">
        <v>1</v>
      </c>
      <c r="L23611">
        <v>1</v>
      </c>
      <c r="M23611">
        <v>70</v>
      </c>
      <c r="N23611">
        <v>60</v>
      </c>
      <c r="O23611">
        <v>120</v>
      </c>
      <c r="P23611">
        <f>SUM(data_1666531922508_noWhiskey[[#This Row],[winepoints_signalled]:[max_price_signalled]])</f>
        <v>8</v>
      </c>
    </row>
    <row r="23612" spans="1:16" x14ac:dyDescent="0.35">
      <c r="A23612">
        <v>45232</v>
      </c>
      <c r="B23612" s="5" t="s">
        <v>11584</v>
      </c>
      <c r="C23612">
        <v>0</v>
      </c>
      <c r="D23612">
        <v>0</v>
      </c>
      <c r="E23612">
        <v>1</v>
      </c>
      <c r="F23612">
        <v>1</v>
      </c>
      <c r="G23612">
        <v>1</v>
      </c>
      <c r="H23612">
        <v>1</v>
      </c>
      <c r="I23612">
        <v>1</v>
      </c>
      <c r="J23612">
        <v>1</v>
      </c>
      <c r="K23612">
        <v>1</v>
      </c>
      <c r="L23612">
        <v>1</v>
      </c>
      <c r="M23612">
        <v>150</v>
      </c>
      <c r="N23612">
        <v>120</v>
      </c>
      <c r="O23612">
        <v>240</v>
      </c>
      <c r="P23612">
        <f>SUM(data_1666531922508_noWhiskey[[#This Row],[winepoints_signalled]:[max_price_signalled]])</f>
        <v>7</v>
      </c>
    </row>
    <row r="23613" spans="1:16" x14ac:dyDescent="0.35">
      <c r="A23613">
        <v>45233</v>
      </c>
      <c r="B23613" s="5" t="s">
        <v>10288</v>
      </c>
      <c r="C23613">
        <v>0</v>
      </c>
      <c r="D23613">
        <v>0</v>
      </c>
      <c r="E23613">
        <v>1</v>
      </c>
      <c r="F23613">
        <v>1</v>
      </c>
      <c r="G23613">
        <v>1</v>
      </c>
      <c r="H23613">
        <v>1</v>
      </c>
      <c r="I23613">
        <v>1</v>
      </c>
      <c r="J23613">
        <v>1</v>
      </c>
      <c r="K23613">
        <v>1</v>
      </c>
      <c r="L23613">
        <v>0</v>
      </c>
      <c r="M23613">
        <v>0</v>
      </c>
      <c r="N23613">
        <v>230</v>
      </c>
      <c r="O23613">
        <v>460</v>
      </c>
      <c r="P23613">
        <f>SUM(data_1666531922508_noWhiskey[[#This Row],[winepoints_signalled]:[max_price_signalled]])</f>
        <v>7</v>
      </c>
    </row>
    <row r="23614" spans="1:16" x14ac:dyDescent="0.35">
      <c r="A23614">
        <v>45234</v>
      </c>
      <c r="B23614" s="5" t="s">
        <v>11585</v>
      </c>
      <c r="C23614">
        <v>0</v>
      </c>
      <c r="D23614">
        <v>0</v>
      </c>
      <c r="E23614">
        <v>1</v>
      </c>
      <c r="F23614">
        <v>1</v>
      </c>
      <c r="G23614">
        <v>1</v>
      </c>
      <c r="H23614">
        <v>1</v>
      </c>
      <c r="I23614">
        <v>1</v>
      </c>
      <c r="J23614">
        <v>1</v>
      </c>
      <c r="K23614">
        <v>1</v>
      </c>
      <c r="L23614">
        <v>1</v>
      </c>
      <c r="M23614">
        <v>400</v>
      </c>
      <c r="N23614">
        <v>400</v>
      </c>
      <c r="O23614">
        <v>800</v>
      </c>
      <c r="P23614">
        <f>SUM(data_1666531922508_noWhiskey[[#This Row],[winepoints_signalled]:[max_price_signalled]])</f>
        <v>7</v>
      </c>
    </row>
    <row r="23615" spans="1:16" x14ac:dyDescent="0.35">
      <c r="A23615">
        <v>45235</v>
      </c>
      <c r="B23615" s="5" t="s">
        <v>11586</v>
      </c>
      <c r="C23615">
        <v>0</v>
      </c>
      <c r="D23615">
        <v>0</v>
      </c>
      <c r="E23615">
        <v>1</v>
      </c>
      <c r="F23615">
        <v>1</v>
      </c>
      <c r="G23615">
        <v>1</v>
      </c>
      <c r="H23615">
        <v>1</v>
      </c>
      <c r="I23615">
        <v>1</v>
      </c>
      <c r="J23615">
        <v>1</v>
      </c>
      <c r="K23615">
        <v>1</v>
      </c>
      <c r="L23615">
        <v>1</v>
      </c>
      <c r="M23615">
        <v>90</v>
      </c>
      <c r="N23615">
        <v>80</v>
      </c>
      <c r="O23615">
        <v>160</v>
      </c>
      <c r="P23615">
        <f>SUM(data_1666531922508_noWhiskey[[#This Row],[winepoints_signalled]:[max_price_signalled]])</f>
        <v>7</v>
      </c>
    </row>
    <row r="23616" spans="1:16" x14ac:dyDescent="0.35">
      <c r="A23616">
        <v>45236</v>
      </c>
      <c r="B23616" s="5" t="s">
        <v>10663</v>
      </c>
      <c r="C23616">
        <v>1</v>
      </c>
      <c r="D23616">
        <v>0</v>
      </c>
      <c r="E23616">
        <v>1</v>
      </c>
      <c r="F23616">
        <v>1</v>
      </c>
      <c r="G23616">
        <v>1</v>
      </c>
      <c r="H23616">
        <v>1</v>
      </c>
      <c r="I23616">
        <v>1</v>
      </c>
      <c r="J23616">
        <v>1</v>
      </c>
      <c r="K23616">
        <v>1</v>
      </c>
      <c r="L23616">
        <v>1</v>
      </c>
      <c r="M23616">
        <v>290</v>
      </c>
      <c r="N23616">
        <v>270</v>
      </c>
      <c r="O23616">
        <v>540</v>
      </c>
      <c r="P23616">
        <f>SUM(data_1666531922508_noWhiskey[[#This Row],[winepoints_signalled]:[max_price_signalled]])</f>
        <v>8</v>
      </c>
    </row>
    <row r="23617" spans="1:16" x14ac:dyDescent="0.35">
      <c r="A23617">
        <v>45237</v>
      </c>
      <c r="B23617" s="5" t="s">
        <v>4297</v>
      </c>
      <c r="C23617">
        <v>1</v>
      </c>
      <c r="D23617">
        <v>1</v>
      </c>
      <c r="E23617">
        <v>1</v>
      </c>
      <c r="F23617">
        <v>1</v>
      </c>
      <c r="G23617">
        <v>1</v>
      </c>
      <c r="H23617">
        <v>1</v>
      </c>
      <c r="I23617">
        <v>1</v>
      </c>
      <c r="J23617">
        <v>1</v>
      </c>
      <c r="K23617">
        <v>1</v>
      </c>
      <c r="L23617">
        <v>1</v>
      </c>
      <c r="M23617">
        <v>540</v>
      </c>
      <c r="N23617">
        <v>540</v>
      </c>
      <c r="O23617">
        <v>108</v>
      </c>
      <c r="P23617">
        <f>SUM(data_1666531922508_noWhiskey[[#This Row],[winepoints_signalled]:[max_price_signalled]])</f>
        <v>9</v>
      </c>
    </row>
    <row r="23618" spans="1:16" x14ac:dyDescent="0.35">
      <c r="A23618">
        <v>45238</v>
      </c>
      <c r="B23618" s="5" t="s">
        <v>11587</v>
      </c>
      <c r="C23618">
        <v>0</v>
      </c>
      <c r="D23618">
        <v>1</v>
      </c>
      <c r="E23618">
        <v>1</v>
      </c>
      <c r="F23618">
        <v>1</v>
      </c>
      <c r="G23618">
        <v>1</v>
      </c>
      <c r="H23618">
        <v>1</v>
      </c>
      <c r="I23618">
        <v>1</v>
      </c>
      <c r="J23618">
        <v>1</v>
      </c>
      <c r="K23618">
        <v>1</v>
      </c>
      <c r="L23618">
        <v>1</v>
      </c>
      <c r="M23618">
        <v>150</v>
      </c>
      <c r="N23618">
        <v>150</v>
      </c>
      <c r="O23618">
        <v>300</v>
      </c>
      <c r="P23618">
        <f>SUM(data_1666531922508_noWhiskey[[#This Row],[winepoints_signalled]:[max_price_signalled]])</f>
        <v>8</v>
      </c>
    </row>
    <row r="23619" spans="1:16" x14ac:dyDescent="0.35">
      <c r="A23619">
        <v>45239</v>
      </c>
      <c r="B23619" s="5" t="s">
        <v>9010</v>
      </c>
      <c r="C23619">
        <v>0</v>
      </c>
      <c r="D23619">
        <v>0</v>
      </c>
      <c r="E23619">
        <v>1</v>
      </c>
      <c r="F23619">
        <v>1</v>
      </c>
      <c r="G23619">
        <v>1</v>
      </c>
      <c r="H23619">
        <v>1</v>
      </c>
      <c r="I23619">
        <v>1</v>
      </c>
      <c r="J23619">
        <v>1</v>
      </c>
      <c r="K23619">
        <v>1</v>
      </c>
      <c r="L23619">
        <v>1</v>
      </c>
      <c r="M23619">
        <v>70</v>
      </c>
      <c r="N23619">
        <v>70</v>
      </c>
      <c r="O23619">
        <v>145</v>
      </c>
      <c r="P23619">
        <f>SUM(data_1666531922508_noWhiskey[[#This Row],[winepoints_signalled]:[max_price_signalled]])</f>
        <v>7</v>
      </c>
    </row>
    <row r="23620" spans="1:16" x14ac:dyDescent="0.35">
      <c r="A23620">
        <v>45240</v>
      </c>
      <c r="B23620" s="5" t="s">
        <v>9013</v>
      </c>
      <c r="C23620">
        <v>0</v>
      </c>
      <c r="D23620">
        <v>0</v>
      </c>
      <c r="E23620">
        <v>1</v>
      </c>
      <c r="F23620">
        <v>1</v>
      </c>
      <c r="G23620">
        <v>1</v>
      </c>
      <c r="H23620">
        <v>1</v>
      </c>
      <c r="I23620">
        <v>1</v>
      </c>
      <c r="J23620">
        <v>1</v>
      </c>
      <c r="K23620">
        <v>1</v>
      </c>
      <c r="L23620">
        <v>1</v>
      </c>
      <c r="M23620">
        <v>500</v>
      </c>
      <c r="N23620">
        <v>500</v>
      </c>
      <c r="O23620">
        <v>1</v>
      </c>
      <c r="P23620">
        <f>SUM(data_1666531922508_noWhiskey[[#This Row],[winepoints_signalled]:[max_price_signalled]])</f>
        <v>7</v>
      </c>
    </row>
    <row r="23621" spans="1:16" x14ac:dyDescent="0.35">
      <c r="A23621">
        <v>45241</v>
      </c>
      <c r="B23621" s="5" t="s">
        <v>9083</v>
      </c>
      <c r="C23621">
        <v>0</v>
      </c>
      <c r="D23621">
        <v>0</v>
      </c>
      <c r="E23621">
        <v>1</v>
      </c>
      <c r="F23621">
        <v>1</v>
      </c>
      <c r="G23621">
        <v>1</v>
      </c>
      <c r="H23621">
        <v>1</v>
      </c>
      <c r="I23621">
        <v>1</v>
      </c>
      <c r="J23621">
        <v>1</v>
      </c>
      <c r="K23621">
        <v>1</v>
      </c>
      <c r="L23621">
        <v>0</v>
      </c>
      <c r="M23621">
        <v>0</v>
      </c>
      <c r="N23621">
        <v>790</v>
      </c>
      <c r="O23621">
        <v>1585</v>
      </c>
      <c r="P23621">
        <f>SUM(data_1666531922508_noWhiskey[[#This Row],[winepoints_signalled]:[max_price_signalled]])</f>
        <v>7</v>
      </c>
    </row>
    <row r="23622" spans="1:16" x14ac:dyDescent="0.35">
      <c r="A23622">
        <v>45242</v>
      </c>
      <c r="B23622" s="5" t="s">
        <v>1641</v>
      </c>
      <c r="C23622">
        <v>1</v>
      </c>
      <c r="D23622">
        <v>1</v>
      </c>
      <c r="E23622">
        <v>1</v>
      </c>
      <c r="F23622">
        <v>1</v>
      </c>
      <c r="G23622">
        <v>1</v>
      </c>
      <c r="H23622">
        <v>1</v>
      </c>
      <c r="I23622">
        <v>1</v>
      </c>
      <c r="J23622">
        <v>1</v>
      </c>
      <c r="K23622">
        <v>1</v>
      </c>
      <c r="L23622">
        <v>1</v>
      </c>
      <c r="M23622">
        <v>450</v>
      </c>
      <c r="N23622">
        <v>360</v>
      </c>
      <c r="O23622">
        <v>720</v>
      </c>
      <c r="P23622">
        <f>SUM(data_1666531922508_noWhiskey[[#This Row],[winepoints_signalled]:[max_price_signalled]])</f>
        <v>9</v>
      </c>
    </row>
    <row r="23623" spans="1:16" x14ac:dyDescent="0.35">
      <c r="A23623">
        <v>45243</v>
      </c>
      <c r="B23623" s="5" t="s">
        <v>11588</v>
      </c>
      <c r="C23623">
        <v>0</v>
      </c>
      <c r="D23623">
        <v>1</v>
      </c>
      <c r="E23623">
        <v>1</v>
      </c>
      <c r="F23623">
        <v>1</v>
      </c>
      <c r="G23623">
        <v>1</v>
      </c>
      <c r="H23623">
        <v>1</v>
      </c>
      <c r="I23623">
        <v>1</v>
      </c>
      <c r="J23623">
        <v>1</v>
      </c>
      <c r="K23623">
        <v>1</v>
      </c>
      <c r="L23623">
        <v>1</v>
      </c>
      <c r="M23623">
        <v>40</v>
      </c>
      <c r="N23623">
        <v>30</v>
      </c>
      <c r="O23623">
        <v>60</v>
      </c>
      <c r="P23623">
        <f>SUM(data_1666531922508_noWhiskey[[#This Row],[winepoints_signalled]:[max_price_signalled]])</f>
        <v>8</v>
      </c>
    </row>
    <row r="23624" spans="1:16" x14ac:dyDescent="0.35">
      <c r="A23624">
        <v>45244</v>
      </c>
      <c r="B23624" s="5" t="s">
        <v>2232</v>
      </c>
      <c r="C23624">
        <v>1</v>
      </c>
      <c r="D23624">
        <v>1</v>
      </c>
      <c r="E23624">
        <v>1</v>
      </c>
      <c r="F23624">
        <v>1</v>
      </c>
      <c r="G23624">
        <v>1</v>
      </c>
      <c r="H23624">
        <v>1</v>
      </c>
      <c r="I23624">
        <v>1</v>
      </c>
      <c r="J23624">
        <v>1</v>
      </c>
      <c r="K23624">
        <v>1</v>
      </c>
      <c r="L23624">
        <v>1</v>
      </c>
      <c r="M23624">
        <v>200</v>
      </c>
      <c r="N23624">
        <v>200</v>
      </c>
      <c r="O23624">
        <v>400</v>
      </c>
      <c r="P23624">
        <f>SUM(data_1666531922508_noWhiskey[[#This Row],[winepoints_signalled]:[max_price_signalled]])</f>
        <v>9</v>
      </c>
    </row>
    <row r="23625" spans="1:16" x14ac:dyDescent="0.35">
      <c r="A23625">
        <v>45245</v>
      </c>
      <c r="B23625" s="5" t="s">
        <v>2477</v>
      </c>
      <c r="C23625">
        <v>0</v>
      </c>
      <c r="D23625">
        <v>1</v>
      </c>
      <c r="E23625">
        <v>1</v>
      </c>
      <c r="F23625">
        <v>1</v>
      </c>
      <c r="G23625">
        <v>1</v>
      </c>
      <c r="H23625">
        <v>1</v>
      </c>
      <c r="I23625">
        <v>1</v>
      </c>
      <c r="J23625">
        <v>1</v>
      </c>
      <c r="K23625">
        <v>1</v>
      </c>
      <c r="L23625">
        <v>1</v>
      </c>
      <c r="M23625">
        <v>310</v>
      </c>
      <c r="N23625">
        <v>260</v>
      </c>
      <c r="O23625">
        <v>320</v>
      </c>
      <c r="P23625">
        <f>SUM(data_1666531922508_noWhiskey[[#This Row],[winepoints_signalled]:[max_price_signalled]])</f>
        <v>8</v>
      </c>
    </row>
    <row r="23626" spans="1:16" x14ac:dyDescent="0.35">
      <c r="A23626">
        <v>45246</v>
      </c>
      <c r="B23626" s="5" t="s">
        <v>2477</v>
      </c>
      <c r="C23626">
        <v>0</v>
      </c>
      <c r="D23626">
        <v>1</v>
      </c>
      <c r="E23626">
        <v>1</v>
      </c>
      <c r="F23626">
        <v>1</v>
      </c>
      <c r="G23626">
        <v>1</v>
      </c>
      <c r="H23626">
        <v>1</v>
      </c>
      <c r="I23626">
        <v>1</v>
      </c>
      <c r="J23626">
        <v>1</v>
      </c>
      <c r="K23626">
        <v>1</v>
      </c>
      <c r="L23626">
        <v>1</v>
      </c>
      <c r="M23626">
        <v>320</v>
      </c>
      <c r="N23626">
        <v>260</v>
      </c>
      <c r="O23626">
        <v>320</v>
      </c>
      <c r="P23626">
        <f>SUM(data_1666531922508_noWhiskey[[#This Row],[winepoints_signalled]:[max_price_signalled]])</f>
        <v>8</v>
      </c>
    </row>
    <row r="23627" spans="1:16" x14ac:dyDescent="0.35">
      <c r="A23627">
        <v>45247</v>
      </c>
      <c r="B23627" s="5" t="s">
        <v>756</v>
      </c>
      <c r="C23627">
        <v>1</v>
      </c>
      <c r="D23627">
        <v>1</v>
      </c>
      <c r="E23627">
        <v>1</v>
      </c>
      <c r="F23627">
        <v>1</v>
      </c>
      <c r="G23627">
        <v>1</v>
      </c>
      <c r="H23627">
        <v>1</v>
      </c>
      <c r="I23627">
        <v>1</v>
      </c>
      <c r="J23627">
        <v>1</v>
      </c>
      <c r="K23627">
        <v>1</v>
      </c>
      <c r="L23627">
        <v>1</v>
      </c>
      <c r="M23627">
        <v>200</v>
      </c>
      <c r="N23627">
        <v>190</v>
      </c>
      <c r="O23627">
        <v>380</v>
      </c>
      <c r="P23627">
        <f>SUM(data_1666531922508_noWhiskey[[#This Row],[winepoints_signalled]:[max_price_signalled]])</f>
        <v>9</v>
      </c>
    </row>
    <row r="23628" spans="1:16" x14ac:dyDescent="0.35">
      <c r="A23628">
        <v>45248</v>
      </c>
      <c r="B23628" s="5" t="s">
        <v>756</v>
      </c>
      <c r="C23628">
        <v>1</v>
      </c>
      <c r="D23628">
        <v>1</v>
      </c>
      <c r="E23628">
        <v>1</v>
      </c>
      <c r="F23628">
        <v>1</v>
      </c>
      <c r="G23628">
        <v>1</v>
      </c>
      <c r="H23628">
        <v>1</v>
      </c>
      <c r="I23628">
        <v>1</v>
      </c>
      <c r="J23628">
        <v>1</v>
      </c>
      <c r="K23628">
        <v>1</v>
      </c>
      <c r="L23628">
        <v>1</v>
      </c>
      <c r="M23628">
        <v>190</v>
      </c>
      <c r="N23628">
        <v>190</v>
      </c>
      <c r="O23628">
        <v>380</v>
      </c>
      <c r="P23628">
        <f>SUM(data_1666531922508_noWhiskey[[#This Row],[winepoints_signalled]:[max_price_signalled]])</f>
        <v>9</v>
      </c>
    </row>
    <row r="23629" spans="1:16" x14ac:dyDescent="0.35">
      <c r="A23629">
        <v>45249</v>
      </c>
      <c r="B23629" s="5" t="s">
        <v>11589</v>
      </c>
      <c r="C23629">
        <v>1</v>
      </c>
      <c r="D23629">
        <v>1</v>
      </c>
      <c r="E23629">
        <v>1</v>
      </c>
      <c r="F23629">
        <v>1</v>
      </c>
      <c r="G23629">
        <v>1</v>
      </c>
      <c r="H23629">
        <v>1</v>
      </c>
      <c r="I23629">
        <v>1</v>
      </c>
      <c r="J23629">
        <v>1</v>
      </c>
      <c r="K23629">
        <v>1</v>
      </c>
      <c r="L23629">
        <v>1</v>
      </c>
      <c r="M23629">
        <v>560</v>
      </c>
      <c r="N23629">
        <v>540</v>
      </c>
      <c r="O23629">
        <v>108</v>
      </c>
      <c r="P23629">
        <f>SUM(data_1666531922508_noWhiskey[[#This Row],[winepoints_signalled]:[max_price_signalled]])</f>
        <v>9</v>
      </c>
    </row>
    <row r="23630" spans="1:16" x14ac:dyDescent="0.35">
      <c r="A23630">
        <v>45250</v>
      </c>
      <c r="B23630" s="5" t="s">
        <v>2615</v>
      </c>
      <c r="C23630">
        <v>0</v>
      </c>
      <c r="D23630">
        <v>0</v>
      </c>
      <c r="E23630">
        <v>1</v>
      </c>
      <c r="F23630">
        <v>1</v>
      </c>
      <c r="G23630">
        <v>1</v>
      </c>
      <c r="H23630">
        <v>1</v>
      </c>
      <c r="I23630">
        <v>1</v>
      </c>
      <c r="J23630">
        <v>1</v>
      </c>
      <c r="K23630">
        <v>1</v>
      </c>
      <c r="L23630">
        <v>0</v>
      </c>
      <c r="M23630">
        <v>0</v>
      </c>
      <c r="N23630">
        <v>240</v>
      </c>
      <c r="O23630">
        <v>480</v>
      </c>
      <c r="P23630">
        <f>SUM(data_1666531922508_noWhiskey[[#This Row],[winepoints_signalled]:[max_price_signalled]])</f>
        <v>7</v>
      </c>
    </row>
    <row r="23631" spans="1:16" x14ac:dyDescent="0.35">
      <c r="A23631">
        <v>45251</v>
      </c>
      <c r="B23631" s="5" t="s">
        <v>6065</v>
      </c>
      <c r="C23631">
        <v>0</v>
      </c>
      <c r="D23631">
        <v>0</v>
      </c>
      <c r="E23631">
        <v>1</v>
      </c>
      <c r="F23631">
        <v>1</v>
      </c>
      <c r="G23631">
        <v>1</v>
      </c>
      <c r="H23631">
        <v>1</v>
      </c>
      <c r="I23631">
        <v>1</v>
      </c>
      <c r="J23631">
        <v>1</v>
      </c>
      <c r="K23631">
        <v>1</v>
      </c>
      <c r="L23631">
        <v>1</v>
      </c>
      <c r="M23631">
        <v>520</v>
      </c>
      <c r="N23631">
        <v>480</v>
      </c>
      <c r="O23631">
        <v>960</v>
      </c>
      <c r="P23631">
        <f>SUM(data_1666531922508_noWhiskey[[#This Row],[winepoints_signalled]:[max_price_signalled]])</f>
        <v>7</v>
      </c>
    </row>
    <row r="23632" spans="1:16" x14ac:dyDescent="0.35">
      <c r="A23632">
        <v>45252</v>
      </c>
      <c r="B23632" s="5" t="s">
        <v>8005</v>
      </c>
      <c r="C23632">
        <v>0</v>
      </c>
      <c r="D23632">
        <v>0</v>
      </c>
      <c r="E23632">
        <v>1</v>
      </c>
      <c r="F23632">
        <v>1</v>
      </c>
      <c r="G23632">
        <v>1</v>
      </c>
      <c r="H23632">
        <v>1</v>
      </c>
      <c r="I23632">
        <v>1</v>
      </c>
      <c r="J23632">
        <v>1</v>
      </c>
      <c r="K23632">
        <v>1</v>
      </c>
      <c r="L23632">
        <v>1</v>
      </c>
      <c r="M23632">
        <v>580</v>
      </c>
      <c r="N23632">
        <v>580</v>
      </c>
      <c r="O23632">
        <v>116</v>
      </c>
      <c r="P23632">
        <f>SUM(data_1666531922508_noWhiskey[[#This Row],[winepoints_signalled]:[max_price_signalled]])</f>
        <v>7</v>
      </c>
    </row>
    <row r="23633" spans="1:16" x14ac:dyDescent="0.35">
      <c r="A23633">
        <v>45253</v>
      </c>
      <c r="B23633" s="5" t="s">
        <v>11590</v>
      </c>
      <c r="C23633">
        <v>1</v>
      </c>
      <c r="D23633">
        <v>0</v>
      </c>
      <c r="E23633">
        <v>1</v>
      </c>
      <c r="F23633">
        <v>1</v>
      </c>
      <c r="G23633">
        <v>1</v>
      </c>
      <c r="H23633">
        <v>1</v>
      </c>
      <c r="I23633">
        <v>1</v>
      </c>
      <c r="J23633">
        <v>1</v>
      </c>
      <c r="K23633">
        <v>1</v>
      </c>
      <c r="L23633">
        <v>1</v>
      </c>
      <c r="M23633">
        <v>465</v>
      </c>
      <c r="N23633">
        <v>465</v>
      </c>
      <c r="O23633">
        <v>930</v>
      </c>
      <c r="P23633">
        <f>SUM(data_1666531922508_noWhiskey[[#This Row],[winepoints_signalled]:[max_price_signalled]])</f>
        <v>8</v>
      </c>
    </row>
    <row r="23634" spans="1:16" x14ac:dyDescent="0.35">
      <c r="A23634">
        <v>45254</v>
      </c>
      <c r="B23634" s="5" t="s">
        <v>11591</v>
      </c>
      <c r="C23634">
        <v>1</v>
      </c>
      <c r="D23634">
        <v>0</v>
      </c>
      <c r="E23634">
        <v>1</v>
      </c>
      <c r="F23634">
        <v>1</v>
      </c>
      <c r="G23634">
        <v>1</v>
      </c>
      <c r="H23634">
        <v>1</v>
      </c>
      <c r="I23634">
        <v>1</v>
      </c>
      <c r="J23634">
        <v>1</v>
      </c>
      <c r="K23634">
        <v>1</v>
      </c>
      <c r="L23634">
        <v>1</v>
      </c>
      <c r="M23634">
        <v>15</v>
      </c>
      <c r="N23634">
        <v>15</v>
      </c>
      <c r="O23634">
        <v>3</v>
      </c>
      <c r="P23634">
        <f>SUM(data_1666531922508_noWhiskey[[#This Row],[winepoints_signalled]:[max_price_signalled]])</f>
        <v>8</v>
      </c>
    </row>
    <row r="23635" spans="1:16" x14ac:dyDescent="0.35">
      <c r="A23635">
        <v>45255</v>
      </c>
      <c r="B23635" s="5" t="s">
        <v>118</v>
      </c>
      <c r="C23635">
        <v>0</v>
      </c>
      <c r="D23635">
        <v>0</v>
      </c>
      <c r="E23635">
        <v>1</v>
      </c>
      <c r="F23635">
        <v>1</v>
      </c>
      <c r="G23635">
        <v>1</v>
      </c>
      <c r="H23635">
        <v>1</v>
      </c>
      <c r="I23635">
        <v>1</v>
      </c>
      <c r="J23635">
        <v>1</v>
      </c>
      <c r="K23635">
        <v>1</v>
      </c>
      <c r="L23635">
        <v>0</v>
      </c>
      <c r="M23635">
        <v>0</v>
      </c>
      <c r="N23635">
        <v>370</v>
      </c>
      <c r="O23635">
        <v>740</v>
      </c>
      <c r="P23635">
        <f>SUM(data_1666531922508_noWhiskey[[#This Row],[winepoints_signalled]:[max_price_signalled]])</f>
        <v>7</v>
      </c>
    </row>
    <row r="23636" spans="1:16" x14ac:dyDescent="0.35">
      <c r="A23636">
        <v>45256</v>
      </c>
      <c r="B23636" s="5" t="s">
        <v>11592</v>
      </c>
      <c r="C23636">
        <v>0</v>
      </c>
      <c r="D23636">
        <v>0</v>
      </c>
      <c r="E23636">
        <v>1</v>
      </c>
      <c r="F23636">
        <v>1</v>
      </c>
      <c r="G23636">
        <v>1</v>
      </c>
      <c r="H23636">
        <v>1</v>
      </c>
      <c r="I23636">
        <v>1</v>
      </c>
      <c r="J23636">
        <v>1</v>
      </c>
      <c r="K23636">
        <v>1</v>
      </c>
      <c r="L23636">
        <v>1</v>
      </c>
      <c r="M23636">
        <v>225</v>
      </c>
      <c r="N23636">
        <v>125</v>
      </c>
      <c r="O23636">
        <v>245</v>
      </c>
      <c r="P23636">
        <f>SUM(data_1666531922508_noWhiskey[[#This Row],[winepoints_signalled]:[max_price_signalled]])</f>
        <v>7</v>
      </c>
    </row>
    <row r="23637" spans="1:16" x14ac:dyDescent="0.35">
      <c r="A23637">
        <v>45257</v>
      </c>
      <c r="B23637" s="5" t="s">
        <v>8912</v>
      </c>
      <c r="C23637">
        <v>0</v>
      </c>
      <c r="D23637">
        <v>0</v>
      </c>
      <c r="E23637">
        <v>1</v>
      </c>
      <c r="F23637">
        <v>1</v>
      </c>
      <c r="G23637">
        <v>1</v>
      </c>
      <c r="H23637">
        <v>1</v>
      </c>
      <c r="I23637">
        <v>1</v>
      </c>
      <c r="J23637">
        <v>1</v>
      </c>
      <c r="K23637">
        <v>1</v>
      </c>
      <c r="L23637">
        <v>1</v>
      </c>
      <c r="M23637">
        <v>190</v>
      </c>
      <c r="N23637">
        <v>180</v>
      </c>
      <c r="O23637">
        <v>360</v>
      </c>
      <c r="P23637">
        <f>SUM(data_1666531922508_noWhiskey[[#This Row],[winepoints_signalled]:[max_price_signalled]])</f>
        <v>7</v>
      </c>
    </row>
    <row r="23638" spans="1:16" x14ac:dyDescent="0.35">
      <c r="A23638">
        <v>45258</v>
      </c>
      <c r="B23638" s="5" t="s">
        <v>10372</v>
      </c>
      <c r="C23638">
        <v>0</v>
      </c>
      <c r="D23638">
        <v>1</v>
      </c>
      <c r="E23638">
        <v>1</v>
      </c>
      <c r="F23638">
        <v>1</v>
      </c>
      <c r="G23638">
        <v>1</v>
      </c>
      <c r="H23638">
        <v>1</v>
      </c>
      <c r="I23638">
        <v>1</v>
      </c>
      <c r="J23638">
        <v>1</v>
      </c>
      <c r="K23638">
        <v>1</v>
      </c>
      <c r="L23638">
        <v>0</v>
      </c>
      <c r="M23638">
        <v>0</v>
      </c>
      <c r="N23638">
        <v>360</v>
      </c>
      <c r="O23638">
        <v>720</v>
      </c>
      <c r="P23638">
        <f>SUM(data_1666531922508_noWhiskey[[#This Row],[winepoints_signalled]:[max_price_signalled]])</f>
        <v>8</v>
      </c>
    </row>
    <row r="23639" spans="1:16" x14ac:dyDescent="0.35">
      <c r="A23639">
        <v>45259</v>
      </c>
      <c r="B23639" s="5" t="s">
        <v>3612</v>
      </c>
      <c r="C23639">
        <v>1</v>
      </c>
      <c r="D23639">
        <v>1</v>
      </c>
      <c r="E23639">
        <v>1</v>
      </c>
      <c r="F23639">
        <v>1</v>
      </c>
      <c r="G23639">
        <v>1</v>
      </c>
      <c r="H23639">
        <v>1</v>
      </c>
      <c r="I23639">
        <v>1</v>
      </c>
      <c r="J23639">
        <v>1</v>
      </c>
      <c r="K23639">
        <v>1</v>
      </c>
      <c r="L23639">
        <v>1</v>
      </c>
      <c r="M23639">
        <v>310</v>
      </c>
      <c r="N23639">
        <v>150</v>
      </c>
      <c r="O23639">
        <v>300</v>
      </c>
      <c r="P23639">
        <f>SUM(data_1666531922508_noWhiskey[[#This Row],[winepoints_signalled]:[max_price_signalled]])</f>
        <v>9</v>
      </c>
    </row>
    <row r="23640" spans="1:16" x14ac:dyDescent="0.35">
      <c r="A23640">
        <v>45260</v>
      </c>
      <c r="B23640" s="5" t="s">
        <v>923</v>
      </c>
      <c r="C23640">
        <v>0</v>
      </c>
      <c r="D23640">
        <v>1</v>
      </c>
      <c r="E23640">
        <v>1</v>
      </c>
      <c r="F23640">
        <v>1</v>
      </c>
      <c r="G23640">
        <v>1</v>
      </c>
      <c r="H23640">
        <v>1</v>
      </c>
      <c r="I23640">
        <v>1</v>
      </c>
      <c r="J23640">
        <v>1</v>
      </c>
      <c r="K23640">
        <v>1</v>
      </c>
      <c r="L23640">
        <v>1</v>
      </c>
      <c r="M23640">
        <v>220</v>
      </c>
      <c r="N23640">
        <v>220</v>
      </c>
      <c r="O23640">
        <v>440</v>
      </c>
      <c r="P23640">
        <f>SUM(data_1666531922508_noWhiskey[[#This Row],[winepoints_signalled]:[max_price_signalled]])</f>
        <v>8</v>
      </c>
    </row>
    <row r="23641" spans="1:16" x14ac:dyDescent="0.35">
      <c r="A23641">
        <v>45261</v>
      </c>
      <c r="B23641" s="5" t="s">
        <v>2005</v>
      </c>
      <c r="C23641">
        <v>0</v>
      </c>
      <c r="D23641">
        <v>1</v>
      </c>
      <c r="E23641">
        <v>1</v>
      </c>
      <c r="F23641">
        <v>1</v>
      </c>
      <c r="G23641">
        <v>1</v>
      </c>
      <c r="H23641">
        <v>1</v>
      </c>
      <c r="I23641">
        <v>1</v>
      </c>
      <c r="J23641">
        <v>1</v>
      </c>
      <c r="K23641">
        <v>1</v>
      </c>
      <c r="L23641">
        <v>1</v>
      </c>
      <c r="M23641">
        <v>310</v>
      </c>
      <c r="N23641">
        <v>200</v>
      </c>
      <c r="O23641">
        <v>400</v>
      </c>
      <c r="P23641">
        <f>SUM(data_1666531922508_noWhiskey[[#This Row],[winepoints_signalled]:[max_price_signalled]])</f>
        <v>8</v>
      </c>
    </row>
    <row r="23642" spans="1:16" x14ac:dyDescent="0.35">
      <c r="A23642">
        <v>45262</v>
      </c>
      <c r="B23642" s="5" t="s">
        <v>1299</v>
      </c>
      <c r="C23642">
        <v>0</v>
      </c>
      <c r="D23642">
        <v>1</v>
      </c>
      <c r="E23642">
        <v>1</v>
      </c>
      <c r="F23642">
        <v>1</v>
      </c>
      <c r="G23642">
        <v>1</v>
      </c>
      <c r="H23642">
        <v>1</v>
      </c>
      <c r="I23642">
        <v>1</v>
      </c>
      <c r="J23642">
        <v>1</v>
      </c>
      <c r="K23642">
        <v>1</v>
      </c>
      <c r="L23642">
        <v>1</v>
      </c>
      <c r="M23642">
        <v>200</v>
      </c>
      <c r="N23642">
        <v>190</v>
      </c>
      <c r="O23642">
        <v>380</v>
      </c>
      <c r="P23642">
        <f>SUM(data_1666531922508_noWhiskey[[#This Row],[winepoints_signalled]:[max_price_signalled]])</f>
        <v>8</v>
      </c>
    </row>
    <row r="23643" spans="1:16" x14ac:dyDescent="0.35">
      <c r="A23643">
        <v>45263</v>
      </c>
      <c r="B23643" s="5" t="s">
        <v>5019</v>
      </c>
      <c r="C23643">
        <v>0</v>
      </c>
      <c r="D23643">
        <v>1</v>
      </c>
      <c r="E23643">
        <v>1</v>
      </c>
      <c r="F23643">
        <v>1</v>
      </c>
      <c r="G23643">
        <v>1</v>
      </c>
      <c r="H23643">
        <v>1</v>
      </c>
      <c r="I23643">
        <v>1</v>
      </c>
      <c r="J23643">
        <v>1</v>
      </c>
      <c r="K23643">
        <v>1</v>
      </c>
      <c r="L23643">
        <v>1</v>
      </c>
      <c r="M23643">
        <v>310</v>
      </c>
      <c r="N23643">
        <v>200</v>
      </c>
      <c r="O23643">
        <v>400</v>
      </c>
      <c r="P23643">
        <f>SUM(data_1666531922508_noWhiskey[[#This Row],[winepoints_signalled]:[max_price_signalled]])</f>
        <v>8</v>
      </c>
    </row>
    <row r="23644" spans="1:16" x14ac:dyDescent="0.35">
      <c r="A23644">
        <v>45264</v>
      </c>
      <c r="B23644" s="5" t="s">
        <v>838</v>
      </c>
      <c r="C23644">
        <v>1</v>
      </c>
      <c r="D23644">
        <v>1</v>
      </c>
      <c r="E23644">
        <v>1</v>
      </c>
      <c r="F23644">
        <v>1</v>
      </c>
      <c r="G23644">
        <v>1</v>
      </c>
      <c r="H23644">
        <v>1</v>
      </c>
      <c r="I23644">
        <v>1</v>
      </c>
      <c r="J23644">
        <v>1</v>
      </c>
      <c r="K23644">
        <v>1</v>
      </c>
      <c r="L23644">
        <v>1</v>
      </c>
      <c r="M23644">
        <v>330</v>
      </c>
      <c r="N23644">
        <v>280</v>
      </c>
      <c r="O23644">
        <v>560</v>
      </c>
      <c r="P23644">
        <f>SUM(data_1666531922508_noWhiskey[[#This Row],[winepoints_signalled]:[max_price_signalled]])</f>
        <v>9</v>
      </c>
    </row>
    <row r="23645" spans="1:16" x14ac:dyDescent="0.35">
      <c r="A23645">
        <v>45265</v>
      </c>
      <c r="B23645" s="5" t="s">
        <v>4496</v>
      </c>
      <c r="C23645">
        <v>0</v>
      </c>
      <c r="D23645">
        <v>1</v>
      </c>
      <c r="E23645">
        <v>1</v>
      </c>
      <c r="F23645">
        <v>1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260</v>
      </c>
      <c r="N23645">
        <v>200</v>
      </c>
      <c r="O23645">
        <v>400</v>
      </c>
      <c r="P23645">
        <f>SUM(data_1666531922508_noWhiskey[[#This Row],[winepoints_signalled]:[max_price_signalled]])</f>
        <v>8</v>
      </c>
    </row>
    <row r="23646" spans="1:16" x14ac:dyDescent="0.35">
      <c r="A23646">
        <v>45266</v>
      </c>
      <c r="B23646" s="5" t="s">
        <v>768</v>
      </c>
      <c r="C23646">
        <v>0</v>
      </c>
      <c r="D23646">
        <v>1</v>
      </c>
      <c r="E23646">
        <v>1</v>
      </c>
      <c r="F23646">
        <v>1</v>
      </c>
      <c r="G23646">
        <v>1</v>
      </c>
      <c r="H23646">
        <v>1</v>
      </c>
      <c r="I23646">
        <v>1</v>
      </c>
      <c r="J23646">
        <v>1</v>
      </c>
      <c r="K23646">
        <v>1</v>
      </c>
      <c r="L23646">
        <v>1</v>
      </c>
      <c r="M23646">
        <v>260</v>
      </c>
      <c r="N23646">
        <v>150</v>
      </c>
      <c r="O23646">
        <v>300</v>
      </c>
      <c r="P23646">
        <f>SUM(data_1666531922508_noWhiskey[[#This Row],[winepoints_signalled]:[max_price_signalled]])</f>
        <v>8</v>
      </c>
    </row>
    <row r="23647" spans="1:16" x14ac:dyDescent="0.35">
      <c r="A23647">
        <v>45267</v>
      </c>
      <c r="B23647" s="5" t="s">
        <v>2827</v>
      </c>
      <c r="C23647">
        <v>1</v>
      </c>
      <c r="D23647">
        <v>1</v>
      </c>
      <c r="E23647">
        <v>1</v>
      </c>
      <c r="F23647">
        <v>1</v>
      </c>
      <c r="G23647">
        <v>1</v>
      </c>
      <c r="H23647">
        <v>1</v>
      </c>
      <c r="I23647">
        <v>1</v>
      </c>
      <c r="J23647">
        <v>1</v>
      </c>
      <c r="K23647">
        <v>1</v>
      </c>
      <c r="L23647">
        <v>1</v>
      </c>
      <c r="M23647">
        <v>300</v>
      </c>
      <c r="N23647">
        <v>180</v>
      </c>
      <c r="O23647">
        <v>360</v>
      </c>
      <c r="P23647">
        <f>SUM(data_1666531922508_noWhiskey[[#This Row],[winepoints_signalled]:[max_price_signalled]])</f>
        <v>9</v>
      </c>
    </row>
    <row r="23648" spans="1:16" x14ac:dyDescent="0.35">
      <c r="A23648">
        <v>45268</v>
      </c>
      <c r="B23648" s="5" t="s">
        <v>756</v>
      </c>
      <c r="C23648">
        <v>1</v>
      </c>
      <c r="D23648">
        <v>1</v>
      </c>
      <c r="E23648">
        <v>1</v>
      </c>
      <c r="F23648">
        <v>1</v>
      </c>
      <c r="G23648">
        <v>1</v>
      </c>
      <c r="H23648">
        <v>1</v>
      </c>
      <c r="I23648">
        <v>1</v>
      </c>
      <c r="J23648">
        <v>1</v>
      </c>
      <c r="K23648">
        <v>1</v>
      </c>
      <c r="L23648">
        <v>1</v>
      </c>
      <c r="M23648">
        <v>290</v>
      </c>
      <c r="N23648">
        <v>190</v>
      </c>
      <c r="O23648">
        <v>380</v>
      </c>
      <c r="P23648">
        <f>SUM(data_1666531922508_noWhiskey[[#This Row],[winepoints_signalled]:[max_price_signalled]])</f>
        <v>9</v>
      </c>
    </row>
    <row r="23649" spans="1:16" x14ac:dyDescent="0.35">
      <c r="A23649">
        <v>45269</v>
      </c>
      <c r="B23649" s="5" t="s">
        <v>11563</v>
      </c>
      <c r="C23649">
        <v>1</v>
      </c>
      <c r="D23649">
        <v>0</v>
      </c>
      <c r="E23649">
        <v>1</v>
      </c>
      <c r="F23649">
        <v>1</v>
      </c>
      <c r="G23649">
        <v>1</v>
      </c>
      <c r="H23649">
        <v>1</v>
      </c>
      <c r="I23649">
        <v>1</v>
      </c>
      <c r="J23649">
        <v>1</v>
      </c>
      <c r="K23649">
        <v>1</v>
      </c>
      <c r="L23649">
        <v>1</v>
      </c>
      <c r="M23649">
        <v>120</v>
      </c>
      <c r="N23649">
        <v>120</v>
      </c>
      <c r="O23649">
        <v>240</v>
      </c>
      <c r="P23649">
        <f>SUM(data_1666531922508_noWhiskey[[#This Row],[winepoints_signalled]:[max_price_signalled]])</f>
        <v>8</v>
      </c>
    </row>
    <row r="23650" spans="1:16" x14ac:dyDescent="0.35">
      <c r="A23650">
        <v>45270</v>
      </c>
      <c r="B23650" s="5" t="s">
        <v>11593</v>
      </c>
      <c r="C23650">
        <v>1</v>
      </c>
      <c r="D23650">
        <v>0</v>
      </c>
      <c r="E23650">
        <v>1</v>
      </c>
      <c r="F23650">
        <v>1</v>
      </c>
      <c r="G23650">
        <v>1</v>
      </c>
      <c r="H23650">
        <v>1</v>
      </c>
      <c r="I23650">
        <v>1</v>
      </c>
      <c r="J23650">
        <v>1</v>
      </c>
      <c r="K23650">
        <v>1</v>
      </c>
      <c r="L23650">
        <v>0</v>
      </c>
      <c r="M23650">
        <v>0</v>
      </c>
      <c r="N23650">
        <v>150</v>
      </c>
      <c r="O23650">
        <v>240</v>
      </c>
      <c r="P23650">
        <f>SUM(data_1666531922508_noWhiskey[[#This Row],[winepoints_signalled]:[max_price_signalled]])</f>
        <v>8</v>
      </c>
    </row>
    <row r="23651" spans="1:16" x14ac:dyDescent="0.35">
      <c r="A23651">
        <v>45273</v>
      </c>
      <c r="B23651" s="5" t="s">
        <v>11562</v>
      </c>
      <c r="C23651">
        <v>1</v>
      </c>
      <c r="D23651">
        <v>0</v>
      </c>
      <c r="E23651">
        <v>1</v>
      </c>
      <c r="F23651">
        <v>1</v>
      </c>
      <c r="G23651">
        <v>1</v>
      </c>
      <c r="H23651">
        <v>1</v>
      </c>
      <c r="I23651">
        <v>1</v>
      </c>
      <c r="J23651">
        <v>1</v>
      </c>
      <c r="K23651">
        <v>1</v>
      </c>
      <c r="L23651">
        <v>0</v>
      </c>
      <c r="M23651">
        <v>0</v>
      </c>
      <c r="N23651">
        <v>150</v>
      </c>
      <c r="O23651">
        <v>300</v>
      </c>
      <c r="P23651">
        <f>SUM(data_1666531922508_noWhiskey[[#This Row],[winepoints_signalled]:[max_price_signalled]])</f>
        <v>8</v>
      </c>
    </row>
    <row r="23652" spans="1:16" x14ac:dyDescent="0.35">
      <c r="A23652">
        <v>45274</v>
      </c>
      <c r="B23652" s="5" t="s">
        <v>11562</v>
      </c>
      <c r="C23652">
        <v>1</v>
      </c>
      <c r="D23652">
        <v>0</v>
      </c>
      <c r="E23652">
        <v>1</v>
      </c>
      <c r="F23652">
        <v>1</v>
      </c>
      <c r="G23652">
        <v>1</v>
      </c>
      <c r="H23652">
        <v>1</v>
      </c>
      <c r="I23652">
        <v>1</v>
      </c>
      <c r="J23652">
        <v>1</v>
      </c>
      <c r="K23652">
        <v>1</v>
      </c>
      <c r="L23652">
        <v>0</v>
      </c>
      <c r="M23652">
        <v>0</v>
      </c>
      <c r="N23652">
        <v>150</v>
      </c>
      <c r="O23652">
        <v>300</v>
      </c>
      <c r="P23652">
        <f>SUM(data_1666531922508_noWhiskey[[#This Row],[winepoints_signalled]:[max_price_signalled]])</f>
        <v>8</v>
      </c>
    </row>
    <row r="23653" spans="1:16" x14ac:dyDescent="0.35">
      <c r="A23653">
        <v>45275</v>
      </c>
      <c r="B23653" s="5" t="s">
        <v>11594</v>
      </c>
      <c r="C23653">
        <v>1</v>
      </c>
      <c r="D23653">
        <v>0</v>
      </c>
      <c r="E23653">
        <v>1</v>
      </c>
      <c r="F23653">
        <v>1</v>
      </c>
      <c r="G23653">
        <v>1</v>
      </c>
      <c r="H23653">
        <v>1</v>
      </c>
      <c r="I23653">
        <v>1</v>
      </c>
      <c r="J23653">
        <v>1</v>
      </c>
      <c r="K23653">
        <v>1</v>
      </c>
      <c r="L23653">
        <v>1</v>
      </c>
      <c r="M23653">
        <v>210</v>
      </c>
      <c r="N23653">
        <v>210</v>
      </c>
      <c r="O23653">
        <v>360</v>
      </c>
      <c r="P23653">
        <f>SUM(data_1666531922508_noWhiskey[[#This Row],[winepoints_signalled]:[max_price_signalled]])</f>
        <v>8</v>
      </c>
    </row>
    <row r="23654" spans="1:16" x14ac:dyDescent="0.35">
      <c r="A23654">
        <v>45276</v>
      </c>
      <c r="B23654" s="5" t="s">
        <v>11594</v>
      </c>
      <c r="C23654">
        <v>1</v>
      </c>
      <c r="D23654">
        <v>0</v>
      </c>
      <c r="E23654">
        <v>1</v>
      </c>
      <c r="F23654">
        <v>1</v>
      </c>
      <c r="G23654">
        <v>1</v>
      </c>
      <c r="H23654">
        <v>1</v>
      </c>
      <c r="I23654">
        <v>1</v>
      </c>
      <c r="J23654">
        <v>1</v>
      </c>
      <c r="K23654">
        <v>1</v>
      </c>
      <c r="L23654">
        <v>0</v>
      </c>
      <c r="M23654">
        <v>0</v>
      </c>
      <c r="N23654">
        <v>210</v>
      </c>
      <c r="O23654">
        <v>360</v>
      </c>
      <c r="P23654">
        <f>SUM(data_1666531922508_noWhiskey[[#This Row],[winepoints_signalled]:[max_price_signalled]])</f>
        <v>8</v>
      </c>
    </row>
    <row r="23655" spans="1:16" x14ac:dyDescent="0.35">
      <c r="A23655">
        <v>45277</v>
      </c>
      <c r="B23655" s="5" t="s">
        <v>5807</v>
      </c>
      <c r="C23655">
        <v>1</v>
      </c>
      <c r="D23655">
        <v>0</v>
      </c>
      <c r="E23655">
        <v>1</v>
      </c>
      <c r="F23655">
        <v>1</v>
      </c>
      <c r="G23655">
        <v>1</v>
      </c>
      <c r="H23655">
        <v>1</v>
      </c>
      <c r="I23655">
        <v>1</v>
      </c>
      <c r="J23655">
        <v>1</v>
      </c>
      <c r="K23655">
        <v>1</v>
      </c>
      <c r="L23655">
        <v>1</v>
      </c>
      <c r="M23655">
        <v>410</v>
      </c>
      <c r="N23655">
        <v>330</v>
      </c>
      <c r="O23655">
        <v>660</v>
      </c>
      <c r="P23655">
        <f>SUM(data_1666531922508_noWhiskey[[#This Row],[winepoints_signalled]:[max_price_signalled]])</f>
        <v>8</v>
      </c>
    </row>
    <row r="23656" spans="1:16" x14ac:dyDescent="0.35">
      <c r="A23656">
        <v>45278</v>
      </c>
      <c r="B23656" s="5" t="s">
        <v>5807</v>
      </c>
      <c r="C23656">
        <v>1</v>
      </c>
      <c r="D23656">
        <v>0</v>
      </c>
      <c r="E23656">
        <v>1</v>
      </c>
      <c r="F23656">
        <v>1</v>
      </c>
      <c r="G23656">
        <v>1</v>
      </c>
      <c r="H23656">
        <v>1</v>
      </c>
      <c r="I23656">
        <v>1</v>
      </c>
      <c r="J23656">
        <v>1</v>
      </c>
      <c r="K23656">
        <v>1</v>
      </c>
      <c r="L23656">
        <v>1</v>
      </c>
      <c r="M23656">
        <v>330</v>
      </c>
      <c r="N23656">
        <v>330</v>
      </c>
      <c r="O23656">
        <v>660</v>
      </c>
      <c r="P23656">
        <f>SUM(data_1666531922508_noWhiskey[[#This Row],[winepoints_signalled]:[max_price_signalled]])</f>
        <v>8</v>
      </c>
    </row>
    <row r="23657" spans="1:16" x14ac:dyDescent="0.35">
      <c r="A23657">
        <v>45279</v>
      </c>
      <c r="B23657" s="5" t="s">
        <v>9929</v>
      </c>
      <c r="C23657">
        <v>1</v>
      </c>
      <c r="D23657">
        <v>0</v>
      </c>
      <c r="E23657">
        <v>1</v>
      </c>
      <c r="F23657">
        <v>1</v>
      </c>
      <c r="G23657">
        <v>1</v>
      </c>
      <c r="H23657">
        <v>1</v>
      </c>
      <c r="I23657">
        <v>1</v>
      </c>
      <c r="J23657">
        <v>1</v>
      </c>
      <c r="K23657">
        <v>1</v>
      </c>
      <c r="L23657">
        <v>0</v>
      </c>
      <c r="M23657">
        <v>0</v>
      </c>
      <c r="N23657">
        <v>140</v>
      </c>
      <c r="O23657">
        <v>280</v>
      </c>
      <c r="P23657">
        <f>SUM(data_1666531922508_noWhiskey[[#This Row],[winepoints_signalled]:[max_price_signalled]])</f>
        <v>8</v>
      </c>
    </row>
    <row r="23658" spans="1:16" x14ac:dyDescent="0.35">
      <c r="A23658">
        <v>45280</v>
      </c>
      <c r="B23658" s="5" t="s">
        <v>5735</v>
      </c>
      <c r="C23658">
        <v>1</v>
      </c>
      <c r="D23658">
        <v>0</v>
      </c>
      <c r="E23658">
        <v>1</v>
      </c>
      <c r="F23658">
        <v>1</v>
      </c>
      <c r="G23658">
        <v>1</v>
      </c>
      <c r="H23658">
        <v>1</v>
      </c>
      <c r="I23658">
        <v>1</v>
      </c>
      <c r="J23658">
        <v>1</v>
      </c>
      <c r="K23658">
        <v>1</v>
      </c>
      <c r="L23658">
        <v>1</v>
      </c>
      <c r="M23658">
        <v>140</v>
      </c>
      <c r="N23658">
        <v>140</v>
      </c>
      <c r="O23658">
        <v>280</v>
      </c>
      <c r="P23658">
        <f>SUM(data_1666531922508_noWhiskey[[#This Row],[winepoints_signalled]:[max_price_signalled]])</f>
        <v>8</v>
      </c>
    </row>
    <row r="23659" spans="1:16" x14ac:dyDescent="0.35">
      <c r="A23659">
        <v>45281</v>
      </c>
      <c r="B23659" s="5" t="s">
        <v>3569</v>
      </c>
      <c r="C23659">
        <v>0</v>
      </c>
      <c r="D23659">
        <v>0</v>
      </c>
      <c r="E23659">
        <v>1</v>
      </c>
      <c r="F23659">
        <v>1</v>
      </c>
      <c r="G23659">
        <v>1</v>
      </c>
      <c r="H23659">
        <v>1</v>
      </c>
      <c r="I23659">
        <v>1</v>
      </c>
      <c r="J23659">
        <v>1</v>
      </c>
      <c r="K23659">
        <v>1</v>
      </c>
      <c r="L23659">
        <v>0</v>
      </c>
      <c r="M23659">
        <v>0</v>
      </c>
      <c r="N23659">
        <v>60</v>
      </c>
      <c r="O23659">
        <v>120</v>
      </c>
      <c r="P23659">
        <f>SUM(data_1666531922508_noWhiskey[[#This Row],[winepoints_signalled]:[max_price_signalled]])</f>
        <v>7</v>
      </c>
    </row>
    <row r="23660" spans="1:16" x14ac:dyDescent="0.35">
      <c r="A23660">
        <v>45282</v>
      </c>
      <c r="B23660" s="5" t="s">
        <v>10278</v>
      </c>
      <c r="C23660">
        <v>0</v>
      </c>
      <c r="D23660">
        <v>1</v>
      </c>
      <c r="E23660">
        <v>1</v>
      </c>
      <c r="F23660">
        <v>1</v>
      </c>
      <c r="G23660">
        <v>1</v>
      </c>
      <c r="H23660">
        <v>1</v>
      </c>
      <c r="I23660">
        <v>1</v>
      </c>
      <c r="J23660">
        <v>1</v>
      </c>
      <c r="K23660">
        <v>1</v>
      </c>
      <c r="L23660">
        <v>1</v>
      </c>
      <c r="M23660">
        <v>150</v>
      </c>
      <c r="N23660">
        <v>150</v>
      </c>
      <c r="O23660">
        <v>300</v>
      </c>
      <c r="P23660">
        <f>SUM(data_1666531922508_noWhiskey[[#This Row],[winepoints_signalled]:[max_price_signalled]])</f>
        <v>8</v>
      </c>
    </row>
    <row r="23661" spans="1:16" x14ac:dyDescent="0.35">
      <c r="A23661">
        <v>45283</v>
      </c>
      <c r="B23661" s="5" t="s">
        <v>10246</v>
      </c>
      <c r="C23661">
        <v>1</v>
      </c>
      <c r="D23661">
        <v>1</v>
      </c>
      <c r="E23661">
        <v>1</v>
      </c>
      <c r="F23661">
        <v>1</v>
      </c>
      <c r="G23661">
        <v>1</v>
      </c>
      <c r="H23661">
        <v>1</v>
      </c>
      <c r="I23661">
        <v>1</v>
      </c>
      <c r="J23661">
        <v>1</v>
      </c>
      <c r="K23661">
        <v>1</v>
      </c>
      <c r="L23661">
        <v>0</v>
      </c>
      <c r="M23661">
        <v>0</v>
      </c>
      <c r="N23661">
        <v>200</v>
      </c>
      <c r="O23661">
        <v>400</v>
      </c>
      <c r="P23661">
        <f>SUM(data_1666531922508_noWhiskey[[#This Row],[winepoints_signalled]:[max_price_signalled]])</f>
        <v>9</v>
      </c>
    </row>
    <row r="23662" spans="1:16" x14ac:dyDescent="0.35">
      <c r="A23662">
        <v>45284</v>
      </c>
      <c r="B23662" s="5" t="s">
        <v>8989</v>
      </c>
      <c r="C23662">
        <v>1</v>
      </c>
      <c r="D23662">
        <v>0</v>
      </c>
      <c r="E23662">
        <v>1</v>
      </c>
      <c r="F23662">
        <v>1</v>
      </c>
      <c r="G23662">
        <v>1</v>
      </c>
      <c r="H23662">
        <v>1</v>
      </c>
      <c r="I23662">
        <v>1</v>
      </c>
      <c r="J23662">
        <v>1</v>
      </c>
      <c r="K23662">
        <v>1</v>
      </c>
      <c r="L23662">
        <v>1</v>
      </c>
      <c r="M23662">
        <v>180</v>
      </c>
      <c r="N23662">
        <v>120</v>
      </c>
      <c r="O23662">
        <v>240</v>
      </c>
      <c r="P23662">
        <f>SUM(data_1666531922508_noWhiskey[[#This Row],[winepoints_signalled]:[max_price_signalled]])</f>
        <v>8</v>
      </c>
    </row>
    <row r="23663" spans="1:16" x14ac:dyDescent="0.35">
      <c r="A23663">
        <v>45285</v>
      </c>
      <c r="B23663" s="5" t="s">
        <v>10828</v>
      </c>
      <c r="C23663">
        <v>0</v>
      </c>
      <c r="D23663">
        <v>1</v>
      </c>
      <c r="E23663">
        <v>1</v>
      </c>
      <c r="F23663">
        <v>1</v>
      </c>
      <c r="G23663">
        <v>1</v>
      </c>
      <c r="H23663">
        <v>1</v>
      </c>
      <c r="I23663">
        <v>1</v>
      </c>
      <c r="J23663">
        <v>1</v>
      </c>
      <c r="K23663">
        <v>1</v>
      </c>
      <c r="L23663">
        <v>1</v>
      </c>
      <c r="M23663">
        <v>375</v>
      </c>
      <c r="N23663">
        <v>125</v>
      </c>
      <c r="O23663">
        <v>215</v>
      </c>
      <c r="P23663">
        <f>SUM(data_1666531922508_noWhiskey[[#This Row],[winepoints_signalled]:[max_price_signalled]])</f>
        <v>8</v>
      </c>
    </row>
    <row r="23664" spans="1:16" x14ac:dyDescent="0.35">
      <c r="A23664">
        <v>45286</v>
      </c>
      <c r="B23664" s="5" t="s">
        <v>9821</v>
      </c>
      <c r="C23664">
        <v>0</v>
      </c>
      <c r="D23664">
        <v>0</v>
      </c>
      <c r="E23664">
        <v>1</v>
      </c>
      <c r="F23664">
        <v>1</v>
      </c>
      <c r="G23664">
        <v>1</v>
      </c>
      <c r="H23664">
        <v>1</v>
      </c>
      <c r="I23664">
        <v>1</v>
      </c>
      <c r="J23664">
        <v>1</v>
      </c>
      <c r="K23664">
        <v>1</v>
      </c>
      <c r="L23664">
        <v>0</v>
      </c>
      <c r="M23664">
        <v>0</v>
      </c>
      <c r="N23664">
        <v>60</v>
      </c>
      <c r="O23664">
        <v>120</v>
      </c>
      <c r="P23664">
        <f>SUM(data_1666531922508_noWhiskey[[#This Row],[winepoints_signalled]:[max_price_signalled]])</f>
        <v>7</v>
      </c>
    </row>
    <row r="23665" spans="1:16" x14ac:dyDescent="0.35">
      <c r="A23665">
        <v>45287</v>
      </c>
      <c r="B23665" s="5" t="s">
        <v>11266</v>
      </c>
      <c r="C23665">
        <v>1</v>
      </c>
      <c r="D23665">
        <v>1</v>
      </c>
      <c r="E23665">
        <v>1</v>
      </c>
      <c r="F23665">
        <v>1</v>
      </c>
      <c r="G23665">
        <v>1</v>
      </c>
      <c r="H23665">
        <v>1</v>
      </c>
      <c r="I23665">
        <v>1</v>
      </c>
      <c r="J23665">
        <v>1</v>
      </c>
      <c r="K23665">
        <v>1</v>
      </c>
      <c r="L23665">
        <v>1</v>
      </c>
      <c r="M23665">
        <v>150</v>
      </c>
      <c r="N23665">
        <v>150</v>
      </c>
      <c r="O23665">
        <v>300</v>
      </c>
      <c r="P23665">
        <f>SUM(data_1666531922508_noWhiskey[[#This Row],[winepoints_signalled]:[max_price_signalled]])</f>
        <v>9</v>
      </c>
    </row>
    <row r="23666" spans="1:16" x14ac:dyDescent="0.35">
      <c r="A23666">
        <v>45288</v>
      </c>
      <c r="B23666" s="5" t="s">
        <v>9821</v>
      </c>
      <c r="C23666">
        <v>0</v>
      </c>
      <c r="D23666">
        <v>0</v>
      </c>
      <c r="E23666">
        <v>1</v>
      </c>
      <c r="F23666">
        <v>1</v>
      </c>
      <c r="G23666">
        <v>1</v>
      </c>
      <c r="H23666">
        <v>1</v>
      </c>
      <c r="I23666">
        <v>1</v>
      </c>
      <c r="J23666">
        <v>1</v>
      </c>
      <c r="K23666">
        <v>1</v>
      </c>
      <c r="L23666">
        <v>0</v>
      </c>
      <c r="M23666">
        <v>0</v>
      </c>
      <c r="N23666">
        <v>60</v>
      </c>
      <c r="O23666">
        <v>120</v>
      </c>
      <c r="P23666">
        <f>SUM(data_1666531922508_noWhiskey[[#This Row],[winepoints_signalled]:[max_price_signalled]])</f>
        <v>7</v>
      </c>
    </row>
    <row r="23667" spans="1:16" x14ac:dyDescent="0.35">
      <c r="A23667">
        <v>45289</v>
      </c>
      <c r="B23667" s="5" t="s">
        <v>10288</v>
      </c>
      <c r="C23667">
        <v>0</v>
      </c>
      <c r="D23667">
        <v>0</v>
      </c>
      <c r="E23667">
        <v>1</v>
      </c>
      <c r="F23667">
        <v>1</v>
      </c>
      <c r="G23667">
        <v>1</v>
      </c>
      <c r="H23667">
        <v>1</v>
      </c>
      <c r="I23667">
        <v>1</v>
      </c>
      <c r="J23667">
        <v>1</v>
      </c>
      <c r="K23667">
        <v>1</v>
      </c>
      <c r="L23667">
        <v>0</v>
      </c>
      <c r="M23667">
        <v>0</v>
      </c>
      <c r="N23667">
        <v>690</v>
      </c>
      <c r="O23667">
        <v>138</v>
      </c>
      <c r="P23667">
        <f>SUM(data_1666531922508_noWhiskey[[#This Row],[winepoints_signalled]:[max_price_signalled]])</f>
        <v>7</v>
      </c>
    </row>
    <row r="23668" spans="1:16" x14ac:dyDescent="0.35">
      <c r="A23668">
        <v>45290</v>
      </c>
      <c r="B23668" s="5" t="s">
        <v>10212</v>
      </c>
      <c r="C23668">
        <v>0</v>
      </c>
      <c r="D23668">
        <v>1</v>
      </c>
      <c r="E23668">
        <v>1</v>
      </c>
      <c r="F23668">
        <v>1</v>
      </c>
      <c r="G23668">
        <v>1</v>
      </c>
      <c r="H23668">
        <v>1</v>
      </c>
      <c r="I23668">
        <v>1</v>
      </c>
      <c r="J23668">
        <v>1</v>
      </c>
      <c r="K23668">
        <v>1</v>
      </c>
      <c r="L23668">
        <v>1</v>
      </c>
      <c r="M23668">
        <v>105</v>
      </c>
      <c r="N23668">
        <v>45</v>
      </c>
      <c r="O23668">
        <v>90</v>
      </c>
      <c r="P23668">
        <f>SUM(data_1666531922508_noWhiskey[[#This Row],[winepoints_signalled]:[max_price_signalled]])</f>
        <v>8</v>
      </c>
    </row>
    <row r="23669" spans="1:16" x14ac:dyDescent="0.35">
      <c r="A23669">
        <v>45291</v>
      </c>
      <c r="B23669" s="5" t="s">
        <v>11281</v>
      </c>
      <c r="C23669">
        <v>0</v>
      </c>
      <c r="D23669">
        <v>0</v>
      </c>
      <c r="E23669">
        <v>1</v>
      </c>
      <c r="F23669">
        <v>1</v>
      </c>
      <c r="G23669">
        <v>1</v>
      </c>
      <c r="H23669">
        <v>1</v>
      </c>
      <c r="I23669">
        <v>1</v>
      </c>
      <c r="J23669">
        <v>1</v>
      </c>
      <c r="K23669">
        <v>1</v>
      </c>
      <c r="L23669">
        <v>0</v>
      </c>
      <c r="M23669">
        <v>0</v>
      </c>
      <c r="N23669">
        <v>105</v>
      </c>
      <c r="O23669">
        <v>210</v>
      </c>
      <c r="P23669">
        <f>SUM(data_1666531922508_noWhiskey[[#This Row],[winepoints_signalled]:[max_price_signalled]])</f>
        <v>7</v>
      </c>
    </row>
    <row r="23670" spans="1:16" x14ac:dyDescent="0.35">
      <c r="A23670">
        <v>45292</v>
      </c>
      <c r="B23670" s="5" t="s">
        <v>10970</v>
      </c>
      <c r="C23670">
        <v>0</v>
      </c>
      <c r="D23670">
        <v>0</v>
      </c>
      <c r="E23670">
        <v>1</v>
      </c>
      <c r="F23670">
        <v>1</v>
      </c>
      <c r="G23670">
        <v>1</v>
      </c>
      <c r="H23670">
        <v>1</v>
      </c>
      <c r="I23670">
        <v>1</v>
      </c>
      <c r="J23670">
        <v>1</v>
      </c>
      <c r="K23670">
        <v>1</v>
      </c>
      <c r="L23670">
        <v>0</v>
      </c>
      <c r="M23670">
        <v>0</v>
      </c>
      <c r="N23670">
        <v>230</v>
      </c>
      <c r="O23670">
        <v>460</v>
      </c>
      <c r="P23670">
        <f>SUM(data_1666531922508_noWhiskey[[#This Row],[winepoints_signalled]:[max_price_signalled]])</f>
        <v>7</v>
      </c>
    </row>
    <row r="23671" spans="1:16" x14ac:dyDescent="0.35">
      <c r="A23671">
        <v>45293</v>
      </c>
      <c r="B23671" s="5" t="s">
        <v>11595</v>
      </c>
      <c r="C23671">
        <v>1</v>
      </c>
      <c r="D23671">
        <v>1</v>
      </c>
      <c r="E23671">
        <v>1</v>
      </c>
      <c r="F23671">
        <v>1</v>
      </c>
      <c r="G23671">
        <v>1</v>
      </c>
      <c r="H23671">
        <v>1</v>
      </c>
      <c r="I23671">
        <v>1</v>
      </c>
      <c r="J23671">
        <v>1</v>
      </c>
      <c r="K23671">
        <v>1</v>
      </c>
      <c r="L23671">
        <v>1</v>
      </c>
      <c r="M23671">
        <v>105</v>
      </c>
      <c r="N23671">
        <v>105</v>
      </c>
      <c r="O23671">
        <v>180</v>
      </c>
      <c r="P23671">
        <f>SUM(data_1666531922508_noWhiskey[[#This Row],[winepoints_signalled]:[max_price_signalled]])</f>
        <v>9</v>
      </c>
    </row>
    <row r="23672" spans="1:16" x14ac:dyDescent="0.35">
      <c r="A23672">
        <v>45294</v>
      </c>
      <c r="B23672" s="5" t="s">
        <v>11596</v>
      </c>
      <c r="C23672">
        <v>0</v>
      </c>
      <c r="D23672">
        <v>1</v>
      </c>
      <c r="E23672">
        <v>1</v>
      </c>
      <c r="F23672">
        <v>1</v>
      </c>
      <c r="G23672">
        <v>1</v>
      </c>
      <c r="H23672">
        <v>1</v>
      </c>
      <c r="I23672">
        <v>1</v>
      </c>
      <c r="J23672">
        <v>1</v>
      </c>
      <c r="K23672">
        <v>1</v>
      </c>
      <c r="L23672">
        <v>1</v>
      </c>
      <c r="M23672">
        <v>210</v>
      </c>
      <c r="N23672">
        <v>150</v>
      </c>
      <c r="O23672">
        <v>300</v>
      </c>
      <c r="P23672">
        <f>SUM(data_1666531922508_noWhiskey[[#This Row],[winepoints_signalled]:[max_price_signalled]])</f>
        <v>8</v>
      </c>
    </row>
    <row r="23673" spans="1:16" x14ac:dyDescent="0.35">
      <c r="A23673">
        <v>45295</v>
      </c>
      <c r="B23673" s="5" t="s">
        <v>9821</v>
      </c>
      <c r="C23673">
        <v>0</v>
      </c>
      <c r="D23673">
        <v>0</v>
      </c>
      <c r="E23673">
        <v>1</v>
      </c>
      <c r="F23673">
        <v>1</v>
      </c>
      <c r="G23673">
        <v>1</v>
      </c>
      <c r="H23673">
        <v>1</v>
      </c>
      <c r="I23673">
        <v>1</v>
      </c>
      <c r="J23673">
        <v>1</v>
      </c>
      <c r="K23673">
        <v>1</v>
      </c>
      <c r="L23673">
        <v>0</v>
      </c>
      <c r="M23673">
        <v>0</v>
      </c>
      <c r="N23673">
        <v>60</v>
      </c>
      <c r="O23673">
        <v>120</v>
      </c>
      <c r="P23673">
        <f>SUM(data_1666531922508_noWhiskey[[#This Row],[winepoints_signalled]:[max_price_signalled]])</f>
        <v>7</v>
      </c>
    </row>
    <row r="23674" spans="1:16" x14ac:dyDescent="0.35">
      <c r="A23674">
        <v>45296</v>
      </c>
      <c r="B23674" s="5" t="s">
        <v>11147</v>
      </c>
      <c r="C23674">
        <v>1</v>
      </c>
      <c r="D23674">
        <v>0</v>
      </c>
      <c r="E23674">
        <v>1</v>
      </c>
      <c r="F23674">
        <v>1</v>
      </c>
      <c r="G23674">
        <v>1</v>
      </c>
      <c r="H23674">
        <v>1</v>
      </c>
      <c r="I23674">
        <v>1</v>
      </c>
      <c r="J23674">
        <v>1</v>
      </c>
      <c r="K23674">
        <v>1</v>
      </c>
      <c r="L23674">
        <v>0</v>
      </c>
      <c r="M23674">
        <v>0</v>
      </c>
      <c r="N23674">
        <v>192</v>
      </c>
      <c r="O23674">
        <v>360</v>
      </c>
      <c r="P23674">
        <f>SUM(data_1666531922508_noWhiskey[[#This Row],[winepoints_signalled]:[max_price_signalled]])</f>
        <v>8</v>
      </c>
    </row>
    <row r="23675" spans="1:16" x14ac:dyDescent="0.35">
      <c r="A23675">
        <v>45297</v>
      </c>
      <c r="B23675" s="5" t="s">
        <v>11567</v>
      </c>
      <c r="C23675">
        <v>0</v>
      </c>
      <c r="D23675">
        <v>0</v>
      </c>
      <c r="E23675">
        <v>1</v>
      </c>
      <c r="F23675">
        <v>1</v>
      </c>
      <c r="G23675">
        <v>1</v>
      </c>
      <c r="H23675">
        <v>1</v>
      </c>
      <c r="I23675">
        <v>1</v>
      </c>
      <c r="J23675">
        <v>1</v>
      </c>
      <c r="K23675">
        <v>1</v>
      </c>
      <c r="L23675">
        <v>1</v>
      </c>
      <c r="M23675">
        <v>42</v>
      </c>
      <c r="N23675">
        <v>42</v>
      </c>
      <c r="O23675">
        <v>84</v>
      </c>
      <c r="P23675">
        <f>SUM(data_1666531922508_noWhiskey[[#This Row],[winepoints_signalled]:[max_price_signalled]])</f>
        <v>7</v>
      </c>
    </row>
    <row r="23676" spans="1:16" x14ac:dyDescent="0.35">
      <c r="A23676">
        <v>45298</v>
      </c>
      <c r="B23676" s="5" t="s">
        <v>11597</v>
      </c>
      <c r="C23676">
        <v>0</v>
      </c>
      <c r="D23676">
        <v>0</v>
      </c>
      <c r="E23676">
        <v>1</v>
      </c>
      <c r="F23676">
        <v>1</v>
      </c>
      <c r="G23676">
        <v>1</v>
      </c>
      <c r="H23676">
        <v>1</v>
      </c>
      <c r="I23676">
        <v>1</v>
      </c>
      <c r="J23676">
        <v>1</v>
      </c>
      <c r="K23676">
        <v>1</v>
      </c>
      <c r="L23676">
        <v>1</v>
      </c>
      <c r="M23676">
        <v>70</v>
      </c>
      <c r="N23676">
        <v>60</v>
      </c>
      <c r="O23676">
        <v>120</v>
      </c>
      <c r="P23676">
        <f>SUM(data_1666531922508_noWhiskey[[#This Row],[winepoints_signalled]:[max_price_signalled]])</f>
        <v>7</v>
      </c>
    </row>
    <row r="23677" spans="1:16" x14ac:dyDescent="0.35">
      <c r="A23677">
        <v>45352</v>
      </c>
      <c r="B23677" s="5" t="s">
        <v>11598</v>
      </c>
      <c r="C23677">
        <v>0</v>
      </c>
      <c r="D23677">
        <v>1</v>
      </c>
      <c r="E23677">
        <v>1</v>
      </c>
      <c r="F23677">
        <v>1</v>
      </c>
      <c r="G23677">
        <v>1</v>
      </c>
      <c r="H23677">
        <v>1</v>
      </c>
      <c r="I23677">
        <v>1</v>
      </c>
      <c r="J23677">
        <v>1</v>
      </c>
      <c r="K23677">
        <v>1</v>
      </c>
      <c r="L23677">
        <v>1</v>
      </c>
      <c r="M23677">
        <v>250</v>
      </c>
      <c r="N23677">
        <v>240</v>
      </c>
      <c r="O23677">
        <v>300</v>
      </c>
      <c r="P23677">
        <f>SUM(data_1666531922508_noWhiskey[[#This Row],[winepoints_signalled]:[max_price_signalled]])</f>
        <v>8</v>
      </c>
    </row>
    <row r="23678" spans="1:16" x14ac:dyDescent="0.35">
      <c r="A23678">
        <v>45299</v>
      </c>
      <c r="B23678" s="5" t="s">
        <v>11599</v>
      </c>
      <c r="C23678">
        <v>1</v>
      </c>
      <c r="D23678">
        <v>0</v>
      </c>
      <c r="E23678">
        <v>1</v>
      </c>
      <c r="F23678">
        <v>1</v>
      </c>
      <c r="G23678">
        <v>1</v>
      </c>
      <c r="H23678">
        <v>1</v>
      </c>
      <c r="I23678">
        <v>1</v>
      </c>
      <c r="J23678">
        <v>1</v>
      </c>
      <c r="K23678">
        <v>1</v>
      </c>
      <c r="L23678">
        <v>1</v>
      </c>
      <c r="M23678">
        <v>415</v>
      </c>
      <c r="N23678">
        <v>295</v>
      </c>
      <c r="O23678">
        <v>590</v>
      </c>
      <c r="P23678">
        <f>SUM(data_1666531922508_noWhiskey[[#This Row],[winepoints_signalled]:[max_price_signalled]])</f>
        <v>8</v>
      </c>
    </row>
    <row r="23679" spans="1:16" x14ac:dyDescent="0.35">
      <c r="A23679">
        <v>45300</v>
      </c>
      <c r="B23679" s="5" t="s">
        <v>11600</v>
      </c>
      <c r="C23679">
        <v>1</v>
      </c>
      <c r="D23679">
        <v>1</v>
      </c>
      <c r="E23679">
        <v>1</v>
      </c>
      <c r="F23679">
        <v>1</v>
      </c>
      <c r="G23679">
        <v>1</v>
      </c>
      <c r="H23679">
        <v>1</v>
      </c>
      <c r="I23679">
        <v>1</v>
      </c>
      <c r="J23679">
        <v>1</v>
      </c>
      <c r="K23679">
        <v>1</v>
      </c>
      <c r="L23679">
        <v>1</v>
      </c>
      <c r="M23679">
        <v>300</v>
      </c>
      <c r="N23679">
        <v>220</v>
      </c>
      <c r="O23679">
        <v>370</v>
      </c>
      <c r="P23679">
        <f>SUM(data_1666531922508_noWhiskey[[#This Row],[winepoints_signalled]:[max_price_signalled]])</f>
        <v>9</v>
      </c>
    </row>
    <row r="23680" spans="1:16" x14ac:dyDescent="0.35">
      <c r="A23680">
        <v>45301</v>
      </c>
      <c r="B23680" s="5" t="s">
        <v>11601</v>
      </c>
      <c r="C23680">
        <v>1</v>
      </c>
      <c r="D23680">
        <v>1</v>
      </c>
      <c r="E23680">
        <v>1</v>
      </c>
      <c r="F23680">
        <v>1</v>
      </c>
      <c r="G23680">
        <v>1</v>
      </c>
      <c r="H23680">
        <v>1</v>
      </c>
      <c r="I23680">
        <v>1</v>
      </c>
      <c r="J23680">
        <v>1</v>
      </c>
      <c r="K23680">
        <v>1</v>
      </c>
      <c r="L23680">
        <v>1</v>
      </c>
      <c r="M23680">
        <v>700</v>
      </c>
      <c r="N23680">
        <v>410</v>
      </c>
      <c r="O23680">
        <v>810</v>
      </c>
      <c r="P23680">
        <f>SUM(data_1666531922508_noWhiskey[[#This Row],[winepoints_signalled]:[max_price_signalled]])</f>
        <v>9</v>
      </c>
    </row>
    <row r="23681" spans="1:16" x14ac:dyDescent="0.35">
      <c r="A23681">
        <v>45302</v>
      </c>
      <c r="B23681" s="5" t="s">
        <v>11602</v>
      </c>
      <c r="C23681">
        <v>1</v>
      </c>
      <c r="D23681">
        <v>1</v>
      </c>
      <c r="E23681">
        <v>1</v>
      </c>
      <c r="F23681">
        <v>1</v>
      </c>
      <c r="G23681">
        <v>1</v>
      </c>
      <c r="H23681">
        <v>1</v>
      </c>
      <c r="I23681">
        <v>1</v>
      </c>
      <c r="J23681">
        <v>1</v>
      </c>
      <c r="K23681">
        <v>1</v>
      </c>
      <c r="L23681">
        <v>1</v>
      </c>
      <c r="M23681">
        <v>115</v>
      </c>
      <c r="N23681">
        <v>105</v>
      </c>
      <c r="O23681">
        <v>210</v>
      </c>
      <c r="P23681">
        <f>SUM(data_1666531922508_noWhiskey[[#This Row],[winepoints_signalled]:[max_price_signalled]])</f>
        <v>9</v>
      </c>
    </row>
    <row r="23682" spans="1:16" x14ac:dyDescent="0.35">
      <c r="A23682">
        <v>45303</v>
      </c>
      <c r="B23682" s="5" t="s">
        <v>11603</v>
      </c>
      <c r="C23682">
        <v>1</v>
      </c>
      <c r="D23682">
        <v>1</v>
      </c>
      <c r="E23682">
        <v>1</v>
      </c>
      <c r="F23682">
        <v>1</v>
      </c>
      <c r="G23682">
        <v>1</v>
      </c>
      <c r="H23682">
        <v>1</v>
      </c>
      <c r="I23682">
        <v>1</v>
      </c>
      <c r="J23682">
        <v>1</v>
      </c>
      <c r="K23682">
        <v>1</v>
      </c>
      <c r="L23682">
        <v>1</v>
      </c>
      <c r="M23682">
        <v>101</v>
      </c>
      <c r="N23682">
        <v>810</v>
      </c>
      <c r="O23682">
        <v>1485</v>
      </c>
      <c r="P23682">
        <f>SUM(data_1666531922508_noWhiskey[[#This Row],[winepoints_signalled]:[max_price_signalled]])</f>
        <v>9</v>
      </c>
    </row>
    <row r="23683" spans="1:16" x14ac:dyDescent="0.35">
      <c r="A23683">
        <v>45304</v>
      </c>
      <c r="B23683" s="5" t="s">
        <v>11604</v>
      </c>
      <c r="C23683">
        <v>1</v>
      </c>
      <c r="D23683">
        <v>1</v>
      </c>
      <c r="E23683">
        <v>1</v>
      </c>
      <c r="F23683">
        <v>1</v>
      </c>
      <c r="G23683">
        <v>1</v>
      </c>
      <c r="H23683">
        <v>1</v>
      </c>
      <c r="I23683">
        <v>1</v>
      </c>
      <c r="J23683">
        <v>1</v>
      </c>
      <c r="K23683">
        <v>1</v>
      </c>
      <c r="L23683">
        <v>1</v>
      </c>
      <c r="M23683">
        <v>560</v>
      </c>
      <c r="N23683">
        <v>320</v>
      </c>
      <c r="O23683">
        <v>630</v>
      </c>
      <c r="P23683">
        <f>SUM(data_1666531922508_noWhiskey[[#This Row],[winepoints_signalled]:[max_price_signalled]])</f>
        <v>9</v>
      </c>
    </row>
    <row r="23684" spans="1:16" x14ac:dyDescent="0.35">
      <c r="A23684">
        <v>45305</v>
      </c>
      <c r="B23684" s="5" t="s">
        <v>11605</v>
      </c>
      <c r="C23684">
        <v>1</v>
      </c>
      <c r="D23684">
        <v>1</v>
      </c>
      <c r="E23684">
        <v>1</v>
      </c>
      <c r="F23684">
        <v>1</v>
      </c>
      <c r="G23684">
        <v>1</v>
      </c>
      <c r="H23684">
        <v>1</v>
      </c>
      <c r="I23684">
        <v>1</v>
      </c>
      <c r="J23684">
        <v>1</v>
      </c>
      <c r="K23684">
        <v>1</v>
      </c>
      <c r="L23684">
        <v>1</v>
      </c>
      <c r="M23684">
        <v>12</v>
      </c>
      <c r="N23684">
        <v>105</v>
      </c>
      <c r="O23684">
        <v>21</v>
      </c>
      <c r="P23684">
        <f>SUM(data_1666531922508_noWhiskey[[#This Row],[winepoints_signalled]:[max_price_signalled]])</f>
        <v>9</v>
      </c>
    </row>
    <row r="23685" spans="1:16" x14ac:dyDescent="0.35">
      <c r="A23685">
        <v>45306</v>
      </c>
      <c r="B23685" s="5" t="s">
        <v>5953</v>
      </c>
      <c r="C23685">
        <v>1</v>
      </c>
      <c r="D23685">
        <v>1</v>
      </c>
      <c r="E23685">
        <v>1</v>
      </c>
      <c r="F23685">
        <v>1</v>
      </c>
      <c r="G23685">
        <v>1</v>
      </c>
      <c r="H23685">
        <v>1</v>
      </c>
      <c r="I23685">
        <v>1</v>
      </c>
      <c r="J23685">
        <v>1</v>
      </c>
      <c r="K23685">
        <v>1</v>
      </c>
      <c r="L23685">
        <v>1</v>
      </c>
      <c r="M23685">
        <v>190</v>
      </c>
      <c r="N23685">
        <v>120</v>
      </c>
      <c r="O23685">
        <v>240</v>
      </c>
      <c r="P23685">
        <f>SUM(data_1666531922508_noWhiskey[[#This Row],[winepoints_signalled]:[max_price_signalled]])</f>
        <v>9</v>
      </c>
    </row>
    <row r="23686" spans="1:16" x14ac:dyDescent="0.35">
      <c r="A23686">
        <v>45307</v>
      </c>
      <c r="B23686" s="5" t="s">
        <v>6125</v>
      </c>
      <c r="C23686">
        <v>1</v>
      </c>
      <c r="D23686">
        <v>1</v>
      </c>
      <c r="E23686">
        <v>1</v>
      </c>
      <c r="F23686">
        <v>1</v>
      </c>
      <c r="G23686">
        <v>1</v>
      </c>
      <c r="H23686">
        <v>1</v>
      </c>
      <c r="I23686">
        <v>1</v>
      </c>
      <c r="J23686">
        <v>1</v>
      </c>
      <c r="K23686">
        <v>1</v>
      </c>
      <c r="L23686">
        <v>1</v>
      </c>
      <c r="M23686">
        <v>460</v>
      </c>
      <c r="N23686">
        <v>450</v>
      </c>
      <c r="O23686">
        <v>900</v>
      </c>
      <c r="P23686">
        <f>SUM(data_1666531922508_noWhiskey[[#This Row],[winepoints_signalled]:[max_price_signalled]])</f>
        <v>9</v>
      </c>
    </row>
    <row r="23687" spans="1:16" x14ac:dyDescent="0.35">
      <c r="A23687">
        <v>45308</v>
      </c>
      <c r="B23687" s="5" t="s">
        <v>6125</v>
      </c>
      <c r="C23687">
        <v>1</v>
      </c>
      <c r="D23687">
        <v>1</v>
      </c>
      <c r="E23687">
        <v>1</v>
      </c>
      <c r="F23687">
        <v>1</v>
      </c>
      <c r="G23687">
        <v>1</v>
      </c>
      <c r="H23687">
        <v>1</v>
      </c>
      <c r="I23687">
        <v>1</v>
      </c>
      <c r="J23687">
        <v>1</v>
      </c>
      <c r="K23687">
        <v>1</v>
      </c>
      <c r="L23687">
        <v>1</v>
      </c>
      <c r="M23687">
        <v>480</v>
      </c>
      <c r="N23687">
        <v>450</v>
      </c>
      <c r="O23687">
        <v>900</v>
      </c>
      <c r="P23687">
        <f>SUM(data_1666531922508_noWhiskey[[#This Row],[winepoints_signalled]:[max_price_signalled]])</f>
        <v>9</v>
      </c>
    </row>
    <row r="23688" spans="1:16" x14ac:dyDescent="0.35">
      <c r="A23688">
        <v>45309</v>
      </c>
      <c r="B23688" s="5" t="s">
        <v>10925</v>
      </c>
      <c r="C23688">
        <v>1</v>
      </c>
      <c r="D23688">
        <v>0</v>
      </c>
      <c r="E23688">
        <v>1</v>
      </c>
      <c r="F23688">
        <v>1</v>
      </c>
      <c r="G23688">
        <v>1</v>
      </c>
      <c r="H23688">
        <v>1</v>
      </c>
      <c r="I23688">
        <v>1</v>
      </c>
      <c r="J23688">
        <v>1</v>
      </c>
      <c r="K23688">
        <v>1</v>
      </c>
      <c r="L23688">
        <v>0</v>
      </c>
      <c r="M23688">
        <v>0</v>
      </c>
      <c r="N23688">
        <v>150</v>
      </c>
      <c r="O23688">
        <v>300</v>
      </c>
      <c r="P23688">
        <f>SUM(data_1666531922508_noWhiskey[[#This Row],[winepoints_signalled]:[max_price_signalled]])</f>
        <v>8</v>
      </c>
    </row>
    <row r="23689" spans="1:16" x14ac:dyDescent="0.35">
      <c r="A23689">
        <v>45310</v>
      </c>
      <c r="B23689" s="5" t="s">
        <v>10926</v>
      </c>
      <c r="C23689">
        <v>1</v>
      </c>
      <c r="D23689">
        <v>0</v>
      </c>
      <c r="E23689">
        <v>1</v>
      </c>
      <c r="F23689">
        <v>1</v>
      </c>
      <c r="G23689">
        <v>1</v>
      </c>
      <c r="H23689">
        <v>1</v>
      </c>
      <c r="I23689">
        <v>1</v>
      </c>
      <c r="J23689">
        <v>1</v>
      </c>
      <c r="K23689">
        <v>1</v>
      </c>
      <c r="L23689">
        <v>0</v>
      </c>
      <c r="M23689">
        <v>0</v>
      </c>
      <c r="N23689">
        <v>100</v>
      </c>
      <c r="O23689">
        <v>200</v>
      </c>
      <c r="P23689">
        <f>SUM(data_1666531922508_noWhiskey[[#This Row],[winepoints_signalled]:[max_price_signalled]])</f>
        <v>8</v>
      </c>
    </row>
    <row r="23690" spans="1:16" x14ac:dyDescent="0.35">
      <c r="A23690">
        <v>45311</v>
      </c>
      <c r="B23690" s="5" t="s">
        <v>11606</v>
      </c>
      <c r="C23690">
        <v>0</v>
      </c>
      <c r="D23690">
        <v>0</v>
      </c>
      <c r="E23690">
        <v>1</v>
      </c>
      <c r="F23690">
        <v>1</v>
      </c>
      <c r="G23690">
        <v>1</v>
      </c>
      <c r="H23690">
        <v>1</v>
      </c>
      <c r="I23690">
        <v>1</v>
      </c>
      <c r="J23690">
        <v>1</v>
      </c>
      <c r="K23690">
        <v>1</v>
      </c>
      <c r="L23690">
        <v>0</v>
      </c>
      <c r="M23690">
        <v>0</v>
      </c>
      <c r="N23690">
        <v>400</v>
      </c>
      <c r="O23690">
        <v>800</v>
      </c>
      <c r="P23690">
        <f>SUM(data_1666531922508_noWhiskey[[#This Row],[winepoints_signalled]:[max_price_signalled]])</f>
        <v>7</v>
      </c>
    </row>
    <row r="23691" spans="1:16" x14ac:dyDescent="0.35">
      <c r="A23691">
        <v>45312</v>
      </c>
      <c r="B23691" s="5" t="s">
        <v>412</v>
      </c>
      <c r="C23691">
        <v>0</v>
      </c>
      <c r="D23691">
        <v>0</v>
      </c>
      <c r="E23691">
        <v>1</v>
      </c>
      <c r="F23691">
        <v>1</v>
      </c>
      <c r="G23691">
        <v>1</v>
      </c>
      <c r="H23691">
        <v>1</v>
      </c>
      <c r="I23691">
        <v>1</v>
      </c>
      <c r="J23691">
        <v>1</v>
      </c>
      <c r="K23691">
        <v>1</v>
      </c>
      <c r="L23691">
        <v>1</v>
      </c>
      <c r="M23691">
        <v>90</v>
      </c>
      <c r="N23691">
        <v>90</v>
      </c>
      <c r="O23691">
        <v>180</v>
      </c>
      <c r="P23691">
        <f>SUM(data_1666531922508_noWhiskey[[#This Row],[winepoints_signalled]:[max_price_signalled]])</f>
        <v>7</v>
      </c>
    </row>
    <row r="23692" spans="1:16" x14ac:dyDescent="0.35">
      <c r="A23692">
        <v>45313</v>
      </c>
      <c r="B23692" s="5" t="s">
        <v>11607</v>
      </c>
      <c r="C23692">
        <v>0</v>
      </c>
      <c r="D23692">
        <v>1</v>
      </c>
      <c r="E23692">
        <v>1</v>
      </c>
      <c r="F23692">
        <v>1</v>
      </c>
      <c r="G23692">
        <v>1</v>
      </c>
      <c r="H23692">
        <v>1</v>
      </c>
      <c r="I23692">
        <v>1</v>
      </c>
      <c r="J23692">
        <v>1</v>
      </c>
      <c r="K23692">
        <v>1</v>
      </c>
      <c r="L23692">
        <v>1</v>
      </c>
      <c r="M23692">
        <v>100</v>
      </c>
      <c r="N23692">
        <v>70</v>
      </c>
      <c r="O23692">
        <v>140</v>
      </c>
      <c r="P23692">
        <f>SUM(data_1666531922508_noWhiskey[[#This Row],[winepoints_signalled]:[max_price_signalled]])</f>
        <v>8</v>
      </c>
    </row>
    <row r="23693" spans="1:16" x14ac:dyDescent="0.35">
      <c r="A23693">
        <v>45314</v>
      </c>
      <c r="B23693" s="5" t="s">
        <v>11608</v>
      </c>
      <c r="C23693">
        <v>1</v>
      </c>
      <c r="D23693">
        <v>1</v>
      </c>
      <c r="E23693">
        <v>1</v>
      </c>
      <c r="F23693">
        <v>1</v>
      </c>
      <c r="G23693">
        <v>1</v>
      </c>
      <c r="H23693">
        <v>1</v>
      </c>
      <c r="I23693">
        <v>1</v>
      </c>
      <c r="J23693">
        <v>1</v>
      </c>
      <c r="K23693">
        <v>1</v>
      </c>
      <c r="L23693">
        <v>1</v>
      </c>
      <c r="M23693">
        <v>265</v>
      </c>
      <c r="N23693">
        <v>165</v>
      </c>
      <c r="O23693">
        <v>330</v>
      </c>
      <c r="P23693">
        <f>SUM(data_1666531922508_noWhiskey[[#This Row],[winepoints_signalled]:[max_price_signalled]])</f>
        <v>9</v>
      </c>
    </row>
    <row r="23694" spans="1:16" x14ac:dyDescent="0.35">
      <c r="A23694">
        <v>45315</v>
      </c>
      <c r="B23694" s="5" t="s">
        <v>4314</v>
      </c>
      <c r="C23694">
        <v>1</v>
      </c>
      <c r="D23694">
        <v>1</v>
      </c>
      <c r="E23694">
        <v>1</v>
      </c>
      <c r="F23694">
        <v>1</v>
      </c>
      <c r="G23694">
        <v>1</v>
      </c>
      <c r="H23694">
        <v>1</v>
      </c>
      <c r="I23694">
        <v>1</v>
      </c>
      <c r="J23694">
        <v>1</v>
      </c>
      <c r="K23694">
        <v>1</v>
      </c>
      <c r="L23694">
        <v>1</v>
      </c>
      <c r="M23694">
        <v>300</v>
      </c>
      <c r="N23694">
        <v>200</v>
      </c>
      <c r="O23694">
        <v>400</v>
      </c>
      <c r="P23694">
        <f>SUM(data_1666531922508_noWhiskey[[#This Row],[winepoints_signalled]:[max_price_signalled]])</f>
        <v>9</v>
      </c>
    </row>
    <row r="23695" spans="1:16" x14ac:dyDescent="0.35">
      <c r="A23695">
        <v>45316</v>
      </c>
      <c r="B23695" s="5" t="s">
        <v>9052</v>
      </c>
      <c r="C23695">
        <v>0</v>
      </c>
      <c r="D23695">
        <v>1</v>
      </c>
      <c r="E23695">
        <v>1</v>
      </c>
      <c r="F23695">
        <v>1</v>
      </c>
      <c r="G23695">
        <v>1</v>
      </c>
      <c r="H23695">
        <v>1</v>
      </c>
      <c r="I23695">
        <v>1</v>
      </c>
      <c r="J23695">
        <v>1</v>
      </c>
      <c r="K23695">
        <v>1</v>
      </c>
      <c r="L23695">
        <v>1</v>
      </c>
      <c r="M23695">
        <v>245</v>
      </c>
      <c r="N23695">
        <v>245</v>
      </c>
      <c r="O23695">
        <v>490</v>
      </c>
      <c r="P23695">
        <f>SUM(data_1666531922508_noWhiskey[[#This Row],[winepoints_signalled]:[max_price_signalled]])</f>
        <v>8</v>
      </c>
    </row>
    <row r="23696" spans="1:16" x14ac:dyDescent="0.35">
      <c r="A23696">
        <v>45317</v>
      </c>
      <c r="B23696" s="5" t="s">
        <v>3456</v>
      </c>
      <c r="C23696">
        <v>0</v>
      </c>
      <c r="D23696">
        <v>0</v>
      </c>
      <c r="E23696">
        <v>1</v>
      </c>
      <c r="F23696">
        <v>1</v>
      </c>
      <c r="G23696">
        <v>1</v>
      </c>
      <c r="H23696">
        <v>1</v>
      </c>
      <c r="I23696">
        <v>1</v>
      </c>
      <c r="J23696">
        <v>1</v>
      </c>
      <c r="K23696">
        <v>1</v>
      </c>
      <c r="L23696">
        <v>1</v>
      </c>
      <c r="M23696">
        <v>55</v>
      </c>
      <c r="N23696">
        <v>45</v>
      </c>
      <c r="O23696">
        <v>90</v>
      </c>
      <c r="P23696">
        <f>SUM(data_1666531922508_noWhiskey[[#This Row],[winepoints_signalled]:[max_price_signalled]])</f>
        <v>7</v>
      </c>
    </row>
    <row r="23697" spans="1:16" x14ac:dyDescent="0.35">
      <c r="A23697">
        <v>45318</v>
      </c>
      <c r="B23697" s="5" t="s">
        <v>3448</v>
      </c>
      <c r="C23697">
        <v>0</v>
      </c>
      <c r="D23697">
        <v>0</v>
      </c>
      <c r="E23697">
        <v>1</v>
      </c>
      <c r="F23697">
        <v>1</v>
      </c>
      <c r="G23697">
        <v>1</v>
      </c>
      <c r="H23697">
        <v>1</v>
      </c>
      <c r="I23697">
        <v>1</v>
      </c>
      <c r="J23697">
        <v>1</v>
      </c>
      <c r="K23697">
        <v>1</v>
      </c>
      <c r="L23697">
        <v>0</v>
      </c>
      <c r="M23697">
        <v>0</v>
      </c>
      <c r="N23697">
        <v>220</v>
      </c>
      <c r="O23697">
        <v>440</v>
      </c>
      <c r="P23697">
        <f>SUM(data_1666531922508_noWhiskey[[#This Row],[winepoints_signalled]:[max_price_signalled]])</f>
        <v>7</v>
      </c>
    </row>
    <row r="23698" spans="1:16" x14ac:dyDescent="0.35">
      <c r="A23698">
        <v>45319</v>
      </c>
      <c r="B23698" s="5" t="s">
        <v>11241</v>
      </c>
      <c r="C23698">
        <v>0</v>
      </c>
      <c r="D23698">
        <v>1</v>
      </c>
      <c r="E23698">
        <v>1</v>
      </c>
      <c r="F23698">
        <v>1</v>
      </c>
      <c r="G23698">
        <v>1</v>
      </c>
      <c r="H23698">
        <v>1</v>
      </c>
      <c r="I23698">
        <v>1</v>
      </c>
      <c r="J23698">
        <v>1</v>
      </c>
      <c r="K23698">
        <v>1</v>
      </c>
      <c r="L23698">
        <v>0</v>
      </c>
      <c r="M23698">
        <v>0</v>
      </c>
      <c r="N23698">
        <v>360</v>
      </c>
      <c r="O23698">
        <v>720</v>
      </c>
      <c r="P23698">
        <f>SUM(data_1666531922508_noWhiskey[[#This Row],[winepoints_signalled]:[max_price_signalled]])</f>
        <v>8</v>
      </c>
    </row>
    <row r="23699" spans="1:16" x14ac:dyDescent="0.35">
      <c r="A23699">
        <v>45320</v>
      </c>
      <c r="B23699" s="5" t="s">
        <v>11241</v>
      </c>
      <c r="C23699">
        <v>0</v>
      </c>
      <c r="D23699">
        <v>1</v>
      </c>
      <c r="E23699">
        <v>1</v>
      </c>
      <c r="F23699">
        <v>1</v>
      </c>
      <c r="G23699">
        <v>1</v>
      </c>
      <c r="H23699">
        <v>1</v>
      </c>
      <c r="I23699">
        <v>1</v>
      </c>
      <c r="J23699">
        <v>1</v>
      </c>
      <c r="K23699">
        <v>1</v>
      </c>
      <c r="L23699">
        <v>0</v>
      </c>
      <c r="M23699">
        <v>0</v>
      </c>
      <c r="N23699">
        <v>360</v>
      </c>
      <c r="O23699">
        <v>720</v>
      </c>
      <c r="P23699">
        <f>SUM(data_1666531922508_noWhiskey[[#This Row],[winepoints_signalled]:[max_price_signalled]])</f>
        <v>8</v>
      </c>
    </row>
    <row r="23700" spans="1:16" x14ac:dyDescent="0.35">
      <c r="A23700">
        <v>45321</v>
      </c>
      <c r="B23700" s="5" t="s">
        <v>6913</v>
      </c>
      <c r="C23700">
        <v>1</v>
      </c>
      <c r="D23700">
        <v>1</v>
      </c>
      <c r="E23700">
        <v>1</v>
      </c>
      <c r="F23700">
        <v>1</v>
      </c>
      <c r="G23700">
        <v>1</v>
      </c>
      <c r="H23700">
        <v>1</v>
      </c>
      <c r="I23700">
        <v>1</v>
      </c>
      <c r="J23700">
        <v>1</v>
      </c>
      <c r="K23700">
        <v>1</v>
      </c>
      <c r="L23700">
        <v>1</v>
      </c>
      <c r="M23700">
        <v>340</v>
      </c>
      <c r="N23700">
        <v>250</v>
      </c>
      <c r="O23700">
        <v>500</v>
      </c>
      <c r="P23700">
        <f>SUM(data_1666531922508_noWhiskey[[#This Row],[winepoints_signalled]:[max_price_signalled]])</f>
        <v>9</v>
      </c>
    </row>
    <row r="23701" spans="1:16" x14ac:dyDescent="0.35">
      <c r="A23701">
        <v>45322</v>
      </c>
      <c r="B23701" s="5" t="s">
        <v>2484</v>
      </c>
      <c r="C23701">
        <v>1</v>
      </c>
      <c r="D23701">
        <v>1</v>
      </c>
      <c r="E23701">
        <v>1</v>
      </c>
      <c r="F23701">
        <v>1</v>
      </c>
      <c r="G23701">
        <v>1</v>
      </c>
      <c r="H23701">
        <v>1</v>
      </c>
      <c r="I23701">
        <v>1</v>
      </c>
      <c r="J23701">
        <v>1</v>
      </c>
      <c r="K23701">
        <v>1</v>
      </c>
      <c r="L23701">
        <v>1</v>
      </c>
      <c r="M23701">
        <v>380</v>
      </c>
      <c r="N23701">
        <v>300</v>
      </c>
      <c r="O23701">
        <v>600</v>
      </c>
      <c r="P23701">
        <f>SUM(data_1666531922508_noWhiskey[[#This Row],[winepoints_signalled]:[max_price_signalled]])</f>
        <v>9</v>
      </c>
    </row>
    <row r="23702" spans="1:16" x14ac:dyDescent="0.35">
      <c r="A23702">
        <v>45323</v>
      </c>
      <c r="B23702" s="5" t="s">
        <v>8859</v>
      </c>
      <c r="C23702">
        <v>1</v>
      </c>
      <c r="D23702">
        <v>1</v>
      </c>
      <c r="E23702">
        <v>1</v>
      </c>
      <c r="F23702">
        <v>1</v>
      </c>
      <c r="G23702">
        <v>1</v>
      </c>
      <c r="H23702">
        <v>1</v>
      </c>
      <c r="I23702">
        <v>1</v>
      </c>
      <c r="J23702">
        <v>1</v>
      </c>
      <c r="K23702">
        <v>1</v>
      </c>
      <c r="L23702">
        <v>1</v>
      </c>
      <c r="M23702">
        <v>900</v>
      </c>
      <c r="N23702">
        <v>760</v>
      </c>
      <c r="O23702">
        <v>152</v>
      </c>
      <c r="P23702">
        <f>SUM(data_1666531922508_noWhiskey[[#This Row],[winepoints_signalled]:[max_price_signalled]])</f>
        <v>9</v>
      </c>
    </row>
    <row r="23703" spans="1:16" x14ac:dyDescent="0.35">
      <c r="A23703">
        <v>45324</v>
      </c>
      <c r="B23703" s="5" t="s">
        <v>8859</v>
      </c>
      <c r="C23703">
        <v>1</v>
      </c>
      <c r="D23703">
        <v>1</v>
      </c>
      <c r="E23703">
        <v>1</v>
      </c>
      <c r="F23703">
        <v>1</v>
      </c>
      <c r="G23703">
        <v>1</v>
      </c>
      <c r="H23703">
        <v>1</v>
      </c>
      <c r="I23703">
        <v>1</v>
      </c>
      <c r="J23703">
        <v>1</v>
      </c>
      <c r="K23703">
        <v>1</v>
      </c>
      <c r="L23703">
        <v>1</v>
      </c>
      <c r="M23703">
        <v>900</v>
      </c>
      <c r="N23703">
        <v>760</v>
      </c>
      <c r="O23703">
        <v>152</v>
      </c>
      <c r="P23703">
        <f>SUM(data_1666531922508_noWhiskey[[#This Row],[winepoints_signalled]:[max_price_signalled]])</f>
        <v>9</v>
      </c>
    </row>
    <row r="23704" spans="1:16" x14ac:dyDescent="0.35">
      <c r="A23704">
        <v>45325</v>
      </c>
      <c r="B23704" s="5" t="s">
        <v>8859</v>
      </c>
      <c r="C23704">
        <v>1</v>
      </c>
      <c r="D23704">
        <v>1</v>
      </c>
      <c r="E23704">
        <v>1</v>
      </c>
      <c r="F23704">
        <v>1</v>
      </c>
      <c r="G23704">
        <v>1</v>
      </c>
      <c r="H23704">
        <v>1</v>
      </c>
      <c r="I23704">
        <v>1</v>
      </c>
      <c r="J23704">
        <v>1</v>
      </c>
      <c r="K23704">
        <v>1</v>
      </c>
      <c r="L23704">
        <v>1</v>
      </c>
      <c r="M23704">
        <v>900</v>
      </c>
      <c r="N23704">
        <v>760</v>
      </c>
      <c r="O23704">
        <v>152</v>
      </c>
      <c r="P23704">
        <f>SUM(data_1666531922508_noWhiskey[[#This Row],[winepoints_signalled]:[max_price_signalled]])</f>
        <v>9</v>
      </c>
    </row>
    <row r="23705" spans="1:16" x14ac:dyDescent="0.35">
      <c r="A23705">
        <v>45326</v>
      </c>
      <c r="B23705" s="5" t="s">
        <v>8859</v>
      </c>
      <c r="C23705">
        <v>1</v>
      </c>
      <c r="D23705">
        <v>1</v>
      </c>
      <c r="E23705">
        <v>1</v>
      </c>
      <c r="F23705">
        <v>1</v>
      </c>
      <c r="G23705">
        <v>1</v>
      </c>
      <c r="H23705">
        <v>1</v>
      </c>
      <c r="I23705">
        <v>1</v>
      </c>
      <c r="J23705">
        <v>1</v>
      </c>
      <c r="K23705">
        <v>1</v>
      </c>
      <c r="L23705">
        <v>1</v>
      </c>
      <c r="M23705">
        <v>900</v>
      </c>
      <c r="N23705">
        <v>760</v>
      </c>
      <c r="O23705">
        <v>152</v>
      </c>
      <c r="P23705">
        <f>SUM(data_1666531922508_noWhiskey[[#This Row],[winepoints_signalled]:[max_price_signalled]])</f>
        <v>9</v>
      </c>
    </row>
    <row r="23706" spans="1:16" x14ac:dyDescent="0.35">
      <c r="A23706">
        <v>45327</v>
      </c>
      <c r="B23706" s="5" t="s">
        <v>8859</v>
      </c>
      <c r="C23706">
        <v>1</v>
      </c>
      <c r="D23706">
        <v>1</v>
      </c>
      <c r="E23706">
        <v>1</v>
      </c>
      <c r="F23706">
        <v>1</v>
      </c>
      <c r="G23706">
        <v>1</v>
      </c>
      <c r="H23706">
        <v>1</v>
      </c>
      <c r="I23706">
        <v>1</v>
      </c>
      <c r="J23706">
        <v>1</v>
      </c>
      <c r="K23706">
        <v>1</v>
      </c>
      <c r="L23706">
        <v>1</v>
      </c>
      <c r="M23706">
        <v>440</v>
      </c>
      <c r="N23706">
        <v>380</v>
      </c>
      <c r="O23706">
        <v>760</v>
      </c>
      <c r="P23706">
        <f>SUM(data_1666531922508_noWhiskey[[#This Row],[winepoints_signalled]:[max_price_signalled]])</f>
        <v>9</v>
      </c>
    </row>
    <row r="23707" spans="1:16" x14ac:dyDescent="0.35">
      <c r="A23707">
        <v>45328</v>
      </c>
      <c r="B23707" s="5" t="s">
        <v>8859</v>
      </c>
      <c r="C23707">
        <v>1</v>
      </c>
      <c r="D23707">
        <v>1</v>
      </c>
      <c r="E23707">
        <v>1</v>
      </c>
      <c r="F23707">
        <v>1</v>
      </c>
      <c r="G23707">
        <v>1</v>
      </c>
      <c r="H23707">
        <v>1</v>
      </c>
      <c r="I23707">
        <v>1</v>
      </c>
      <c r="J23707">
        <v>1</v>
      </c>
      <c r="K23707">
        <v>1</v>
      </c>
      <c r="L23707">
        <v>1</v>
      </c>
      <c r="M23707">
        <v>420</v>
      </c>
      <c r="N23707">
        <v>380</v>
      </c>
      <c r="O23707">
        <v>760</v>
      </c>
      <c r="P23707">
        <f>SUM(data_1666531922508_noWhiskey[[#This Row],[winepoints_signalled]:[max_price_signalled]])</f>
        <v>9</v>
      </c>
    </row>
    <row r="23708" spans="1:16" x14ac:dyDescent="0.35">
      <c r="A23708">
        <v>45329</v>
      </c>
      <c r="B23708" s="5" t="s">
        <v>11609</v>
      </c>
      <c r="C23708">
        <v>0</v>
      </c>
      <c r="D23708">
        <v>0</v>
      </c>
      <c r="E23708">
        <v>1</v>
      </c>
      <c r="F23708">
        <v>1</v>
      </c>
      <c r="G23708">
        <v>1</v>
      </c>
      <c r="H23708">
        <v>1</v>
      </c>
      <c r="I23708">
        <v>1</v>
      </c>
      <c r="J23708">
        <v>1</v>
      </c>
      <c r="K23708">
        <v>1</v>
      </c>
      <c r="L23708">
        <v>1</v>
      </c>
      <c r="M23708">
        <v>230</v>
      </c>
      <c r="N23708">
        <v>180</v>
      </c>
      <c r="O23708">
        <v>360</v>
      </c>
      <c r="P23708">
        <f>SUM(data_1666531922508_noWhiskey[[#This Row],[winepoints_signalled]:[max_price_signalled]])</f>
        <v>7</v>
      </c>
    </row>
    <row r="23709" spans="1:16" x14ac:dyDescent="0.35">
      <c r="A23709">
        <v>45330</v>
      </c>
      <c r="B23709" s="5" t="s">
        <v>11610</v>
      </c>
      <c r="C23709">
        <v>0</v>
      </c>
      <c r="D23709">
        <v>0</v>
      </c>
      <c r="E23709">
        <v>1</v>
      </c>
      <c r="F23709">
        <v>1</v>
      </c>
      <c r="G23709">
        <v>1</v>
      </c>
      <c r="H23709">
        <v>1</v>
      </c>
      <c r="I23709">
        <v>1</v>
      </c>
      <c r="J23709">
        <v>1</v>
      </c>
      <c r="K23709">
        <v>1</v>
      </c>
      <c r="L23709">
        <v>1</v>
      </c>
      <c r="M23709">
        <v>90</v>
      </c>
      <c r="N23709">
        <v>40</v>
      </c>
      <c r="O23709">
        <v>80</v>
      </c>
      <c r="P23709">
        <f>SUM(data_1666531922508_noWhiskey[[#This Row],[winepoints_signalled]:[max_price_signalled]])</f>
        <v>7</v>
      </c>
    </row>
    <row r="23710" spans="1:16" x14ac:dyDescent="0.35">
      <c r="A23710">
        <v>45331</v>
      </c>
      <c r="B23710" s="5" t="s">
        <v>11515</v>
      </c>
      <c r="C23710">
        <v>0</v>
      </c>
      <c r="D23710">
        <v>1</v>
      </c>
      <c r="E23710">
        <v>1</v>
      </c>
      <c r="F23710">
        <v>1</v>
      </c>
      <c r="G23710">
        <v>1</v>
      </c>
      <c r="H23710">
        <v>1</v>
      </c>
      <c r="I23710">
        <v>1</v>
      </c>
      <c r="J23710">
        <v>1</v>
      </c>
      <c r="K23710">
        <v>1</v>
      </c>
      <c r="L23710">
        <v>1</v>
      </c>
      <c r="M23710">
        <v>125</v>
      </c>
      <c r="N23710">
        <v>125</v>
      </c>
      <c r="O23710">
        <v>250</v>
      </c>
      <c r="P23710">
        <f>SUM(data_1666531922508_noWhiskey[[#This Row],[winepoints_signalled]:[max_price_signalled]])</f>
        <v>8</v>
      </c>
    </row>
    <row r="23711" spans="1:16" x14ac:dyDescent="0.35">
      <c r="A23711">
        <v>45332</v>
      </c>
      <c r="B23711" s="5" t="s">
        <v>11611</v>
      </c>
      <c r="C23711">
        <v>0</v>
      </c>
      <c r="D23711">
        <v>1</v>
      </c>
      <c r="E23711">
        <v>1</v>
      </c>
      <c r="F23711">
        <v>1</v>
      </c>
      <c r="G23711">
        <v>1</v>
      </c>
      <c r="H23711">
        <v>1</v>
      </c>
      <c r="I23711">
        <v>1</v>
      </c>
      <c r="J23711">
        <v>1</v>
      </c>
      <c r="K23711">
        <v>1</v>
      </c>
      <c r="L23711">
        <v>1</v>
      </c>
      <c r="M23711">
        <v>125</v>
      </c>
      <c r="N23711">
        <v>105</v>
      </c>
      <c r="O23711">
        <v>210</v>
      </c>
      <c r="P23711">
        <f>SUM(data_1666531922508_noWhiskey[[#This Row],[winepoints_signalled]:[max_price_signalled]])</f>
        <v>8</v>
      </c>
    </row>
    <row r="23712" spans="1:16" x14ac:dyDescent="0.35">
      <c r="A23712">
        <v>45333</v>
      </c>
      <c r="B23712" s="5" t="s">
        <v>11515</v>
      </c>
      <c r="C23712">
        <v>0</v>
      </c>
      <c r="D23712">
        <v>1</v>
      </c>
      <c r="E23712">
        <v>1</v>
      </c>
      <c r="F23712">
        <v>1</v>
      </c>
      <c r="G23712">
        <v>1</v>
      </c>
      <c r="H23712">
        <v>1</v>
      </c>
      <c r="I23712">
        <v>1</v>
      </c>
      <c r="J23712">
        <v>1</v>
      </c>
      <c r="K23712">
        <v>1</v>
      </c>
      <c r="L23712">
        <v>1</v>
      </c>
      <c r="M23712">
        <v>150</v>
      </c>
      <c r="N23712">
        <v>150</v>
      </c>
      <c r="O23712">
        <v>300</v>
      </c>
      <c r="P23712">
        <f>SUM(data_1666531922508_noWhiskey[[#This Row],[winepoints_signalled]:[max_price_signalled]])</f>
        <v>8</v>
      </c>
    </row>
    <row r="23713" spans="1:16" hidden="1" x14ac:dyDescent="0.35">
      <c r="A23713">
        <v>45334</v>
      </c>
      <c r="B23713" s="5" t="s">
        <v>12150</v>
      </c>
      <c r="P23713">
        <f>SUM(data_1666531922508_noWhiskey[[#This Row],[winepoints_signalled]:[max_price_signalled]])</f>
        <v>0</v>
      </c>
    </row>
    <row r="23714" spans="1:16" x14ac:dyDescent="0.35">
      <c r="B23714" s="5" t="s">
        <v>12134</v>
      </c>
      <c r="C23714">
        <v>0</v>
      </c>
      <c r="D23714">
        <v>1</v>
      </c>
      <c r="E23714">
        <v>1</v>
      </c>
      <c r="F23714">
        <v>1</v>
      </c>
      <c r="G23714">
        <v>1</v>
      </c>
      <c r="H23714">
        <v>1</v>
      </c>
      <c r="I23714">
        <v>1</v>
      </c>
      <c r="J23714">
        <v>1</v>
      </c>
      <c r="K23714">
        <v>1</v>
      </c>
      <c r="L23714">
        <v>1</v>
      </c>
      <c r="M23714">
        <v>100</v>
      </c>
      <c r="N23714">
        <v>90</v>
      </c>
      <c r="O23714">
        <v>180</v>
      </c>
      <c r="P23714">
        <f>SUM(data_1666531922508_noWhiskey[[#This Row],[winepoints_signalled]:[max_price_signalled]])</f>
        <v>8</v>
      </c>
    </row>
    <row r="23715" spans="1:16" x14ac:dyDescent="0.35">
      <c r="A23715">
        <v>45335</v>
      </c>
      <c r="B23715" s="5" t="s">
        <v>11612</v>
      </c>
      <c r="C23715">
        <v>1</v>
      </c>
      <c r="D23715">
        <v>0</v>
      </c>
      <c r="E23715">
        <v>1</v>
      </c>
      <c r="F23715">
        <v>1</v>
      </c>
      <c r="G23715">
        <v>1</v>
      </c>
      <c r="H23715">
        <v>1</v>
      </c>
      <c r="I23715">
        <v>1</v>
      </c>
      <c r="J23715">
        <v>1</v>
      </c>
      <c r="K23715">
        <v>1</v>
      </c>
      <c r="L23715">
        <v>1</v>
      </c>
      <c r="M23715">
        <v>210</v>
      </c>
      <c r="N23715">
        <v>170</v>
      </c>
      <c r="O23715">
        <v>340</v>
      </c>
      <c r="P23715">
        <f>SUM(data_1666531922508_noWhiskey[[#This Row],[winepoints_signalled]:[max_price_signalled]])</f>
        <v>8</v>
      </c>
    </row>
    <row r="23716" spans="1:16" x14ac:dyDescent="0.35">
      <c r="A23716">
        <v>45336</v>
      </c>
      <c r="B23716" s="5" t="s">
        <v>11040</v>
      </c>
      <c r="C23716">
        <v>0</v>
      </c>
      <c r="D23716">
        <v>0</v>
      </c>
      <c r="E23716">
        <v>1</v>
      </c>
      <c r="F23716">
        <v>1</v>
      </c>
      <c r="G23716">
        <v>1</v>
      </c>
      <c r="H23716">
        <v>1</v>
      </c>
      <c r="I23716">
        <v>1</v>
      </c>
      <c r="J23716">
        <v>1</v>
      </c>
      <c r="K23716">
        <v>1</v>
      </c>
      <c r="L23716">
        <v>1</v>
      </c>
      <c r="M23716">
        <v>90</v>
      </c>
      <c r="N23716">
        <v>90</v>
      </c>
      <c r="O23716">
        <v>180</v>
      </c>
      <c r="P23716">
        <f>SUM(data_1666531922508_noWhiskey[[#This Row],[winepoints_signalled]:[max_price_signalled]])</f>
        <v>7</v>
      </c>
    </row>
    <row r="23717" spans="1:16" x14ac:dyDescent="0.35">
      <c r="A23717">
        <v>45337</v>
      </c>
      <c r="B23717" s="5" t="s">
        <v>11266</v>
      </c>
      <c r="C23717">
        <v>1</v>
      </c>
      <c r="D23717">
        <v>1</v>
      </c>
      <c r="E23717">
        <v>1</v>
      </c>
      <c r="F23717">
        <v>1</v>
      </c>
      <c r="G23717">
        <v>1</v>
      </c>
      <c r="H23717">
        <v>1</v>
      </c>
      <c r="I23717">
        <v>1</v>
      </c>
      <c r="J23717">
        <v>1</v>
      </c>
      <c r="K23717">
        <v>1</v>
      </c>
      <c r="L23717">
        <v>1</v>
      </c>
      <c r="M23717">
        <v>150</v>
      </c>
      <c r="N23717">
        <v>150</v>
      </c>
      <c r="O23717">
        <v>300</v>
      </c>
      <c r="P23717">
        <f>SUM(data_1666531922508_noWhiskey[[#This Row],[winepoints_signalled]:[max_price_signalled]])</f>
        <v>9</v>
      </c>
    </row>
    <row r="23718" spans="1:16" x14ac:dyDescent="0.35">
      <c r="A23718">
        <v>45338</v>
      </c>
      <c r="B23718" s="5" t="s">
        <v>11613</v>
      </c>
      <c r="C23718">
        <v>0</v>
      </c>
      <c r="D23718">
        <v>0</v>
      </c>
      <c r="E23718">
        <v>1</v>
      </c>
      <c r="F23718">
        <v>1</v>
      </c>
      <c r="G23718">
        <v>1</v>
      </c>
      <c r="H23718">
        <v>1</v>
      </c>
      <c r="I23718">
        <v>1</v>
      </c>
      <c r="J23718">
        <v>1</v>
      </c>
      <c r="K23718">
        <v>1</v>
      </c>
      <c r="L23718">
        <v>1</v>
      </c>
      <c r="M23718">
        <v>310</v>
      </c>
      <c r="N23718">
        <v>80</v>
      </c>
      <c r="O23718">
        <v>160</v>
      </c>
      <c r="P23718">
        <f>SUM(data_1666531922508_noWhiskey[[#This Row],[winepoints_signalled]:[max_price_signalled]])</f>
        <v>7</v>
      </c>
    </row>
    <row r="23719" spans="1:16" x14ac:dyDescent="0.35">
      <c r="A23719">
        <v>45339</v>
      </c>
      <c r="B23719" s="5" t="s">
        <v>11614</v>
      </c>
      <c r="C23719">
        <v>1</v>
      </c>
      <c r="D23719">
        <v>1</v>
      </c>
      <c r="E23719">
        <v>1</v>
      </c>
      <c r="F23719">
        <v>1</v>
      </c>
      <c r="G23719">
        <v>1</v>
      </c>
      <c r="H23719">
        <v>1</v>
      </c>
      <c r="I23719">
        <v>1</v>
      </c>
      <c r="J23719">
        <v>1</v>
      </c>
      <c r="K23719">
        <v>1</v>
      </c>
      <c r="L23719">
        <v>1</v>
      </c>
      <c r="M23719">
        <v>140</v>
      </c>
      <c r="N23719">
        <v>140</v>
      </c>
      <c r="O23719">
        <v>280</v>
      </c>
      <c r="P23719">
        <f>SUM(data_1666531922508_noWhiskey[[#This Row],[winepoints_signalled]:[max_price_signalled]])</f>
        <v>9</v>
      </c>
    </row>
    <row r="23720" spans="1:16" x14ac:dyDescent="0.35">
      <c r="A23720">
        <v>45340</v>
      </c>
      <c r="B23720" s="5" t="s">
        <v>5579</v>
      </c>
      <c r="C23720">
        <v>1</v>
      </c>
      <c r="D23720">
        <v>1</v>
      </c>
      <c r="E23720">
        <v>1</v>
      </c>
      <c r="F23720">
        <v>1</v>
      </c>
      <c r="G23720">
        <v>1</v>
      </c>
      <c r="H23720">
        <v>1</v>
      </c>
      <c r="I23720">
        <v>1</v>
      </c>
      <c r="J23720">
        <v>1</v>
      </c>
      <c r="K23720">
        <v>1</v>
      </c>
      <c r="L23720">
        <v>1</v>
      </c>
      <c r="M23720">
        <v>330</v>
      </c>
      <c r="N23720">
        <v>250</v>
      </c>
      <c r="O23720">
        <v>500</v>
      </c>
      <c r="P23720">
        <f>SUM(data_1666531922508_noWhiskey[[#This Row],[winepoints_signalled]:[max_price_signalled]])</f>
        <v>9</v>
      </c>
    </row>
    <row r="23721" spans="1:16" x14ac:dyDescent="0.35">
      <c r="A23721">
        <v>45341</v>
      </c>
      <c r="B23721" s="5" t="s">
        <v>5579</v>
      </c>
      <c r="C23721">
        <v>1</v>
      </c>
      <c r="D23721">
        <v>1</v>
      </c>
      <c r="E23721">
        <v>1</v>
      </c>
      <c r="F23721">
        <v>1</v>
      </c>
      <c r="G23721">
        <v>1</v>
      </c>
      <c r="H23721">
        <v>1</v>
      </c>
      <c r="I23721">
        <v>1</v>
      </c>
      <c r="J23721">
        <v>1</v>
      </c>
      <c r="K23721">
        <v>1</v>
      </c>
      <c r="L23721">
        <v>1</v>
      </c>
      <c r="M23721">
        <v>330</v>
      </c>
      <c r="N23721">
        <v>250</v>
      </c>
      <c r="O23721">
        <v>500</v>
      </c>
      <c r="P23721">
        <f>SUM(data_1666531922508_noWhiskey[[#This Row],[winepoints_signalled]:[max_price_signalled]])</f>
        <v>9</v>
      </c>
    </row>
    <row r="23722" spans="1:16" x14ac:dyDescent="0.35">
      <c r="A23722">
        <v>45342</v>
      </c>
      <c r="B23722" s="5" t="s">
        <v>11615</v>
      </c>
      <c r="C23722">
        <v>0</v>
      </c>
      <c r="D23722">
        <v>1</v>
      </c>
      <c r="E23722">
        <v>1</v>
      </c>
      <c r="F23722">
        <v>1</v>
      </c>
      <c r="G23722">
        <v>1</v>
      </c>
      <c r="H23722">
        <v>1</v>
      </c>
      <c r="I23722">
        <v>1</v>
      </c>
      <c r="J23722">
        <v>1</v>
      </c>
      <c r="K23722">
        <v>1</v>
      </c>
      <c r="L23722">
        <v>1</v>
      </c>
      <c r="M23722">
        <v>120</v>
      </c>
      <c r="N23722">
        <v>100</v>
      </c>
      <c r="O23722">
        <v>200</v>
      </c>
      <c r="P23722">
        <f>SUM(data_1666531922508_noWhiskey[[#This Row],[winepoints_signalled]:[max_price_signalled]])</f>
        <v>8</v>
      </c>
    </row>
    <row r="23723" spans="1:16" x14ac:dyDescent="0.35">
      <c r="A23723">
        <v>45343</v>
      </c>
      <c r="B23723" s="5" t="s">
        <v>8958</v>
      </c>
      <c r="C23723">
        <v>1</v>
      </c>
      <c r="D23723">
        <v>1</v>
      </c>
      <c r="E23723">
        <v>1</v>
      </c>
      <c r="F23723">
        <v>1</v>
      </c>
      <c r="G23723">
        <v>1</v>
      </c>
      <c r="H23723">
        <v>1</v>
      </c>
      <c r="I23723">
        <v>1</v>
      </c>
      <c r="J23723">
        <v>1</v>
      </c>
      <c r="K23723">
        <v>1</v>
      </c>
      <c r="L23723">
        <v>1</v>
      </c>
      <c r="M23723">
        <v>360</v>
      </c>
      <c r="N23723">
        <v>360</v>
      </c>
      <c r="O23723">
        <v>720</v>
      </c>
      <c r="P23723">
        <f>SUM(data_1666531922508_noWhiskey[[#This Row],[winepoints_signalled]:[max_price_signalled]])</f>
        <v>9</v>
      </c>
    </row>
    <row r="23724" spans="1:16" x14ac:dyDescent="0.35">
      <c r="A23724">
        <v>45344</v>
      </c>
      <c r="B23724" s="5" t="s">
        <v>881</v>
      </c>
      <c r="C23724">
        <v>1</v>
      </c>
      <c r="D23724">
        <v>0</v>
      </c>
      <c r="E23724">
        <v>1</v>
      </c>
      <c r="F23724">
        <v>1</v>
      </c>
      <c r="G23724">
        <v>1</v>
      </c>
      <c r="H23724">
        <v>1</v>
      </c>
      <c r="I23724">
        <v>1</v>
      </c>
      <c r="J23724">
        <v>1</v>
      </c>
      <c r="K23724">
        <v>1</v>
      </c>
      <c r="L23724">
        <v>1</v>
      </c>
      <c r="M23724">
        <v>330</v>
      </c>
      <c r="N23724">
        <v>300</v>
      </c>
      <c r="O23724">
        <v>600</v>
      </c>
      <c r="P23724">
        <f>SUM(data_1666531922508_noWhiskey[[#This Row],[winepoints_signalled]:[max_price_signalled]])</f>
        <v>8</v>
      </c>
    </row>
    <row r="23725" spans="1:16" x14ac:dyDescent="0.35">
      <c r="A23725">
        <v>45345</v>
      </c>
      <c r="B23725" s="5" t="s">
        <v>11616</v>
      </c>
      <c r="C23725">
        <v>1</v>
      </c>
      <c r="D23725">
        <v>1</v>
      </c>
      <c r="E23725">
        <v>1</v>
      </c>
      <c r="F23725">
        <v>1</v>
      </c>
      <c r="G23725">
        <v>1</v>
      </c>
      <c r="H23725">
        <v>1</v>
      </c>
      <c r="I23725">
        <v>1</v>
      </c>
      <c r="J23725">
        <v>1</v>
      </c>
      <c r="K23725">
        <v>1</v>
      </c>
      <c r="L23725">
        <v>1</v>
      </c>
      <c r="M23725">
        <v>415</v>
      </c>
      <c r="N23725">
        <v>345</v>
      </c>
      <c r="O23725">
        <v>690</v>
      </c>
      <c r="P23725">
        <f>SUM(data_1666531922508_noWhiskey[[#This Row],[winepoints_signalled]:[max_price_signalled]])</f>
        <v>9</v>
      </c>
    </row>
    <row r="23726" spans="1:16" x14ac:dyDescent="0.35">
      <c r="A23726">
        <v>45346</v>
      </c>
      <c r="B23726" s="5" t="s">
        <v>312</v>
      </c>
      <c r="C23726">
        <v>1</v>
      </c>
      <c r="D23726">
        <v>1</v>
      </c>
      <c r="E23726">
        <v>1</v>
      </c>
      <c r="F23726">
        <v>1</v>
      </c>
      <c r="G23726">
        <v>1</v>
      </c>
      <c r="H23726">
        <v>1</v>
      </c>
      <c r="I23726">
        <v>1</v>
      </c>
      <c r="J23726">
        <v>1</v>
      </c>
      <c r="K23726">
        <v>1</v>
      </c>
      <c r="L23726">
        <v>1</v>
      </c>
      <c r="M23726">
        <v>340</v>
      </c>
      <c r="N23726">
        <v>300</v>
      </c>
      <c r="O23726">
        <v>600</v>
      </c>
      <c r="P23726">
        <f>SUM(data_1666531922508_noWhiskey[[#This Row],[winepoints_signalled]:[max_price_signalled]])</f>
        <v>9</v>
      </c>
    </row>
    <row r="23727" spans="1:16" x14ac:dyDescent="0.35">
      <c r="A23727">
        <v>45347</v>
      </c>
      <c r="B23727" s="5" t="s">
        <v>11617</v>
      </c>
      <c r="C23727">
        <v>1</v>
      </c>
      <c r="D23727">
        <v>1</v>
      </c>
      <c r="E23727">
        <v>1</v>
      </c>
      <c r="F23727">
        <v>1</v>
      </c>
      <c r="G23727">
        <v>1</v>
      </c>
      <c r="H23727">
        <v>1</v>
      </c>
      <c r="I23727">
        <v>1</v>
      </c>
      <c r="J23727">
        <v>1</v>
      </c>
      <c r="K23727">
        <v>1</v>
      </c>
      <c r="L23727">
        <v>1</v>
      </c>
      <c r="M23727">
        <v>320</v>
      </c>
      <c r="N23727">
        <v>190</v>
      </c>
      <c r="O23727">
        <v>380</v>
      </c>
      <c r="P23727">
        <f>SUM(data_1666531922508_noWhiskey[[#This Row],[winepoints_signalled]:[max_price_signalled]])</f>
        <v>9</v>
      </c>
    </row>
    <row r="23728" spans="1:16" x14ac:dyDescent="0.35">
      <c r="A23728">
        <v>45348</v>
      </c>
      <c r="B23728" s="5" t="s">
        <v>8727</v>
      </c>
      <c r="C23728">
        <v>1</v>
      </c>
      <c r="D23728">
        <v>1</v>
      </c>
      <c r="E23728">
        <v>1</v>
      </c>
      <c r="F23728">
        <v>1</v>
      </c>
      <c r="G23728">
        <v>1</v>
      </c>
      <c r="H23728">
        <v>1</v>
      </c>
      <c r="I23728">
        <v>1</v>
      </c>
      <c r="J23728">
        <v>1</v>
      </c>
      <c r="K23728">
        <v>1</v>
      </c>
      <c r="L23728">
        <v>1</v>
      </c>
      <c r="M23728">
        <v>120</v>
      </c>
      <c r="N23728">
        <v>80</v>
      </c>
      <c r="O23728">
        <v>160</v>
      </c>
      <c r="P23728">
        <f>SUM(data_1666531922508_noWhiskey[[#This Row],[winepoints_signalled]:[max_price_signalled]])</f>
        <v>9</v>
      </c>
    </row>
    <row r="23729" spans="1:16" x14ac:dyDescent="0.35">
      <c r="A23729">
        <v>45349</v>
      </c>
      <c r="B23729" s="5" t="s">
        <v>11618</v>
      </c>
      <c r="C23729">
        <v>0</v>
      </c>
      <c r="D23729">
        <v>0</v>
      </c>
      <c r="E23729">
        <v>1</v>
      </c>
      <c r="F23729">
        <v>1</v>
      </c>
      <c r="G23729">
        <v>1</v>
      </c>
      <c r="H23729">
        <v>1</v>
      </c>
      <c r="I23729">
        <v>1</v>
      </c>
      <c r="J23729">
        <v>1</v>
      </c>
      <c r="K23729">
        <v>1</v>
      </c>
      <c r="L23729">
        <v>1</v>
      </c>
      <c r="M23729">
        <v>120</v>
      </c>
      <c r="N23729">
        <v>120</v>
      </c>
      <c r="O23729">
        <v>144</v>
      </c>
      <c r="P23729">
        <f>SUM(data_1666531922508_noWhiskey[[#This Row],[winepoints_signalled]:[max_price_signalled]])</f>
        <v>7</v>
      </c>
    </row>
    <row r="23730" spans="1:16" x14ac:dyDescent="0.35">
      <c r="A23730">
        <v>45350</v>
      </c>
      <c r="B23730" s="5" t="s">
        <v>11619</v>
      </c>
      <c r="C23730">
        <v>1</v>
      </c>
      <c r="D23730">
        <v>0</v>
      </c>
      <c r="E23730">
        <v>1</v>
      </c>
      <c r="F23730">
        <v>1</v>
      </c>
      <c r="G23730">
        <v>1</v>
      </c>
      <c r="H23730">
        <v>1</v>
      </c>
      <c r="I23730">
        <v>1</v>
      </c>
      <c r="J23730">
        <v>1</v>
      </c>
      <c r="K23730">
        <v>1</v>
      </c>
      <c r="L23730">
        <v>1</v>
      </c>
      <c r="M23730">
        <v>300</v>
      </c>
      <c r="N23730">
        <v>300</v>
      </c>
      <c r="O23730">
        <v>480</v>
      </c>
      <c r="P23730">
        <f>SUM(data_1666531922508_noWhiskey[[#This Row],[winepoints_signalled]:[max_price_signalled]])</f>
        <v>8</v>
      </c>
    </row>
    <row r="23731" spans="1:16" x14ac:dyDescent="0.35">
      <c r="A23731">
        <v>45351</v>
      </c>
      <c r="B23731" s="5" t="s">
        <v>11620</v>
      </c>
      <c r="C23731">
        <v>1</v>
      </c>
      <c r="D23731">
        <v>0</v>
      </c>
      <c r="E23731">
        <v>1</v>
      </c>
      <c r="F23731">
        <v>1</v>
      </c>
      <c r="G23731">
        <v>1</v>
      </c>
      <c r="H23731">
        <v>1</v>
      </c>
      <c r="I23731">
        <v>1</v>
      </c>
      <c r="J23731">
        <v>1</v>
      </c>
      <c r="K23731">
        <v>1</v>
      </c>
      <c r="L23731">
        <v>1</v>
      </c>
      <c r="M23731">
        <v>215</v>
      </c>
      <c r="N23731">
        <v>195</v>
      </c>
      <c r="O23731">
        <v>345</v>
      </c>
      <c r="P23731">
        <f>SUM(data_1666531922508_noWhiskey[[#This Row],[winepoints_signalled]:[max_price_signalled]])</f>
        <v>8</v>
      </c>
    </row>
    <row r="23732" spans="1:16" x14ac:dyDescent="0.35">
      <c r="A23732">
        <v>45353</v>
      </c>
      <c r="B23732" s="5" t="s">
        <v>11621</v>
      </c>
      <c r="C23732">
        <v>1</v>
      </c>
      <c r="D23732">
        <v>0</v>
      </c>
      <c r="E23732">
        <v>1</v>
      </c>
      <c r="F23732">
        <v>1</v>
      </c>
      <c r="G23732">
        <v>1</v>
      </c>
      <c r="H23732">
        <v>1</v>
      </c>
      <c r="I23732">
        <v>1</v>
      </c>
      <c r="J23732">
        <v>1</v>
      </c>
      <c r="K23732">
        <v>1</v>
      </c>
      <c r="L23732">
        <v>1</v>
      </c>
      <c r="M23732">
        <v>230</v>
      </c>
      <c r="N23732">
        <v>180</v>
      </c>
      <c r="O23732">
        <v>340</v>
      </c>
      <c r="P23732">
        <f>SUM(data_1666531922508_noWhiskey[[#This Row],[winepoints_signalled]:[max_price_signalled]])</f>
        <v>8</v>
      </c>
    </row>
    <row r="23733" spans="1:16" x14ac:dyDescent="0.35">
      <c r="A23733">
        <v>45354</v>
      </c>
      <c r="B23733" s="5" t="s">
        <v>5943</v>
      </c>
      <c r="C23733">
        <v>0</v>
      </c>
      <c r="D23733">
        <v>0</v>
      </c>
      <c r="E23733">
        <v>1</v>
      </c>
      <c r="F23733">
        <v>1</v>
      </c>
      <c r="G23733">
        <v>1</v>
      </c>
      <c r="H23733">
        <v>1</v>
      </c>
      <c r="I23733">
        <v>1</v>
      </c>
      <c r="J23733">
        <v>1</v>
      </c>
      <c r="K23733">
        <v>1</v>
      </c>
      <c r="L23733">
        <v>0</v>
      </c>
      <c r="M23733">
        <v>0</v>
      </c>
      <c r="N23733">
        <v>210</v>
      </c>
      <c r="O23733">
        <v>420</v>
      </c>
      <c r="P23733">
        <f>SUM(data_1666531922508_noWhiskey[[#This Row],[winepoints_signalled]:[max_price_signalled]])</f>
        <v>7</v>
      </c>
    </row>
    <row r="23734" spans="1:16" x14ac:dyDescent="0.35">
      <c r="A23734">
        <v>45355</v>
      </c>
      <c r="B23734" s="5" t="s">
        <v>750</v>
      </c>
      <c r="C23734">
        <v>1</v>
      </c>
      <c r="D23734">
        <v>0</v>
      </c>
      <c r="E23734">
        <v>1</v>
      </c>
      <c r="F23734">
        <v>1</v>
      </c>
      <c r="G23734">
        <v>1</v>
      </c>
      <c r="H23734">
        <v>1</v>
      </c>
      <c r="I23734">
        <v>1</v>
      </c>
      <c r="J23734">
        <v>1</v>
      </c>
      <c r="K23734">
        <v>1</v>
      </c>
      <c r="L23734">
        <v>1</v>
      </c>
      <c r="M23734">
        <v>350</v>
      </c>
      <c r="N23734">
        <v>300</v>
      </c>
      <c r="O23734">
        <v>600</v>
      </c>
      <c r="P23734">
        <f>SUM(data_1666531922508_noWhiskey[[#This Row],[winepoints_signalled]:[max_price_signalled]])</f>
        <v>8</v>
      </c>
    </row>
    <row r="23735" spans="1:16" x14ac:dyDescent="0.35">
      <c r="A23735">
        <v>45356</v>
      </c>
      <c r="B23735" s="5" t="s">
        <v>3517</v>
      </c>
      <c r="C23735">
        <v>1</v>
      </c>
      <c r="D23735">
        <v>0</v>
      </c>
      <c r="E23735">
        <v>1</v>
      </c>
      <c r="F23735">
        <v>1</v>
      </c>
      <c r="G23735">
        <v>1</v>
      </c>
      <c r="H23735">
        <v>1</v>
      </c>
      <c r="I23735">
        <v>1</v>
      </c>
      <c r="J23735">
        <v>1</v>
      </c>
      <c r="K23735">
        <v>1</v>
      </c>
      <c r="L23735">
        <v>1</v>
      </c>
      <c r="M23735">
        <v>135</v>
      </c>
      <c r="N23735">
        <v>135</v>
      </c>
      <c r="O23735">
        <v>27</v>
      </c>
      <c r="P23735">
        <f>SUM(data_1666531922508_noWhiskey[[#This Row],[winepoints_signalled]:[max_price_signalled]])</f>
        <v>8</v>
      </c>
    </row>
    <row r="23736" spans="1:16" x14ac:dyDescent="0.35">
      <c r="A23736">
        <v>45357</v>
      </c>
      <c r="B23736" s="5" t="s">
        <v>11622</v>
      </c>
      <c r="C23736">
        <v>0</v>
      </c>
      <c r="D23736">
        <v>0</v>
      </c>
      <c r="E23736">
        <v>1</v>
      </c>
      <c r="F23736">
        <v>1</v>
      </c>
      <c r="G23736">
        <v>1</v>
      </c>
      <c r="H23736">
        <v>1</v>
      </c>
      <c r="I23736">
        <v>1</v>
      </c>
      <c r="J23736">
        <v>1</v>
      </c>
      <c r="K23736">
        <v>1</v>
      </c>
      <c r="L23736">
        <v>1</v>
      </c>
      <c r="M23736">
        <v>150</v>
      </c>
      <c r="N23736">
        <v>150</v>
      </c>
      <c r="O23736">
        <v>300</v>
      </c>
      <c r="P23736">
        <f>SUM(data_1666531922508_noWhiskey[[#This Row],[winepoints_signalled]:[max_price_signalled]])</f>
        <v>7</v>
      </c>
    </row>
    <row r="23737" spans="1:16" x14ac:dyDescent="0.35">
      <c r="A23737">
        <v>45358</v>
      </c>
      <c r="B23737" s="5" t="s">
        <v>11623</v>
      </c>
      <c r="C23737">
        <v>0</v>
      </c>
      <c r="D23737">
        <v>0</v>
      </c>
      <c r="E23737">
        <v>1</v>
      </c>
      <c r="F23737">
        <v>1</v>
      </c>
      <c r="G23737">
        <v>1</v>
      </c>
      <c r="H23737">
        <v>1</v>
      </c>
      <c r="I23737">
        <v>1</v>
      </c>
      <c r="J23737">
        <v>1</v>
      </c>
      <c r="K23737">
        <v>1</v>
      </c>
      <c r="L23737">
        <v>0</v>
      </c>
      <c r="M23737">
        <v>0</v>
      </c>
      <c r="N23737">
        <v>205</v>
      </c>
      <c r="O23737">
        <v>405</v>
      </c>
      <c r="P23737">
        <f>SUM(data_1666531922508_noWhiskey[[#This Row],[winepoints_signalled]:[max_price_signalled]])</f>
        <v>7</v>
      </c>
    </row>
    <row r="23738" spans="1:16" x14ac:dyDescent="0.35">
      <c r="A23738">
        <v>45359</v>
      </c>
      <c r="B23738" s="5" t="s">
        <v>1639</v>
      </c>
      <c r="C23738">
        <v>1</v>
      </c>
      <c r="D23738">
        <v>1</v>
      </c>
      <c r="E23738">
        <v>1</v>
      </c>
      <c r="F23738">
        <v>1</v>
      </c>
      <c r="G23738">
        <v>1</v>
      </c>
      <c r="H23738">
        <v>1</v>
      </c>
      <c r="I23738">
        <v>1</v>
      </c>
      <c r="J23738">
        <v>1</v>
      </c>
      <c r="K23738">
        <v>1</v>
      </c>
      <c r="L23738">
        <v>1</v>
      </c>
      <c r="M23738">
        <v>111</v>
      </c>
      <c r="N23738">
        <v>950</v>
      </c>
      <c r="O23738">
        <v>19</v>
      </c>
      <c r="P23738">
        <f>SUM(data_1666531922508_noWhiskey[[#This Row],[winepoints_signalled]:[max_price_signalled]])</f>
        <v>9</v>
      </c>
    </row>
    <row r="23739" spans="1:16" x14ac:dyDescent="0.35">
      <c r="A23739">
        <v>45360</v>
      </c>
      <c r="B23739" s="5" t="s">
        <v>1621</v>
      </c>
      <c r="C23739">
        <v>1</v>
      </c>
      <c r="D23739">
        <v>1</v>
      </c>
      <c r="E23739">
        <v>1</v>
      </c>
      <c r="F23739">
        <v>1</v>
      </c>
      <c r="G23739">
        <v>1</v>
      </c>
      <c r="H23739">
        <v>1</v>
      </c>
      <c r="I23739">
        <v>1</v>
      </c>
      <c r="J23739">
        <v>1</v>
      </c>
      <c r="K23739">
        <v>1</v>
      </c>
      <c r="L23739">
        <v>1</v>
      </c>
      <c r="M23739">
        <v>330</v>
      </c>
      <c r="N23739">
        <v>250</v>
      </c>
      <c r="O23739">
        <v>500</v>
      </c>
      <c r="P23739">
        <f>SUM(data_1666531922508_noWhiskey[[#This Row],[winepoints_signalled]:[max_price_signalled]])</f>
        <v>9</v>
      </c>
    </row>
    <row r="23740" spans="1:16" x14ac:dyDescent="0.35">
      <c r="A23740">
        <v>45361</v>
      </c>
      <c r="B23740" s="5" t="s">
        <v>1247</v>
      </c>
      <c r="C23740">
        <v>0</v>
      </c>
      <c r="D23740">
        <v>1</v>
      </c>
      <c r="E23740">
        <v>1</v>
      </c>
      <c r="F23740">
        <v>1</v>
      </c>
      <c r="G23740">
        <v>1</v>
      </c>
      <c r="H23740">
        <v>1</v>
      </c>
      <c r="I23740">
        <v>1</v>
      </c>
      <c r="J23740">
        <v>1</v>
      </c>
      <c r="K23740">
        <v>1</v>
      </c>
      <c r="L23740">
        <v>1</v>
      </c>
      <c r="M23740">
        <v>310</v>
      </c>
      <c r="N23740">
        <v>300</v>
      </c>
      <c r="O23740">
        <v>600</v>
      </c>
      <c r="P23740">
        <f>SUM(data_1666531922508_noWhiskey[[#This Row],[winepoints_signalled]:[max_price_signalled]])</f>
        <v>8</v>
      </c>
    </row>
    <row r="23741" spans="1:16" x14ac:dyDescent="0.35">
      <c r="A23741">
        <v>45362</v>
      </c>
      <c r="B23741" s="5" t="s">
        <v>713</v>
      </c>
      <c r="C23741">
        <v>1</v>
      </c>
      <c r="D23741">
        <v>1</v>
      </c>
      <c r="E23741">
        <v>1</v>
      </c>
      <c r="F23741">
        <v>1</v>
      </c>
      <c r="G23741">
        <v>1</v>
      </c>
      <c r="H23741">
        <v>1</v>
      </c>
      <c r="I23741">
        <v>1</v>
      </c>
      <c r="J23741">
        <v>1</v>
      </c>
      <c r="K23741">
        <v>1</v>
      </c>
      <c r="L23741">
        <v>1</v>
      </c>
      <c r="M23741">
        <v>360</v>
      </c>
      <c r="N23741">
        <v>250</v>
      </c>
      <c r="O23741">
        <v>500</v>
      </c>
      <c r="P23741">
        <f>SUM(data_1666531922508_noWhiskey[[#This Row],[winepoints_signalled]:[max_price_signalled]])</f>
        <v>9</v>
      </c>
    </row>
    <row r="23742" spans="1:16" x14ac:dyDescent="0.35">
      <c r="A23742">
        <v>45363</v>
      </c>
      <c r="B23742" s="5" t="s">
        <v>469</v>
      </c>
      <c r="C23742">
        <v>1</v>
      </c>
      <c r="D23742">
        <v>1</v>
      </c>
      <c r="E23742">
        <v>1</v>
      </c>
      <c r="F23742">
        <v>1</v>
      </c>
      <c r="G23742">
        <v>1</v>
      </c>
      <c r="H23742">
        <v>1</v>
      </c>
      <c r="I23742">
        <v>1</v>
      </c>
      <c r="J23742">
        <v>1</v>
      </c>
      <c r="K23742">
        <v>1</v>
      </c>
      <c r="L23742">
        <v>1</v>
      </c>
      <c r="M23742">
        <v>730</v>
      </c>
      <c r="N23742">
        <v>650</v>
      </c>
      <c r="O23742">
        <v>13</v>
      </c>
      <c r="P23742">
        <f>SUM(data_1666531922508_noWhiskey[[#This Row],[winepoints_signalled]:[max_price_signalled]])</f>
        <v>9</v>
      </c>
    </row>
    <row r="23743" spans="1:16" x14ac:dyDescent="0.35">
      <c r="A23743">
        <v>45364</v>
      </c>
      <c r="B23743" s="5" t="s">
        <v>1031</v>
      </c>
      <c r="C23743">
        <v>0</v>
      </c>
      <c r="D23743">
        <v>1</v>
      </c>
      <c r="E23743">
        <v>1</v>
      </c>
      <c r="F23743">
        <v>1</v>
      </c>
      <c r="G23743">
        <v>1</v>
      </c>
      <c r="H23743">
        <v>1</v>
      </c>
      <c r="I23743">
        <v>1</v>
      </c>
      <c r="J23743">
        <v>1</v>
      </c>
      <c r="K23743">
        <v>1</v>
      </c>
      <c r="L23743">
        <v>1</v>
      </c>
      <c r="M23743">
        <v>380</v>
      </c>
      <c r="N23743">
        <v>300</v>
      </c>
      <c r="O23743">
        <v>600</v>
      </c>
      <c r="P23743">
        <f>SUM(data_1666531922508_noWhiskey[[#This Row],[winepoints_signalled]:[max_price_signalled]])</f>
        <v>8</v>
      </c>
    </row>
    <row r="23744" spans="1:16" x14ac:dyDescent="0.35">
      <c r="A23744">
        <v>45365</v>
      </c>
      <c r="B23744" s="5" t="s">
        <v>312</v>
      </c>
      <c r="C23744">
        <v>1</v>
      </c>
      <c r="D23744">
        <v>1</v>
      </c>
      <c r="E23744">
        <v>1</v>
      </c>
      <c r="F23744">
        <v>1</v>
      </c>
      <c r="G23744">
        <v>1</v>
      </c>
      <c r="H23744">
        <v>1</v>
      </c>
      <c r="I23744">
        <v>1</v>
      </c>
      <c r="J23744">
        <v>1</v>
      </c>
      <c r="K23744">
        <v>1</v>
      </c>
      <c r="L23744">
        <v>1</v>
      </c>
      <c r="M23744">
        <v>330</v>
      </c>
      <c r="N23744">
        <v>270</v>
      </c>
      <c r="O23744">
        <v>540</v>
      </c>
      <c r="P23744">
        <f>SUM(data_1666531922508_noWhiskey[[#This Row],[winepoints_signalled]:[max_price_signalled]])</f>
        <v>9</v>
      </c>
    </row>
    <row r="23745" spans="1:16" x14ac:dyDescent="0.35">
      <c r="A23745">
        <v>45366</v>
      </c>
      <c r="B23745" s="5" t="s">
        <v>41</v>
      </c>
      <c r="C23745">
        <v>1</v>
      </c>
      <c r="D23745">
        <v>1</v>
      </c>
      <c r="E23745">
        <v>1</v>
      </c>
      <c r="F23745">
        <v>1</v>
      </c>
      <c r="G23745">
        <v>1</v>
      </c>
      <c r="H23745">
        <v>1</v>
      </c>
      <c r="I23745">
        <v>1</v>
      </c>
      <c r="J23745">
        <v>1</v>
      </c>
      <c r="K23745">
        <v>1</v>
      </c>
      <c r="L23745">
        <v>1</v>
      </c>
      <c r="M23745">
        <v>365</v>
      </c>
      <c r="N23745">
        <v>325</v>
      </c>
      <c r="O23745">
        <v>650</v>
      </c>
      <c r="P23745">
        <f>SUM(data_1666531922508_noWhiskey[[#This Row],[winepoints_signalled]:[max_price_signalled]])</f>
        <v>9</v>
      </c>
    </row>
    <row r="23746" spans="1:16" x14ac:dyDescent="0.35">
      <c r="A23746">
        <v>45367</v>
      </c>
      <c r="B23746" s="5" t="s">
        <v>80</v>
      </c>
      <c r="C23746">
        <v>1</v>
      </c>
      <c r="D23746">
        <v>1</v>
      </c>
      <c r="E23746">
        <v>1</v>
      </c>
      <c r="F23746">
        <v>1</v>
      </c>
      <c r="G23746">
        <v>1</v>
      </c>
      <c r="H23746">
        <v>1</v>
      </c>
      <c r="I23746">
        <v>1</v>
      </c>
      <c r="J23746">
        <v>1</v>
      </c>
      <c r="K23746">
        <v>1</v>
      </c>
      <c r="L23746">
        <v>1</v>
      </c>
      <c r="M23746">
        <v>350</v>
      </c>
      <c r="N23746">
        <v>300</v>
      </c>
      <c r="O23746">
        <v>600</v>
      </c>
      <c r="P23746">
        <f>SUM(data_1666531922508_noWhiskey[[#This Row],[winepoints_signalled]:[max_price_signalled]])</f>
        <v>9</v>
      </c>
    </row>
    <row r="23747" spans="1:16" x14ac:dyDescent="0.35">
      <c r="A23747">
        <v>45368</v>
      </c>
      <c r="B23747" s="5" t="s">
        <v>319</v>
      </c>
      <c r="C23747">
        <v>0</v>
      </c>
      <c r="D23747">
        <v>1</v>
      </c>
      <c r="E23747">
        <v>1</v>
      </c>
      <c r="F23747">
        <v>1</v>
      </c>
      <c r="G23747">
        <v>1</v>
      </c>
      <c r="H23747">
        <v>1</v>
      </c>
      <c r="I23747">
        <v>1</v>
      </c>
      <c r="J23747">
        <v>1</v>
      </c>
      <c r="K23747">
        <v>1</v>
      </c>
      <c r="L23747">
        <v>1</v>
      </c>
      <c r="M23747">
        <v>360</v>
      </c>
      <c r="N23747">
        <v>300</v>
      </c>
      <c r="O23747">
        <v>600</v>
      </c>
      <c r="P23747">
        <f>SUM(data_1666531922508_noWhiskey[[#This Row],[winepoints_signalled]:[max_price_signalled]])</f>
        <v>8</v>
      </c>
    </row>
    <row r="23748" spans="1:16" x14ac:dyDescent="0.35">
      <c r="A23748">
        <v>45369</v>
      </c>
      <c r="B23748" s="5" t="s">
        <v>7173</v>
      </c>
      <c r="C23748">
        <v>1</v>
      </c>
      <c r="D23748">
        <v>0</v>
      </c>
      <c r="E23748">
        <v>1</v>
      </c>
      <c r="F23748">
        <v>1</v>
      </c>
      <c r="G23748">
        <v>1</v>
      </c>
      <c r="H23748">
        <v>1</v>
      </c>
      <c r="I23748">
        <v>1</v>
      </c>
      <c r="J23748">
        <v>1</v>
      </c>
      <c r="K23748">
        <v>1</v>
      </c>
      <c r="L23748">
        <v>1</v>
      </c>
      <c r="M23748">
        <v>180</v>
      </c>
      <c r="N23748">
        <v>180</v>
      </c>
      <c r="O23748">
        <v>360</v>
      </c>
      <c r="P23748">
        <f>SUM(data_1666531922508_noWhiskey[[#This Row],[winepoints_signalled]:[max_price_signalled]])</f>
        <v>8</v>
      </c>
    </row>
    <row r="23749" spans="1:16" x14ac:dyDescent="0.35">
      <c r="A23749">
        <v>45370</v>
      </c>
      <c r="B23749" s="5" t="s">
        <v>419</v>
      </c>
      <c r="C23749">
        <v>1</v>
      </c>
      <c r="D23749">
        <v>0</v>
      </c>
      <c r="E23749">
        <v>1</v>
      </c>
      <c r="F23749">
        <v>1</v>
      </c>
      <c r="G23749">
        <v>1</v>
      </c>
      <c r="H23749">
        <v>1</v>
      </c>
      <c r="I23749">
        <v>1</v>
      </c>
      <c r="J23749">
        <v>1</v>
      </c>
      <c r="K23749">
        <v>1</v>
      </c>
      <c r="L23749">
        <v>1</v>
      </c>
      <c r="M23749">
        <v>210</v>
      </c>
      <c r="N23749">
        <v>210</v>
      </c>
      <c r="O23749">
        <v>420</v>
      </c>
      <c r="P23749">
        <f>SUM(data_1666531922508_noWhiskey[[#This Row],[winepoints_signalled]:[max_price_signalled]])</f>
        <v>8</v>
      </c>
    </row>
    <row r="23750" spans="1:16" x14ac:dyDescent="0.35">
      <c r="A23750">
        <v>45371</v>
      </c>
      <c r="B23750" s="5" t="s">
        <v>419</v>
      </c>
      <c r="C23750">
        <v>1</v>
      </c>
      <c r="D23750">
        <v>0</v>
      </c>
      <c r="E23750">
        <v>1</v>
      </c>
      <c r="F23750">
        <v>1</v>
      </c>
      <c r="G23750">
        <v>1</v>
      </c>
      <c r="H23750">
        <v>1</v>
      </c>
      <c r="I23750">
        <v>1</v>
      </c>
      <c r="J23750">
        <v>1</v>
      </c>
      <c r="K23750">
        <v>1</v>
      </c>
      <c r="L23750">
        <v>0</v>
      </c>
      <c r="M23750">
        <v>0</v>
      </c>
      <c r="N23750">
        <v>210</v>
      </c>
      <c r="O23750">
        <v>420</v>
      </c>
      <c r="P23750">
        <f>SUM(data_1666531922508_noWhiskey[[#This Row],[winepoints_signalled]:[max_price_signalled]])</f>
        <v>8</v>
      </c>
    </row>
    <row r="23751" spans="1:16" x14ac:dyDescent="0.35">
      <c r="A23751">
        <v>45372</v>
      </c>
      <c r="B23751" s="5" t="s">
        <v>6009</v>
      </c>
      <c r="C23751">
        <v>1</v>
      </c>
      <c r="D23751">
        <v>0</v>
      </c>
      <c r="E23751">
        <v>1</v>
      </c>
      <c r="F23751">
        <v>1</v>
      </c>
      <c r="G23751">
        <v>1</v>
      </c>
      <c r="H23751">
        <v>1</v>
      </c>
      <c r="I23751">
        <v>1</v>
      </c>
      <c r="J23751">
        <v>1</v>
      </c>
      <c r="K23751">
        <v>1</v>
      </c>
      <c r="L23751">
        <v>1</v>
      </c>
      <c r="M23751">
        <v>210</v>
      </c>
      <c r="N23751">
        <v>210</v>
      </c>
      <c r="O23751">
        <v>420</v>
      </c>
      <c r="P23751">
        <f>SUM(data_1666531922508_noWhiskey[[#This Row],[winepoints_signalled]:[max_price_signalled]])</f>
        <v>8</v>
      </c>
    </row>
    <row r="23752" spans="1:16" x14ac:dyDescent="0.35">
      <c r="A23752">
        <v>45373</v>
      </c>
      <c r="B23752" s="5" t="s">
        <v>6009</v>
      </c>
      <c r="C23752">
        <v>1</v>
      </c>
      <c r="D23752">
        <v>0</v>
      </c>
      <c r="E23752">
        <v>1</v>
      </c>
      <c r="F23752">
        <v>1</v>
      </c>
      <c r="G23752">
        <v>1</v>
      </c>
      <c r="H23752">
        <v>1</v>
      </c>
      <c r="I23752">
        <v>1</v>
      </c>
      <c r="J23752">
        <v>1</v>
      </c>
      <c r="K23752">
        <v>1</v>
      </c>
      <c r="L23752">
        <v>1</v>
      </c>
      <c r="M23752">
        <v>210</v>
      </c>
      <c r="N23752">
        <v>210</v>
      </c>
      <c r="O23752">
        <v>420</v>
      </c>
      <c r="P23752">
        <f>SUM(data_1666531922508_noWhiskey[[#This Row],[winepoints_signalled]:[max_price_signalled]])</f>
        <v>8</v>
      </c>
    </row>
    <row r="23753" spans="1:16" x14ac:dyDescent="0.35">
      <c r="A23753">
        <v>45374</v>
      </c>
      <c r="B23753" s="5" t="s">
        <v>6107</v>
      </c>
      <c r="C23753">
        <v>1</v>
      </c>
      <c r="D23753">
        <v>0</v>
      </c>
      <c r="E23753">
        <v>1</v>
      </c>
      <c r="F23753">
        <v>1</v>
      </c>
      <c r="G23753">
        <v>1</v>
      </c>
      <c r="H23753">
        <v>1</v>
      </c>
      <c r="I23753">
        <v>1</v>
      </c>
      <c r="J23753">
        <v>1</v>
      </c>
      <c r="K23753">
        <v>1</v>
      </c>
      <c r="L23753">
        <v>1</v>
      </c>
      <c r="M23753">
        <v>210</v>
      </c>
      <c r="N23753">
        <v>210</v>
      </c>
      <c r="O23753">
        <v>420</v>
      </c>
      <c r="P23753">
        <f>SUM(data_1666531922508_noWhiskey[[#This Row],[winepoints_signalled]:[max_price_signalled]])</f>
        <v>8</v>
      </c>
    </row>
    <row r="23754" spans="1:16" x14ac:dyDescent="0.35">
      <c r="A23754">
        <v>45375</v>
      </c>
      <c r="B23754" s="5" t="s">
        <v>6107</v>
      </c>
      <c r="C23754">
        <v>1</v>
      </c>
      <c r="D23754">
        <v>0</v>
      </c>
      <c r="E23754">
        <v>1</v>
      </c>
      <c r="F23754">
        <v>1</v>
      </c>
      <c r="G23754">
        <v>1</v>
      </c>
      <c r="H23754">
        <v>1</v>
      </c>
      <c r="I23754">
        <v>1</v>
      </c>
      <c r="J23754">
        <v>1</v>
      </c>
      <c r="K23754">
        <v>1</v>
      </c>
      <c r="L23754">
        <v>1</v>
      </c>
      <c r="M23754">
        <v>210</v>
      </c>
      <c r="N23754">
        <v>210</v>
      </c>
      <c r="O23754">
        <v>420</v>
      </c>
      <c r="P23754">
        <f>SUM(data_1666531922508_noWhiskey[[#This Row],[winepoints_signalled]:[max_price_signalled]])</f>
        <v>8</v>
      </c>
    </row>
    <row r="23755" spans="1:16" x14ac:dyDescent="0.35">
      <c r="A23755">
        <v>45376</v>
      </c>
      <c r="B23755" s="5" t="s">
        <v>9641</v>
      </c>
      <c r="C23755">
        <v>1</v>
      </c>
      <c r="D23755">
        <v>0</v>
      </c>
      <c r="E23755">
        <v>1</v>
      </c>
      <c r="F23755">
        <v>1</v>
      </c>
      <c r="G23755">
        <v>1</v>
      </c>
      <c r="H23755">
        <v>1</v>
      </c>
      <c r="I23755">
        <v>1</v>
      </c>
      <c r="J23755">
        <v>1</v>
      </c>
      <c r="K23755">
        <v>1</v>
      </c>
      <c r="L23755">
        <v>1</v>
      </c>
      <c r="M23755">
        <v>560</v>
      </c>
      <c r="N23755">
        <v>430</v>
      </c>
      <c r="O23755">
        <v>860</v>
      </c>
      <c r="P23755">
        <f>SUM(data_1666531922508_noWhiskey[[#This Row],[winepoints_signalled]:[max_price_signalled]])</f>
        <v>8</v>
      </c>
    </row>
    <row r="23756" spans="1:16" x14ac:dyDescent="0.35">
      <c r="A23756">
        <v>45377</v>
      </c>
      <c r="B23756" s="5" t="s">
        <v>11624</v>
      </c>
      <c r="C23756">
        <v>0</v>
      </c>
      <c r="D23756">
        <v>0</v>
      </c>
      <c r="E23756">
        <v>1</v>
      </c>
      <c r="F23756">
        <v>1</v>
      </c>
      <c r="G23756">
        <v>1</v>
      </c>
      <c r="H23756">
        <v>1</v>
      </c>
      <c r="I23756">
        <v>1</v>
      </c>
      <c r="J23756">
        <v>1</v>
      </c>
      <c r="K23756">
        <v>1</v>
      </c>
      <c r="L23756">
        <v>1</v>
      </c>
      <c r="M23756">
        <v>350</v>
      </c>
      <c r="N23756">
        <v>350</v>
      </c>
      <c r="O23756">
        <v>700</v>
      </c>
      <c r="P23756">
        <f>SUM(data_1666531922508_noWhiskey[[#This Row],[winepoints_signalled]:[max_price_signalled]])</f>
        <v>7</v>
      </c>
    </row>
    <row r="23757" spans="1:16" x14ac:dyDescent="0.35">
      <c r="A23757">
        <v>45378</v>
      </c>
      <c r="B23757" s="5" t="s">
        <v>11624</v>
      </c>
      <c r="C23757">
        <v>0</v>
      </c>
      <c r="D23757">
        <v>0</v>
      </c>
      <c r="E23757">
        <v>1</v>
      </c>
      <c r="F23757">
        <v>1</v>
      </c>
      <c r="G23757">
        <v>1</v>
      </c>
      <c r="H23757">
        <v>1</v>
      </c>
      <c r="I23757">
        <v>1</v>
      </c>
      <c r="J23757">
        <v>1</v>
      </c>
      <c r="K23757">
        <v>1</v>
      </c>
      <c r="L23757">
        <v>1</v>
      </c>
      <c r="M23757">
        <v>350</v>
      </c>
      <c r="N23757">
        <v>350</v>
      </c>
      <c r="O23757">
        <v>700</v>
      </c>
      <c r="P23757">
        <f>SUM(data_1666531922508_noWhiskey[[#This Row],[winepoints_signalled]:[max_price_signalled]])</f>
        <v>7</v>
      </c>
    </row>
    <row r="23758" spans="1:16" x14ac:dyDescent="0.35">
      <c r="A23758">
        <v>45379</v>
      </c>
      <c r="B23758" s="5" t="s">
        <v>10108</v>
      </c>
      <c r="C23758">
        <v>0</v>
      </c>
      <c r="D23758">
        <v>0</v>
      </c>
      <c r="E23758">
        <v>1</v>
      </c>
      <c r="F23758">
        <v>1</v>
      </c>
      <c r="G23758">
        <v>1</v>
      </c>
      <c r="H23758">
        <v>1</v>
      </c>
      <c r="I23758">
        <v>1</v>
      </c>
      <c r="J23758">
        <v>1</v>
      </c>
      <c r="K23758">
        <v>1</v>
      </c>
      <c r="L23758">
        <v>0</v>
      </c>
      <c r="M23758">
        <v>0</v>
      </c>
      <c r="N23758">
        <v>450</v>
      </c>
      <c r="O23758">
        <v>900</v>
      </c>
      <c r="P23758">
        <f>SUM(data_1666531922508_noWhiskey[[#This Row],[winepoints_signalled]:[max_price_signalled]])</f>
        <v>7</v>
      </c>
    </row>
    <row r="23759" spans="1:16" x14ac:dyDescent="0.35">
      <c r="A23759">
        <v>45380</v>
      </c>
      <c r="B23759" s="5" t="s">
        <v>11625</v>
      </c>
      <c r="C23759">
        <v>1</v>
      </c>
      <c r="D23759">
        <v>1</v>
      </c>
      <c r="E23759">
        <v>1</v>
      </c>
      <c r="F23759">
        <v>1</v>
      </c>
      <c r="G23759">
        <v>1</v>
      </c>
      <c r="H23759">
        <v>1</v>
      </c>
      <c r="I23759">
        <v>1</v>
      </c>
      <c r="J23759">
        <v>1</v>
      </c>
      <c r="K23759">
        <v>1</v>
      </c>
      <c r="L23759">
        <v>1</v>
      </c>
      <c r="M23759">
        <v>306</v>
      </c>
      <c r="N23759">
        <v>102</v>
      </c>
      <c r="O23759">
        <v>18</v>
      </c>
      <c r="P23759">
        <f>SUM(data_1666531922508_noWhiskey[[#This Row],[winepoints_signalled]:[max_price_signalled]])</f>
        <v>9</v>
      </c>
    </row>
    <row r="23760" spans="1:16" x14ac:dyDescent="0.35">
      <c r="A23760">
        <v>45381</v>
      </c>
      <c r="B23760" s="5" t="s">
        <v>9295</v>
      </c>
      <c r="C23760">
        <v>0</v>
      </c>
      <c r="D23760">
        <v>1</v>
      </c>
      <c r="E23760">
        <v>1</v>
      </c>
      <c r="F23760">
        <v>1</v>
      </c>
      <c r="G23760">
        <v>1</v>
      </c>
      <c r="H23760">
        <v>1</v>
      </c>
      <c r="I23760">
        <v>1</v>
      </c>
      <c r="J23760">
        <v>1</v>
      </c>
      <c r="K23760">
        <v>1</v>
      </c>
      <c r="L23760">
        <v>0</v>
      </c>
      <c r="M23760">
        <v>0</v>
      </c>
      <c r="N23760">
        <v>60</v>
      </c>
      <c r="O23760">
        <v>120</v>
      </c>
      <c r="P23760">
        <f>SUM(data_1666531922508_noWhiskey[[#This Row],[winepoints_signalled]:[max_price_signalled]])</f>
        <v>8</v>
      </c>
    </row>
    <row r="23761" spans="1:16" x14ac:dyDescent="0.35">
      <c r="A23761">
        <v>45382</v>
      </c>
      <c r="B23761" s="5" t="s">
        <v>7173</v>
      </c>
      <c r="C23761">
        <v>1</v>
      </c>
      <c r="D23761">
        <v>0</v>
      </c>
      <c r="E23761">
        <v>1</v>
      </c>
      <c r="F23761">
        <v>1</v>
      </c>
      <c r="G23761">
        <v>1</v>
      </c>
      <c r="H23761">
        <v>1</v>
      </c>
      <c r="I23761">
        <v>1</v>
      </c>
      <c r="J23761">
        <v>1</v>
      </c>
      <c r="K23761">
        <v>1</v>
      </c>
      <c r="L23761">
        <v>1</v>
      </c>
      <c r="M23761">
        <v>180</v>
      </c>
      <c r="N23761">
        <v>180</v>
      </c>
      <c r="O23761">
        <v>360</v>
      </c>
      <c r="P23761">
        <f>SUM(data_1666531922508_noWhiskey[[#This Row],[winepoints_signalled]:[max_price_signalled]])</f>
        <v>8</v>
      </c>
    </row>
    <row r="23762" spans="1:16" x14ac:dyDescent="0.35">
      <c r="A23762">
        <v>45383</v>
      </c>
      <c r="B23762" s="5" t="s">
        <v>5539</v>
      </c>
      <c r="C23762">
        <v>0</v>
      </c>
      <c r="D23762">
        <v>0</v>
      </c>
      <c r="E23762">
        <v>1</v>
      </c>
      <c r="F23762">
        <v>1</v>
      </c>
      <c r="G23762">
        <v>1</v>
      </c>
      <c r="H23762">
        <v>1</v>
      </c>
      <c r="I23762">
        <v>1</v>
      </c>
      <c r="J23762">
        <v>1</v>
      </c>
      <c r="K23762">
        <v>1</v>
      </c>
      <c r="L23762">
        <v>0</v>
      </c>
      <c r="M23762">
        <v>0</v>
      </c>
      <c r="N23762">
        <v>75</v>
      </c>
      <c r="O23762">
        <v>150</v>
      </c>
      <c r="P23762">
        <f>SUM(data_1666531922508_noWhiskey[[#This Row],[winepoints_signalled]:[max_price_signalled]])</f>
        <v>7</v>
      </c>
    </row>
    <row r="23763" spans="1:16" x14ac:dyDescent="0.35">
      <c r="A23763">
        <v>45384</v>
      </c>
      <c r="B23763" s="5" t="s">
        <v>208</v>
      </c>
      <c r="C23763">
        <v>0</v>
      </c>
      <c r="D23763">
        <v>0</v>
      </c>
      <c r="E23763">
        <v>1</v>
      </c>
      <c r="F23763">
        <v>1</v>
      </c>
      <c r="G23763">
        <v>1</v>
      </c>
      <c r="H23763">
        <v>1</v>
      </c>
      <c r="I23763">
        <v>1</v>
      </c>
      <c r="J23763">
        <v>1</v>
      </c>
      <c r="K23763">
        <v>1</v>
      </c>
      <c r="L23763">
        <v>0</v>
      </c>
      <c r="M23763">
        <v>0</v>
      </c>
      <c r="N23763">
        <v>75</v>
      </c>
      <c r="O23763">
        <v>150</v>
      </c>
      <c r="P23763">
        <f>SUM(data_1666531922508_noWhiskey[[#This Row],[winepoints_signalled]:[max_price_signalled]])</f>
        <v>7</v>
      </c>
    </row>
    <row r="23764" spans="1:16" x14ac:dyDescent="0.35">
      <c r="A23764">
        <v>45385</v>
      </c>
      <c r="B23764" s="5" t="s">
        <v>7198</v>
      </c>
      <c r="C23764">
        <v>0</v>
      </c>
      <c r="D23764">
        <v>0</v>
      </c>
      <c r="E23764">
        <v>1</v>
      </c>
      <c r="F23764">
        <v>1</v>
      </c>
      <c r="G23764">
        <v>1</v>
      </c>
      <c r="H23764">
        <v>1</v>
      </c>
      <c r="I23764">
        <v>1</v>
      </c>
      <c r="J23764">
        <v>1</v>
      </c>
      <c r="K23764">
        <v>1</v>
      </c>
      <c r="L23764">
        <v>1</v>
      </c>
      <c r="M23764">
        <v>352</v>
      </c>
      <c r="N23764">
        <v>352</v>
      </c>
      <c r="O23764">
        <v>704</v>
      </c>
      <c r="P23764">
        <f>SUM(data_1666531922508_noWhiskey[[#This Row],[winepoints_signalled]:[max_price_signalled]])</f>
        <v>7</v>
      </c>
    </row>
    <row r="23765" spans="1:16" x14ac:dyDescent="0.35">
      <c r="A23765">
        <v>45386</v>
      </c>
      <c r="B23765" s="5" t="s">
        <v>2268</v>
      </c>
      <c r="C23765">
        <v>1</v>
      </c>
      <c r="D23765">
        <v>1</v>
      </c>
      <c r="E23765">
        <v>1</v>
      </c>
      <c r="F23765">
        <v>1</v>
      </c>
      <c r="G23765">
        <v>1</v>
      </c>
      <c r="H23765">
        <v>1</v>
      </c>
      <c r="I23765">
        <v>1</v>
      </c>
      <c r="J23765">
        <v>1</v>
      </c>
      <c r="K23765">
        <v>1</v>
      </c>
      <c r="L23765">
        <v>1</v>
      </c>
      <c r="M23765">
        <v>425</v>
      </c>
      <c r="N23765">
        <v>205</v>
      </c>
      <c r="O23765">
        <v>405</v>
      </c>
      <c r="P23765">
        <f>SUM(data_1666531922508_noWhiskey[[#This Row],[winepoints_signalled]:[max_price_signalled]])</f>
        <v>9</v>
      </c>
    </row>
    <row r="23766" spans="1:16" x14ac:dyDescent="0.35">
      <c r="A23766">
        <v>45387</v>
      </c>
      <c r="B23766" s="5" t="s">
        <v>6202</v>
      </c>
      <c r="C23766">
        <v>1</v>
      </c>
      <c r="D23766">
        <v>1</v>
      </c>
      <c r="E23766">
        <v>1</v>
      </c>
      <c r="F23766">
        <v>1</v>
      </c>
      <c r="G23766">
        <v>1</v>
      </c>
      <c r="H23766">
        <v>1</v>
      </c>
      <c r="I23766">
        <v>1</v>
      </c>
      <c r="J23766">
        <v>1</v>
      </c>
      <c r="K23766">
        <v>1</v>
      </c>
      <c r="L23766">
        <v>1</v>
      </c>
      <c r="M23766">
        <v>130</v>
      </c>
      <c r="N23766">
        <v>100</v>
      </c>
      <c r="O23766">
        <v>200</v>
      </c>
      <c r="P23766">
        <f>SUM(data_1666531922508_noWhiskey[[#This Row],[winepoints_signalled]:[max_price_signalled]])</f>
        <v>9</v>
      </c>
    </row>
    <row r="23767" spans="1:16" x14ac:dyDescent="0.35">
      <c r="A23767">
        <v>45388</v>
      </c>
      <c r="B23767" s="5" t="s">
        <v>6603</v>
      </c>
      <c r="C23767">
        <v>1</v>
      </c>
      <c r="D23767">
        <v>1</v>
      </c>
      <c r="E23767">
        <v>1</v>
      </c>
      <c r="F23767">
        <v>1</v>
      </c>
      <c r="G23767">
        <v>1</v>
      </c>
      <c r="H23767">
        <v>1</v>
      </c>
      <c r="I23767">
        <v>1</v>
      </c>
      <c r="J23767">
        <v>1</v>
      </c>
      <c r="K23767">
        <v>1</v>
      </c>
      <c r="L23767">
        <v>1</v>
      </c>
      <c r="M23767">
        <v>140</v>
      </c>
      <c r="N23767">
        <v>140</v>
      </c>
      <c r="O23767">
        <v>280</v>
      </c>
      <c r="P23767">
        <f>SUM(data_1666531922508_noWhiskey[[#This Row],[winepoints_signalled]:[max_price_signalled]])</f>
        <v>9</v>
      </c>
    </row>
    <row r="23768" spans="1:16" x14ac:dyDescent="0.35">
      <c r="A23768">
        <v>45389</v>
      </c>
      <c r="B23768" s="5" t="s">
        <v>11626</v>
      </c>
      <c r="C23768">
        <v>0</v>
      </c>
      <c r="D23768">
        <v>0</v>
      </c>
      <c r="E23768">
        <v>1</v>
      </c>
      <c r="F23768">
        <v>1</v>
      </c>
      <c r="G23768">
        <v>1</v>
      </c>
      <c r="H23768">
        <v>1</v>
      </c>
      <c r="I23768">
        <v>1</v>
      </c>
      <c r="J23768">
        <v>1</v>
      </c>
      <c r="K23768">
        <v>1</v>
      </c>
      <c r="L23768">
        <v>1</v>
      </c>
      <c r="M23768">
        <v>310</v>
      </c>
      <c r="N23768">
        <v>300</v>
      </c>
      <c r="O23768">
        <v>600</v>
      </c>
      <c r="P23768">
        <f>SUM(data_1666531922508_noWhiskey[[#This Row],[winepoints_signalled]:[max_price_signalled]])</f>
        <v>7</v>
      </c>
    </row>
    <row r="23769" spans="1:16" x14ac:dyDescent="0.35">
      <c r="A23769">
        <v>45390</v>
      </c>
      <c r="B23769" s="5" t="s">
        <v>11627</v>
      </c>
      <c r="C23769">
        <v>0</v>
      </c>
      <c r="D23769">
        <v>0</v>
      </c>
      <c r="E23769">
        <v>1</v>
      </c>
      <c r="F23769">
        <v>1</v>
      </c>
      <c r="G23769">
        <v>1</v>
      </c>
      <c r="H23769">
        <v>1</v>
      </c>
      <c r="I23769">
        <v>1</v>
      </c>
      <c r="J23769">
        <v>1</v>
      </c>
      <c r="K23769">
        <v>1</v>
      </c>
      <c r="L23769">
        <v>1</v>
      </c>
      <c r="M23769">
        <v>70</v>
      </c>
      <c r="N23769">
        <v>50</v>
      </c>
      <c r="O23769">
        <v>100</v>
      </c>
      <c r="P23769">
        <f>SUM(data_1666531922508_noWhiskey[[#This Row],[winepoints_signalled]:[max_price_signalled]])</f>
        <v>7</v>
      </c>
    </row>
    <row r="23770" spans="1:16" x14ac:dyDescent="0.35">
      <c r="A23770">
        <v>45391</v>
      </c>
      <c r="B23770" s="5" t="s">
        <v>1199</v>
      </c>
      <c r="C23770">
        <v>0</v>
      </c>
      <c r="D23770">
        <v>0</v>
      </c>
      <c r="E23770">
        <v>1</v>
      </c>
      <c r="F23770">
        <v>1</v>
      </c>
      <c r="G23770">
        <v>1</v>
      </c>
      <c r="H23770">
        <v>1</v>
      </c>
      <c r="I23770">
        <v>1</v>
      </c>
      <c r="J23770">
        <v>1</v>
      </c>
      <c r="K23770">
        <v>1</v>
      </c>
      <c r="L23770">
        <v>0</v>
      </c>
      <c r="M23770">
        <v>0</v>
      </c>
      <c r="N23770">
        <v>90</v>
      </c>
      <c r="O23770">
        <v>180</v>
      </c>
      <c r="P23770">
        <f>SUM(data_1666531922508_noWhiskey[[#This Row],[winepoints_signalled]:[max_price_signalled]])</f>
        <v>7</v>
      </c>
    </row>
    <row r="23771" spans="1:16" x14ac:dyDescent="0.35">
      <c r="A23771">
        <v>45392</v>
      </c>
      <c r="B23771" s="5" t="s">
        <v>10455</v>
      </c>
      <c r="C23771">
        <v>0</v>
      </c>
      <c r="D23771">
        <v>0</v>
      </c>
      <c r="E23771">
        <v>1</v>
      </c>
      <c r="F23771">
        <v>1</v>
      </c>
      <c r="G23771">
        <v>1</v>
      </c>
      <c r="H23771">
        <v>1</v>
      </c>
      <c r="I23771">
        <v>1</v>
      </c>
      <c r="J23771">
        <v>1</v>
      </c>
      <c r="K23771">
        <v>1</v>
      </c>
      <c r="L23771">
        <v>0</v>
      </c>
      <c r="M23771">
        <v>0</v>
      </c>
      <c r="N23771">
        <v>400</v>
      </c>
      <c r="O23771">
        <v>800</v>
      </c>
      <c r="P23771">
        <f>SUM(data_1666531922508_noWhiskey[[#This Row],[winepoints_signalled]:[max_price_signalled]])</f>
        <v>7</v>
      </c>
    </row>
    <row r="23772" spans="1:16" x14ac:dyDescent="0.35">
      <c r="A23772">
        <v>45393</v>
      </c>
      <c r="B23772" s="5" t="s">
        <v>11332</v>
      </c>
      <c r="C23772">
        <v>0</v>
      </c>
      <c r="D23772">
        <v>0</v>
      </c>
      <c r="E23772">
        <v>1</v>
      </c>
      <c r="F23772">
        <v>1</v>
      </c>
      <c r="G23772">
        <v>1</v>
      </c>
      <c r="H23772">
        <v>1</v>
      </c>
      <c r="I23772">
        <v>1</v>
      </c>
      <c r="J23772">
        <v>1</v>
      </c>
      <c r="K23772">
        <v>1</v>
      </c>
      <c r="L23772">
        <v>1</v>
      </c>
      <c r="M23772">
        <v>60</v>
      </c>
      <c r="N23772">
        <v>60</v>
      </c>
      <c r="O23772">
        <v>120</v>
      </c>
      <c r="P23772">
        <f>SUM(data_1666531922508_noWhiskey[[#This Row],[winepoints_signalled]:[max_price_signalled]])</f>
        <v>7</v>
      </c>
    </row>
    <row r="23773" spans="1:16" x14ac:dyDescent="0.35">
      <c r="A23773">
        <v>45394</v>
      </c>
      <c r="B23773" s="5" t="s">
        <v>11628</v>
      </c>
      <c r="C23773">
        <v>1</v>
      </c>
      <c r="D23773">
        <v>1</v>
      </c>
      <c r="E23773">
        <v>1</v>
      </c>
      <c r="F23773">
        <v>1</v>
      </c>
      <c r="G23773">
        <v>1</v>
      </c>
      <c r="H23773">
        <v>1</v>
      </c>
      <c r="I23773">
        <v>1</v>
      </c>
      <c r="J23773">
        <v>1</v>
      </c>
      <c r="K23773">
        <v>1</v>
      </c>
      <c r="L23773">
        <v>1</v>
      </c>
      <c r="M23773">
        <v>200</v>
      </c>
      <c r="N23773">
        <v>130</v>
      </c>
      <c r="O23773">
        <v>260</v>
      </c>
      <c r="P23773">
        <f>SUM(data_1666531922508_noWhiskey[[#This Row],[winepoints_signalled]:[max_price_signalled]])</f>
        <v>9</v>
      </c>
    </row>
    <row r="23774" spans="1:16" x14ac:dyDescent="0.35">
      <c r="A23774">
        <v>45395</v>
      </c>
      <c r="B23774" s="5" t="s">
        <v>11281</v>
      </c>
      <c r="C23774">
        <v>0</v>
      </c>
      <c r="D23774">
        <v>0</v>
      </c>
      <c r="E23774">
        <v>1</v>
      </c>
      <c r="F23774">
        <v>1</v>
      </c>
      <c r="G23774">
        <v>1</v>
      </c>
      <c r="H23774">
        <v>1</v>
      </c>
      <c r="I23774">
        <v>1</v>
      </c>
      <c r="J23774">
        <v>1</v>
      </c>
      <c r="K23774">
        <v>1</v>
      </c>
      <c r="L23774">
        <v>1</v>
      </c>
      <c r="M23774">
        <v>70</v>
      </c>
      <c r="N23774">
        <v>70</v>
      </c>
      <c r="O23774">
        <v>140</v>
      </c>
      <c r="P23774">
        <f>SUM(data_1666531922508_noWhiskey[[#This Row],[winepoints_signalled]:[max_price_signalled]])</f>
        <v>7</v>
      </c>
    </row>
    <row r="23775" spans="1:16" x14ac:dyDescent="0.35">
      <c r="A23775">
        <v>45396</v>
      </c>
      <c r="B23775" s="5" t="s">
        <v>11281</v>
      </c>
      <c r="C23775">
        <v>0</v>
      </c>
      <c r="D23775">
        <v>0</v>
      </c>
      <c r="E23775">
        <v>1</v>
      </c>
      <c r="F23775">
        <v>1</v>
      </c>
      <c r="G23775">
        <v>1</v>
      </c>
      <c r="H23775">
        <v>1</v>
      </c>
      <c r="I23775">
        <v>1</v>
      </c>
      <c r="J23775">
        <v>1</v>
      </c>
      <c r="K23775">
        <v>1</v>
      </c>
      <c r="L23775">
        <v>0</v>
      </c>
      <c r="M23775">
        <v>0</v>
      </c>
      <c r="N23775">
        <v>70</v>
      </c>
      <c r="O23775">
        <v>140</v>
      </c>
      <c r="P23775">
        <f>SUM(data_1666531922508_noWhiskey[[#This Row],[winepoints_signalled]:[max_price_signalled]])</f>
        <v>7</v>
      </c>
    </row>
    <row r="23776" spans="1:16" x14ac:dyDescent="0.35">
      <c r="A23776">
        <v>45397</v>
      </c>
      <c r="B23776" s="5" t="s">
        <v>8677</v>
      </c>
      <c r="C23776">
        <v>0</v>
      </c>
      <c r="D23776">
        <v>0</v>
      </c>
      <c r="E23776">
        <v>1</v>
      </c>
      <c r="F23776">
        <v>1</v>
      </c>
      <c r="G23776">
        <v>1</v>
      </c>
      <c r="H23776">
        <v>1</v>
      </c>
      <c r="I23776">
        <v>1</v>
      </c>
      <c r="J23776">
        <v>1</v>
      </c>
      <c r="K23776">
        <v>1</v>
      </c>
      <c r="L23776">
        <v>1</v>
      </c>
      <c r="M23776">
        <v>700</v>
      </c>
      <c r="N23776">
        <v>400</v>
      </c>
      <c r="O23776">
        <v>800</v>
      </c>
      <c r="P23776">
        <f>SUM(data_1666531922508_noWhiskey[[#This Row],[winepoints_signalled]:[max_price_signalled]])</f>
        <v>7</v>
      </c>
    </row>
    <row r="23777" spans="1:16" x14ac:dyDescent="0.35">
      <c r="A23777">
        <v>45398</v>
      </c>
      <c r="B23777" s="5" t="s">
        <v>10214</v>
      </c>
      <c r="C23777">
        <v>0</v>
      </c>
      <c r="D23777">
        <v>0</v>
      </c>
      <c r="E23777">
        <v>1</v>
      </c>
      <c r="F23777">
        <v>1</v>
      </c>
      <c r="G23777">
        <v>1</v>
      </c>
      <c r="H23777">
        <v>1</v>
      </c>
      <c r="I23777">
        <v>1</v>
      </c>
      <c r="J23777">
        <v>1</v>
      </c>
      <c r="K23777">
        <v>1</v>
      </c>
      <c r="L23777">
        <v>1</v>
      </c>
      <c r="M23777">
        <v>75</v>
      </c>
      <c r="N23777">
        <v>45</v>
      </c>
      <c r="O23777">
        <v>90</v>
      </c>
      <c r="P23777">
        <f>SUM(data_1666531922508_noWhiskey[[#This Row],[winepoints_signalled]:[max_price_signalled]])</f>
        <v>7</v>
      </c>
    </row>
    <row r="23778" spans="1:16" x14ac:dyDescent="0.35">
      <c r="A23778">
        <v>45399</v>
      </c>
      <c r="B23778" s="5" t="s">
        <v>11629</v>
      </c>
      <c r="C23778">
        <v>1</v>
      </c>
      <c r="D23778">
        <v>1</v>
      </c>
      <c r="E23778">
        <v>1</v>
      </c>
      <c r="F23778">
        <v>1</v>
      </c>
      <c r="G23778">
        <v>1</v>
      </c>
      <c r="H23778">
        <v>1</v>
      </c>
      <c r="I23778">
        <v>1</v>
      </c>
      <c r="J23778">
        <v>1</v>
      </c>
      <c r="K23778">
        <v>1</v>
      </c>
      <c r="L23778">
        <v>1</v>
      </c>
      <c r="M23778">
        <v>340</v>
      </c>
      <c r="N23778">
        <v>280</v>
      </c>
      <c r="O23778">
        <v>560</v>
      </c>
      <c r="P23778">
        <f>SUM(data_1666531922508_noWhiskey[[#This Row],[winepoints_signalled]:[max_price_signalled]])</f>
        <v>9</v>
      </c>
    </row>
    <row r="23779" spans="1:16" x14ac:dyDescent="0.35">
      <c r="A23779">
        <v>45400</v>
      </c>
      <c r="B23779" s="5" t="s">
        <v>11630</v>
      </c>
      <c r="C23779">
        <v>1</v>
      </c>
      <c r="D23779">
        <v>0</v>
      </c>
      <c r="E23779">
        <v>1</v>
      </c>
      <c r="F23779">
        <v>1</v>
      </c>
      <c r="G23779">
        <v>1</v>
      </c>
      <c r="H23779">
        <v>1</v>
      </c>
      <c r="I23779">
        <v>1</v>
      </c>
      <c r="J23779">
        <v>1</v>
      </c>
      <c r="K23779">
        <v>1</v>
      </c>
      <c r="L23779">
        <v>1</v>
      </c>
      <c r="M23779">
        <v>730</v>
      </c>
      <c r="N23779">
        <v>630</v>
      </c>
      <c r="O23779">
        <v>126</v>
      </c>
      <c r="P23779">
        <f>SUM(data_1666531922508_noWhiskey[[#This Row],[winepoints_signalled]:[max_price_signalled]])</f>
        <v>8</v>
      </c>
    </row>
    <row r="23780" spans="1:16" x14ac:dyDescent="0.35">
      <c r="A23780">
        <v>45401</v>
      </c>
      <c r="B23780" s="5" t="s">
        <v>11630</v>
      </c>
      <c r="C23780">
        <v>1</v>
      </c>
      <c r="D23780">
        <v>0</v>
      </c>
      <c r="E23780">
        <v>1</v>
      </c>
      <c r="F23780">
        <v>1</v>
      </c>
      <c r="G23780">
        <v>1</v>
      </c>
      <c r="H23780">
        <v>1</v>
      </c>
      <c r="I23780">
        <v>1</v>
      </c>
      <c r="J23780">
        <v>1</v>
      </c>
      <c r="K23780">
        <v>1</v>
      </c>
      <c r="L23780">
        <v>1</v>
      </c>
      <c r="M23780">
        <v>770</v>
      </c>
      <c r="N23780">
        <v>630</v>
      </c>
      <c r="O23780">
        <v>126</v>
      </c>
      <c r="P23780">
        <f>SUM(data_1666531922508_noWhiskey[[#This Row],[winepoints_signalled]:[max_price_signalled]])</f>
        <v>8</v>
      </c>
    </row>
    <row r="23781" spans="1:16" x14ac:dyDescent="0.35">
      <c r="A23781">
        <v>45636</v>
      </c>
      <c r="B23781" s="5" t="s">
        <v>9676</v>
      </c>
      <c r="C23781">
        <v>0</v>
      </c>
      <c r="D23781">
        <v>0</v>
      </c>
      <c r="E23781">
        <v>1</v>
      </c>
      <c r="F23781">
        <v>1</v>
      </c>
      <c r="G23781">
        <v>1</v>
      </c>
      <c r="H23781">
        <v>1</v>
      </c>
      <c r="I23781">
        <v>1</v>
      </c>
      <c r="J23781">
        <v>1</v>
      </c>
      <c r="K23781">
        <v>1</v>
      </c>
      <c r="L23781">
        <v>1</v>
      </c>
      <c r="M23781">
        <v>90</v>
      </c>
      <c r="N23781">
        <v>90</v>
      </c>
      <c r="O23781">
        <v>180</v>
      </c>
      <c r="P23781">
        <f>SUM(data_1666531922508_noWhiskey[[#This Row],[winepoints_signalled]:[max_price_signalled]])</f>
        <v>7</v>
      </c>
    </row>
    <row r="23782" spans="1:16" x14ac:dyDescent="0.35">
      <c r="A23782">
        <v>45402</v>
      </c>
      <c r="B23782" s="5" t="s">
        <v>11631</v>
      </c>
      <c r="C23782">
        <v>1</v>
      </c>
      <c r="D23782">
        <v>0</v>
      </c>
      <c r="E23782">
        <v>1</v>
      </c>
      <c r="F23782">
        <v>1</v>
      </c>
      <c r="G23782">
        <v>1</v>
      </c>
      <c r="H23782">
        <v>1</v>
      </c>
      <c r="I23782">
        <v>1</v>
      </c>
      <c r="J23782">
        <v>1</v>
      </c>
      <c r="K23782">
        <v>1</v>
      </c>
      <c r="L23782">
        <v>1</v>
      </c>
      <c r="M23782">
        <v>180</v>
      </c>
      <c r="N23782">
        <v>170</v>
      </c>
      <c r="O23782">
        <v>340</v>
      </c>
      <c r="P23782">
        <f>SUM(data_1666531922508_noWhiskey[[#This Row],[winepoints_signalled]:[max_price_signalled]])</f>
        <v>8</v>
      </c>
    </row>
    <row r="23783" spans="1:16" x14ac:dyDescent="0.35">
      <c r="A23783">
        <v>45403</v>
      </c>
      <c r="B23783" s="5" t="s">
        <v>9335</v>
      </c>
      <c r="C23783">
        <v>1</v>
      </c>
      <c r="D23783">
        <v>1</v>
      </c>
      <c r="E23783">
        <v>1</v>
      </c>
      <c r="F23783">
        <v>1</v>
      </c>
      <c r="G23783">
        <v>1</v>
      </c>
      <c r="H23783">
        <v>1</v>
      </c>
      <c r="I23783">
        <v>1</v>
      </c>
      <c r="J23783">
        <v>1</v>
      </c>
      <c r="K23783">
        <v>1</v>
      </c>
      <c r="L23783">
        <v>1</v>
      </c>
      <c r="M23783">
        <v>415</v>
      </c>
      <c r="N23783">
        <v>295</v>
      </c>
      <c r="O23783">
        <v>585</v>
      </c>
      <c r="P23783">
        <f>SUM(data_1666531922508_noWhiskey[[#This Row],[winepoints_signalled]:[max_price_signalled]])</f>
        <v>9</v>
      </c>
    </row>
    <row r="23784" spans="1:16" x14ac:dyDescent="0.35">
      <c r="A23784">
        <v>45404</v>
      </c>
      <c r="B23784" s="5" t="s">
        <v>11632</v>
      </c>
      <c r="C23784">
        <v>1</v>
      </c>
      <c r="D23784">
        <v>1</v>
      </c>
      <c r="E23784">
        <v>1</v>
      </c>
      <c r="F23784">
        <v>1</v>
      </c>
      <c r="G23784">
        <v>1</v>
      </c>
      <c r="H23784">
        <v>1</v>
      </c>
      <c r="I23784">
        <v>1</v>
      </c>
      <c r="J23784">
        <v>1</v>
      </c>
      <c r="K23784">
        <v>1</v>
      </c>
      <c r="L23784">
        <v>1</v>
      </c>
      <c r="M23784">
        <v>605</v>
      </c>
      <c r="N23784">
        <v>405</v>
      </c>
      <c r="O23784">
        <v>810</v>
      </c>
      <c r="P23784">
        <f>SUM(data_1666531922508_noWhiskey[[#This Row],[winepoints_signalled]:[max_price_signalled]])</f>
        <v>9</v>
      </c>
    </row>
    <row r="23785" spans="1:16" x14ac:dyDescent="0.35">
      <c r="A23785">
        <v>45405</v>
      </c>
      <c r="B23785" s="5" t="s">
        <v>11633</v>
      </c>
      <c r="C23785">
        <v>1</v>
      </c>
      <c r="D23785">
        <v>1</v>
      </c>
      <c r="E23785">
        <v>1</v>
      </c>
      <c r="F23785">
        <v>1</v>
      </c>
      <c r="G23785">
        <v>1</v>
      </c>
      <c r="H23785">
        <v>1</v>
      </c>
      <c r="I23785">
        <v>1</v>
      </c>
      <c r="J23785">
        <v>1</v>
      </c>
      <c r="K23785">
        <v>1</v>
      </c>
      <c r="L23785">
        <v>1</v>
      </c>
      <c r="M23785">
        <v>355</v>
      </c>
      <c r="N23785">
        <v>285</v>
      </c>
      <c r="O23785">
        <v>570</v>
      </c>
      <c r="P23785">
        <f>SUM(data_1666531922508_noWhiskey[[#This Row],[winepoints_signalled]:[max_price_signalled]])</f>
        <v>9</v>
      </c>
    </row>
    <row r="23786" spans="1:16" x14ac:dyDescent="0.35">
      <c r="A23786">
        <v>45406</v>
      </c>
      <c r="B23786" s="5" t="s">
        <v>6455</v>
      </c>
      <c r="C23786">
        <v>1</v>
      </c>
      <c r="D23786">
        <v>1</v>
      </c>
      <c r="E23786">
        <v>1</v>
      </c>
      <c r="F23786">
        <v>1</v>
      </c>
      <c r="G23786">
        <v>1</v>
      </c>
      <c r="H23786">
        <v>1</v>
      </c>
      <c r="I23786">
        <v>1</v>
      </c>
      <c r="J23786">
        <v>1</v>
      </c>
      <c r="K23786">
        <v>1</v>
      </c>
      <c r="L23786">
        <v>1</v>
      </c>
      <c r="M23786">
        <v>200</v>
      </c>
      <c r="N23786">
        <v>130</v>
      </c>
      <c r="O23786">
        <v>260</v>
      </c>
      <c r="P23786">
        <f>SUM(data_1666531922508_noWhiskey[[#This Row],[winepoints_signalled]:[max_price_signalled]])</f>
        <v>9</v>
      </c>
    </row>
    <row r="23787" spans="1:16" x14ac:dyDescent="0.35">
      <c r="A23787">
        <v>45407</v>
      </c>
      <c r="B23787" s="5" t="s">
        <v>11634</v>
      </c>
      <c r="C23787">
        <v>1</v>
      </c>
      <c r="D23787">
        <v>1</v>
      </c>
      <c r="E23787">
        <v>1</v>
      </c>
      <c r="F23787">
        <v>1</v>
      </c>
      <c r="G23787">
        <v>1</v>
      </c>
      <c r="H23787">
        <v>1</v>
      </c>
      <c r="I23787">
        <v>1</v>
      </c>
      <c r="J23787">
        <v>1</v>
      </c>
      <c r="K23787">
        <v>1</v>
      </c>
      <c r="L23787">
        <v>1</v>
      </c>
      <c r="M23787">
        <v>580</v>
      </c>
      <c r="N23787">
        <v>270</v>
      </c>
      <c r="O23787">
        <v>540</v>
      </c>
      <c r="P23787">
        <f>SUM(data_1666531922508_noWhiskey[[#This Row],[winepoints_signalled]:[max_price_signalled]])</f>
        <v>9</v>
      </c>
    </row>
    <row r="23788" spans="1:16" x14ac:dyDescent="0.35">
      <c r="A23788">
        <v>45408</v>
      </c>
      <c r="B23788" s="5" t="s">
        <v>8075</v>
      </c>
      <c r="C23788">
        <v>1</v>
      </c>
      <c r="D23788">
        <v>1</v>
      </c>
      <c r="E23788">
        <v>1</v>
      </c>
      <c r="F23788">
        <v>1</v>
      </c>
      <c r="G23788">
        <v>1</v>
      </c>
      <c r="H23788">
        <v>1</v>
      </c>
      <c r="I23788">
        <v>1</v>
      </c>
      <c r="J23788">
        <v>1</v>
      </c>
      <c r="K23788">
        <v>1</v>
      </c>
      <c r="L23788">
        <v>1</v>
      </c>
      <c r="M23788">
        <v>745</v>
      </c>
      <c r="N23788">
        <v>565</v>
      </c>
      <c r="O23788">
        <v>1125</v>
      </c>
      <c r="P23788">
        <f>SUM(data_1666531922508_noWhiskey[[#This Row],[winepoints_signalled]:[max_price_signalled]])</f>
        <v>9</v>
      </c>
    </row>
    <row r="23789" spans="1:16" x14ac:dyDescent="0.35">
      <c r="A23789">
        <v>45409</v>
      </c>
      <c r="B23789" s="5" t="s">
        <v>3448</v>
      </c>
      <c r="C23789">
        <v>0</v>
      </c>
      <c r="D23789">
        <v>0</v>
      </c>
      <c r="E23789">
        <v>1</v>
      </c>
      <c r="F23789">
        <v>1</v>
      </c>
      <c r="G23789">
        <v>1</v>
      </c>
      <c r="H23789">
        <v>1</v>
      </c>
      <c r="I23789">
        <v>1</v>
      </c>
      <c r="J23789">
        <v>1</v>
      </c>
      <c r="K23789">
        <v>1</v>
      </c>
      <c r="L23789">
        <v>0</v>
      </c>
      <c r="M23789">
        <v>0</v>
      </c>
      <c r="N23789">
        <v>220</v>
      </c>
      <c r="O23789">
        <v>440</v>
      </c>
      <c r="P23789">
        <f>SUM(data_1666531922508_noWhiskey[[#This Row],[winepoints_signalled]:[max_price_signalled]])</f>
        <v>7</v>
      </c>
    </row>
    <row r="23790" spans="1:16" x14ac:dyDescent="0.35">
      <c r="A23790">
        <v>45410</v>
      </c>
      <c r="B23790" s="5" t="s">
        <v>3040</v>
      </c>
      <c r="C23790">
        <v>0</v>
      </c>
      <c r="D23790">
        <v>0</v>
      </c>
      <c r="E23790">
        <v>1</v>
      </c>
      <c r="F23790">
        <v>1</v>
      </c>
      <c r="G23790">
        <v>1</v>
      </c>
      <c r="H23790">
        <v>1</v>
      </c>
      <c r="I23790">
        <v>1</v>
      </c>
      <c r="J23790">
        <v>1</v>
      </c>
      <c r="K23790">
        <v>1</v>
      </c>
      <c r="L23790">
        <v>1</v>
      </c>
      <c r="M23790">
        <v>55</v>
      </c>
      <c r="N23790">
        <v>45</v>
      </c>
      <c r="O23790">
        <v>90</v>
      </c>
      <c r="P23790">
        <f>SUM(data_1666531922508_noWhiskey[[#This Row],[winepoints_signalled]:[max_price_signalled]])</f>
        <v>7</v>
      </c>
    </row>
    <row r="23791" spans="1:16" x14ac:dyDescent="0.35">
      <c r="A23791">
        <v>45411</v>
      </c>
      <c r="B23791" s="5" t="s">
        <v>11635</v>
      </c>
      <c r="C23791">
        <v>0</v>
      </c>
      <c r="D23791">
        <v>0</v>
      </c>
      <c r="E23791">
        <v>1</v>
      </c>
      <c r="F23791">
        <v>1</v>
      </c>
      <c r="G23791">
        <v>1</v>
      </c>
      <c r="H23791">
        <v>1</v>
      </c>
      <c r="I23791">
        <v>1</v>
      </c>
      <c r="J23791">
        <v>1</v>
      </c>
      <c r="K23791">
        <v>1</v>
      </c>
      <c r="L23791">
        <v>1</v>
      </c>
      <c r="M23791">
        <v>210</v>
      </c>
      <c r="N23791">
        <v>200</v>
      </c>
      <c r="O23791">
        <v>400</v>
      </c>
      <c r="P23791">
        <f>SUM(data_1666531922508_noWhiskey[[#This Row],[winepoints_signalled]:[max_price_signalled]])</f>
        <v>7</v>
      </c>
    </row>
    <row r="23792" spans="1:16" x14ac:dyDescent="0.35">
      <c r="A23792">
        <v>45412</v>
      </c>
      <c r="B23792" s="5" t="s">
        <v>5943</v>
      </c>
      <c r="C23792">
        <v>0</v>
      </c>
      <c r="D23792">
        <v>0</v>
      </c>
      <c r="E23792">
        <v>1</v>
      </c>
      <c r="F23792">
        <v>1</v>
      </c>
      <c r="G23792">
        <v>1</v>
      </c>
      <c r="H23792">
        <v>1</v>
      </c>
      <c r="I23792">
        <v>1</v>
      </c>
      <c r="J23792">
        <v>1</v>
      </c>
      <c r="K23792">
        <v>1</v>
      </c>
      <c r="L23792">
        <v>0</v>
      </c>
      <c r="M23792">
        <v>0</v>
      </c>
      <c r="N23792">
        <v>300</v>
      </c>
      <c r="O23792">
        <v>600</v>
      </c>
      <c r="P23792">
        <f>SUM(data_1666531922508_noWhiskey[[#This Row],[winepoints_signalled]:[max_price_signalled]])</f>
        <v>7</v>
      </c>
    </row>
    <row r="23793" spans="1:16" x14ac:dyDescent="0.35">
      <c r="A23793">
        <v>45413</v>
      </c>
      <c r="B23793" s="5" t="s">
        <v>10421</v>
      </c>
      <c r="C23793">
        <v>1</v>
      </c>
      <c r="D23793">
        <v>0</v>
      </c>
      <c r="E23793">
        <v>1</v>
      </c>
      <c r="F23793">
        <v>1</v>
      </c>
      <c r="G23793">
        <v>1</v>
      </c>
      <c r="H23793">
        <v>1</v>
      </c>
      <c r="I23793">
        <v>1</v>
      </c>
      <c r="J23793">
        <v>1</v>
      </c>
      <c r="K23793">
        <v>1</v>
      </c>
      <c r="L23793">
        <v>0</v>
      </c>
      <c r="M23793">
        <v>0</v>
      </c>
      <c r="N23793">
        <v>70</v>
      </c>
      <c r="O23793">
        <v>140</v>
      </c>
      <c r="P23793">
        <f>SUM(data_1666531922508_noWhiskey[[#This Row],[winepoints_signalled]:[max_price_signalled]])</f>
        <v>8</v>
      </c>
    </row>
    <row r="23794" spans="1:16" x14ac:dyDescent="0.35">
      <c r="A23794">
        <v>45414</v>
      </c>
      <c r="B23794" s="5" t="s">
        <v>11636</v>
      </c>
      <c r="C23794">
        <v>0</v>
      </c>
      <c r="D23794">
        <v>0</v>
      </c>
      <c r="E23794">
        <v>1</v>
      </c>
      <c r="F23794">
        <v>1</v>
      </c>
      <c r="G23794">
        <v>1</v>
      </c>
      <c r="H23794">
        <v>1</v>
      </c>
      <c r="I23794">
        <v>1</v>
      </c>
      <c r="J23794">
        <v>1</v>
      </c>
      <c r="K23794">
        <v>1</v>
      </c>
      <c r="L23794">
        <v>1</v>
      </c>
      <c r="M23794">
        <v>180</v>
      </c>
      <c r="N23794">
        <v>150</v>
      </c>
      <c r="O23794">
        <v>300</v>
      </c>
      <c r="P23794">
        <f>SUM(data_1666531922508_noWhiskey[[#This Row],[winepoints_signalled]:[max_price_signalled]])</f>
        <v>7</v>
      </c>
    </row>
    <row r="23795" spans="1:16" x14ac:dyDescent="0.35">
      <c r="A23795">
        <v>45415</v>
      </c>
      <c r="B23795" s="5" t="s">
        <v>11637</v>
      </c>
      <c r="C23795">
        <v>1</v>
      </c>
      <c r="D23795">
        <v>0</v>
      </c>
      <c r="E23795">
        <v>1</v>
      </c>
      <c r="F23795">
        <v>1</v>
      </c>
      <c r="G23795">
        <v>1</v>
      </c>
      <c r="H23795">
        <v>1</v>
      </c>
      <c r="I23795">
        <v>1</v>
      </c>
      <c r="J23795">
        <v>1</v>
      </c>
      <c r="K23795">
        <v>1</v>
      </c>
      <c r="L23795">
        <v>1</v>
      </c>
      <c r="M23795">
        <v>170</v>
      </c>
      <c r="N23795">
        <v>140</v>
      </c>
      <c r="O23795">
        <v>280</v>
      </c>
      <c r="P23795">
        <f>SUM(data_1666531922508_noWhiskey[[#This Row],[winepoints_signalled]:[max_price_signalled]])</f>
        <v>8</v>
      </c>
    </row>
    <row r="23796" spans="1:16" x14ac:dyDescent="0.35">
      <c r="A23796">
        <v>45416</v>
      </c>
      <c r="B23796" s="5" t="s">
        <v>6532</v>
      </c>
      <c r="C23796">
        <v>0</v>
      </c>
      <c r="D23796">
        <v>0</v>
      </c>
      <c r="E23796">
        <v>1</v>
      </c>
      <c r="F23796">
        <v>1</v>
      </c>
      <c r="G23796">
        <v>1</v>
      </c>
      <c r="H23796">
        <v>1</v>
      </c>
      <c r="I23796">
        <v>1</v>
      </c>
      <c r="J23796">
        <v>1</v>
      </c>
      <c r="K23796">
        <v>1</v>
      </c>
      <c r="L23796">
        <v>1</v>
      </c>
      <c r="M23796">
        <v>60</v>
      </c>
      <c r="N23796">
        <v>60</v>
      </c>
      <c r="O23796">
        <v>120</v>
      </c>
      <c r="P23796">
        <f>SUM(data_1666531922508_noWhiskey[[#This Row],[winepoints_signalled]:[max_price_signalled]])</f>
        <v>7</v>
      </c>
    </row>
    <row r="23797" spans="1:16" x14ac:dyDescent="0.35">
      <c r="A23797">
        <v>45417</v>
      </c>
      <c r="B23797" s="5" t="s">
        <v>11638</v>
      </c>
      <c r="C23797">
        <v>0</v>
      </c>
      <c r="D23797">
        <v>0</v>
      </c>
      <c r="E23797">
        <v>1</v>
      </c>
      <c r="F23797">
        <v>1</v>
      </c>
      <c r="G23797">
        <v>1</v>
      </c>
      <c r="H23797">
        <v>1</v>
      </c>
      <c r="I23797">
        <v>1</v>
      </c>
      <c r="J23797">
        <v>1</v>
      </c>
      <c r="K23797">
        <v>1</v>
      </c>
      <c r="L23797">
        <v>1</v>
      </c>
      <c r="M23797">
        <v>110</v>
      </c>
      <c r="N23797">
        <v>70</v>
      </c>
      <c r="O23797">
        <v>140</v>
      </c>
      <c r="P23797">
        <f>SUM(data_1666531922508_noWhiskey[[#This Row],[winepoints_signalled]:[max_price_signalled]])</f>
        <v>7</v>
      </c>
    </row>
    <row r="23798" spans="1:16" x14ac:dyDescent="0.35">
      <c r="A23798">
        <v>45418</v>
      </c>
      <c r="B23798" s="5" t="s">
        <v>5579</v>
      </c>
      <c r="C23798">
        <v>1</v>
      </c>
      <c r="D23798">
        <v>0</v>
      </c>
      <c r="E23798">
        <v>1</v>
      </c>
      <c r="F23798">
        <v>1</v>
      </c>
      <c r="G23798">
        <v>1</v>
      </c>
      <c r="H23798">
        <v>1</v>
      </c>
      <c r="I23798">
        <v>1</v>
      </c>
      <c r="J23798">
        <v>1</v>
      </c>
      <c r="K23798">
        <v>1</v>
      </c>
      <c r="L23798">
        <v>1</v>
      </c>
      <c r="M23798">
        <v>460</v>
      </c>
      <c r="N23798">
        <v>250</v>
      </c>
      <c r="O23798">
        <v>500</v>
      </c>
      <c r="P23798">
        <f>SUM(data_1666531922508_noWhiskey[[#This Row],[winepoints_signalled]:[max_price_signalled]])</f>
        <v>8</v>
      </c>
    </row>
    <row r="23799" spans="1:16" x14ac:dyDescent="0.35">
      <c r="A23799">
        <v>45419</v>
      </c>
      <c r="B23799" s="5" t="s">
        <v>8859</v>
      </c>
      <c r="C23799">
        <v>1</v>
      </c>
      <c r="D23799">
        <v>1</v>
      </c>
      <c r="E23799">
        <v>1</v>
      </c>
      <c r="F23799">
        <v>1</v>
      </c>
      <c r="G23799">
        <v>1</v>
      </c>
      <c r="H23799">
        <v>1</v>
      </c>
      <c r="I23799">
        <v>1</v>
      </c>
      <c r="J23799">
        <v>1</v>
      </c>
      <c r="K23799">
        <v>1</v>
      </c>
      <c r="L23799">
        <v>1</v>
      </c>
      <c r="M23799">
        <v>450</v>
      </c>
      <c r="N23799">
        <v>380</v>
      </c>
      <c r="O23799">
        <v>760</v>
      </c>
      <c r="P23799">
        <f>SUM(data_1666531922508_noWhiskey[[#This Row],[winepoints_signalled]:[max_price_signalled]])</f>
        <v>9</v>
      </c>
    </row>
    <row r="23800" spans="1:16" x14ac:dyDescent="0.35">
      <c r="A23800">
        <v>45420</v>
      </c>
      <c r="B23800" s="5" t="s">
        <v>8859</v>
      </c>
      <c r="C23800">
        <v>1</v>
      </c>
      <c r="D23800">
        <v>1</v>
      </c>
      <c r="E23800">
        <v>1</v>
      </c>
      <c r="F23800">
        <v>1</v>
      </c>
      <c r="G23800">
        <v>1</v>
      </c>
      <c r="H23800">
        <v>1</v>
      </c>
      <c r="I23800">
        <v>1</v>
      </c>
      <c r="J23800">
        <v>1</v>
      </c>
      <c r="K23800">
        <v>1</v>
      </c>
      <c r="L23800">
        <v>1</v>
      </c>
      <c r="M23800">
        <v>450</v>
      </c>
      <c r="N23800">
        <v>380</v>
      </c>
      <c r="O23800">
        <v>760</v>
      </c>
      <c r="P23800">
        <f>SUM(data_1666531922508_noWhiskey[[#This Row],[winepoints_signalled]:[max_price_signalled]])</f>
        <v>9</v>
      </c>
    </row>
    <row r="23801" spans="1:16" x14ac:dyDescent="0.35">
      <c r="A23801">
        <v>45421</v>
      </c>
      <c r="B23801" s="5" t="s">
        <v>11639</v>
      </c>
      <c r="C23801">
        <v>0</v>
      </c>
      <c r="D23801">
        <v>1</v>
      </c>
      <c r="E23801">
        <v>1</v>
      </c>
      <c r="F23801">
        <v>1</v>
      </c>
      <c r="G23801">
        <v>1</v>
      </c>
      <c r="H23801">
        <v>1</v>
      </c>
      <c r="I23801">
        <v>1</v>
      </c>
      <c r="J23801">
        <v>1</v>
      </c>
      <c r="K23801">
        <v>1</v>
      </c>
      <c r="L23801">
        <v>1</v>
      </c>
      <c r="M23801">
        <v>220</v>
      </c>
      <c r="N23801">
        <v>220</v>
      </c>
      <c r="O23801">
        <v>440</v>
      </c>
      <c r="P23801">
        <f>SUM(data_1666531922508_noWhiskey[[#This Row],[winepoints_signalled]:[max_price_signalled]])</f>
        <v>8</v>
      </c>
    </row>
    <row r="23802" spans="1:16" x14ac:dyDescent="0.35">
      <c r="A23802">
        <v>45422</v>
      </c>
      <c r="B23802" s="5" t="s">
        <v>11639</v>
      </c>
      <c r="C23802">
        <v>0</v>
      </c>
      <c r="D23802">
        <v>1</v>
      </c>
      <c r="E23802">
        <v>1</v>
      </c>
      <c r="F23802">
        <v>1</v>
      </c>
      <c r="G23802">
        <v>1</v>
      </c>
      <c r="H23802">
        <v>1</v>
      </c>
      <c r="I23802">
        <v>1</v>
      </c>
      <c r="J23802">
        <v>1</v>
      </c>
      <c r="K23802">
        <v>1</v>
      </c>
      <c r="L23802">
        <v>0</v>
      </c>
      <c r="M23802">
        <v>0</v>
      </c>
      <c r="N23802">
        <v>220</v>
      </c>
      <c r="O23802">
        <v>440</v>
      </c>
      <c r="P23802">
        <f>SUM(data_1666531922508_noWhiskey[[#This Row],[winepoints_signalled]:[max_price_signalled]])</f>
        <v>8</v>
      </c>
    </row>
    <row r="23803" spans="1:16" x14ac:dyDescent="0.35">
      <c r="A23803">
        <v>45423</v>
      </c>
      <c r="B23803" s="5" t="s">
        <v>11640</v>
      </c>
      <c r="C23803">
        <v>0</v>
      </c>
      <c r="D23803">
        <v>1</v>
      </c>
      <c r="E23803">
        <v>1</v>
      </c>
      <c r="F23803">
        <v>1</v>
      </c>
      <c r="G23803">
        <v>1</v>
      </c>
      <c r="H23803">
        <v>1</v>
      </c>
      <c r="I23803">
        <v>1</v>
      </c>
      <c r="J23803">
        <v>1</v>
      </c>
      <c r="K23803">
        <v>1</v>
      </c>
      <c r="L23803">
        <v>0</v>
      </c>
      <c r="M23803">
        <v>0</v>
      </c>
      <c r="N23803">
        <v>100</v>
      </c>
      <c r="O23803">
        <v>200</v>
      </c>
      <c r="P23803">
        <f>SUM(data_1666531922508_noWhiskey[[#This Row],[winepoints_signalled]:[max_price_signalled]])</f>
        <v>8</v>
      </c>
    </row>
    <row r="23804" spans="1:16" x14ac:dyDescent="0.35">
      <c r="A23804">
        <v>45424</v>
      </c>
      <c r="B23804" s="5" t="s">
        <v>11641</v>
      </c>
      <c r="C23804">
        <v>1</v>
      </c>
      <c r="D23804">
        <v>1</v>
      </c>
      <c r="E23804">
        <v>1</v>
      </c>
      <c r="F23804">
        <v>1</v>
      </c>
      <c r="G23804">
        <v>1</v>
      </c>
      <c r="H23804">
        <v>1</v>
      </c>
      <c r="I23804">
        <v>1</v>
      </c>
      <c r="J23804">
        <v>1</v>
      </c>
      <c r="K23804">
        <v>1</v>
      </c>
      <c r="L23804">
        <v>1</v>
      </c>
      <c r="M23804">
        <v>390</v>
      </c>
      <c r="N23804">
        <v>340</v>
      </c>
      <c r="O23804">
        <v>680</v>
      </c>
      <c r="P23804">
        <f>SUM(data_1666531922508_noWhiskey[[#This Row],[winepoints_signalled]:[max_price_signalled]])</f>
        <v>9</v>
      </c>
    </row>
    <row r="23805" spans="1:16" x14ac:dyDescent="0.35">
      <c r="A23805">
        <v>45451</v>
      </c>
      <c r="B23805" s="5" t="s">
        <v>8859</v>
      </c>
      <c r="C23805">
        <v>1</v>
      </c>
      <c r="D23805">
        <v>0</v>
      </c>
      <c r="E23805">
        <v>1</v>
      </c>
      <c r="F23805">
        <v>1</v>
      </c>
      <c r="G23805">
        <v>1</v>
      </c>
      <c r="H23805">
        <v>1</v>
      </c>
      <c r="I23805">
        <v>1</v>
      </c>
      <c r="J23805">
        <v>1</v>
      </c>
      <c r="K23805">
        <v>1</v>
      </c>
      <c r="L23805">
        <v>1</v>
      </c>
      <c r="M23805">
        <v>430</v>
      </c>
      <c r="N23805">
        <v>380</v>
      </c>
      <c r="O23805">
        <v>760</v>
      </c>
      <c r="P23805">
        <f>SUM(data_1666531922508_noWhiskey[[#This Row],[winepoints_signalled]:[max_price_signalled]])</f>
        <v>8</v>
      </c>
    </row>
    <row r="23806" spans="1:16" x14ac:dyDescent="0.35">
      <c r="A23806">
        <v>45425</v>
      </c>
      <c r="B23806" s="5" t="s">
        <v>11642</v>
      </c>
      <c r="C23806">
        <v>1</v>
      </c>
      <c r="D23806">
        <v>1</v>
      </c>
      <c r="E23806">
        <v>1</v>
      </c>
      <c r="F23806">
        <v>1</v>
      </c>
      <c r="G23806">
        <v>1</v>
      </c>
      <c r="H23806">
        <v>1</v>
      </c>
      <c r="I23806">
        <v>1</v>
      </c>
      <c r="J23806">
        <v>1</v>
      </c>
      <c r="K23806">
        <v>1</v>
      </c>
      <c r="L23806">
        <v>1</v>
      </c>
      <c r="M23806">
        <v>140</v>
      </c>
      <c r="N23806">
        <v>140</v>
      </c>
      <c r="O23806">
        <v>280</v>
      </c>
      <c r="P23806">
        <f>SUM(data_1666531922508_noWhiskey[[#This Row],[winepoints_signalled]:[max_price_signalled]])</f>
        <v>9</v>
      </c>
    </row>
    <row r="23807" spans="1:16" x14ac:dyDescent="0.35">
      <c r="A23807">
        <v>45426</v>
      </c>
      <c r="B23807" s="5" t="s">
        <v>11643</v>
      </c>
      <c r="C23807">
        <v>1</v>
      </c>
      <c r="D23807">
        <v>1</v>
      </c>
      <c r="E23807">
        <v>1</v>
      </c>
      <c r="F23807">
        <v>1</v>
      </c>
      <c r="G23807">
        <v>1</v>
      </c>
      <c r="H23807">
        <v>1</v>
      </c>
      <c r="I23807">
        <v>1</v>
      </c>
      <c r="J23807">
        <v>1</v>
      </c>
      <c r="K23807">
        <v>1</v>
      </c>
      <c r="L23807">
        <v>1</v>
      </c>
      <c r="M23807">
        <v>185</v>
      </c>
      <c r="N23807">
        <v>125</v>
      </c>
      <c r="O23807">
        <v>250</v>
      </c>
      <c r="P23807">
        <f>SUM(data_1666531922508_noWhiskey[[#This Row],[winepoints_signalled]:[max_price_signalled]])</f>
        <v>9</v>
      </c>
    </row>
    <row r="23808" spans="1:16" x14ac:dyDescent="0.35">
      <c r="A23808">
        <v>45427</v>
      </c>
      <c r="B23808" s="5" t="s">
        <v>11644</v>
      </c>
      <c r="C23808">
        <v>1</v>
      </c>
      <c r="D23808">
        <v>1</v>
      </c>
      <c r="E23808">
        <v>1</v>
      </c>
      <c r="F23808">
        <v>1</v>
      </c>
      <c r="G23808">
        <v>1</v>
      </c>
      <c r="H23808">
        <v>1</v>
      </c>
      <c r="I23808">
        <v>1</v>
      </c>
      <c r="J23808">
        <v>1</v>
      </c>
      <c r="K23808">
        <v>1</v>
      </c>
      <c r="L23808">
        <v>1</v>
      </c>
      <c r="M23808">
        <v>290</v>
      </c>
      <c r="N23808">
        <v>220</v>
      </c>
      <c r="O23808">
        <v>440</v>
      </c>
      <c r="P23808">
        <f>SUM(data_1666531922508_noWhiskey[[#This Row],[winepoints_signalled]:[max_price_signalled]])</f>
        <v>9</v>
      </c>
    </row>
    <row r="23809" spans="1:16" x14ac:dyDescent="0.35">
      <c r="A23809">
        <v>45428</v>
      </c>
      <c r="B23809" s="5" t="s">
        <v>11645</v>
      </c>
      <c r="C23809">
        <v>1</v>
      </c>
      <c r="D23809">
        <v>0</v>
      </c>
      <c r="E23809">
        <v>1</v>
      </c>
      <c r="F23809">
        <v>1</v>
      </c>
      <c r="G23809">
        <v>1</v>
      </c>
      <c r="H23809">
        <v>1</v>
      </c>
      <c r="I23809">
        <v>1</v>
      </c>
      <c r="J23809">
        <v>1</v>
      </c>
      <c r="K23809">
        <v>1</v>
      </c>
      <c r="L23809">
        <v>1</v>
      </c>
      <c r="M23809">
        <v>175</v>
      </c>
      <c r="N23809">
        <v>75</v>
      </c>
      <c r="O23809">
        <v>150</v>
      </c>
      <c r="P23809">
        <f>SUM(data_1666531922508_noWhiskey[[#This Row],[winepoints_signalled]:[max_price_signalled]])</f>
        <v>8</v>
      </c>
    </row>
    <row r="23810" spans="1:16" x14ac:dyDescent="0.35">
      <c r="A23810">
        <v>45429</v>
      </c>
      <c r="B23810" s="5" t="s">
        <v>11646</v>
      </c>
      <c r="C23810">
        <v>1</v>
      </c>
      <c r="D23810">
        <v>0</v>
      </c>
      <c r="E23810">
        <v>1</v>
      </c>
      <c r="F23810">
        <v>1</v>
      </c>
      <c r="G23810">
        <v>1</v>
      </c>
      <c r="H23810">
        <v>1</v>
      </c>
      <c r="I23810">
        <v>1</v>
      </c>
      <c r="J23810">
        <v>1</v>
      </c>
      <c r="K23810">
        <v>1</v>
      </c>
      <c r="L23810">
        <v>1</v>
      </c>
      <c r="M23810">
        <v>140</v>
      </c>
      <c r="N23810">
        <v>70</v>
      </c>
      <c r="O23810">
        <v>140</v>
      </c>
      <c r="P23810">
        <f>SUM(data_1666531922508_noWhiskey[[#This Row],[winepoints_signalled]:[max_price_signalled]])</f>
        <v>8</v>
      </c>
    </row>
    <row r="23811" spans="1:16" x14ac:dyDescent="0.35">
      <c r="A23811">
        <v>45430</v>
      </c>
      <c r="B23811" s="5" t="s">
        <v>11647</v>
      </c>
      <c r="C23811">
        <v>0</v>
      </c>
      <c r="D23811">
        <v>1</v>
      </c>
      <c r="E23811">
        <v>1</v>
      </c>
      <c r="F23811">
        <v>1</v>
      </c>
      <c r="G23811">
        <v>1</v>
      </c>
      <c r="H23811">
        <v>1</v>
      </c>
      <c r="I23811">
        <v>1</v>
      </c>
      <c r="J23811">
        <v>1</v>
      </c>
      <c r="K23811">
        <v>1</v>
      </c>
      <c r="L23811">
        <v>1</v>
      </c>
      <c r="M23811">
        <v>260</v>
      </c>
      <c r="N23811">
        <v>210</v>
      </c>
      <c r="O23811">
        <v>420</v>
      </c>
      <c r="P23811">
        <f>SUM(data_1666531922508_noWhiskey[[#This Row],[winepoints_signalled]:[max_price_signalled]])</f>
        <v>8</v>
      </c>
    </row>
    <row r="23812" spans="1:16" x14ac:dyDescent="0.35">
      <c r="A23812">
        <v>45431</v>
      </c>
      <c r="B23812" s="5" t="s">
        <v>10455</v>
      </c>
      <c r="C23812">
        <v>0</v>
      </c>
      <c r="D23812">
        <v>0</v>
      </c>
      <c r="E23812">
        <v>1</v>
      </c>
      <c r="F23812">
        <v>1</v>
      </c>
      <c r="G23812">
        <v>1</v>
      </c>
      <c r="H23812">
        <v>1</v>
      </c>
      <c r="I23812">
        <v>1</v>
      </c>
      <c r="J23812">
        <v>1</v>
      </c>
      <c r="K23812">
        <v>1</v>
      </c>
      <c r="L23812">
        <v>0</v>
      </c>
      <c r="M23812">
        <v>0</v>
      </c>
      <c r="N23812">
        <v>200</v>
      </c>
      <c r="O23812">
        <v>400</v>
      </c>
      <c r="P23812">
        <f>SUM(data_1666531922508_noWhiskey[[#This Row],[winepoints_signalled]:[max_price_signalled]])</f>
        <v>7</v>
      </c>
    </row>
    <row r="23813" spans="1:16" x14ac:dyDescent="0.35">
      <c r="A23813">
        <v>45432</v>
      </c>
      <c r="B23813" s="5" t="s">
        <v>10610</v>
      </c>
      <c r="C23813">
        <v>0</v>
      </c>
      <c r="D23813">
        <v>0</v>
      </c>
      <c r="E23813">
        <v>1</v>
      </c>
      <c r="F23813">
        <v>1</v>
      </c>
      <c r="G23813">
        <v>1</v>
      </c>
      <c r="H23813">
        <v>1</v>
      </c>
      <c r="I23813">
        <v>1</v>
      </c>
      <c r="J23813">
        <v>1</v>
      </c>
      <c r="K23813">
        <v>1</v>
      </c>
      <c r="L23813">
        <v>1</v>
      </c>
      <c r="M23813">
        <v>260</v>
      </c>
      <c r="N23813">
        <v>260</v>
      </c>
      <c r="O23813">
        <v>515</v>
      </c>
      <c r="P23813">
        <f>SUM(data_1666531922508_noWhiskey[[#This Row],[winepoints_signalled]:[max_price_signalled]])</f>
        <v>7</v>
      </c>
    </row>
    <row r="23814" spans="1:16" x14ac:dyDescent="0.35">
      <c r="A23814">
        <v>45433</v>
      </c>
      <c r="B23814" s="5" t="s">
        <v>11465</v>
      </c>
      <c r="C23814">
        <v>1</v>
      </c>
      <c r="D23814">
        <v>0</v>
      </c>
      <c r="E23814">
        <v>1</v>
      </c>
      <c r="F23814">
        <v>1</v>
      </c>
      <c r="G23814">
        <v>1</v>
      </c>
      <c r="H23814">
        <v>1</v>
      </c>
      <c r="I23814">
        <v>1</v>
      </c>
      <c r="J23814">
        <v>1</v>
      </c>
      <c r="K23814">
        <v>1</v>
      </c>
      <c r="L23814">
        <v>1</v>
      </c>
      <c r="M23814">
        <v>160</v>
      </c>
      <c r="N23814">
        <v>120</v>
      </c>
      <c r="O23814">
        <v>240</v>
      </c>
      <c r="P23814">
        <f>SUM(data_1666531922508_noWhiskey[[#This Row],[winepoints_signalled]:[max_price_signalled]])</f>
        <v>8</v>
      </c>
    </row>
    <row r="23815" spans="1:16" x14ac:dyDescent="0.35">
      <c r="A23815">
        <v>45434</v>
      </c>
      <c r="B23815" s="5" t="s">
        <v>10722</v>
      </c>
      <c r="C23815">
        <v>0</v>
      </c>
      <c r="D23815">
        <v>1</v>
      </c>
      <c r="E23815">
        <v>1</v>
      </c>
      <c r="F23815">
        <v>1</v>
      </c>
      <c r="G23815">
        <v>1</v>
      </c>
      <c r="H23815">
        <v>1</v>
      </c>
      <c r="I23815">
        <v>1</v>
      </c>
      <c r="J23815">
        <v>1</v>
      </c>
      <c r="K23815">
        <v>1</v>
      </c>
      <c r="L23815">
        <v>0</v>
      </c>
      <c r="M23815">
        <v>0</v>
      </c>
      <c r="N23815">
        <v>280</v>
      </c>
      <c r="O23815">
        <v>500</v>
      </c>
      <c r="P23815">
        <f>SUM(data_1666531922508_noWhiskey[[#This Row],[winepoints_signalled]:[max_price_signalled]])</f>
        <v>8</v>
      </c>
    </row>
    <row r="23816" spans="1:16" x14ac:dyDescent="0.35">
      <c r="A23816">
        <v>45435</v>
      </c>
      <c r="B23816" s="5" t="s">
        <v>11466</v>
      </c>
      <c r="C23816">
        <v>0</v>
      </c>
      <c r="D23816">
        <v>0</v>
      </c>
      <c r="E23816">
        <v>1</v>
      </c>
      <c r="F23816">
        <v>1</v>
      </c>
      <c r="G23816">
        <v>1</v>
      </c>
      <c r="H23816">
        <v>1</v>
      </c>
      <c r="I23816">
        <v>1</v>
      </c>
      <c r="J23816">
        <v>1</v>
      </c>
      <c r="K23816">
        <v>1</v>
      </c>
      <c r="L23816">
        <v>1</v>
      </c>
      <c r="M23816">
        <v>150</v>
      </c>
      <c r="N23816">
        <v>150</v>
      </c>
      <c r="O23816">
        <v>300</v>
      </c>
      <c r="P23816">
        <f>SUM(data_1666531922508_noWhiskey[[#This Row],[winepoints_signalled]:[max_price_signalled]])</f>
        <v>7</v>
      </c>
    </row>
    <row r="23817" spans="1:16" hidden="1" x14ac:dyDescent="0.35">
      <c r="A23817">
        <v>45436</v>
      </c>
      <c r="B23817" s="5" t="s">
        <v>11648</v>
      </c>
      <c r="C23817">
        <v>0</v>
      </c>
      <c r="D23817">
        <v>0</v>
      </c>
      <c r="E23817">
        <v>0</v>
      </c>
      <c r="F23817">
        <v>1</v>
      </c>
      <c r="G23817">
        <v>1</v>
      </c>
      <c r="H23817">
        <v>1</v>
      </c>
      <c r="I23817">
        <v>1</v>
      </c>
      <c r="J23817">
        <v>1</v>
      </c>
      <c r="K23817">
        <v>1</v>
      </c>
      <c r="L23817">
        <v>1</v>
      </c>
      <c r="M23817">
        <v>54</v>
      </c>
      <c r="N23817">
        <v>34</v>
      </c>
      <c r="O23817">
        <v>68</v>
      </c>
      <c r="P23817">
        <f>SUM(data_1666531922508_noWhiskey[[#This Row],[winepoints_signalled]:[max_price_signalled]])</f>
        <v>6</v>
      </c>
    </row>
    <row r="23818" spans="1:16" x14ac:dyDescent="0.35">
      <c r="A23818">
        <v>45437</v>
      </c>
      <c r="B23818" s="5" t="s">
        <v>8288</v>
      </c>
      <c r="C23818">
        <v>1</v>
      </c>
      <c r="D23818">
        <v>0</v>
      </c>
      <c r="E23818">
        <v>1</v>
      </c>
      <c r="F23818">
        <v>1</v>
      </c>
      <c r="G23818">
        <v>1</v>
      </c>
      <c r="H23818">
        <v>1</v>
      </c>
      <c r="I23818">
        <v>1</v>
      </c>
      <c r="J23818">
        <v>1</v>
      </c>
      <c r="K23818">
        <v>1</v>
      </c>
      <c r="L23818">
        <v>0</v>
      </c>
      <c r="M23818">
        <v>0</v>
      </c>
      <c r="N23818">
        <v>640</v>
      </c>
      <c r="O23818">
        <v>128</v>
      </c>
      <c r="P23818">
        <f>SUM(data_1666531922508_noWhiskey[[#This Row],[winepoints_signalled]:[max_price_signalled]])</f>
        <v>8</v>
      </c>
    </row>
    <row r="23819" spans="1:16" x14ac:dyDescent="0.35">
      <c r="A23819">
        <v>45438</v>
      </c>
      <c r="B23819" s="5" t="s">
        <v>10503</v>
      </c>
      <c r="C23819">
        <v>0</v>
      </c>
      <c r="D23819">
        <v>0</v>
      </c>
      <c r="E23819">
        <v>1</v>
      </c>
      <c r="F23819">
        <v>1</v>
      </c>
      <c r="G23819">
        <v>1</v>
      </c>
      <c r="H23819">
        <v>1</v>
      </c>
      <c r="I23819">
        <v>1</v>
      </c>
      <c r="J23819">
        <v>1</v>
      </c>
      <c r="K23819">
        <v>1</v>
      </c>
      <c r="L23819">
        <v>1</v>
      </c>
      <c r="M23819">
        <v>200</v>
      </c>
      <c r="N23819">
        <v>200</v>
      </c>
      <c r="O23819">
        <v>440</v>
      </c>
      <c r="P23819">
        <f>SUM(data_1666531922508_noWhiskey[[#This Row],[winepoints_signalled]:[max_price_signalled]])</f>
        <v>7</v>
      </c>
    </row>
    <row r="23820" spans="1:16" x14ac:dyDescent="0.35">
      <c r="A23820">
        <v>45439</v>
      </c>
      <c r="B23820" s="5" t="s">
        <v>11649</v>
      </c>
      <c r="C23820">
        <v>0</v>
      </c>
      <c r="D23820">
        <v>1</v>
      </c>
      <c r="E23820">
        <v>1</v>
      </c>
      <c r="F23820">
        <v>1</v>
      </c>
      <c r="G23820">
        <v>1</v>
      </c>
      <c r="H23820">
        <v>1</v>
      </c>
      <c r="I23820">
        <v>1</v>
      </c>
      <c r="J23820">
        <v>1</v>
      </c>
      <c r="K23820">
        <v>1</v>
      </c>
      <c r="L23820">
        <v>1</v>
      </c>
      <c r="M23820">
        <v>130</v>
      </c>
      <c r="N23820">
        <v>120</v>
      </c>
      <c r="O23820">
        <v>240</v>
      </c>
      <c r="P23820">
        <f>SUM(data_1666531922508_noWhiskey[[#This Row],[winepoints_signalled]:[max_price_signalled]])</f>
        <v>8</v>
      </c>
    </row>
    <row r="23821" spans="1:16" x14ac:dyDescent="0.35">
      <c r="A23821">
        <v>45440</v>
      </c>
      <c r="B23821" s="5" t="s">
        <v>4848</v>
      </c>
      <c r="C23821">
        <v>1</v>
      </c>
      <c r="D23821">
        <v>1</v>
      </c>
      <c r="E23821">
        <v>1</v>
      </c>
      <c r="F23821">
        <v>1</v>
      </c>
      <c r="G23821">
        <v>1</v>
      </c>
      <c r="H23821">
        <v>1</v>
      </c>
      <c r="I23821">
        <v>1</v>
      </c>
      <c r="J23821">
        <v>1</v>
      </c>
      <c r="K23821">
        <v>1</v>
      </c>
      <c r="L23821">
        <v>1</v>
      </c>
      <c r="M23821">
        <v>145</v>
      </c>
      <c r="N23821">
        <v>75</v>
      </c>
      <c r="O23821">
        <v>150</v>
      </c>
      <c r="P23821">
        <f>SUM(data_1666531922508_noWhiskey[[#This Row],[winepoints_signalled]:[max_price_signalled]])</f>
        <v>9</v>
      </c>
    </row>
    <row r="23822" spans="1:16" x14ac:dyDescent="0.35">
      <c r="A23822">
        <v>45441</v>
      </c>
      <c r="B23822" s="5" t="s">
        <v>11650</v>
      </c>
      <c r="C23822">
        <v>1</v>
      </c>
      <c r="D23822">
        <v>1</v>
      </c>
      <c r="E23822">
        <v>1</v>
      </c>
      <c r="F23822">
        <v>1</v>
      </c>
      <c r="G23822">
        <v>1</v>
      </c>
      <c r="H23822">
        <v>1</v>
      </c>
      <c r="I23822">
        <v>1</v>
      </c>
      <c r="J23822">
        <v>1</v>
      </c>
      <c r="K23822">
        <v>1</v>
      </c>
      <c r="L23822">
        <v>1</v>
      </c>
      <c r="M23822">
        <v>400</v>
      </c>
      <c r="N23822">
        <v>350</v>
      </c>
      <c r="O23822">
        <v>700</v>
      </c>
      <c r="P23822">
        <f>SUM(data_1666531922508_noWhiskey[[#This Row],[winepoints_signalled]:[max_price_signalled]])</f>
        <v>9</v>
      </c>
    </row>
    <row r="23823" spans="1:16" x14ac:dyDescent="0.35">
      <c r="A23823">
        <v>45442</v>
      </c>
      <c r="B23823" s="5" t="s">
        <v>1367</v>
      </c>
      <c r="C23823">
        <v>1</v>
      </c>
      <c r="D23823">
        <v>1</v>
      </c>
      <c r="E23823">
        <v>1</v>
      </c>
      <c r="F23823">
        <v>1</v>
      </c>
      <c r="G23823">
        <v>1</v>
      </c>
      <c r="H23823">
        <v>1</v>
      </c>
      <c r="I23823">
        <v>1</v>
      </c>
      <c r="J23823">
        <v>1</v>
      </c>
      <c r="K23823">
        <v>1</v>
      </c>
      <c r="L23823">
        <v>1</v>
      </c>
      <c r="M23823">
        <v>170</v>
      </c>
      <c r="N23823">
        <v>120</v>
      </c>
      <c r="O23823">
        <v>240</v>
      </c>
      <c r="P23823">
        <f>SUM(data_1666531922508_noWhiskey[[#This Row],[winepoints_signalled]:[max_price_signalled]])</f>
        <v>9</v>
      </c>
    </row>
    <row r="23824" spans="1:16" x14ac:dyDescent="0.35">
      <c r="A23824">
        <v>45443</v>
      </c>
      <c r="B23824" s="5" t="s">
        <v>1368</v>
      </c>
      <c r="C23824">
        <v>0</v>
      </c>
      <c r="D23824">
        <v>1</v>
      </c>
      <c r="E23824">
        <v>1</v>
      </c>
      <c r="F23824">
        <v>1</v>
      </c>
      <c r="G23824">
        <v>1</v>
      </c>
      <c r="H23824">
        <v>1</v>
      </c>
      <c r="I23824">
        <v>1</v>
      </c>
      <c r="J23824">
        <v>1</v>
      </c>
      <c r="K23824">
        <v>1</v>
      </c>
      <c r="L23824">
        <v>1</v>
      </c>
      <c r="M23824">
        <v>170</v>
      </c>
      <c r="N23824">
        <v>120</v>
      </c>
      <c r="O23824">
        <v>240</v>
      </c>
      <c r="P23824">
        <f>SUM(data_1666531922508_noWhiskey[[#This Row],[winepoints_signalled]:[max_price_signalled]])</f>
        <v>8</v>
      </c>
    </row>
    <row r="23825" spans="1:16" x14ac:dyDescent="0.35">
      <c r="A23825">
        <v>45444</v>
      </c>
      <c r="B23825" s="5" t="s">
        <v>11651</v>
      </c>
      <c r="C23825">
        <v>1</v>
      </c>
      <c r="D23825">
        <v>1</v>
      </c>
      <c r="E23825">
        <v>1</v>
      </c>
      <c r="F23825">
        <v>1</v>
      </c>
      <c r="G23825">
        <v>1</v>
      </c>
      <c r="H23825">
        <v>1</v>
      </c>
      <c r="I23825">
        <v>1</v>
      </c>
      <c r="J23825">
        <v>1</v>
      </c>
      <c r="K23825">
        <v>1</v>
      </c>
      <c r="L23825">
        <v>1</v>
      </c>
      <c r="M23825">
        <v>110</v>
      </c>
      <c r="N23825">
        <v>100</v>
      </c>
      <c r="O23825">
        <v>200</v>
      </c>
      <c r="P23825">
        <f>SUM(data_1666531922508_noWhiskey[[#This Row],[winepoints_signalled]:[max_price_signalled]])</f>
        <v>9</v>
      </c>
    </row>
    <row r="23826" spans="1:16" x14ac:dyDescent="0.35">
      <c r="A23826">
        <v>45445</v>
      </c>
      <c r="B23826" s="5" t="s">
        <v>10257</v>
      </c>
      <c r="C23826">
        <v>0</v>
      </c>
      <c r="D23826">
        <v>0</v>
      </c>
      <c r="E23826">
        <v>1</v>
      </c>
      <c r="F23826">
        <v>1</v>
      </c>
      <c r="G23826">
        <v>1</v>
      </c>
      <c r="H23826">
        <v>1</v>
      </c>
      <c r="I23826">
        <v>1</v>
      </c>
      <c r="J23826">
        <v>1</v>
      </c>
      <c r="K23826">
        <v>1</v>
      </c>
      <c r="L23826">
        <v>1</v>
      </c>
      <c r="M23826">
        <v>60</v>
      </c>
      <c r="N23826">
        <v>60</v>
      </c>
      <c r="O23826">
        <v>120</v>
      </c>
      <c r="P23826">
        <f>SUM(data_1666531922508_noWhiskey[[#This Row],[winepoints_signalled]:[max_price_signalled]])</f>
        <v>7</v>
      </c>
    </row>
    <row r="23827" spans="1:16" x14ac:dyDescent="0.35">
      <c r="A23827">
        <v>45446</v>
      </c>
      <c r="B23827" s="5" t="s">
        <v>3174</v>
      </c>
      <c r="C23827">
        <v>1</v>
      </c>
      <c r="D23827">
        <v>1</v>
      </c>
      <c r="E23827">
        <v>1</v>
      </c>
      <c r="F23827">
        <v>1</v>
      </c>
      <c r="G23827">
        <v>1</v>
      </c>
      <c r="H23827">
        <v>1</v>
      </c>
      <c r="I23827">
        <v>1</v>
      </c>
      <c r="J23827">
        <v>1</v>
      </c>
      <c r="K23827">
        <v>1</v>
      </c>
      <c r="L23827">
        <v>1</v>
      </c>
      <c r="M23827">
        <v>155</v>
      </c>
      <c r="N23827">
        <v>135</v>
      </c>
      <c r="O23827">
        <v>240</v>
      </c>
      <c r="P23827">
        <f>SUM(data_1666531922508_noWhiskey[[#This Row],[winepoints_signalled]:[max_price_signalled]])</f>
        <v>9</v>
      </c>
    </row>
    <row r="23828" spans="1:16" x14ac:dyDescent="0.35">
      <c r="A23828">
        <v>45447</v>
      </c>
      <c r="B23828" s="5" t="s">
        <v>7752</v>
      </c>
      <c r="C23828">
        <v>0</v>
      </c>
      <c r="D23828">
        <v>0</v>
      </c>
      <c r="E23828">
        <v>1</v>
      </c>
      <c r="F23828">
        <v>1</v>
      </c>
      <c r="G23828">
        <v>1</v>
      </c>
      <c r="H23828">
        <v>1</v>
      </c>
      <c r="I23828">
        <v>1</v>
      </c>
      <c r="J23828">
        <v>1</v>
      </c>
      <c r="K23828">
        <v>1</v>
      </c>
      <c r="L23828">
        <v>1</v>
      </c>
      <c r="M23828">
        <v>200</v>
      </c>
      <c r="N23828">
        <v>200</v>
      </c>
      <c r="O23828">
        <v>400</v>
      </c>
      <c r="P23828">
        <f>SUM(data_1666531922508_noWhiskey[[#This Row],[winepoints_signalled]:[max_price_signalled]])</f>
        <v>7</v>
      </c>
    </row>
    <row r="23829" spans="1:16" x14ac:dyDescent="0.35">
      <c r="A23829">
        <v>45448</v>
      </c>
      <c r="B23829" s="5" t="s">
        <v>11652</v>
      </c>
      <c r="C23829">
        <v>0</v>
      </c>
      <c r="D23829">
        <v>0</v>
      </c>
      <c r="E23829">
        <v>1</v>
      </c>
      <c r="F23829">
        <v>1</v>
      </c>
      <c r="G23829">
        <v>1</v>
      </c>
      <c r="H23829">
        <v>1</v>
      </c>
      <c r="I23829">
        <v>1</v>
      </c>
      <c r="J23829">
        <v>1</v>
      </c>
      <c r="K23829">
        <v>1</v>
      </c>
      <c r="L23829">
        <v>1</v>
      </c>
      <c r="M23829">
        <v>150</v>
      </c>
      <c r="N23829">
        <v>100</v>
      </c>
      <c r="O23829">
        <v>200</v>
      </c>
      <c r="P23829">
        <f>SUM(data_1666531922508_noWhiskey[[#This Row],[winepoints_signalled]:[max_price_signalled]])</f>
        <v>7</v>
      </c>
    </row>
    <row r="23830" spans="1:16" x14ac:dyDescent="0.35">
      <c r="A23830">
        <v>45449</v>
      </c>
      <c r="B23830" s="5" t="s">
        <v>6121</v>
      </c>
      <c r="C23830">
        <v>1</v>
      </c>
      <c r="D23830">
        <v>0</v>
      </c>
      <c r="E23830">
        <v>1</v>
      </c>
      <c r="F23830">
        <v>1</v>
      </c>
      <c r="G23830">
        <v>1</v>
      </c>
      <c r="H23830">
        <v>1</v>
      </c>
      <c r="I23830">
        <v>1</v>
      </c>
      <c r="J23830">
        <v>1</v>
      </c>
      <c r="K23830">
        <v>1</v>
      </c>
      <c r="L23830">
        <v>1</v>
      </c>
      <c r="M23830">
        <v>290</v>
      </c>
      <c r="N23830">
        <v>250</v>
      </c>
      <c r="O23830">
        <v>495</v>
      </c>
      <c r="P23830">
        <f>SUM(data_1666531922508_noWhiskey[[#This Row],[winepoints_signalled]:[max_price_signalled]])</f>
        <v>8</v>
      </c>
    </row>
    <row r="23831" spans="1:16" x14ac:dyDescent="0.35">
      <c r="A23831">
        <v>45450</v>
      </c>
      <c r="B23831" s="5" t="s">
        <v>11653</v>
      </c>
      <c r="C23831">
        <v>1</v>
      </c>
      <c r="D23831">
        <v>0</v>
      </c>
      <c r="E23831">
        <v>1</v>
      </c>
      <c r="F23831">
        <v>1</v>
      </c>
      <c r="G23831">
        <v>1</v>
      </c>
      <c r="H23831">
        <v>1</v>
      </c>
      <c r="I23831">
        <v>1</v>
      </c>
      <c r="J23831">
        <v>1</v>
      </c>
      <c r="K23831">
        <v>1</v>
      </c>
      <c r="L23831">
        <v>1</v>
      </c>
      <c r="M23831">
        <v>340</v>
      </c>
      <c r="N23831">
        <v>250</v>
      </c>
      <c r="O23831">
        <v>500</v>
      </c>
      <c r="P23831">
        <f>SUM(data_1666531922508_noWhiskey[[#This Row],[winepoints_signalled]:[max_price_signalled]])</f>
        <v>8</v>
      </c>
    </row>
    <row r="23832" spans="1:16" x14ac:dyDescent="0.35">
      <c r="A23832">
        <v>45637</v>
      </c>
      <c r="B23832" s="5" t="s">
        <v>9676</v>
      </c>
      <c r="C23832">
        <v>0</v>
      </c>
      <c r="D23832">
        <v>0</v>
      </c>
      <c r="E23832">
        <v>1</v>
      </c>
      <c r="F23832">
        <v>1</v>
      </c>
      <c r="G23832">
        <v>1</v>
      </c>
      <c r="H23832">
        <v>1</v>
      </c>
      <c r="I23832">
        <v>1</v>
      </c>
      <c r="J23832">
        <v>1</v>
      </c>
      <c r="K23832">
        <v>1</v>
      </c>
      <c r="L23832">
        <v>1</v>
      </c>
      <c r="M23832">
        <v>90</v>
      </c>
      <c r="N23832">
        <v>90</v>
      </c>
      <c r="O23832">
        <v>180</v>
      </c>
      <c r="P23832">
        <f>SUM(data_1666531922508_noWhiskey[[#This Row],[winepoints_signalled]:[max_price_signalled]])</f>
        <v>7</v>
      </c>
    </row>
    <row r="23833" spans="1:16" x14ac:dyDescent="0.35">
      <c r="A23833">
        <v>45452</v>
      </c>
      <c r="B23833" s="5" t="s">
        <v>9998</v>
      </c>
      <c r="C23833">
        <v>1</v>
      </c>
      <c r="D23833">
        <v>0</v>
      </c>
      <c r="E23833">
        <v>1</v>
      </c>
      <c r="F23833">
        <v>1</v>
      </c>
      <c r="G23833">
        <v>1</v>
      </c>
      <c r="H23833">
        <v>1</v>
      </c>
      <c r="I23833">
        <v>1</v>
      </c>
      <c r="J23833">
        <v>1</v>
      </c>
      <c r="K23833">
        <v>1</v>
      </c>
      <c r="L23833">
        <v>1</v>
      </c>
      <c r="M23833">
        <v>430</v>
      </c>
      <c r="N23833">
        <v>260</v>
      </c>
      <c r="O23833">
        <v>520</v>
      </c>
      <c r="P23833">
        <f>SUM(data_1666531922508_noWhiskey[[#This Row],[winepoints_signalled]:[max_price_signalled]])</f>
        <v>8</v>
      </c>
    </row>
    <row r="23834" spans="1:16" x14ac:dyDescent="0.35">
      <c r="A23834">
        <v>45453</v>
      </c>
      <c r="B23834" s="5" t="s">
        <v>11654</v>
      </c>
      <c r="C23834">
        <v>0</v>
      </c>
      <c r="D23834">
        <v>0</v>
      </c>
      <c r="E23834">
        <v>1</v>
      </c>
      <c r="F23834">
        <v>1</v>
      </c>
      <c r="G23834">
        <v>1</v>
      </c>
      <c r="H23834">
        <v>1</v>
      </c>
      <c r="I23834">
        <v>1</v>
      </c>
      <c r="J23834">
        <v>1</v>
      </c>
      <c r="K23834">
        <v>1</v>
      </c>
      <c r="L23834">
        <v>1</v>
      </c>
      <c r="M23834">
        <v>440</v>
      </c>
      <c r="N23834">
        <v>440</v>
      </c>
      <c r="O23834">
        <v>880</v>
      </c>
      <c r="P23834">
        <f>SUM(data_1666531922508_noWhiskey[[#This Row],[winepoints_signalled]:[max_price_signalled]])</f>
        <v>7</v>
      </c>
    </row>
    <row r="23835" spans="1:16" x14ac:dyDescent="0.35">
      <c r="A23835">
        <v>45454</v>
      </c>
      <c r="B23835" s="5" t="s">
        <v>11655</v>
      </c>
      <c r="C23835">
        <v>1</v>
      </c>
      <c r="D23835">
        <v>1</v>
      </c>
      <c r="E23835">
        <v>1</v>
      </c>
      <c r="F23835">
        <v>1</v>
      </c>
      <c r="G23835">
        <v>1</v>
      </c>
      <c r="H23835">
        <v>1</v>
      </c>
      <c r="I23835">
        <v>1</v>
      </c>
      <c r="J23835">
        <v>1</v>
      </c>
      <c r="K23835">
        <v>1</v>
      </c>
      <c r="L23835">
        <v>1</v>
      </c>
      <c r="M23835">
        <v>360</v>
      </c>
      <c r="N23835">
        <v>360</v>
      </c>
      <c r="O23835">
        <v>720</v>
      </c>
      <c r="P23835">
        <f>SUM(data_1666531922508_noWhiskey[[#This Row],[winepoints_signalled]:[max_price_signalled]])</f>
        <v>9</v>
      </c>
    </row>
    <row r="23836" spans="1:16" x14ac:dyDescent="0.35">
      <c r="A23836">
        <v>45455</v>
      </c>
      <c r="B23836" s="5" t="s">
        <v>11655</v>
      </c>
      <c r="C23836">
        <v>1</v>
      </c>
      <c r="D23836">
        <v>1</v>
      </c>
      <c r="E23836">
        <v>1</v>
      </c>
      <c r="F23836">
        <v>1</v>
      </c>
      <c r="G23836">
        <v>1</v>
      </c>
      <c r="H23836">
        <v>1</v>
      </c>
      <c r="I23836">
        <v>1</v>
      </c>
      <c r="J23836">
        <v>1</v>
      </c>
      <c r="K23836">
        <v>1</v>
      </c>
      <c r="L23836">
        <v>1</v>
      </c>
      <c r="M23836">
        <v>240</v>
      </c>
      <c r="N23836">
        <v>240</v>
      </c>
      <c r="O23836">
        <v>480</v>
      </c>
      <c r="P23836">
        <f>SUM(data_1666531922508_noWhiskey[[#This Row],[winepoints_signalled]:[max_price_signalled]])</f>
        <v>9</v>
      </c>
    </row>
    <row r="23837" spans="1:16" x14ac:dyDescent="0.35">
      <c r="A23837">
        <v>45456</v>
      </c>
      <c r="B23837" s="5" t="s">
        <v>11655</v>
      </c>
      <c r="C23837">
        <v>1</v>
      </c>
      <c r="D23837">
        <v>1</v>
      </c>
      <c r="E23837">
        <v>1</v>
      </c>
      <c r="F23837">
        <v>1</v>
      </c>
      <c r="G23837">
        <v>1</v>
      </c>
      <c r="H23837">
        <v>1</v>
      </c>
      <c r="I23837">
        <v>1</v>
      </c>
      <c r="J23837">
        <v>1</v>
      </c>
      <c r="K23837">
        <v>1</v>
      </c>
      <c r="L23837">
        <v>1</v>
      </c>
      <c r="M23837">
        <v>240</v>
      </c>
      <c r="N23837">
        <v>240</v>
      </c>
      <c r="O23837">
        <v>480</v>
      </c>
      <c r="P23837">
        <f>SUM(data_1666531922508_noWhiskey[[#This Row],[winepoints_signalled]:[max_price_signalled]])</f>
        <v>9</v>
      </c>
    </row>
    <row r="23838" spans="1:16" x14ac:dyDescent="0.35">
      <c r="A23838">
        <v>45457</v>
      </c>
      <c r="B23838" s="5" t="s">
        <v>11656</v>
      </c>
      <c r="C23838">
        <v>1</v>
      </c>
      <c r="D23838">
        <v>1</v>
      </c>
      <c r="E23838">
        <v>1</v>
      </c>
      <c r="F23838">
        <v>1</v>
      </c>
      <c r="G23838">
        <v>1</v>
      </c>
      <c r="H23838">
        <v>1</v>
      </c>
      <c r="I23838">
        <v>1</v>
      </c>
      <c r="J23838">
        <v>1</v>
      </c>
      <c r="K23838">
        <v>1</v>
      </c>
      <c r="L23838">
        <v>1</v>
      </c>
      <c r="M23838">
        <v>250</v>
      </c>
      <c r="N23838">
        <v>250</v>
      </c>
      <c r="O23838">
        <v>500</v>
      </c>
      <c r="P23838">
        <f>SUM(data_1666531922508_noWhiskey[[#This Row],[winepoints_signalled]:[max_price_signalled]])</f>
        <v>9</v>
      </c>
    </row>
    <row r="23839" spans="1:16" x14ac:dyDescent="0.35">
      <c r="A23839">
        <v>45458</v>
      </c>
      <c r="B23839" s="5" t="s">
        <v>11657</v>
      </c>
      <c r="C23839">
        <v>1</v>
      </c>
      <c r="D23839">
        <v>1</v>
      </c>
      <c r="E23839">
        <v>1</v>
      </c>
      <c r="F23839">
        <v>1</v>
      </c>
      <c r="G23839">
        <v>1</v>
      </c>
      <c r="H23839">
        <v>1</v>
      </c>
      <c r="I23839">
        <v>1</v>
      </c>
      <c r="J23839">
        <v>1</v>
      </c>
      <c r="K23839">
        <v>1</v>
      </c>
      <c r="L23839">
        <v>1</v>
      </c>
      <c r="M23839">
        <v>310</v>
      </c>
      <c r="N23839">
        <v>300</v>
      </c>
      <c r="O23839">
        <v>600</v>
      </c>
      <c r="P23839">
        <f>SUM(data_1666531922508_noWhiskey[[#This Row],[winepoints_signalled]:[max_price_signalled]])</f>
        <v>9</v>
      </c>
    </row>
    <row r="23840" spans="1:16" x14ac:dyDescent="0.35">
      <c r="A23840">
        <v>45459</v>
      </c>
      <c r="B23840" s="5" t="s">
        <v>620</v>
      </c>
      <c r="C23840">
        <v>0</v>
      </c>
      <c r="D23840">
        <v>1</v>
      </c>
      <c r="E23840">
        <v>1</v>
      </c>
      <c r="F23840">
        <v>1</v>
      </c>
      <c r="G23840">
        <v>1</v>
      </c>
      <c r="H23840">
        <v>1</v>
      </c>
      <c r="I23840">
        <v>1</v>
      </c>
      <c r="J23840">
        <v>1</v>
      </c>
      <c r="K23840">
        <v>1</v>
      </c>
      <c r="L23840">
        <v>1</v>
      </c>
      <c r="M23840">
        <v>355</v>
      </c>
      <c r="N23840">
        <v>265</v>
      </c>
      <c r="O23840">
        <v>530</v>
      </c>
      <c r="P23840">
        <f>SUM(data_1666531922508_noWhiskey[[#This Row],[winepoints_signalled]:[max_price_signalled]])</f>
        <v>8</v>
      </c>
    </row>
    <row r="23841" spans="1:16" x14ac:dyDescent="0.35">
      <c r="A23841">
        <v>45460</v>
      </c>
      <c r="B23841" s="5" t="s">
        <v>349</v>
      </c>
      <c r="C23841">
        <v>1</v>
      </c>
      <c r="D23841">
        <v>1</v>
      </c>
      <c r="E23841">
        <v>1</v>
      </c>
      <c r="F23841">
        <v>1</v>
      </c>
      <c r="G23841">
        <v>1</v>
      </c>
      <c r="H23841">
        <v>1</v>
      </c>
      <c r="I23841">
        <v>1</v>
      </c>
      <c r="J23841">
        <v>1</v>
      </c>
      <c r="K23841">
        <v>1</v>
      </c>
      <c r="L23841">
        <v>1</v>
      </c>
      <c r="M23841">
        <v>350</v>
      </c>
      <c r="N23841">
        <v>300</v>
      </c>
      <c r="O23841">
        <v>600</v>
      </c>
      <c r="P23841">
        <f>SUM(data_1666531922508_noWhiskey[[#This Row],[winepoints_signalled]:[max_price_signalled]])</f>
        <v>9</v>
      </c>
    </row>
    <row r="23842" spans="1:16" x14ac:dyDescent="0.35">
      <c r="A23842">
        <v>45461</v>
      </c>
      <c r="B23842" s="5" t="s">
        <v>881</v>
      </c>
      <c r="C23842">
        <v>1</v>
      </c>
      <c r="D23842">
        <v>1</v>
      </c>
      <c r="E23842">
        <v>1</v>
      </c>
      <c r="F23842">
        <v>1</v>
      </c>
      <c r="G23842">
        <v>1</v>
      </c>
      <c r="H23842">
        <v>1</v>
      </c>
      <c r="I23842">
        <v>1</v>
      </c>
      <c r="J23842">
        <v>1</v>
      </c>
      <c r="K23842">
        <v>1</v>
      </c>
      <c r="L23842">
        <v>1</v>
      </c>
      <c r="M23842">
        <v>350</v>
      </c>
      <c r="N23842">
        <v>300</v>
      </c>
      <c r="O23842">
        <v>600</v>
      </c>
      <c r="P23842">
        <f>SUM(data_1666531922508_noWhiskey[[#This Row],[winepoints_signalled]:[max_price_signalled]])</f>
        <v>9</v>
      </c>
    </row>
    <row r="23843" spans="1:16" x14ac:dyDescent="0.35">
      <c r="A23843">
        <v>45462</v>
      </c>
      <c r="B23843" s="5" t="s">
        <v>882</v>
      </c>
      <c r="C23843">
        <v>1</v>
      </c>
      <c r="D23843">
        <v>1</v>
      </c>
      <c r="E23843">
        <v>1</v>
      </c>
      <c r="F23843">
        <v>1</v>
      </c>
      <c r="G23843">
        <v>1</v>
      </c>
      <c r="H23843">
        <v>1</v>
      </c>
      <c r="I23843">
        <v>1</v>
      </c>
      <c r="J23843">
        <v>1</v>
      </c>
      <c r="K23843">
        <v>1</v>
      </c>
      <c r="L23843">
        <v>1</v>
      </c>
      <c r="M23843">
        <v>420</v>
      </c>
      <c r="N23843">
        <v>360</v>
      </c>
      <c r="O23843">
        <v>720</v>
      </c>
      <c r="P23843">
        <f>SUM(data_1666531922508_noWhiskey[[#This Row],[winepoints_signalled]:[max_price_signalled]])</f>
        <v>9</v>
      </c>
    </row>
    <row r="23844" spans="1:16" x14ac:dyDescent="0.35">
      <c r="A23844">
        <v>45463</v>
      </c>
      <c r="B23844" s="5" t="s">
        <v>884</v>
      </c>
      <c r="C23844">
        <v>1</v>
      </c>
      <c r="D23844">
        <v>1</v>
      </c>
      <c r="E23844">
        <v>1</v>
      </c>
      <c r="F23844">
        <v>1</v>
      </c>
      <c r="G23844">
        <v>1</v>
      </c>
      <c r="H23844">
        <v>1</v>
      </c>
      <c r="I23844">
        <v>1</v>
      </c>
      <c r="J23844">
        <v>1</v>
      </c>
      <c r="K23844">
        <v>1</v>
      </c>
      <c r="L23844">
        <v>1</v>
      </c>
      <c r="M23844">
        <v>360</v>
      </c>
      <c r="N23844">
        <v>310</v>
      </c>
      <c r="O23844">
        <v>620</v>
      </c>
      <c r="P23844">
        <f>SUM(data_1666531922508_noWhiskey[[#This Row],[winepoints_signalled]:[max_price_signalled]])</f>
        <v>9</v>
      </c>
    </row>
    <row r="23845" spans="1:16" x14ac:dyDescent="0.35">
      <c r="A23845">
        <v>45464</v>
      </c>
      <c r="B23845" s="5" t="s">
        <v>885</v>
      </c>
      <c r="C23845">
        <v>1</v>
      </c>
      <c r="D23845">
        <v>1</v>
      </c>
      <c r="E23845">
        <v>1</v>
      </c>
      <c r="F23845">
        <v>1</v>
      </c>
      <c r="G23845">
        <v>1</v>
      </c>
      <c r="H23845">
        <v>1</v>
      </c>
      <c r="I23845">
        <v>1</v>
      </c>
      <c r="J23845">
        <v>1</v>
      </c>
      <c r="K23845">
        <v>1</v>
      </c>
      <c r="L23845">
        <v>1</v>
      </c>
      <c r="M23845">
        <v>480</v>
      </c>
      <c r="N23845">
        <v>350</v>
      </c>
      <c r="O23845">
        <v>700</v>
      </c>
      <c r="P23845">
        <f>SUM(data_1666531922508_noWhiskey[[#This Row],[winepoints_signalled]:[max_price_signalled]])</f>
        <v>9</v>
      </c>
    </row>
    <row r="23846" spans="1:16" x14ac:dyDescent="0.35">
      <c r="A23846">
        <v>45465</v>
      </c>
      <c r="B23846" s="5" t="s">
        <v>2178</v>
      </c>
      <c r="C23846">
        <v>1</v>
      </c>
      <c r="D23846">
        <v>1</v>
      </c>
      <c r="E23846">
        <v>1</v>
      </c>
      <c r="F23846">
        <v>1</v>
      </c>
      <c r="G23846">
        <v>1</v>
      </c>
      <c r="H23846">
        <v>1</v>
      </c>
      <c r="I23846">
        <v>1</v>
      </c>
      <c r="J23846">
        <v>1</v>
      </c>
      <c r="K23846">
        <v>1</v>
      </c>
      <c r="L23846">
        <v>1</v>
      </c>
      <c r="M23846">
        <v>440</v>
      </c>
      <c r="N23846">
        <v>320</v>
      </c>
      <c r="O23846">
        <v>640</v>
      </c>
      <c r="P23846">
        <f>SUM(data_1666531922508_noWhiskey[[#This Row],[winepoints_signalled]:[max_price_signalled]])</f>
        <v>9</v>
      </c>
    </row>
    <row r="23847" spans="1:16" x14ac:dyDescent="0.35">
      <c r="A23847">
        <v>45466</v>
      </c>
      <c r="B23847" s="5" t="s">
        <v>3849</v>
      </c>
      <c r="C23847">
        <v>1</v>
      </c>
      <c r="D23847">
        <v>1</v>
      </c>
      <c r="E23847">
        <v>1</v>
      </c>
      <c r="F23847">
        <v>1</v>
      </c>
      <c r="G23847">
        <v>1</v>
      </c>
      <c r="H23847">
        <v>1</v>
      </c>
      <c r="I23847">
        <v>1</v>
      </c>
      <c r="J23847">
        <v>1</v>
      </c>
      <c r="K23847">
        <v>1</v>
      </c>
      <c r="L23847">
        <v>1</v>
      </c>
      <c r="M23847">
        <v>360</v>
      </c>
      <c r="N23847">
        <v>300</v>
      </c>
      <c r="O23847">
        <v>600</v>
      </c>
      <c r="P23847">
        <f>SUM(data_1666531922508_noWhiskey[[#This Row],[winepoints_signalled]:[max_price_signalled]])</f>
        <v>9</v>
      </c>
    </row>
    <row r="23848" spans="1:16" x14ac:dyDescent="0.35">
      <c r="A23848">
        <v>45467</v>
      </c>
      <c r="B23848" s="5" t="s">
        <v>11658</v>
      </c>
      <c r="C23848">
        <v>0</v>
      </c>
      <c r="D23848">
        <v>1</v>
      </c>
      <c r="E23848">
        <v>1</v>
      </c>
      <c r="F23848">
        <v>1</v>
      </c>
      <c r="G23848">
        <v>1</v>
      </c>
      <c r="H23848">
        <v>1</v>
      </c>
      <c r="I23848">
        <v>1</v>
      </c>
      <c r="J23848">
        <v>1</v>
      </c>
      <c r="K23848">
        <v>1</v>
      </c>
      <c r="L23848">
        <v>1</v>
      </c>
      <c r="M23848">
        <v>690</v>
      </c>
      <c r="N23848">
        <v>650</v>
      </c>
      <c r="O23848">
        <v>13</v>
      </c>
      <c r="P23848">
        <f>SUM(data_1666531922508_noWhiskey[[#This Row],[winepoints_signalled]:[max_price_signalled]])</f>
        <v>8</v>
      </c>
    </row>
    <row r="23849" spans="1:16" x14ac:dyDescent="0.35">
      <c r="A23849">
        <v>45468</v>
      </c>
      <c r="B23849" s="5" t="s">
        <v>5230</v>
      </c>
      <c r="C23849">
        <v>1</v>
      </c>
      <c r="D23849">
        <v>1</v>
      </c>
      <c r="E23849">
        <v>1</v>
      </c>
      <c r="F23849">
        <v>1</v>
      </c>
      <c r="G23849">
        <v>1</v>
      </c>
      <c r="H23849">
        <v>1</v>
      </c>
      <c r="I23849">
        <v>1</v>
      </c>
      <c r="J23849">
        <v>1</v>
      </c>
      <c r="K23849">
        <v>1</v>
      </c>
      <c r="L23849">
        <v>1</v>
      </c>
      <c r="M23849">
        <v>720</v>
      </c>
      <c r="N23849">
        <v>640</v>
      </c>
      <c r="O23849">
        <v>128</v>
      </c>
      <c r="P23849">
        <f>SUM(data_1666531922508_noWhiskey[[#This Row],[winepoints_signalled]:[max_price_signalled]])</f>
        <v>9</v>
      </c>
    </row>
    <row r="23850" spans="1:16" x14ac:dyDescent="0.35">
      <c r="A23850">
        <v>45469</v>
      </c>
      <c r="B23850" s="5" t="s">
        <v>1621</v>
      </c>
      <c r="C23850">
        <v>1</v>
      </c>
      <c r="D23850">
        <v>0</v>
      </c>
      <c r="E23850">
        <v>1</v>
      </c>
      <c r="F23850">
        <v>1</v>
      </c>
      <c r="G23850">
        <v>1</v>
      </c>
      <c r="H23850">
        <v>1</v>
      </c>
      <c r="I23850">
        <v>1</v>
      </c>
      <c r="J23850">
        <v>1</v>
      </c>
      <c r="K23850">
        <v>1</v>
      </c>
      <c r="L23850">
        <v>1</v>
      </c>
      <c r="M23850">
        <v>380</v>
      </c>
      <c r="N23850">
        <v>250</v>
      </c>
      <c r="O23850">
        <v>500</v>
      </c>
      <c r="P23850">
        <f>SUM(data_1666531922508_noWhiskey[[#This Row],[winepoints_signalled]:[max_price_signalled]])</f>
        <v>8</v>
      </c>
    </row>
    <row r="23851" spans="1:16" x14ac:dyDescent="0.35">
      <c r="A23851">
        <v>45470</v>
      </c>
      <c r="B23851" s="5" t="s">
        <v>1621</v>
      </c>
      <c r="C23851">
        <v>1</v>
      </c>
      <c r="D23851">
        <v>0</v>
      </c>
      <c r="E23851">
        <v>1</v>
      </c>
      <c r="F23851">
        <v>1</v>
      </c>
      <c r="G23851">
        <v>1</v>
      </c>
      <c r="H23851">
        <v>1</v>
      </c>
      <c r="I23851">
        <v>1</v>
      </c>
      <c r="J23851">
        <v>1</v>
      </c>
      <c r="K23851">
        <v>1</v>
      </c>
      <c r="L23851">
        <v>1</v>
      </c>
      <c r="M23851">
        <v>380</v>
      </c>
      <c r="N23851">
        <v>250</v>
      </c>
      <c r="O23851">
        <v>500</v>
      </c>
      <c r="P23851">
        <f>SUM(data_1666531922508_noWhiskey[[#This Row],[winepoints_signalled]:[max_price_signalled]])</f>
        <v>8</v>
      </c>
    </row>
    <row r="23852" spans="1:16" x14ac:dyDescent="0.35">
      <c r="A23852">
        <v>45471</v>
      </c>
      <c r="B23852" s="5" t="s">
        <v>469</v>
      </c>
      <c r="C23852">
        <v>1</v>
      </c>
      <c r="D23852">
        <v>0</v>
      </c>
      <c r="E23852">
        <v>1</v>
      </c>
      <c r="F23852">
        <v>1</v>
      </c>
      <c r="G23852">
        <v>1</v>
      </c>
      <c r="H23852">
        <v>1</v>
      </c>
      <c r="I23852">
        <v>1</v>
      </c>
      <c r="J23852">
        <v>1</v>
      </c>
      <c r="K23852">
        <v>1</v>
      </c>
      <c r="L23852">
        <v>1</v>
      </c>
      <c r="M23852">
        <v>730</v>
      </c>
      <c r="N23852">
        <v>650</v>
      </c>
      <c r="O23852">
        <v>13</v>
      </c>
      <c r="P23852">
        <f>SUM(data_1666531922508_noWhiskey[[#This Row],[winepoints_signalled]:[max_price_signalled]])</f>
        <v>8</v>
      </c>
    </row>
    <row r="23853" spans="1:16" x14ac:dyDescent="0.35">
      <c r="A23853">
        <v>45472</v>
      </c>
      <c r="B23853" s="5" t="s">
        <v>469</v>
      </c>
      <c r="C23853">
        <v>1</v>
      </c>
      <c r="D23853">
        <v>0</v>
      </c>
      <c r="E23853">
        <v>1</v>
      </c>
      <c r="F23853">
        <v>1</v>
      </c>
      <c r="G23853">
        <v>1</v>
      </c>
      <c r="H23853">
        <v>1</v>
      </c>
      <c r="I23853">
        <v>1</v>
      </c>
      <c r="J23853">
        <v>1</v>
      </c>
      <c r="K23853">
        <v>1</v>
      </c>
      <c r="L23853">
        <v>1</v>
      </c>
      <c r="M23853">
        <v>670</v>
      </c>
      <c r="N23853">
        <v>650</v>
      </c>
      <c r="O23853">
        <v>13</v>
      </c>
      <c r="P23853">
        <f>SUM(data_1666531922508_noWhiskey[[#This Row],[winepoints_signalled]:[max_price_signalled]])</f>
        <v>8</v>
      </c>
    </row>
    <row r="23854" spans="1:16" x14ac:dyDescent="0.35">
      <c r="A23854">
        <v>45473</v>
      </c>
      <c r="B23854" s="5" t="s">
        <v>312</v>
      </c>
      <c r="C23854">
        <v>1</v>
      </c>
      <c r="D23854">
        <v>0</v>
      </c>
      <c r="E23854">
        <v>1</v>
      </c>
      <c r="F23854">
        <v>1</v>
      </c>
      <c r="G23854">
        <v>1</v>
      </c>
      <c r="H23854">
        <v>1</v>
      </c>
      <c r="I23854">
        <v>1</v>
      </c>
      <c r="J23854">
        <v>1</v>
      </c>
      <c r="K23854">
        <v>1</v>
      </c>
      <c r="L23854">
        <v>1</v>
      </c>
      <c r="M23854">
        <v>370</v>
      </c>
      <c r="N23854">
        <v>300</v>
      </c>
      <c r="O23854">
        <v>600</v>
      </c>
      <c r="P23854">
        <f>SUM(data_1666531922508_noWhiskey[[#This Row],[winepoints_signalled]:[max_price_signalled]])</f>
        <v>8</v>
      </c>
    </row>
    <row r="23855" spans="1:16" x14ac:dyDescent="0.35">
      <c r="A23855">
        <v>45638</v>
      </c>
      <c r="B23855" s="5" t="s">
        <v>9677</v>
      </c>
      <c r="C23855">
        <v>0</v>
      </c>
      <c r="D23855">
        <v>0</v>
      </c>
      <c r="E23855">
        <v>1</v>
      </c>
      <c r="F23855">
        <v>1</v>
      </c>
      <c r="G23855">
        <v>1</v>
      </c>
      <c r="H23855">
        <v>1</v>
      </c>
      <c r="I23855">
        <v>1</v>
      </c>
      <c r="J23855">
        <v>1</v>
      </c>
      <c r="K23855">
        <v>1</v>
      </c>
      <c r="L23855">
        <v>0</v>
      </c>
      <c r="M23855">
        <v>0</v>
      </c>
      <c r="N23855">
        <v>45</v>
      </c>
      <c r="O23855">
        <v>90</v>
      </c>
      <c r="P23855">
        <f>SUM(data_1666531922508_noWhiskey[[#This Row],[winepoints_signalled]:[max_price_signalled]])</f>
        <v>7</v>
      </c>
    </row>
    <row r="23856" spans="1:16" x14ac:dyDescent="0.35">
      <c r="A23856">
        <v>45474</v>
      </c>
      <c r="B23856" s="5" t="s">
        <v>312</v>
      </c>
      <c r="C23856">
        <v>1</v>
      </c>
      <c r="D23856">
        <v>0</v>
      </c>
      <c r="E23856">
        <v>1</v>
      </c>
      <c r="F23856">
        <v>1</v>
      </c>
      <c r="G23856">
        <v>1</v>
      </c>
      <c r="H23856">
        <v>1</v>
      </c>
      <c r="I23856">
        <v>1</v>
      </c>
      <c r="J23856">
        <v>1</v>
      </c>
      <c r="K23856">
        <v>1</v>
      </c>
      <c r="L23856">
        <v>1</v>
      </c>
      <c r="M23856">
        <v>380</v>
      </c>
      <c r="N23856">
        <v>300</v>
      </c>
      <c r="O23856">
        <v>600</v>
      </c>
      <c r="P23856">
        <f>SUM(data_1666531922508_noWhiskey[[#This Row],[winepoints_signalled]:[max_price_signalled]])</f>
        <v>8</v>
      </c>
    </row>
    <row r="23857" spans="1:16" x14ac:dyDescent="0.35">
      <c r="A23857">
        <v>45475</v>
      </c>
      <c r="B23857" s="5" t="s">
        <v>41</v>
      </c>
      <c r="C23857">
        <v>1</v>
      </c>
      <c r="D23857">
        <v>0</v>
      </c>
      <c r="E23857">
        <v>1</v>
      </c>
      <c r="F23857">
        <v>1</v>
      </c>
      <c r="G23857">
        <v>1</v>
      </c>
      <c r="H23857">
        <v>1</v>
      </c>
      <c r="I23857">
        <v>1</v>
      </c>
      <c r="J23857">
        <v>1</v>
      </c>
      <c r="K23857">
        <v>1</v>
      </c>
      <c r="L23857">
        <v>1</v>
      </c>
      <c r="M23857">
        <v>415</v>
      </c>
      <c r="N23857">
        <v>325</v>
      </c>
      <c r="O23857">
        <v>650</v>
      </c>
      <c r="P23857">
        <f>SUM(data_1666531922508_noWhiskey[[#This Row],[winepoints_signalled]:[max_price_signalled]])</f>
        <v>8</v>
      </c>
    </row>
    <row r="23858" spans="1:16" x14ac:dyDescent="0.35">
      <c r="A23858">
        <v>45476</v>
      </c>
      <c r="B23858" s="5" t="s">
        <v>41</v>
      </c>
      <c r="C23858">
        <v>1</v>
      </c>
      <c r="D23858">
        <v>0</v>
      </c>
      <c r="E23858">
        <v>1</v>
      </c>
      <c r="F23858">
        <v>1</v>
      </c>
      <c r="G23858">
        <v>1</v>
      </c>
      <c r="H23858">
        <v>1</v>
      </c>
      <c r="I23858">
        <v>1</v>
      </c>
      <c r="J23858">
        <v>1</v>
      </c>
      <c r="K23858">
        <v>1</v>
      </c>
      <c r="L23858">
        <v>1</v>
      </c>
      <c r="M23858">
        <v>395</v>
      </c>
      <c r="N23858">
        <v>325</v>
      </c>
      <c r="O23858">
        <v>650</v>
      </c>
      <c r="P23858">
        <f>SUM(data_1666531922508_noWhiskey[[#This Row],[winepoints_signalled]:[max_price_signalled]])</f>
        <v>8</v>
      </c>
    </row>
    <row r="23859" spans="1:16" x14ac:dyDescent="0.35">
      <c r="A23859">
        <v>45477</v>
      </c>
      <c r="B23859" s="5" t="s">
        <v>882</v>
      </c>
      <c r="C23859">
        <v>1</v>
      </c>
      <c r="D23859">
        <v>0</v>
      </c>
      <c r="E23859">
        <v>1</v>
      </c>
      <c r="F23859">
        <v>1</v>
      </c>
      <c r="G23859">
        <v>1</v>
      </c>
      <c r="H23859">
        <v>1</v>
      </c>
      <c r="I23859">
        <v>1</v>
      </c>
      <c r="J23859">
        <v>1</v>
      </c>
      <c r="K23859">
        <v>1</v>
      </c>
      <c r="L23859">
        <v>1</v>
      </c>
      <c r="M23859">
        <v>420</v>
      </c>
      <c r="N23859">
        <v>360</v>
      </c>
      <c r="O23859">
        <v>720</v>
      </c>
      <c r="P23859">
        <f>SUM(data_1666531922508_noWhiskey[[#This Row],[winepoints_signalled]:[max_price_signalled]])</f>
        <v>8</v>
      </c>
    </row>
    <row r="23860" spans="1:16" x14ac:dyDescent="0.35">
      <c r="A23860">
        <v>45478</v>
      </c>
      <c r="B23860" s="5" t="s">
        <v>882</v>
      </c>
      <c r="C23860">
        <v>1</v>
      </c>
      <c r="D23860">
        <v>0</v>
      </c>
      <c r="E23860">
        <v>1</v>
      </c>
      <c r="F23860">
        <v>1</v>
      </c>
      <c r="G23860">
        <v>1</v>
      </c>
      <c r="H23860">
        <v>1</v>
      </c>
      <c r="I23860">
        <v>1</v>
      </c>
      <c r="J23860">
        <v>1</v>
      </c>
      <c r="K23860">
        <v>1</v>
      </c>
      <c r="L23860">
        <v>1</v>
      </c>
      <c r="M23860">
        <v>470</v>
      </c>
      <c r="N23860">
        <v>360</v>
      </c>
      <c r="O23860">
        <v>720</v>
      </c>
      <c r="P23860">
        <f>SUM(data_1666531922508_noWhiskey[[#This Row],[winepoints_signalled]:[max_price_signalled]])</f>
        <v>8</v>
      </c>
    </row>
    <row r="23861" spans="1:16" x14ac:dyDescent="0.35">
      <c r="A23861">
        <v>45479</v>
      </c>
      <c r="B23861" s="5" t="s">
        <v>8798</v>
      </c>
      <c r="C23861">
        <v>1</v>
      </c>
      <c r="D23861">
        <v>0</v>
      </c>
      <c r="E23861">
        <v>1</v>
      </c>
      <c r="F23861">
        <v>1</v>
      </c>
      <c r="G23861">
        <v>1</v>
      </c>
      <c r="H23861">
        <v>1</v>
      </c>
      <c r="I23861">
        <v>1</v>
      </c>
      <c r="J23861">
        <v>1</v>
      </c>
      <c r="K23861">
        <v>1</v>
      </c>
      <c r="L23861">
        <v>0</v>
      </c>
      <c r="M23861">
        <v>0</v>
      </c>
      <c r="N23861">
        <v>75</v>
      </c>
      <c r="O23861">
        <v>150</v>
      </c>
      <c r="P23861">
        <f>SUM(data_1666531922508_noWhiskey[[#This Row],[winepoints_signalled]:[max_price_signalled]])</f>
        <v>8</v>
      </c>
    </row>
    <row r="23862" spans="1:16" x14ac:dyDescent="0.35">
      <c r="A23862">
        <v>45480</v>
      </c>
      <c r="B23862" s="5" t="s">
        <v>10917</v>
      </c>
      <c r="C23862">
        <v>0</v>
      </c>
      <c r="D23862">
        <v>0</v>
      </c>
      <c r="E23862">
        <v>1</v>
      </c>
      <c r="F23862">
        <v>1</v>
      </c>
      <c r="G23862">
        <v>1</v>
      </c>
      <c r="H23862">
        <v>1</v>
      </c>
      <c r="I23862">
        <v>1</v>
      </c>
      <c r="J23862">
        <v>1</v>
      </c>
      <c r="K23862">
        <v>1</v>
      </c>
      <c r="L23862">
        <v>1</v>
      </c>
      <c r="M23862">
        <v>90</v>
      </c>
      <c r="N23862">
        <v>90</v>
      </c>
      <c r="O23862">
        <v>180</v>
      </c>
      <c r="P23862">
        <f>SUM(data_1666531922508_noWhiskey[[#This Row],[winepoints_signalled]:[max_price_signalled]])</f>
        <v>7</v>
      </c>
    </row>
    <row r="23863" spans="1:16" x14ac:dyDescent="0.35">
      <c r="A23863">
        <v>45481</v>
      </c>
      <c r="B23863" s="5" t="s">
        <v>8993</v>
      </c>
      <c r="C23863">
        <v>1</v>
      </c>
      <c r="D23863">
        <v>0</v>
      </c>
      <c r="E23863">
        <v>1</v>
      </c>
      <c r="F23863">
        <v>1</v>
      </c>
      <c r="G23863">
        <v>1</v>
      </c>
      <c r="H23863">
        <v>1</v>
      </c>
      <c r="I23863">
        <v>1</v>
      </c>
      <c r="J23863">
        <v>1</v>
      </c>
      <c r="K23863">
        <v>1</v>
      </c>
      <c r="L23863">
        <v>1</v>
      </c>
      <c r="M23863">
        <v>690</v>
      </c>
      <c r="N23863">
        <v>610</v>
      </c>
      <c r="O23863">
        <v>1225</v>
      </c>
      <c r="P23863">
        <f>SUM(data_1666531922508_noWhiskey[[#This Row],[winepoints_signalled]:[max_price_signalled]])</f>
        <v>8</v>
      </c>
    </row>
    <row r="23864" spans="1:16" x14ac:dyDescent="0.35">
      <c r="A23864">
        <v>45482</v>
      </c>
      <c r="B23864" s="5" t="s">
        <v>11241</v>
      </c>
      <c r="C23864">
        <v>0</v>
      </c>
      <c r="D23864">
        <v>1</v>
      </c>
      <c r="E23864">
        <v>1</v>
      </c>
      <c r="F23864">
        <v>1</v>
      </c>
      <c r="G23864">
        <v>1</v>
      </c>
      <c r="H23864">
        <v>1</v>
      </c>
      <c r="I23864">
        <v>1</v>
      </c>
      <c r="J23864">
        <v>1</v>
      </c>
      <c r="K23864">
        <v>1</v>
      </c>
      <c r="L23864">
        <v>1</v>
      </c>
      <c r="M23864">
        <v>240</v>
      </c>
      <c r="N23864">
        <v>230</v>
      </c>
      <c r="O23864">
        <v>460</v>
      </c>
      <c r="P23864">
        <f>SUM(data_1666531922508_noWhiskey[[#This Row],[winepoints_signalled]:[max_price_signalled]])</f>
        <v>8</v>
      </c>
    </row>
    <row r="23865" spans="1:16" x14ac:dyDescent="0.35">
      <c r="A23865">
        <v>45483</v>
      </c>
      <c r="B23865" s="5" t="s">
        <v>10992</v>
      </c>
      <c r="C23865">
        <v>1</v>
      </c>
      <c r="D23865">
        <v>1</v>
      </c>
      <c r="E23865">
        <v>1</v>
      </c>
      <c r="F23865">
        <v>1</v>
      </c>
      <c r="G23865">
        <v>1</v>
      </c>
      <c r="H23865">
        <v>1</v>
      </c>
      <c r="I23865">
        <v>1</v>
      </c>
      <c r="J23865">
        <v>1</v>
      </c>
      <c r="K23865">
        <v>1</v>
      </c>
      <c r="L23865">
        <v>1</v>
      </c>
      <c r="M23865">
        <v>90</v>
      </c>
      <c r="N23865">
        <v>90</v>
      </c>
      <c r="O23865">
        <v>180</v>
      </c>
      <c r="P23865">
        <f>SUM(data_1666531922508_noWhiskey[[#This Row],[winepoints_signalled]:[max_price_signalled]])</f>
        <v>9</v>
      </c>
    </row>
    <row r="23866" spans="1:16" x14ac:dyDescent="0.35">
      <c r="A23866">
        <v>45484</v>
      </c>
      <c r="B23866" s="5" t="s">
        <v>1434</v>
      </c>
      <c r="C23866">
        <v>1</v>
      </c>
      <c r="D23866">
        <v>0</v>
      </c>
      <c r="E23866">
        <v>1</v>
      </c>
      <c r="F23866">
        <v>1</v>
      </c>
      <c r="G23866">
        <v>1</v>
      </c>
      <c r="H23866">
        <v>1</v>
      </c>
      <c r="I23866">
        <v>1</v>
      </c>
      <c r="J23866">
        <v>1</v>
      </c>
      <c r="K23866">
        <v>1</v>
      </c>
      <c r="L23866">
        <v>1</v>
      </c>
      <c r="M23866">
        <v>75</v>
      </c>
      <c r="N23866">
        <v>75</v>
      </c>
      <c r="O23866">
        <v>150</v>
      </c>
      <c r="P23866">
        <f>SUM(data_1666531922508_noWhiskey[[#This Row],[winepoints_signalled]:[max_price_signalled]])</f>
        <v>8</v>
      </c>
    </row>
    <row r="23867" spans="1:16" x14ac:dyDescent="0.35">
      <c r="A23867">
        <v>45485</v>
      </c>
      <c r="B23867" s="5" t="s">
        <v>11241</v>
      </c>
      <c r="C23867">
        <v>0</v>
      </c>
      <c r="D23867">
        <v>1</v>
      </c>
      <c r="E23867">
        <v>1</v>
      </c>
      <c r="F23867">
        <v>1</v>
      </c>
      <c r="G23867">
        <v>1</v>
      </c>
      <c r="H23867">
        <v>1</v>
      </c>
      <c r="I23867">
        <v>1</v>
      </c>
      <c r="J23867">
        <v>1</v>
      </c>
      <c r="K23867">
        <v>1</v>
      </c>
      <c r="L23867">
        <v>1</v>
      </c>
      <c r="M23867">
        <v>230</v>
      </c>
      <c r="N23867">
        <v>230</v>
      </c>
      <c r="O23867">
        <v>460</v>
      </c>
      <c r="P23867">
        <f>SUM(data_1666531922508_noWhiskey[[#This Row],[winepoints_signalled]:[max_price_signalled]])</f>
        <v>8</v>
      </c>
    </row>
    <row r="23868" spans="1:16" x14ac:dyDescent="0.35">
      <c r="A23868">
        <v>45486</v>
      </c>
      <c r="B23868" s="5" t="s">
        <v>10211</v>
      </c>
      <c r="C23868">
        <v>0</v>
      </c>
      <c r="D23868">
        <v>0</v>
      </c>
      <c r="E23868">
        <v>1</v>
      </c>
      <c r="F23868">
        <v>1</v>
      </c>
      <c r="G23868">
        <v>1</v>
      </c>
      <c r="H23868">
        <v>1</v>
      </c>
      <c r="I23868">
        <v>1</v>
      </c>
      <c r="J23868">
        <v>1</v>
      </c>
      <c r="K23868">
        <v>1</v>
      </c>
      <c r="L23868">
        <v>1</v>
      </c>
      <c r="M23868">
        <v>30</v>
      </c>
      <c r="N23868">
        <v>30</v>
      </c>
      <c r="O23868">
        <v>60</v>
      </c>
      <c r="P23868">
        <f>SUM(data_1666531922508_noWhiskey[[#This Row],[winepoints_signalled]:[max_price_signalled]])</f>
        <v>7</v>
      </c>
    </row>
    <row r="23869" spans="1:16" x14ac:dyDescent="0.35">
      <c r="A23869">
        <v>45487</v>
      </c>
      <c r="B23869" s="5" t="s">
        <v>9756</v>
      </c>
      <c r="C23869">
        <v>1</v>
      </c>
      <c r="D23869">
        <v>0</v>
      </c>
      <c r="E23869">
        <v>1</v>
      </c>
      <c r="F23869">
        <v>1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190</v>
      </c>
      <c r="N23869">
        <v>150</v>
      </c>
      <c r="O23869">
        <v>300</v>
      </c>
      <c r="P23869">
        <f>SUM(data_1666531922508_noWhiskey[[#This Row],[winepoints_signalled]:[max_price_signalled]])</f>
        <v>8</v>
      </c>
    </row>
    <row r="23870" spans="1:16" x14ac:dyDescent="0.35">
      <c r="A23870">
        <v>45488</v>
      </c>
      <c r="B23870" s="5" t="s">
        <v>10547</v>
      </c>
      <c r="C23870">
        <v>0</v>
      </c>
      <c r="D23870">
        <v>0</v>
      </c>
      <c r="E23870">
        <v>1</v>
      </c>
      <c r="F23870">
        <v>1</v>
      </c>
      <c r="G23870">
        <v>1</v>
      </c>
      <c r="H23870">
        <v>1</v>
      </c>
      <c r="I23870">
        <v>1</v>
      </c>
      <c r="J23870">
        <v>1</v>
      </c>
      <c r="K23870">
        <v>1</v>
      </c>
      <c r="L23870">
        <v>1</v>
      </c>
      <c r="M23870">
        <v>190</v>
      </c>
      <c r="N23870">
        <v>180</v>
      </c>
      <c r="O23870">
        <v>360</v>
      </c>
      <c r="P23870">
        <f>SUM(data_1666531922508_noWhiskey[[#This Row],[winepoints_signalled]:[max_price_signalled]])</f>
        <v>7</v>
      </c>
    </row>
    <row r="23871" spans="1:16" x14ac:dyDescent="0.35">
      <c r="A23871">
        <v>45489</v>
      </c>
      <c r="B23871" s="5" t="s">
        <v>11431</v>
      </c>
      <c r="C23871">
        <v>0</v>
      </c>
      <c r="D23871">
        <v>0</v>
      </c>
      <c r="E23871">
        <v>1</v>
      </c>
      <c r="F23871">
        <v>1</v>
      </c>
      <c r="G23871">
        <v>1</v>
      </c>
      <c r="H23871">
        <v>1</v>
      </c>
      <c r="I23871">
        <v>1</v>
      </c>
      <c r="J23871">
        <v>1</v>
      </c>
      <c r="K23871">
        <v>1</v>
      </c>
      <c r="L23871">
        <v>1</v>
      </c>
      <c r="M23871">
        <v>60</v>
      </c>
      <c r="N23871">
        <v>60</v>
      </c>
      <c r="O23871">
        <v>120</v>
      </c>
      <c r="P23871">
        <f>SUM(data_1666531922508_noWhiskey[[#This Row],[winepoints_signalled]:[max_price_signalled]])</f>
        <v>7</v>
      </c>
    </row>
    <row r="23872" spans="1:16" x14ac:dyDescent="0.35">
      <c r="A23872">
        <v>45490</v>
      </c>
      <c r="B23872" s="5" t="s">
        <v>2615</v>
      </c>
      <c r="C23872">
        <v>0</v>
      </c>
      <c r="D23872">
        <v>0</v>
      </c>
      <c r="E23872">
        <v>1</v>
      </c>
      <c r="F23872">
        <v>1</v>
      </c>
      <c r="G23872">
        <v>1</v>
      </c>
      <c r="H23872">
        <v>1</v>
      </c>
      <c r="I23872">
        <v>1</v>
      </c>
      <c r="J23872">
        <v>1</v>
      </c>
      <c r="K23872">
        <v>1</v>
      </c>
      <c r="L23872">
        <v>0</v>
      </c>
      <c r="M23872">
        <v>0</v>
      </c>
      <c r="N23872">
        <v>90</v>
      </c>
      <c r="O23872">
        <v>180</v>
      </c>
      <c r="P23872">
        <f>SUM(data_1666531922508_noWhiskey[[#This Row],[winepoints_signalled]:[max_price_signalled]])</f>
        <v>7</v>
      </c>
    </row>
    <row r="23873" spans="1:16" x14ac:dyDescent="0.35">
      <c r="A23873">
        <v>45491</v>
      </c>
      <c r="B23873" s="5" t="s">
        <v>2615</v>
      </c>
      <c r="C23873">
        <v>0</v>
      </c>
      <c r="D23873">
        <v>0</v>
      </c>
      <c r="E23873">
        <v>1</v>
      </c>
      <c r="F23873">
        <v>1</v>
      </c>
      <c r="G23873">
        <v>1</v>
      </c>
      <c r="H23873">
        <v>1</v>
      </c>
      <c r="I23873">
        <v>1</v>
      </c>
      <c r="J23873">
        <v>1</v>
      </c>
      <c r="K23873">
        <v>1</v>
      </c>
      <c r="L23873">
        <v>0</v>
      </c>
      <c r="M23873">
        <v>0</v>
      </c>
      <c r="N23873">
        <v>90</v>
      </c>
      <c r="O23873">
        <v>180</v>
      </c>
      <c r="P23873">
        <f>SUM(data_1666531922508_noWhiskey[[#This Row],[winepoints_signalled]:[max_price_signalled]])</f>
        <v>7</v>
      </c>
    </row>
    <row r="23874" spans="1:16" x14ac:dyDescent="0.35">
      <c r="A23874">
        <v>45492</v>
      </c>
      <c r="B23874" s="5" t="s">
        <v>10917</v>
      </c>
      <c r="C23874">
        <v>0</v>
      </c>
      <c r="D23874">
        <v>0</v>
      </c>
      <c r="E23874">
        <v>1</v>
      </c>
      <c r="F23874">
        <v>1</v>
      </c>
      <c r="G23874">
        <v>1</v>
      </c>
      <c r="H23874">
        <v>1</v>
      </c>
      <c r="I23874">
        <v>1</v>
      </c>
      <c r="J23874">
        <v>1</v>
      </c>
      <c r="K23874">
        <v>1</v>
      </c>
      <c r="L23874">
        <v>1</v>
      </c>
      <c r="M23874">
        <v>100</v>
      </c>
      <c r="N23874">
        <v>100</v>
      </c>
      <c r="O23874">
        <v>200</v>
      </c>
      <c r="P23874">
        <f>SUM(data_1666531922508_noWhiskey[[#This Row],[winepoints_signalled]:[max_price_signalled]])</f>
        <v>7</v>
      </c>
    </row>
    <row r="23875" spans="1:16" x14ac:dyDescent="0.35">
      <c r="A23875">
        <v>45493</v>
      </c>
      <c r="B23875" s="5" t="s">
        <v>11659</v>
      </c>
      <c r="C23875">
        <v>0</v>
      </c>
      <c r="D23875">
        <v>0</v>
      </c>
      <c r="E23875">
        <v>1</v>
      </c>
      <c r="F23875">
        <v>1</v>
      </c>
      <c r="G23875">
        <v>1</v>
      </c>
      <c r="H23875">
        <v>1</v>
      </c>
      <c r="I23875">
        <v>1</v>
      </c>
      <c r="J23875">
        <v>1</v>
      </c>
      <c r="K23875">
        <v>1</v>
      </c>
      <c r="L23875">
        <v>0</v>
      </c>
      <c r="M23875">
        <v>0</v>
      </c>
      <c r="N23875">
        <v>60</v>
      </c>
      <c r="O23875">
        <v>120</v>
      </c>
      <c r="P23875">
        <f>SUM(data_1666531922508_noWhiskey[[#This Row],[winepoints_signalled]:[max_price_signalled]])</f>
        <v>7</v>
      </c>
    </row>
    <row r="23876" spans="1:16" x14ac:dyDescent="0.35">
      <c r="A23876">
        <v>45494</v>
      </c>
      <c r="B23876" s="5" t="s">
        <v>10970</v>
      </c>
      <c r="C23876">
        <v>0</v>
      </c>
      <c r="D23876">
        <v>0</v>
      </c>
      <c r="E23876">
        <v>1</v>
      </c>
      <c r="F23876">
        <v>1</v>
      </c>
      <c r="G23876">
        <v>1</v>
      </c>
      <c r="H23876">
        <v>1</v>
      </c>
      <c r="I23876">
        <v>1</v>
      </c>
      <c r="J23876">
        <v>1</v>
      </c>
      <c r="K23876">
        <v>1</v>
      </c>
      <c r="L23876">
        <v>0</v>
      </c>
      <c r="M23876">
        <v>0</v>
      </c>
      <c r="N23876">
        <v>230</v>
      </c>
      <c r="O23876">
        <v>460</v>
      </c>
      <c r="P23876">
        <f>SUM(data_1666531922508_noWhiskey[[#This Row],[winepoints_signalled]:[max_price_signalled]])</f>
        <v>7</v>
      </c>
    </row>
    <row r="23877" spans="1:16" x14ac:dyDescent="0.35">
      <c r="A23877">
        <v>45495</v>
      </c>
      <c r="B23877" s="5" t="s">
        <v>11660</v>
      </c>
      <c r="C23877">
        <v>0</v>
      </c>
      <c r="D23877">
        <v>0</v>
      </c>
      <c r="E23877">
        <v>1</v>
      </c>
      <c r="F23877">
        <v>1</v>
      </c>
      <c r="G23877">
        <v>1</v>
      </c>
      <c r="H23877">
        <v>1</v>
      </c>
      <c r="I23877">
        <v>1</v>
      </c>
      <c r="J23877">
        <v>1</v>
      </c>
      <c r="K23877">
        <v>1</v>
      </c>
      <c r="L23877">
        <v>1</v>
      </c>
      <c r="M23877">
        <v>60</v>
      </c>
      <c r="N23877">
        <v>60</v>
      </c>
      <c r="O23877">
        <v>120</v>
      </c>
      <c r="P23877">
        <f>SUM(data_1666531922508_noWhiskey[[#This Row],[winepoints_signalled]:[max_price_signalled]])</f>
        <v>7</v>
      </c>
    </row>
    <row r="23878" spans="1:16" x14ac:dyDescent="0.35">
      <c r="A23878">
        <v>45496</v>
      </c>
      <c r="B23878" s="5" t="s">
        <v>11661</v>
      </c>
      <c r="C23878">
        <v>1</v>
      </c>
      <c r="D23878">
        <v>0</v>
      </c>
      <c r="E23878">
        <v>1</v>
      </c>
      <c r="F23878">
        <v>1</v>
      </c>
      <c r="G23878">
        <v>1</v>
      </c>
      <c r="H23878">
        <v>1</v>
      </c>
      <c r="I23878">
        <v>1</v>
      </c>
      <c r="J23878">
        <v>1</v>
      </c>
      <c r="K23878">
        <v>1</v>
      </c>
      <c r="L23878">
        <v>1</v>
      </c>
      <c r="M23878">
        <v>215</v>
      </c>
      <c r="N23878">
        <v>195</v>
      </c>
      <c r="O23878">
        <v>390</v>
      </c>
      <c r="P23878">
        <f>SUM(data_1666531922508_noWhiskey[[#This Row],[winepoints_signalled]:[max_price_signalled]])</f>
        <v>8</v>
      </c>
    </row>
    <row r="23879" spans="1:16" x14ac:dyDescent="0.35">
      <c r="A23879">
        <v>45497</v>
      </c>
      <c r="B23879" s="5" t="s">
        <v>11660</v>
      </c>
      <c r="C23879">
        <v>0</v>
      </c>
      <c r="D23879">
        <v>0</v>
      </c>
      <c r="E23879">
        <v>1</v>
      </c>
      <c r="F23879">
        <v>1</v>
      </c>
      <c r="G23879">
        <v>1</v>
      </c>
      <c r="H23879">
        <v>1</v>
      </c>
      <c r="I23879">
        <v>1</v>
      </c>
      <c r="J23879">
        <v>1</v>
      </c>
      <c r="K23879">
        <v>1</v>
      </c>
      <c r="L23879">
        <v>1</v>
      </c>
      <c r="M23879">
        <v>60</v>
      </c>
      <c r="N23879">
        <v>60</v>
      </c>
      <c r="O23879">
        <v>120</v>
      </c>
      <c r="P23879">
        <f>SUM(data_1666531922508_noWhiskey[[#This Row],[winepoints_signalled]:[max_price_signalled]])</f>
        <v>7</v>
      </c>
    </row>
    <row r="23880" spans="1:16" x14ac:dyDescent="0.35">
      <c r="A23880">
        <v>45498</v>
      </c>
      <c r="B23880" s="5" t="s">
        <v>10212</v>
      </c>
      <c r="C23880">
        <v>0</v>
      </c>
      <c r="D23880">
        <v>1</v>
      </c>
      <c r="E23880">
        <v>1</v>
      </c>
      <c r="F23880">
        <v>1</v>
      </c>
      <c r="G23880">
        <v>1</v>
      </c>
      <c r="H23880">
        <v>1</v>
      </c>
      <c r="I23880">
        <v>1</v>
      </c>
      <c r="J23880">
        <v>1</v>
      </c>
      <c r="K23880">
        <v>1</v>
      </c>
      <c r="L23880">
        <v>1</v>
      </c>
      <c r="M23880">
        <v>105</v>
      </c>
      <c r="N23880">
        <v>45</v>
      </c>
      <c r="O23880">
        <v>90</v>
      </c>
      <c r="P23880">
        <f>SUM(data_1666531922508_noWhiskey[[#This Row],[winepoints_signalled]:[max_price_signalled]])</f>
        <v>8</v>
      </c>
    </row>
    <row r="23881" spans="1:16" x14ac:dyDescent="0.35">
      <c r="A23881">
        <v>45499</v>
      </c>
      <c r="B23881" s="5" t="s">
        <v>8075</v>
      </c>
      <c r="C23881">
        <v>1</v>
      </c>
      <c r="D23881">
        <v>1</v>
      </c>
      <c r="E23881">
        <v>1</v>
      </c>
      <c r="F23881">
        <v>1</v>
      </c>
      <c r="G23881">
        <v>1</v>
      </c>
      <c r="H23881">
        <v>1</v>
      </c>
      <c r="I23881">
        <v>1</v>
      </c>
      <c r="J23881">
        <v>1</v>
      </c>
      <c r="K23881">
        <v>1</v>
      </c>
      <c r="L23881">
        <v>1</v>
      </c>
      <c r="M23881">
        <v>745</v>
      </c>
      <c r="N23881">
        <v>565</v>
      </c>
      <c r="O23881">
        <v>1125</v>
      </c>
      <c r="P23881">
        <f>SUM(data_1666531922508_noWhiskey[[#This Row],[winepoints_signalled]:[max_price_signalled]])</f>
        <v>9</v>
      </c>
    </row>
    <row r="23882" spans="1:16" x14ac:dyDescent="0.35">
      <c r="A23882">
        <v>45500</v>
      </c>
      <c r="B23882" s="5" t="s">
        <v>11662</v>
      </c>
      <c r="C23882">
        <v>1</v>
      </c>
      <c r="D23882">
        <v>1</v>
      </c>
      <c r="E23882">
        <v>1</v>
      </c>
      <c r="F23882">
        <v>1</v>
      </c>
      <c r="G23882">
        <v>1</v>
      </c>
      <c r="H23882">
        <v>1</v>
      </c>
      <c r="I23882">
        <v>1</v>
      </c>
      <c r="J23882">
        <v>1</v>
      </c>
      <c r="K23882">
        <v>1</v>
      </c>
      <c r="L23882">
        <v>1</v>
      </c>
      <c r="M23882">
        <v>230</v>
      </c>
      <c r="N23882">
        <v>160</v>
      </c>
      <c r="O23882">
        <v>315</v>
      </c>
      <c r="P23882">
        <f>SUM(data_1666531922508_noWhiskey[[#This Row],[winepoints_signalled]:[max_price_signalled]])</f>
        <v>9</v>
      </c>
    </row>
    <row r="23883" spans="1:16" x14ac:dyDescent="0.35">
      <c r="A23883">
        <v>45501</v>
      </c>
      <c r="B23883" s="5" t="s">
        <v>11663</v>
      </c>
      <c r="C23883">
        <v>1</v>
      </c>
      <c r="D23883">
        <v>1</v>
      </c>
      <c r="E23883">
        <v>1</v>
      </c>
      <c r="F23883">
        <v>1</v>
      </c>
      <c r="G23883">
        <v>1</v>
      </c>
      <c r="H23883">
        <v>1</v>
      </c>
      <c r="I23883">
        <v>1</v>
      </c>
      <c r="J23883">
        <v>1</v>
      </c>
      <c r="K23883">
        <v>1</v>
      </c>
      <c r="L23883">
        <v>1</v>
      </c>
      <c r="M23883">
        <v>320</v>
      </c>
      <c r="N23883">
        <v>240</v>
      </c>
      <c r="O23883">
        <v>480</v>
      </c>
      <c r="P23883">
        <f>SUM(data_1666531922508_noWhiskey[[#This Row],[winepoints_signalled]:[max_price_signalled]])</f>
        <v>9</v>
      </c>
    </row>
    <row r="23884" spans="1:16" x14ac:dyDescent="0.35">
      <c r="A23884">
        <v>45639</v>
      </c>
      <c r="B23884" s="5" t="s">
        <v>9677</v>
      </c>
      <c r="C23884">
        <v>0</v>
      </c>
      <c r="D23884">
        <v>0</v>
      </c>
      <c r="E23884">
        <v>1</v>
      </c>
      <c r="F23884">
        <v>1</v>
      </c>
      <c r="G23884">
        <v>1</v>
      </c>
      <c r="H23884">
        <v>1</v>
      </c>
      <c r="I23884">
        <v>1</v>
      </c>
      <c r="J23884">
        <v>1</v>
      </c>
      <c r="K23884">
        <v>1</v>
      </c>
      <c r="L23884">
        <v>1</v>
      </c>
      <c r="M23884">
        <v>55</v>
      </c>
      <c r="N23884">
        <v>45</v>
      </c>
      <c r="O23884">
        <v>90</v>
      </c>
      <c r="P23884">
        <f>SUM(data_1666531922508_noWhiskey[[#This Row],[winepoints_signalled]:[max_price_signalled]])</f>
        <v>7</v>
      </c>
    </row>
    <row r="23885" spans="1:16" x14ac:dyDescent="0.35">
      <c r="A23885">
        <v>45502</v>
      </c>
      <c r="B23885" s="5" t="s">
        <v>11664</v>
      </c>
      <c r="C23885">
        <v>1</v>
      </c>
      <c r="D23885">
        <v>1</v>
      </c>
      <c r="E23885">
        <v>1</v>
      </c>
      <c r="F23885">
        <v>1</v>
      </c>
      <c r="G23885">
        <v>1</v>
      </c>
      <c r="H23885">
        <v>1</v>
      </c>
      <c r="I23885">
        <v>1</v>
      </c>
      <c r="J23885">
        <v>1</v>
      </c>
      <c r="K23885">
        <v>1</v>
      </c>
      <c r="L23885">
        <v>1</v>
      </c>
      <c r="M23885">
        <v>200</v>
      </c>
      <c r="N23885">
        <v>170</v>
      </c>
      <c r="O23885">
        <v>340</v>
      </c>
      <c r="P23885">
        <f>SUM(data_1666531922508_noWhiskey[[#This Row],[winepoints_signalled]:[max_price_signalled]])</f>
        <v>9</v>
      </c>
    </row>
    <row r="23886" spans="1:16" x14ac:dyDescent="0.35">
      <c r="A23886">
        <v>45503</v>
      </c>
      <c r="B23886" s="5" t="s">
        <v>11665</v>
      </c>
      <c r="C23886">
        <v>1</v>
      </c>
      <c r="D23886">
        <v>1</v>
      </c>
      <c r="E23886">
        <v>1</v>
      </c>
      <c r="F23886">
        <v>1</v>
      </c>
      <c r="G23886">
        <v>1</v>
      </c>
      <c r="H23886">
        <v>1</v>
      </c>
      <c r="I23886">
        <v>1</v>
      </c>
      <c r="J23886">
        <v>1</v>
      </c>
      <c r="K23886">
        <v>1</v>
      </c>
      <c r="L23886">
        <v>1</v>
      </c>
      <c r="M23886">
        <v>210</v>
      </c>
      <c r="N23886">
        <v>180</v>
      </c>
      <c r="O23886">
        <v>360</v>
      </c>
      <c r="P23886">
        <f>SUM(data_1666531922508_noWhiskey[[#This Row],[winepoints_signalled]:[max_price_signalled]])</f>
        <v>9</v>
      </c>
    </row>
    <row r="23887" spans="1:16" x14ac:dyDescent="0.35">
      <c r="A23887">
        <v>45504</v>
      </c>
      <c r="B23887" s="5" t="s">
        <v>11666</v>
      </c>
      <c r="C23887">
        <v>0</v>
      </c>
      <c r="D23887">
        <v>1</v>
      </c>
      <c r="E23887">
        <v>1</v>
      </c>
      <c r="F23887">
        <v>1</v>
      </c>
      <c r="G23887">
        <v>1</v>
      </c>
      <c r="H23887">
        <v>1</v>
      </c>
      <c r="I23887">
        <v>1</v>
      </c>
      <c r="J23887">
        <v>1</v>
      </c>
      <c r="K23887">
        <v>1</v>
      </c>
      <c r="L23887">
        <v>1</v>
      </c>
      <c r="M23887">
        <v>210</v>
      </c>
      <c r="N23887">
        <v>150</v>
      </c>
      <c r="O23887">
        <v>300</v>
      </c>
      <c r="P23887">
        <f>SUM(data_1666531922508_noWhiskey[[#This Row],[winepoints_signalled]:[max_price_signalled]])</f>
        <v>8</v>
      </c>
    </row>
    <row r="23888" spans="1:16" x14ac:dyDescent="0.35">
      <c r="A23888">
        <v>45505</v>
      </c>
      <c r="B23888" s="5" t="s">
        <v>11667</v>
      </c>
      <c r="C23888">
        <v>1</v>
      </c>
      <c r="D23888">
        <v>1</v>
      </c>
      <c r="E23888">
        <v>1</v>
      </c>
      <c r="F23888">
        <v>1</v>
      </c>
      <c r="G23888">
        <v>1</v>
      </c>
      <c r="H23888">
        <v>1</v>
      </c>
      <c r="I23888">
        <v>1</v>
      </c>
      <c r="J23888">
        <v>1</v>
      </c>
      <c r="K23888">
        <v>1</v>
      </c>
      <c r="L23888">
        <v>1</v>
      </c>
      <c r="M23888">
        <v>580</v>
      </c>
      <c r="N23888">
        <v>540</v>
      </c>
      <c r="O23888">
        <v>108</v>
      </c>
      <c r="P23888">
        <f>SUM(data_1666531922508_noWhiskey[[#This Row],[winepoints_signalled]:[max_price_signalled]])</f>
        <v>9</v>
      </c>
    </row>
    <row r="23889" spans="1:16" x14ac:dyDescent="0.35">
      <c r="A23889">
        <v>45506</v>
      </c>
      <c r="B23889" s="5" t="s">
        <v>11668</v>
      </c>
      <c r="C23889">
        <v>1</v>
      </c>
      <c r="D23889">
        <v>1</v>
      </c>
      <c r="E23889">
        <v>1</v>
      </c>
      <c r="F23889">
        <v>1</v>
      </c>
      <c r="G23889">
        <v>1</v>
      </c>
      <c r="H23889">
        <v>1</v>
      </c>
      <c r="I23889">
        <v>1</v>
      </c>
      <c r="J23889">
        <v>1</v>
      </c>
      <c r="K23889">
        <v>1</v>
      </c>
      <c r="L23889">
        <v>1</v>
      </c>
      <c r="M23889">
        <v>130</v>
      </c>
      <c r="N23889">
        <v>70</v>
      </c>
      <c r="O23889">
        <v>135</v>
      </c>
      <c r="P23889">
        <f>SUM(data_1666531922508_noWhiskey[[#This Row],[winepoints_signalled]:[max_price_signalled]])</f>
        <v>9</v>
      </c>
    </row>
    <row r="23890" spans="1:16" x14ac:dyDescent="0.35">
      <c r="A23890">
        <v>45507</v>
      </c>
      <c r="B23890" s="5" t="s">
        <v>11668</v>
      </c>
      <c r="C23890">
        <v>1</v>
      </c>
      <c r="D23890">
        <v>1</v>
      </c>
      <c r="E23890">
        <v>1</v>
      </c>
      <c r="F23890">
        <v>1</v>
      </c>
      <c r="G23890">
        <v>1</v>
      </c>
      <c r="H23890">
        <v>1</v>
      </c>
      <c r="I23890">
        <v>1</v>
      </c>
      <c r="J23890">
        <v>1</v>
      </c>
      <c r="K23890">
        <v>1</v>
      </c>
      <c r="L23890">
        <v>1</v>
      </c>
      <c r="M23890">
        <v>130</v>
      </c>
      <c r="N23890">
        <v>70</v>
      </c>
      <c r="O23890">
        <v>135</v>
      </c>
      <c r="P23890">
        <f>SUM(data_1666531922508_noWhiskey[[#This Row],[winepoints_signalled]:[max_price_signalled]])</f>
        <v>9</v>
      </c>
    </row>
    <row r="23891" spans="1:16" x14ac:dyDescent="0.35">
      <c r="A23891">
        <v>45508</v>
      </c>
      <c r="B23891" s="5" t="s">
        <v>7999</v>
      </c>
      <c r="C23891">
        <v>1</v>
      </c>
      <c r="D23891">
        <v>1</v>
      </c>
      <c r="E23891">
        <v>1</v>
      </c>
      <c r="F23891">
        <v>1</v>
      </c>
      <c r="G23891">
        <v>1</v>
      </c>
      <c r="H23891">
        <v>1</v>
      </c>
      <c r="I23891">
        <v>1</v>
      </c>
      <c r="J23891">
        <v>1</v>
      </c>
      <c r="K23891">
        <v>1</v>
      </c>
      <c r="L23891">
        <v>1</v>
      </c>
      <c r="M23891">
        <v>125</v>
      </c>
      <c r="N23891">
        <v>12</v>
      </c>
      <c r="O23891">
        <v>24</v>
      </c>
      <c r="P23891">
        <f>SUM(data_1666531922508_noWhiskey[[#This Row],[winepoints_signalled]:[max_price_signalled]])</f>
        <v>9</v>
      </c>
    </row>
    <row r="23892" spans="1:16" x14ac:dyDescent="0.35">
      <c r="A23892">
        <v>45509</v>
      </c>
      <c r="B23892" s="5" t="s">
        <v>8794</v>
      </c>
      <c r="C23892">
        <v>1</v>
      </c>
      <c r="D23892">
        <v>0</v>
      </c>
      <c r="E23892">
        <v>1</v>
      </c>
      <c r="F23892">
        <v>1</v>
      </c>
      <c r="G23892">
        <v>1</v>
      </c>
      <c r="H23892">
        <v>1</v>
      </c>
      <c r="I23892">
        <v>1</v>
      </c>
      <c r="J23892">
        <v>1</v>
      </c>
      <c r="K23892">
        <v>1</v>
      </c>
      <c r="L23892">
        <v>0</v>
      </c>
      <c r="M23892">
        <v>0</v>
      </c>
      <c r="N23892">
        <v>150</v>
      </c>
      <c r="O23892">
        <v>240</v>
      </c>
      <c r="P23892">
        <f>SUM(data_1666531922508_noWhiskey[[#This Row],[winepoints_signalled]:[max_price_signalled]])</f>
        <v>8</v>
      </c>
    </row>
    <row r="23893" spans="1:16" x14ac:dyDescent="0.35">
      <c r="A23893">
        <v>45510</v>
      </c>
      <c r="B23893" s="5" t="s">
        <v>7230</v>
      </c>
      <c r="C23893">
        <v>1</v>
      </c>
      <c r="D23893">
        <v>1</v>
      </c>
      <c r="E23893">
        <v>1</v>
      </c>
      <c r="F23893">
        <v>1</v>
      </c>
      <c r="G23893">
        <v>1</v>
      </c>
      <c r="H23893">
        <v>1</v>
      </c>
      <c r="I23893">
        <v>1</v>
      </c>
      <c r="J23893">
        <v>1</v>
      </c>
      <c r="K23893">
        <v>1</v>
      </c>
      <c r="L23893">
        <v>1</v>
      </c>
      <c r="M23893">
        <v>300</v>
      </c>
      <c r="N23893">
        <v>300</v>
      </c>
      <c r="O23893">
        <v>600</v>
      </c>
      <c r="P23893">
        <f>SUM(data_1666531922508_noWhiskey[[#This Row],[winepoints_signalled]:[max_price_signalled]])</f>
        <v>9</v>
      </c>
    </row>
    <row r="23894" spans="1:16" x14ac:dyDescent="0.35">
      <c r="A23894">
        <v>45511</v>
      </c>
      <c r="B23894" s="5" t="s">
        <v>7230</v>
      </c>
      <c r="C23894">
        <v>1</v>
      </c>
      <c r="D23894">
        <v>1</v>
      </c>
      <c r="E23894">
        <v>1</v>
      </c>
      <c r="F23894">
        <v>1</v>
      </c>
      <c r="G23894">
        <v>1</v>
      </c>
      <c r="H23894">
        <v>1</v>
      </c>
      <c r="I23894">
        <v>1</v>
      </c>
      <c r="J23894">
        <v>1</v>
      </c>
      <c r="K23894">
        <v>1</v>
      </c>
      <c r="L23894">
        <v>1</v>
      </c>
      <c r="M23894">
        <v>300</v>
      </c>
      <c r="N23894">
        <v>300</v>
      </c>
      <c r="O23894">
        <v>600</v>
      </c>
      <c r="P23894">
        <f>SUM(data_1666531922508_noWhiskey[[#This Row],[winepoints_signalled]:[max_price_signalled]])</f>
        <v>9</v>
      </c>
    </row>
    <row r="23895" spans="1:16" x14ac:dyDescent="0.35">
      <c r="A23895">
        <v>45512</v>
      </c>
      <c r="B23895" s="5" t="s">
        <v>7230</v>
      </c>
      <c r="C23895">
        <v>1</v>
      </c>
      <c r="D23895">
        <v>1</v>
      </c>
      <c r="E23895">
        <v>1</v>
      </c>
      <c r="F23895">
        <v>1</v>
      </c>
      <c r="G23895">
        <v>1</v>
      </c>
      <c r="H23895">
        <v>1</v>
      </c>
      <c r="I23895">
        <v>1</v>
      </c>
      <c r="J23895">
        <v>1</v>
      </c>
      <c r="K23895">
        <v>1</v>
      </c>
      <c r="L23895">
        <v>1</v>
      </c>
      <c r="M23895">
        <v>300</v>
      </c>
      <c r="N23895">
        <v>300</v>
      </c>
      <c r="O23895">
        <v>600</v>
      </c>
      <c r="P23895">
        <f>SUM(data_1666531922508_noWhiskey[[#This Row],[winepoints_signalled]:[max_price_signalled]])</f>
        <v>9</v>
      </c>
    </row>
    <row r="23896" spans="1:16" x14ac:dyDescent="0.35">
      <c r="A23896">
        <v>45513</v>
      </c>
      <c r="B23896" s="5" t="s">
        <v>7235</v>
      </c>
      <c r="C23896">
        <v>1</v>
      </c>
      <c r="D23896">
        <v>1</v>
      </c>
      <c r="E23896">
        <v>1</v>
      </c>
      <c r="F23896">
        <v>1</v>
      </c>
      <c r="G23896">
        <v>1</v>
      </c>
      <c r="H23896">
        <v>1</v>
      </c>
      <c r="I23896">
        <v>1</v>
      </c>
      <c r="J23896">
        <v>1</v>
      </c>
      <c r="K23896">
        <v>1</v>
      </c>
      <c r="L23896">
        <v>1</v>
      </c>
      <c r="M23896">
        <v>105</v>
      </c>
      <c r="N23896">
        <v>105</v>
      </c>
      <c r="O23896">
        <v>21</v>
      </c>
      <c r="P23896">
        <f>SUM(data_1666531922508_noWhiskey[[#This Row],[winepoints_signalled]:[max_price_signalled]])</f>
        <v>9</v>
      </c>
    </row>
    <row r="23897" spans="1:16" x14ac:dyDescent="0.35">
      <c r="A23897">
        <v>45514</v>
      </c>
      <c r="B23897" s="5" t="s">
        <v>7318</v>
      </c>
      <c r="C23897">
        <v>1</v>
      </c>
      <c r="D23897">
        <v>1</v>
      </c>
      <c r="E23897">
        <v>1</v>
      </c>
      <c r="F23897">
        <v>1</v>
      </c>
      <c r="G23897">
        <v>1</v>
      </c>
      <c r="H23897">
        <v>1</v>
      </c>
      <c r="I23897">
        <v>1</v>
      </c>
      <c r="J23897">
        <v>1</v>
      </c>
      <c r="K23897">
        <v>1</v>
      </c>
      <c r="L23897">
        <v>1</v>
      </c>
      <c r="M23897">
        <v>670</v>
      </c>
      <c r="N23897">
        <v>650</v>
      </c>
      <c r="O23897">
        <v>13</v>
      </c>
      <c r="P23897">
        <f>SUM(data_1666531922508_noWhiskey[[#This Row],[winepoints_signalled]:[max_price_signalled]])</f>
        <v>9</v>
      </c>
    </row>
    <row r="23898" spans="1:16" x14ac:dyDescent="0.35">
      <c r="A23898">
        <v>45515</v>
      </c>
      <c r="B23898" s="5" t="s">
        <v>6125</v>
      </c>
      <c r="C23898">
        <v>1</v>
      </c>
      <c r="D23898">
        <v>0</v>
      </c>
      <c r="E23898">
        <v>1</v>
      </c>
      <c r="F23898">
        <v>1</v>
      </c>
      <c r="G23898">
        <v>1</v>
      </c>
      <c r="H23898">
        <v>1</v>
      </c>
      <c r="I23898">
        <v>1</v>
      </c>
      <c r="J23898">
        <v>1</v>
      </c>
      <c r="K23898">
        <v>1</v>
      </c>
      <c r="L23898">
        <v>1</v>
      </c>
      <c r="M23898">
        <v>450</v>
      </c>
      <c r="N23898">
        <v>450</v>
      </c>
      <c r="O23898">
        <v>900</v>
      </c>
      <c r="P23898">
        <f>SUM(data_1666531922508_noWhiskey[[#This Row],[winepoints_signalled]:[max_price_signalled]])</f>
        <v>8</v>
      </c>
    </row>
    <row r="23899" spans="1:16" hidden="1" x14ac:dyDescent="0.35">
      <c r="A23899">
        <v>45516</v>
      </c>
      <c r="B23899" s="5" t="s">
        <v>1660</v>
      </c>
      <c r="C23899">
        <v>0</v>
      </c>
      <c r="D23899">
        <v>0</v>
      </c>
      <c r="E23899">
        <v>0</v>
      </c>
      <c r="F23899">
        <v>1</v>
      </c>
      <c r="G23899">
        <v>1</v>
      </c>
      <c r="H23899">
        <v>1</v>
      </c>
      <c r="I23899">
        <v>1</v>
      </c>
      <c r="J23899">
        <v>1</v>
      </c>
      <c r="K23899">
        <v>1</v>
      </c>
      <c r="L23899">
        <v>1</v>
      </c>
      <c r="M23899">
        <v>100</v>
      </c>
      <c r="N23899">
        <v>90</v>
      </c>
      <c r="O23899">
        <v>180</v>
      </c>
      <c r="P23899">
        <f>SUM(data_1666531922508_noWhiskey[[#This Row],[winepoints_signalled]:[max_price_signalled]])</f>
        <v>6</v>
      </c>
    </row>
    <row r="23900" spans="1:16" x14ac:dyDescent="0.35">
      <c r="A23900">
        <v>45517</v>
      </c>
      <c r="B23900" s="5" t="s">
        <v>8766</v>
      </c>
      <c r="C23900">
        <v>0</v>
      </c>
      <c r="D23900">
        <v>0</v>
      </c>
      <c r="E23900">
        <v>1</v>
      </c>
      <c r="F23900">
        <v>1</v>
      </c>
      <c r="G23900">
        <v>1</v>
      </c>
      <c r="H23900">
        <v>1</v>
      </c>
      <c r="I23900">
        <v>1</v>
      </c>
      <c r="J23900">
        <v>1</v>
      </c>
      <c r="K23900">
        <v>1</v>
      </c>
      <c r="L23900">
        <v>0</v>
      </c>
      <c r="M23900">
        <v>0</v>
      </c>
      <c r="N23900">
        <v>350</v>
      </c>
      <c r="O23900">
        <v>700</v>
      </c>
      <c r="P23900">
        <f>SUM(data_1666531922508_noWhiskey[[#This Row],[winepoints_signalled]:[max_price_signalled]])</f>
        <v>7</v>
      </c>
    </row>
    <row r="23901" spans="1:16" x14ac:dyDescent="0.35">
      <c r="A23901">
        <v>45518</v>
      </c>
      <c r="B23901" s="5" t="s">
        <v>6530</v>
      </c>
      <c r="C23901">
        <v>0</v>
      </c>
      <c r="D23901">
        <v>1</v>
      </c>
      <c r="E23901">
        <v>1</v>
      </c>
      <c r="F23901">
        <v>1</v>
      </c>
      <c r="G23901">
        <v>1</v>
      </c>
      <c r="H23901">
        <v>1</v>
      </c>
      <c r="I23901">
        <v>1</v>
      </c>
      <c r="J23901">
        <v>1</v>
      </c>
      <c r="K23901">
        <v>1</v>
      </c>
      <c r="L23901">
        <v>1</v>
      </c>
      <c r="M23901">
        <v>35</v>
      </c>
      <c r="N23901">
        <v>25</v>
      </c>
      <c r="O23901">
        <v>50</v>
      </c>
      <c r="P23901">
        <f>SUM(data_1666531922508_noWhiskey[[#This Row],[winepoints_signalled]:[max_price_signalled]])</f>
        <v>8</v>
      </c>
    </row>
    <row r="23902" spans="1:16" x14ac:dyDescent="0.35">
      <c r="A23902">
        <v>45519</v>
      </c>
      <c r="B23902" s="5" t="s">
        <v>38</v>
      </c>
      <c r="C23902">
        <v>0</v>
      </c>
      <c r="D23902">
        <v>0</v>
      </c>
      <c r="E23902">
        <v>1</v>
      </c>
      <c r="F23902">
        <v>1</v>
      </c>
      <c r="G23902">
        <v>1</v>
      </c>
      <c r="H23902">
        <v>1</v>
      </c>
      <c r="I23902">
        <v>1</v>
      </c>
      <c r="J23902">
        <v>1</v>
      </c>
      <c r="K23902">
        <v>1</v>
      </c>
      <c r="L23902">
        <v>1</v>
      </c>
      <c r="M23902">
        <v>120</v>
      </c>
      <c r="N23902">
        <v>120</v>
      </c>
      <c r="O23902">
        <v>240</v>
      </c>
      <c r="P23902">
        <f>SUM(data_1666531922508_noWhiskey[[#This Row],[winepoints_signalled]:[max_price_signalled]])</f>
        <v>7</v>
      </c>
    </row>
    <row r="23903" spans="1:16" x14ac:dyDescent="0.35">
      <c r="A23903">
        <v>45520</v>
      </c>
      <c r="B23903" s="5" t="s">
        <v>11669</v>
      </c>
      <c r="C23903">
        <v>0</v>
      </c>
      <c r="D23903">
        <v>1</v>
      </c>
      <c r="E23903">
        <v>1</v>
      </c>
      <c r="F23903">
        <v>1</v>
      </c>
      <c r="G23903">
        <v>1</v>
      </c>
      <c r="H23903">
        <v>1</v>
      </c>
      <c r="I23903">
        <v>1</v>
      </c>
      <c r="J23903">
        <v>1</v>
      </c>
      <c r="K23903">
        <v>1</v>
      </c>
      <c r="L23903">
        <v>1</v>
      </c>
      <c r="M23903">
        <v>150</v>
      </c>
      <c r="N23903">
        <v>100</v>
      </c>
      <c r="O23903">
        <v>200</v>
      </c>
      <c r="P23903">
        <f>SUM(data_1666531922508_noWhiskey[[#This Row],[winepoints_signalled]:[max_price_signalled]])</f>
        <v>8</v>
      </c>
    </row>
    <row r="23904" spans="1:16" x14ac:dyDescent="0.35">
      <c r="A23904">
        <v>45521</v>
      </c>
      <c r="B23904" s="5" t="s">
        <v>11670</v>
      </c>
      <c r="C23904">
        <v>0</v>
      </c>
      <c r="D23904">
        <v>1</v>
      </c>
      <c r="E23904">
        <v>1</v>
      </c>
      <c r="F23904">
        <v>1</v>
      </c>
      <c r="G23904">
        <v>1</v>
      </c>
      <c r="H23904">
        <v>1</v>
      </c>
      <c r="I23904">
        <v>1</v>
      </c>
      <c r="J23904">
        <v>1</v>
      </c>
      <c r="K23904">
        <v>1</v>
      </c>
      <c r="L23904">
        <v>1</v>
      </c>
      <c r="M23904">
        <v>120</v>
      </c>
      <c r="N23904">
        <v>100</v>
      </c>
      <c r="O23904">
        <v>200</v>
      </c>
      <c r="P23904">
        <f>SUM(data_1666531922508_noWhiskey[[#This Row],[winepoints_signalled]:[max_price_signalled]])</f>
        <v>8</v>
      </c>
    </row>
    <row r="23905" spans="1:16" x14ac:dyDescent="0.35">
      <c r="A23905">
        <v>45522</v>
      </c>
      <c r="B23905" s="5" t="s">
        <v>11671</v>
      </c>
      <c r="C23905">
        <v>0</v>
      </c>
      <c r="D23905">
        <v>1</v>
      </c>
      <c r="E23905">
        <v>1</v>
      </c>
      <c r="F23905">
        <v>1</v>
      </c>
      <c r="G23905">
        <v>1</v>
      </c>
      <c r="H23905">
        <v>1</v>
      </c>
      <c r="I23905">
        <v>1</v>
      </c>
      <c r="J23905">
        <v>1</v>
      </c>
      <c r="K23905">
        <v>1</v>
      </c>
      <c r="L23905">
        <v>1</v>
      </c>
      <c r="M23905">
        <v>645</v>
      </c>
      <c r="N23905">
        <v>565</v>
      </c>
      <c r="O23905">
        <v>1125</v>
      </c>
      <c r="P23905">
        <f>SUM(data_1666531922508_noWhiskey[[#This Row],[winepoints_signalled]:[max_price_signalled]])</f>
        <v>8</v>
      </c>
    </row>
    <row r="23906" spans="1:16" x14ac:dyDescent="0.35">
      <c r="A23906">
        <v>45523</v>
      </c>
      <c r="B23906" s="5" t="s">
        <v>452</v>
      </c>
      <c r="C23906">
        <v>0</v>
      </c>
      <c r="D23906">
        <v>1</v>
      </c>
      <c r="E23906">
        <v>1</v>
      </c>
      <c r="F23906">
        <v>1</v>
      </c>
      <c r="G23906">
        <v>1</v>
      </c>
      <c r="H23906">
        <v>1</v>
      </c>
      <c r="I23906">
        <v>1</v>
      </c>
      <c r="J23906">
        <v>1</v>
      </c>
      <c r="K23906">
        <v>1</v>
      </c>
      <c r="L23906">
        <v>1</v>
      </c>
      <c r="M23906">
        <v>200</v>
      </c>
      <c r="N23906">
        <v>200</v>
      </c>
      <c r="O23906">
        <v>400</v>
      </c>
      <c r="P23906">
        <f>SUM(data_1666531922508_noWhiskey[[#This Row],[winepoints_signalled]:[max_price_signalled]])</f>
        <v>8</v>
      </c>
    </row>
    <row r="23907" spans="1:16" x14ac:dyDescent="0.35">
      <c r="A23907">
        <v>45524</v>
      </c>
      <c r="B23907" s="5" t="s">
        <v>11672</v>
      </c>
      <c r="C23907">
        <v>1</v>
      </c>
      <c r="D23907">
        <v>1</v>
      </c>
      <c r="E23907">
        <v>1</v>
      </c>
      <c r="F23907">
        <v>1</v>
      </c>
      <c r="G23907">
        <v>1</v>
      </c>
      <c r="H23907">
        <v>1</v>
      </c>
      <c r="I23907">
        <v>1</v>
      </c>
      <c r="J23907">
        <v>1</v>
      </c>
      <c r="K23907">
        <v>1</v>
      </c>
      <c r="L23907">
        <v>1</v>
      </c>
      <c r="M23907">
        <v>260</v>
      </c>
      <c r="N23907">
        <v>120</v>
      </c>
      <c r="O23907">
        <v>240</v>
      </c>
      <c r="P23907">
        <f>SUM(data_1666531922508_noWhiskey[[#This Row],[winepoints_signalled]:[max_price_signalled]])</f>
        <v>9</v>
      </c>
    </row>
    <row r="23908" spans="1:16" x14ac:dyDescent="0.35">
      <c r="A23908">
        <v>45525</v>
      </c>
      <c r="B23908" s="5" t="s">
        <v>3007</v>
      </c>
      <c r="C23908">
        <v>1</v>
      </c>
      <c r="D23908">
        <v>1</v>
      </c>
      <c r="E23908">
        <v>1</v>
      </c>
      <c r="F23908">
        <v>1</v>
      </c>
      <c r="G23908">
        <v>1</v>
      </c>
      <c r="H23908">
        <v>1</v>
      </c>
      <c r="I23908">
        <v>1</v>
      </c>
      <c r="J23908">
        <v>1</v>
      </c>
      <c r="K23908">
        <v>1</v>
      </c>
      <c r="L23908">
        <v>1</v>
      </c>
      <c r="M23908">
        <v>540</v>
      </c>
      <c r="N23908">
        <v>480</v>
      </c>
      <c r="O23908">
        <v>960</v>
      </c>
      <c r="P23908">
        <f>SUM(data_1666531922508_noWhiskey[[#This Row],[winepoints_signalled]:[max_price_signalled]])</f>
        <v>9</v>
      </c>
    </row>
    <row r="23909" spans="1:16" x14ac:dyDescent="0.35">
      <c r="A23909">
        <v>45526</v>
      </c>
      <c r="B23909" s="5" t="s">
        <v>11673</v>
      </c>
      <c r="C23909">
        <v>1</v>
      </c>
      <c r="D23909">
        <v>1</v>
      </c>
      <c r="E23909">
        <v>1</v>
      </c>
      <c r="F23909">
        <v>1</v>
      </c>
      <c r="G23909">
        <v>1</v>
      </c>
      <c r="H23909">
        <v>1</v>
      </c>
      <c r="I23909">
        <v>1</v>
      </c>
      <c r="J23909">
        <v>1</v>
      </c>
      <c r="K23909">
        <v>1</v>
      </c>
      <c r="L23909">
        <v>1</v>
      </c>
      <c r="M23909">
        <v>350</v>
      </c>
      <c r="N23909">
        <v>260</v>
      </c>
      <c r="O23909">
        <v>520</v>
      </c>
      <c r="P23909">
        <f>SUM(data_1666531922508_noWhiskey[[#This Row],[winepoints_signalled]:[max_price_signalled]])</f>
        <v>9</v>
      </c>
    </row>
    <row r="23910" spans="1:16" x14ac:dyDescent="0.35">
      <c r="A23910">
        <v>45527</v>
      </c>
      <c r="B23910" s="5" t="s">
        <v>5304</v>
      </c>
      <c r="C23910">
        <v>1</v>
      </c>
      <c r="D23910">
        <v>1</v>
      </c>
      <c r="E23910">
        <v>1</v>
      </c>
      <c r="F23910">
        <v>1</v>
      </c>
      <c r="G23910">
        <v>1</v>
      </c>
      <c r="H23910">
        <v>1</v>
      </c>
      <c r="I23910">
        <v>1</v>
      </c>
      <c r="J23910">
        <v>1</v>
      </c>
      <c r="K23910">
        <v>1</v>
      </c>
      <c r="L23910">
        <v>1</v>
      </c>
      <c r="M23910">
        <v>345</v>
      </c>
      <c r="N23910">
        <v>275</v>
      </c>
      <c r="O23910">
        <v>550</v>
      </c>
      <c r="P23910">
        <f>SUM(data_1666531922508_noWhiskey[[#This Row],[winepoints_signalled]:[max_price_signalled]])</f>
        <v>9</v>
      </c>
    </row>
    <row r="23911" spans="1:16" x14ac:dyDescent="0.35">
      <c r="A23911">
        <v>45528</v>
      </c>
      <c r="B23911" s="5" t="s">
        <v>11674</v>
      </c>
      <c r="C23911">
        <v>1</v>
      </c>
      <c r="D23911">
        <v>1</v>
      </c>
      <c r="E23911">
        <v>1</v>
      </c>
      <c r="F23911">
        <v>1</v>
      </c>
      <c r="G23911">
        <v>1</v>
      </c>
      <c r="H23911">
        <v>1</v>
      </c>
      <c r="I23911">
        <v>1</v>
      </c>
      <c r="J23911">
        <v>1</v>
      </c>
      <c r="K23911">
        <v>1</v>
      </c>
      <c r="L23911">
        <v>1</v>
      </c>
      <c r="M23911">
        <v>175</v>
      </c>
      <c r="N23911">
        <v>155</v>
      </c>
      <c r="O23911">
        <v>310</v>
      </c>
      <c r="P23911">
        <f>SUM(data_1666531922508_noWhiskey[[#This Row],[winepoints_signalled]:[max_price_signalled]])</f>
        <v>9</v>
      </c>
    </row>
    <row r="23912" spans="1:16" x14ac:dyDescent="0.35">
      <c r="A23912">
        <v>45529</v>
      </c>
      <c r="B23912" s="5" t="s">
        <v>10288</v>
      </c>
      <c r="C23912">
        <v>0</v>
      </c>
      <c r="D23912">
        <v>0</v>
      </c>
      <c r="E23912">
        <v>1</v>
      </c>
      <c r="F23912">
        <v>1</v>
      </c>
      <c r="G23912">
        <v>1</v>
      </c>
      <c r="H23912">
        <v>1</v>
      </c>
      <c r="I23912">
        <v>1</v>
      </c>
      <c r="J23912">
        <v>1</v>
      </c>
      <c r="K23912">
        <v>1</v>
      </c>
      <c r="L23912">
        <v>0</v>
      </c>
      <c r="M23912">
        <v>0</v>
      </c>
      <c r="N23912">
        <v>230</v>
      </c>
      <c r="O23912">
        <v>460</v>
      </c>
      <c r="P23912">
        <f>SUM(data_1666531922508_noWhiskey[[#This Row],[winepoints_signalled]:[max_price_signalled]])</f>
        <v>7</v>
      </c>
    </row>
    <row r="23913" spans="1:16" x14ac:dyDescent="0.35">
      <c r="A23913">
        <v>45530</v>
      </c>
      <c r="B23913" s="5" t="s">
        <v>11281</v>
      </c>
      <c r="C23913">
        <v>0</v>
      </c>
      <c r="D23913">
        <v>0</v>
      </c>
      <c r="E23913">
        <v>1</v>
      </c>
      <c r="F23913">
        <v>1</v>
      </c>
      <c r="G23913">
        <v>1</v>
      </c>
      <c r="H23913">
        <v>1</v>
      </c>
      <c r="I23913">
        <v>1</v>
      </c>
      <c r="J23913">
        <v>1</v>
      </c>
      <c r="K23913">
        <v>1</v>
      </c>
      <c r="L23913">
        <v>1</v>
      </c>
      <c r="M23913">
        <v>105</v>
      </c>
      <c r="N23913">
        <v>105</v>
      </c>
      <c r="O23913">
        <v>210</v>
      </c>
      <c r="P23913">
        <f>SUM(data_1666531922508_noWhiskey[[#This Row],[winepoints_signalled]:[max_price_signalled]])</f>
        <v>7</v>
      </c>
    </row>
    <row r="23914" spans="1:16" x14ac:dyDescent="0.35">
      <c r="A23914">
        <v>45531</v>
      </c>
      <c r="B23914" s="5" t="s">
        <v>11675</v>
      </c>
      <c r="C23914">
        <v>1</v>
      </c>
      <c r="D23914">
        <v>0</v>
      </c>
      <c r="E23914">
        <v>1</v>
      </c>
      <c r="F23914">
        <v>1</v>
      </c>
      <c r="G23914">
        <v>1</v>
      </c>
      <c r="H23914">
        <v>1</v>
      </c>
      <c r="I23914">
        <v>1</v>
      </c>
      <c r="J23914">
        <v>1</v>
      </c>
      <c r="K23914">
        <v>1</v>
      </c>
      <c r="L23914">
        <v>1</v>
      </c>
      <c r="M23914">
        <v>412</v>
      </c>
      <c r="N23914">
        <v>392</v>
      </c>
      <c r="O23914">
        <v>560</v>
      </c>
      <c r="P23914">
        <f>SUM(data_1666531922508_noWhiskey[[#This Row],[winepoints_signalled]:[max_price_signalled]])</f>
        <v>8</v>
      </c>
    </row>
    <row r="23915" spans="1:16" x14ac:dyDescent="0.35">
      <c r="A23915">
        <v>45532</v>
      </c>
      <c r="B23915" s="5" t="s">
        <v>8895</v>
      </c>
      <c r="C23915">
        <v>1</v>
      </c>
      <c r="D23915">
        <v>1</v>
      </c>
      <c r="E23915">
        <v>1</v>
      </c>
      <c r="F23915">
        <v>1</v>
      </c>
      <c r="G23915">
        <v>1</v>
      </c>
      <c r="H23915">
        <v>1</v>
      </c>
      <c r="I23915">
        <v>1</v>
      </c>
      <c r="J23915">
        <v>1</v>
      </c>
      <c r="K23915">
        <v>1</v>
      </c>
      <c r="L23915">
        <v>1</v>
      </c>
      <c r="M23915">
        <v>300</v>
      </c>
      <c r="N23915">
        <v>300</v>
      </c>
      <c r="O23915">
        <v>600</v>
      </c>
      <c r="P23915">
        <f>SUM(data_1666531922508_noWhiskey[[#This Row],[winepoints_signalled]:[max_price_signalled]])</f>
        <v>9</v>
      </c>
    </row>
    <row r="23916" spans="1:16" x14ac:dyDescent="0.35">
      <c r="A23916">
        <v>45533</v>
      </c>
      <c r="B23916" s="5" t="s">
        <v>11587</v>
      </c>
      <c r="C23916">
        <v>0</v>
      </c>
      <c r="D23916">
        <v>1</v>
      </c>
      <c r="E23916">
        <v>1</v>
      </c>
      <c r="F23916">
        <v>1</v>
      </c>
      <c r="G23916">
        <v>1</v>
      </c>
      <c r="H23916">
        <v>1</v>
      </c>
      <c r="I23916">
        <v>1</v>
      </c>
      <c r="J23916">
        <v>1</v>
      </c>
      <c r="K23916">
        <v>1</v>
      </c>
      <c r="L23916">
        <v>1</v>
      </c>
      <c r="M23916">
        <v>160</v>
      </c>
      <c r="N23916">
        <v>150</v>
      </c>
      <c r="O23916">
        <v>300</v>
      </c>
      <c r="P23916">
        <f>SUM(data_1666531922508_noWhiskey[[#This Row],[winepoints_signalled]:[max_price_signalled]])</f>
        <v>8</v>
      </c>
    </row>
    <row r="23917" spans="1:16" x14ac:dyDescent="0.35">
      <c r="A23917">
        <v>45534</v>
      </c>
      <c r="B23917" s="5" t="s">
        <v>11266</v>
      </c>
      <c r="C23917">
        <v>1</v>
      </c>
      <c r="D23917">
        <v>1</v>
      </c>
      <c r="E23917">
        <v>1</v>
      </c>
      <c r="F23917">
        <v>1</v>
      </c>
      <c r="G23917">
        <v>1</v>
      </c>
      <c r="H23917">
        <v>1</v>
      </c>
      <c r="I23917">
        <v>1</v>
      </c>
      <c r="J23917">
        <v>1</v>
      </c>
      <c r="K23917">
        <v>1</v>
      </c>
      <c r="L23917">
        <v>0</v>
      </c>
      <c r="M23917">
        <v>0</v>
      </c>
      <c r="N23917">
        <v>150</v>
      </c>
      <c r="O23917">
        <v>300</v>
      </c>
      <c r="P23917">
        <f>SUM(data_1666531922508_noWhiskey[[#This Row],[winepoints_signalled]:[max_price_signalled]])</f>
        <v>9</v>
      </c>
    </row>
    <row r="23918" spans="1:16" x14ac:dyDescent="0.35">
      <c r="A23918">
        <v>45535</v>
      </c>
      <c r="B23918" s="5" t="s">
        <v>11676</v>
      </c>
      <c r="C23918">
        <v>0</v>
      </c>
      <c r="D23918">
        <v>1</v>
      </c>
      <c r="E23918">
        <v>1</v>
      </c>
      <c r="F23918">
        <v>1</v>
      </c>
      <c r="G23918">
        <v>1</v>
      </c>
      <c r="H23918">
        <v>1</v>
      </c>
      <c r="I23918">
        <v>1</v>
      </c>
      <c r="J23918">
        <v>1</v>
      </c>
      <c r="K23918">
        <v>1</v>
      </c>
      <c r="L23918">
        <v>1</v>
      </c>
      <c r="M23918">
        <v>140</v>
      </c>
      <c r="N23918">
        <v>90</v>
      </c>
      <c r="O23918">
        <v>180</v>
      </c>
      <c r="P23918">
        <f>SUM(data_1666531922508_noWhiskey[[#This Row],[winepoints_signalled]:[max_price_signalled]])</f>
        <v>8</v>
      </c>
    </row>
    <row r="23919" spans="1:16" x14ac:dyDescent="0.35">
      <c r="A23919">
        <v>45536</v>
      </c>
      <c r="B23919" s="5" t="s">
        <v>11519</v>
      </c>
      <c r="C23919">
        <v>1</v>
      </c>
      <c r="D23919">
        <v>0</v>
      </c>
      <c r="E23919">
        <v>1</v>
      </c>
      <c r="F23919">
        <v>1</v>
      </c>
      <c r="G23919">
        <v>1</v>
      </c>
      <c r="H23919">
        <v>1</v>
      </c>
      <c r="I23919">
        <v>1</v>
      </c>
      <c r="J23919">
        <v>1</v>
      </c>
      <c r="K23919">
        <v>1</v>
      </c>
      <c r="L23919">
        <v>1</v>
      </c>
      <c r="M23919">
        <v>180</v>
      </c>
      <c r="N23919">
        <v>180</v>
      </c>
      <c r="O23919">
        <v>360</v>
      </c>
      <c r="P23919">
        <f>SUM(data_1666531922508_noWhiskey[[#This Row],[winepoints_signalled]:[max_price_signalled]])</f>
        <v>8</v>
      </c>
    </row>
    <row r="23920" spans="1:16" x14ac:dyDescent="0.35">
      <c r="A23920">
        <v>45537</v>
      </c>
      <c r="B23920" s="5" t="s">
        <v>3569</v>
      </c>
      <c r="C23920">
        <v>0</v>
      </c>
      <c r="D23920">
        <v>0</v>
      </c>
      <c r="E23920">
        <v>1</v>
      </c>
      <c r="F23920">
        <v>1</v>
      </c>
      <c r="G23920">
        <v>1</v>
      </c>
      <c r="H23920">
        <v>1</v>
      </c>
      <c r="I23920">
        <v>1</v>
      </c>
      <c r="J23920">
        <v>1</v>
      </c>
      <c r="K23920">
        <v>1</v>
      </c>
      <c r="L23920">
        <v>0</v>
      </c>
      <c r="M23920">
        <v>0</v>
      </c>
      <c r="N23920">
        <v>60</v>
      </c>
      <c r="O23920">
        <v>120</v>
      </c>
      <c r="P23920">
        <f>SUM(data_1666531922508_noWhiskey[[#This Row],[winepoints_signalled]:[max_price_signalled]])</f>
        <v>7</v>
      </c>
    </row>
    <row r="23921" spans="1:16" x14ac:dyDescent="0.35">
      <c r="A23921">
        <v>45538</v>
      </c>
      <c r="B23921" s="5" t="s">
        <v>10557</v>
      </c>
      <c r="C23921">
        <v>0</v>
      </c>
      <c r="D23921">
        <v>1</v>
      </c>
      <c r="E23921">
        <v>1</v>
      </c>
      <c r="F23921">
        <v>1</v>
      </c>
      <c r="G23921">
        <v>1</v>
      </c>
      <c r="H23921">
        <v>1</v>
      </c>
      <c r="I23921">
        <v>1</v>
      </c>
      <c r="J23921">
        <v>1</v>
      </c>
      <c r="K23921">
        <v>1</v>
      </c>
      <c r="L23921">
        <v>1</v>
      </c>
      <c r="M23921">
        <v>680</v>
      </c>
      <c r="N23921">
        <v>270</v>
      </c>
      <c r="O23921">
        <v>510</v>
      </c>
      <c r="P23921">
        <f>SUM(data_1666531922508_noWhiskey[[#This Row],[winepoints_signalled]:[max_price_signalled]])</f>
        <v>8</v>
      </c>
    </row>
    <row r="23922" spans="1:16" x14ac:dyDescent="0.35">
      <c r="A23922">
        <v>45539</v>
      </c>
      <c r="B23922" s="5" t="s">
        <v>11677</v>
      </c>
      <c r="C23922">
        <v>0</v>
      </c>
      <c r="D23922">
        <v>0</v>
      </c>
      <c r="E23922">
        <v>1</v>
      </c>
      <c r="F23922">
        <v>1</v>
      </c>
      <c r="G23922">
        <v>1</v>
      </c>
      <c r="H23922">
        <v>1</v>
      </c>
      <c r="I23922">
        <v>1</v>
      </c>
      <c r="J23922">
        <v>1</v>
      </c>
      <c r="K23922">
        <v>1</v>
      </c>
      <c r="L23922">
        <v>1</v>
      </c>
      <c r="M23922">
        <v>160</v>
      </c>
      <c r="N23922">
        <v>120</v>
      </c>
      <c r="O23922">
        <v>240</v>
      </c>
      <c r="P23922">
        <f>SUM(data_1666531922508_noWhiskey[[#This Row],[winepoints_signalled]:[max_price_signalled]])</f>
        <v>7</v>
      </c>
    </row>
    <row r="23923" spans="1:16" x14ac:dyDescent="0.35">
      <c r="A23923">
        <v>45540</v>
      </c>
      <c r="B23923" s="5" t="s">
        <v>11678</v>
      </c>
      <c r="C23923">
        <v>1</v>
      </c>
      <c r="D23923">
        <v>0</v>
      </c>
      <c r="E23923">
        <v>1</v>
      </c>
      <c r="F23923">
        <v>1</v>
      </c>
      <c r="G23923">
        <v>1</v>
      </c>
      <c r="H23923">
        <v>1</v>
      </c>
      <c r="I23923">
        <v>1</v>
      </c>
      <c r="J23923">
        <v>1</v>
      </c>
      <c r="K23923">
        <v>1</v>
      </c>
      <c r="L23923">
        <v>1</v>
      </c>
      <c r="M23923">
        <v>180</v>
      </c>
      <c r="N23923">
        <v>180</v>
      </c>
      <c r="O23923">
        <v>360</v>
      </c>
      <c r="P23923">
        <f>SUM(data_1666531922508_noWhiskey[[#This Row],[winepoints_signalled]:[max_price_signalled]])</f>
        <v>8</v>
      </c>
    </row>
    <row r="23924" spans="1:16" x14ac:dyDescent="0.35">
      <c r="A23924">
        <v>45541</v>
      </c>
      <c r="B23924" s="5" t="s">
        <v>11679</v>
      </c>
      <c r="C23924">
        <v>1</v>
      </c>
      <c r="D23924">
        <v>0</v>
      </c>
      <c r="E23924">
        <v>1</v>
      </c>
      <c r="F23924">
        <v>1</v>
      </c>
      <c r="G23924">
        <v>1</v>
      </c>
      <c r="H23924">
        <v>1</v>
      </c>
      <c r="I23924">
        <v>1</v>
      </c>
      <c r="J23924">
        <v>1</v>
      </c>
      <c r="K23924">
        <v>1</v>
      </c>
      <c r="L23924">
        <v>1</v>
      </c>
      <c r="M23924">
        <v>180</v>
      </c>
      <c r="N23924">
        <v>160</v>
      </c>
      <c r="O23924">
        <v>320</v>
      </c>
      <c r="P23924">
        <f>SUM(data_1666531922508_noWhiskey[[#This Row],[winepoints_signalled]:[max_price_signalled]])</f>
        <v>8</v>
      </c>
    </row>
    <row r="23925" spans="1:16" x14ac:dyDescent="0.35">
      <c r="A23925">
        <v>45542</v>
      </c>
      <c r="B23925" s="5" t="s">
        <v>11680</v>
      </c>
      <c r="C23925">
        <v>1</v>
      </c>
      <c r="D23925">
        <v>0</v>
      </c>
      <c r="E23925">
        <v>1</v>
      </c>
      <c r="F23925">
        <v>1</v>
      </c>
      <c r="G23925">
        <v>1</v>
      </c>
      <c r="H23925">
        <v>1</v>
      </c>
      <c r="I23925">
        <v>1</v>
      </c>
      <c r="J23925">
        <v>1</v>
      </c>
      <c r="K23925">
        <v>1</v>
      </c>
      <c r="L23925">
        <v>1</v>
      </c>
      <c r="M23925">
        <v>250</v>
      </c>
      <c r="N23925">
        <v>200</v>
      </c>
      <c r="O23925">
        <v>400</v>
      </c>
      <c r="P23925">
        <f>SUM(data_1666531922508_noWhiskey[[#This Row],[winepoints_signalled]:[max_price_signalled]])</f>
        <v>8</v>
      </c>
    </row>
    <row r="23926" spans="1:16" x14ac:dyDescent="0.35">
      <c r="A23926">
        <v>45543</v>
      </c>
      <c r="B23926" s="5" t="s">
        <v>11681</v>
      </c>
      <c r="C23926">
        <v>0</v>
      </c>
      <c r="D23926">
        <v>0</v>
      </c>
      <c r="E23926">
        <v>1</v>
      </c>
      <c r="F23926">
        <v>1</v>
      </c>
      <c r="G23926">
        <v>1</v>
      </c>
      <c r="H23926">
        <v>1</v>
      </c>
      <c r="I23926">
        <v>1</v>
      </c>
      <c r="J23926">
        <v>1</v>
      </c>
      <c r="K23926">
        <v>1</v>
      </c>
      <c r="L23926">
        <v>1</v>
      </c>
      <c r="M23926">
        <v>130</v>
      </c>
      <c r="N23926">
        <v>120</v>
      </c>
      <c r="O23926">
        <v>240</v>
      </c>
      <c r="P23926">
        <f>SUM(data_1666531922508_noWhiskey[[#This Row],[winepoints_signalled]:[max_price_signalled]])</f>
        <v>7</v>
      </c>
    </row>
    <row r="23927" spans="1:16" x14ac:dyDescent="0.35">
      <c r="A23927">
        <v>45544</v>
      </c>
      <c r="B23927" s="5" t="s">
        <v>8690</v>
      </c>
      <c r="C23927">
        <v>1</v>
      </c>
      <c r="D23927">
        <v>0</v>
      </c>
      <c r="E23927">
        <v>1</v>
      </c>
      <c r="F23927">
        <v>1</v>
      </c>
      <c r="G23927">
        <v>1</v>
      </c>
      <c r="H23927">
        <v>1</v>
      </c>
      <c r="I23927">
        <v>1</v>
      </c>
      <c r="J23927">
        <v>1</v>
      </c>
      <c r="K23927">
        <v>1</v>
      </c>
      <c r="L23927">
        <v>1</v>
      </c>
      <c r="M23927">
        <v>30</v>
      </c>
      <c r="N23927">
        <v>30</v>
      </c>
      <c r="O23927">
        <v>60</v>
      </c>
      <c r="P23927">
        <f>SUM(data_1666531922508_noWhiskey[[#This Row],[winepoints_signalled]:[max_price_signalled]])</f>
        <v>8</v>
      </c>
    </row>
    <row r="23928" spans="1:16" x14ac:dyDescent="0.35">
      <c r="A23928">
        <v>45545</v>
      </c>
      <c r="B23928" s="5" t="s">
        <v>1067</v>
      </c>
      <c r="C23928">
        <v>0</v>
      </c>
      <c r="D23928">
        <v>0</v>
      </c>
      <c r="E23928">
        <v>1</v>
      </c>
      <c r="F23928">
        <v>1</v>
      </c>
      <c r="G23928">
        <v>1</v>
      </c>
      <c r="H23928">
        <v>1</v>
      </c>
      <c r="I23928">
        <v>1</v>
      </c>
      <c r="J23928">
        <v>1</v>
      </c>
      <c r="K23928">
        <v>1</v>
      </c>
      <c r="L23928">
        <v>1</v>
      </c>
      <c r="M23928">
        <v>185</v>
      </c>
      <c r="N23928">
        <v>115</v>
      </c>
      <c r="O23928">
        <v>230</v>
      </c>
      <c r="P23928">
        <f>SUM(data_1666531922508_noWhiskey[[#This Row],[winepoints_signalled]:[max_price_signalled]])</f>
        <v>7</v>
      </c>
    </row>
    <row r="23929" spans="1:16" x14ac:dyDescent="0.35">
      <c r="A23929">
        <v>45546</v>
      </c>
      <c r="B23929" s="5" t="s">
        <v>8449</v>
      </c>
      <c r="C23929">
        <v>0</v>
      </c>
      <c r="D23929">
        <v>0</v>
      </c>
      <c r="E23929">
        <v>1</v>
      </c>
      <c r="F23929">
        <v>1</v>
      </c>
      <c r="G23929">
        <v>1</v>
      </c>
      <c r="H23929">
        <v>1</v>
      </c>
      <c r="I23929">
        <v>1</v>
      </c>
      <c r="J23929">
        <v>1</v>
      </c>
      <c r="K23929">
        <v>1</v>
      </c>
      <c r="L23929">
        <v>1</v>
      </c>
      <c r="M23929">
        <v>470</v>
      </c>
      <c r="N23929">
        <v>300</v>
      </c>
      <c r="O23929">
        <v>600</v>
      </c>
      <c r="P23929">
        <f>SUM(data_1666531922508_noWhiskey[[#This Row],[winepoints_signalled]:[max_price_signalled]])</f>
        <v>7</v>
      </c>
    </row>
    <row r="23930" spans="1:16" x14ac:dyDescent="0.35">
      <c r="A23930">
        <v>45547</v>
      </c>
      <c r="B23930" s="5" t="s">
        <v>1299</v>
      </c>
      <c r="C23930">
        <v>0</v>
      </c>
      <c r="D23930">
        <v>0</v>
      </c>
      <c r="E23930">
        <v>1</v>
      </c>
      <c r="F23930">
        <v>1</v>
      </c>
      <c r="G23930">
        <v>1</v>
      </c>
      <c r="H23930">
        <v>1</v>
      </c>
      <c r="I23930">
        <v>1</v>
      </c>
      <c r="J23930">
        <v>1</v>
      </c>
      <c r="K23930">
        <v>1</v>
      </c>
      <c r="L23930">
        <v>1</v>
      </c>
      <c r="M23930">
        <v>220</v>
      </c>
      <c r="N23930">
        <v>130</v>
      </c>
      <c r="O23930">
        <v>260</v>
      </c>
      <c r="P23930">
        <f>SUM(data_1666531922508_noWhiskey[[#This Row],[winepoints_signalled]:[max_price_signalled]])</f>
        <v>7</v>
      </c>
    </row>
    <row r="23931" spans="1:16" x14ac:dyDescent="0.35">
      <c r="A23931">
        <v>45548</v>
      </c>
      <c r="B23931" s="5" t="s">
        <v>4005</v>
      </c>
      <c r="C23931">
        <v>0</v>
      </c>
      <c r="D23931">
        <v>0</v>
      </c>
      <c r="E23931">
        <v>1</v>
      </c>
      <c r="F23931">
        <v>1</v>
      </c>
      <c r="G23931">
        <v>1</v>
      </c>
      <c r="H23931">
        <v>1</v>
      </c>
      <c r="I23931">
        <v>1</v>
      </c>
      <c r="J23931">
        <v>1</v>
      </c>
      <c r="K23931">
        <v>1</v>
      </c>
      <c r="L23931">
        <v>0</v>
      </c>
      <c r="M23931">
        <v>0</v>
      </c>
      <c r="N23931">
        <v>250</v>
      </c>
      <c r="O23931">
        <v>500</v>
      </c>
      <c r="P23931">
        <f>SUM(data_1666531922508_noWhiskey[[#This Row],[winepoints_signalled]:[max_price_signalled]])</f>
        <v>7</v>
      </c>
    </row>
    <row r="23932" spans="1:16" x14ac:dyDescent="0.35">
      <c r="A23932">
        <v>45549</v>
      </c>
      <c r="B23932" s="5" t="s">
        <v>11682</v>
      </c>
      <c r="C23932">
        <v>1</v>
      </c>
      <c r="D23932">
        <v>1</v>
      </c>
      <c r="E23932">
        <v>1</v>
      </c>
      <c r="F23932">
        <v>1</v>
      </c>
      <c r="G23932">
        <v>1</v>
      </c>
      <c r="H23932">
        <v>1</v>
      </c>
      <c r="I23932">
        <v>1</v>
      </c>
      <c r="J23932">
        <v>1</v>
      </c>
      <c r="K23932">
        <v>1</v>
      </c>
      <c r="L23932">
        <v>1</v>
      </c>
      <c r="M23932">
        <v>450</v>
      </c>
      <c r="N23932">
        <v>450</v>
      </c>
      <c r="O23932">
        <v>900</v>
      </c>
      <c r="P23932">
        <f>SUM(data_1666531922508_noWhiskey[[#This Row],[winepoints_signalled]:[max_price_signalled]])</f>
        <v>9</v>
      </c>
    </row>
    <row r="23933" spans="1:16" x14ac:dyDescent="0.35">
      <c r="A23933">
        <v>45550</v>
      </c>
      <c r="B23933" s="5" t="s">
        <v>7600</v>
      </c>
      <c r="C23933">
        <v>1</v>
      </c>
      <c r="D23933">
        <v>0</v>
      </c>
      <c r="E23933">
        <v>1</v>
      </c>
      <c r="F23933">
        <v>1</v>
      </c>
      <c r="G23933">
        <v>1</v>
      </c>
      <c r="H23933">
        <v>1</v>
      </c>
      <c r="I23933">
        <v>1</v>
      </c>
      <c r="J23933">
        <v>1</v>
      </c>
      <c r="K23933">
        <v>1</v>
      </c>
      <c r="L23933">
        <v>1</v>
      </c>
      <c r="M23933">
        <v>140</v>
      </c>
      <c r="N23933">
        <v>90</v>
      </c>
      <c r="O23933">
        <v>180</v>
      </c>
      <c r="P23933">
        <f>SUM(data_1666531922508_noWhiskey[[#This Row],[winepoints_signalled]:[max_price_signalled]])</f>
        <v>8</v>
      </c>
    </row>
    <row r="23934" spans="1:16" x14ac:dyDescent="0.35">
      <c r="A23934">
        <v>45551</v>
      </c>
      <c r="B23934" s="5" t="s">
        <v>11683</v>
      </c>
      <c r="C23934">
        <v>1</v>
      </c>
      <c r="D23934">
        <v>1</v>
      </c>
      <c r="E23934">
        <v>1</v>
      </c>
      <c r="F23934">
        <v>1</v>
      </c>
      <c r="G23934">
        <v>1</v>
      </c>
      <c r="H23934">
        <v>1</v>
      </c>
      <c r="I23934">
        <v>1</v>
      </c>
      <c r="J23934">
        <v>1</v>
      </c>
      <c r="K23934">
        <v>1</v>
      </c>
      <c r="L23934">
        <v>1</v>
      </c>
      <c r="M23934">
        <v>230</v>
      </c>
      <c r="N23934">
        <v>160</v>
      </c>
      <c r="O23934">
        <v>320</v>
      </c>
      <c r="P23934">
        <f>SUM(data_1666531922508_noWhiskey[[#This Row],[winepoints_signalled]:[max_price_signalled]])</f>
        <v>9</v>
      </c>
    </row>
    <row r="23935" spans="1:16" x14ac:dyDescent="0.35">
      <c r="A23935">
        <v>45552</v>
      </c>
      <c r="B23935" s="5" t="s">
        <v>11684</v>
      </c>
      <c r="C23935">
        <v>0</v>
      </c>
      <c r="D23935">
        <v>1</v>
      </c>
      <c r="E23935">
        <v>1</v>
      </c>
      <c r="F23935">
        <v>1</v>
      </c>
      <c r="G23935">
        <v>1</v>
      </c>
      <c r="H23935">
        <v>1</v>
      </c>
      <c r="I23935">
        <v>1</v>
      </c>
      <c r="J23935">
        <v>1</v>
      </c>
      <c r="K23935">
        <v>1</v>
      </c>
      <c r="L23935">
        <v>1</v>
      </c>
      <c r="M23935">
        <v>280</v>
      </c>
      <c r="N23935">
        <v>270</v>
      </c>
      <c r="O23935">
        <v>540</v>
      </c>
      <c r="P23935">
        <f>SUM(data_1666531922508_noWhiskey[[#This Row],[winepoints_signalled]:[max_price_signalled]])</f>
        <v>8</v>
      </c>
    </row>
    <row r="23936" spans="1:16" x14ac:dyDescent="0.35">
      <c r="A23936">
        <v>45553</v>
      </c>
      <c r="B23936" s="5" t="s">
        <v>8447</v>
      </c>
      <c r="C23936">
        <v>1</v>
      </c>
      <c r="D23936">
        <v>1</v>
      </c>
      <c r="E23936">
        <v>1</v>
      </c>
      <c r="F23936">
        <v>1</v>
      </c>
      <c r="G23936">
        <v>1</v>
      </c>
      <c r="H23936">
        <v>1</v>
      </c>
      <c r="I23936">
        <v>1</v>
      </c>
      <c r="J23936">
        <v>1</v>
      </c>
      <c r="K23936">
        <v>1</v>
      </c>
      <c r="L23936">
        <v>1</v>
      </c>
      <c r="M23936">
        <v>340</v>
      </c>
      <c r="N23936">
        <v>280</v>
      </c>
      <c r="O23936">
        <v>560</v>
      </c>
      <c r="P23936">
        <f>SUM(data_1666531922508_noWhiskey[[#This Row],[winepoints_signalled]:[max_price_signalled]])</f>
        <v>9</v>
      </c>
    </row>
    <row r="23937" spans="1:16" x14ac:dyDescent="0.35">
      <c r="A23937">
        <v>45554</v>
      </c>
      <c r="B23937" s="5" t="s">
        <v>1400</v>
      </c>
      <c r="C23937">
        <v>1</v>
      </c>
      <c r="D23937">
        <v>1</v>
      </c>
      <c r="E23937">
        <v>1</v>
      </c>
      <c r="F23937">
        <v>1</v>
      </c>
      <c r="G23937">
        <v>1</v>
      </c>
      <c r="H23937">
        <v>1</v>
      </c>
      <c r="I23937">
        <v>1</v>
      </c>
      <c r="J23937">
        <v>1</v>
      </c>
      <c r="K23937">
        <v>1</v>
      </c>
      <c r="L23937">
        <v>1</v>
      </c>
      <c r="M23937">
        <v>200</v>
      </c>
      <c r="N23937">
        <v>170</v>
      </c>
      <c r="O23937">
        <v>340</v>
      </c>
      <c r="P23937">
        <f>SUM(data_1666531922508_noWhiskey[[#This Row],[winepoints_signalled]:[max_price_signalled]])</f>
        <v>9</v>
      </c>
    </row>
    <row r="23938" spans="1:16" x14ac:dyDescent="0.35">
      <c r="A23938">
        <v>45555</v>
      </c>
      <c r="B23938" s="5" t="s">
        <v>5488</v>
      </c>
      <c r="C23938">
        <v>1</v>
      </c>
      <c r="D23938">
        <v>0</v>
      </c>
      <c r="E23938">
        <v>1</v>
      </c>
      <c r="F23938">
        <v>1</v>
      </c>
      <c r="G23938">
        <v>1</v>
      </c>
      <c r="H23938">
        <v>1</v>
      </c>
      <c r="I23938">
        <v>1</v>
      </c>
      <c r="J23938">
        <v>1</v>
      </c>
      <c r="K23938">
        <v>1</v>
      </c>
      <c r="L23938">
        <v>1</v>
      </c>
      <c r="M23938">
        <v>540</v>
      </c>
      <c r="N23938">
        <v>500</v>
      </c>
      <c r="O23938">
        <v>1</v>
      </c>
      <c r="P23938">
        <f>SUM(data_1666531922508_noWhiskey[[#This Row],[winepoints_signalled]:[max_price_signalled]])</f>
        <v>8</v>
      </c>
    </row>
    <row r="23939" spans="1:16" x14ac:dyDescent="0.35">
      <c r="A23939">
        <v>45556</v>
      </c>
      <c r="B23939" s="5" t="s">
        <v>11685</v>
      </c>
      <c r="C23939">
        <v>1</v>
      </c>
      <c r="D23939">
        <v>0</v>
      </c>
      <c r="E23939">
        <v>1</v>
      </c>
      <c r="F23939">
        <v>1</v>
      </c>
      <c r="G23939">
        <v>1</v>
      </c>
      <c r="H23939">
        <v>1</v>
      </c>
      <c r="I23939">
        <v>1</v>
      </c>
      <c r="J23939">
        <v>1</v>
      </c>
      <c r="K23939">
        <v>1</v>
      </c>
      <c r="L23939">
        <v>1</v>
      </c>
      <c r="M23939">
        <v>320</v>
      </c>
      <c r="N23939">
        <v>280</v>
      </c>
      <c r="O23939">
        <v>560</v>
      </c>
      <c r="P23939">
        <f>SUM(data_1666531922508_noWhiskey[[#This Row],[winepoints_signalled]:[max_price_signalled]])</f>
        <v>8</v>
      </c>
    </row>
    <row r="23940" spans="1:16" x14ac:dyDescent="0.35">
      <c r="A23940">
        <v>45557</v>
      </c>
      <c r="B23940" s="5" t="s">
        <v>11685</v>
      </c>
      <c r="C23940">
        <v>1</v>
      </c>
      <c r="D23940">
        <v>0</v>
      </c>
      <c r="E23940">
        <v>1</v>
      </c>
      <c r="F23940">
        <v>1</v>
      </c>
      <c r="G23940">
        <v>1</v>
      </c>
      <c r="H23940">
        <v>1</v>
      </c>
      <c r="I23940">
        <v>1</v>
      </c>
      <c r="J23940">
        <v>1</v>
      </c>
      <c r="K23940">
        <v>1</v>
      </c>
      <c r="L23940">
        <v>1</v>
      </c>
      <c r="M23940">
        <v>320</v>
      </c>
      <c r="N23940">
        <v>280</v>
      </c>
      <c r="O23940">
        <v>560</v>
      </c>
      <c r="P23940">
        <f>SUM(data_1666531922508_noWhiskey[[#This Row],[winepoints_signalled]:[max_price_signalled]])</f>
        <v>8</v>
      </c>
    </row>
    <row r="23941" spans="1:16" x14ac:dyDescent="0.35">
      <c r="A23941">
        <v>45558</v>
      </c>
      <c r="B23941" s="5" t="s">
        <v>11686</v>
      </c>
      <c r="C23941">
        <v>1</v>
      </c>
      <c r="D23941">
        <v>0</v>
      </c>
      <c r="E23941">
        <v>1</v>
      </c>
      <c r="F23941">
        <v>1</v>
      </c>
      <c r="G23941">
        <v>1</v>
      </c>
      <c r="H23941">
        <v>1</v>
      </c>
      <c r="I23941">
        <v>1</v>
      </c>
      <c r="J23941">
        <v>1</v>
      </c>
      <c r="K23941">
        <v>1</v>
      </c>
      <c r="L23941">
        <v>1</v>
      </c>
      <c r="M23941">
        <v>250</v>
      </c>
      <c r="N23941">
        <v>250</v>
      </c>
      <c r="O23941">
        <v>500</v>
      </c>
      <c r="P23941">
        <f>SUM(data_1666531922508_noWhiskey[[#This Row],[winepoints_signalled]:[max_price_signalled]])</f>
        <v>8</v>
      </c>
    </row>
    <row r="23942" spans="1:16" x14ac:dyDescent="0.35">
      <c r="A23942">
        <v>45559</v>
      </c>
      <c r="B23942" s="5" t="s">
        <v>11687</v>
      </c>
      <c r="C23942">
        <v>0</v>
      </c>
      <c r="D23942">
        <v>1</v>
      </c>
      <c r="E23942">
        <v>1</v>
      </c>
      <c r="F23942">
        <v>1</v>
      </c>
      <c r="G23942">
        <v>1</v>
      </c>
      <c r="H23942">
        <v>1</v>
      </c>
      <c r="I23942">
        <v>1</v>
      </c>
      <c r="J23942">
        <v>1</v>
      </c>
      <c r="K23942">
        <v>1</v>
      </c>
      <c r="L23942">
        <v>1</v>
      </c>
      <c r="M23942">
        <v>180</v>
      </c>
      <c r="N23942">
        <v>180</v>
      </c>
      <c r="O23942">
        <v>360</v>
      </c>
      <c r="P23942">
        <f>SUM(data_1666531922508_noWhiskey[[#This Row],[winepoints_signalled]:[max_price_signalled]])</f>
        <v>8</v>
      </c>
    </row>
    <row r="23943" spans="1:16" x14ac:dyDescent="0.35">
      <c r="A23943">
        <v>45560</v>
      </c>
      <c r="B23943" s="5" t="s">
        <v>11688</v>
      </c>
      <c r="C23943">
        <v>1</v>
      </c>
      <c r="D23943">
        <v>1</v>
      </c>
      <c r="E23943">
        <v>1</v>
      </c>
      <c r="F23943">
        <v>1</v>
      </c>
      <c r="G23943">
        <v>1</v>
      </c>
      <c r="H23943">
        <v>1</v>
      </c>
      <c r="I23943">
        <v>1</v>
      </c>
      <c r="J23943">
        <v>1</v>
      </c>
      <c r="K23943">
        <v>1</v>
      </c>
      <c r="L23943">
        <v>1</v>
      </c>
      <c r="M23943">
        <v>38</v>
      </c>
      <c r="N23943">
        <v>27</v>
      </c>
      <c r="O23943">
        <v>54</v>
      </c>
      <c r="P23943">
        <f>SUM(data_1666531922508_noWhiskey[[#This Row],[winepoints_signalled]:[max_price_signalled]])</f>
        <v>9</v>
      </c>
    </row>
    <row r="23944" spans="1:16" x14ac:dyDescent="0.35">
      <c r="A23944">
        <v>45561</v>
      </c>
      <c r="B23944" s="5" t="s">
        <v>11689</v>
      </c>
      <c r="C23944">
        <v>1</v>
      </c>
      <c r="D23944">
        <v>1</v>
      </c>
      <c r="E23944">
        <v>1</v>
      </c>
      <c r="F23944">
        <v>1</v>
      </c>
      <c r="G23944">
        <v>1</v>
      </c>
      <c r="H23944">
        <v>1</v>
      </c>
      <c r="I23944">
        <v>1</v>
      </c>
      <c r="J23944">
        <v>1</v>
      </c>
      <c r="K23944">
        <v>1</v>
      </c>
      <c r="L23944">
        <v>1</v>
      </c>
      <c r="M23944">
        <v>185</v>
      </c>
      <c r="N23944">
        <v>135</v>
      </c>
      <c r="O23944">
        <v>27</v>
      </c>
      <c r="P23944">
        <f>SUM(data_1666531922508_noWhiskey[[#This Row],[winepoints_signalled]:[max_price_signalled]])</f>
        <v>9</v>
      </c>
    </row>
    <row r="23945" spans="1:16" x14ac:dyDescent="0.35">
      <c r="A23945">
        <v>45562</v>
      </c>
      <c r="B23945" s="5" t="s">
        <v>10671</v>
      </c>
      <c r="C23945">
        <v>1</v>
      </c>
      <c r="D23945">
        <v>1</v>
      </c>
      <c r="E23945">
        <v>1</v>
      </c>
      <c r="F23945">
        <v>1</v>
      </c>
      <c r="G23945">
        <v>1</v>
      </c>
      <c r="H23945">
        <v>1</v>
      </c>
      <c r="I23945">
        <v>1</v>
      </c>
      <c r="J23945">
        <v>1</v>
      </c>
      <c r="K23945">
        <v>1</v>
      </c>
      <c r="L23945">
        <v>1</v>
      </c>
      <c r="M23945">
        <v>13</v>
      </c>
      <c r="N23945">
        <v>13</v>
      </c>
      <c r="O23945">
        <v>26</v>
      </c>
      <c r="P23945">
        <f>SUM(data_1666531922508_noWhiskey[[#This Row],[winepoints_signalled]:[max_price_signalled]])</f>
        <v>9</v>
      </c>
    </row>
    <row r="23946" spans="1:16" x14ac:dyDescent="0.35">
      <c r="A23946">
        <v>45563</v>
      </c>
      <c r="B23946" s="5" t="s">
        <v>11690</v>
      </c>
      <c r="C23946">
        <v>0</v>
      </c>
      <c r="D23946">
        <v>1</v>
      </c>
      <c r="E23946">
        <v>1</v>
      </c>
      <c r="F23946">
        <v>1</v>
      </c>
      <c r="G23946">
        <v>1</v>
      </c>
      <c r="H23946">
        <v>1</v>
      </c>
      <c r="I23946">
        <v>1</v>
      </c>
      <c r="J23946">
        <v>1</v>
      </c>
      <c r="K23946">
        <v>1</v>
      </c>
      <c r="L23946">
        <v>1</v>
      </c>
      <c r="M23946">
        <v>200</v>
      </c>
      <c r="N23946">
        <v>180</v>
      </c>
      <c r="O23946">
        <v>360</v>
      </c>
      <c r="P23946">
        <f>SUM(data_1666531922508_noWhiskey[[#This Row],[winepoints_signalled]:[max_price_signalled]])</f>
        <v>8</v>
      </c>
    </row>
    <row r="23947" spans="1:16" x14ac:dyDescent="0.35">
      <c r="A23947">
        <v>45564</v>
      </c>
      <c r="B23947" s="5" t="s">
        <v>11691</v>
      </c>
      <c r="C23947">
        <v>0</v>
      </c>
      <c r="D23947">
        <v>1</v>
      </c>
      <c r="E23947">
        <v>1</v>
      </c>
      <c r="F23947">
        <v>1</v>
      </c>
      <c r="G23947">
        <v>1</v>
      </c>
      <c r="H23947">
        <v>1</v>
      </c>
      <c r="I23947">
        <v>1</v>
      </c>
      <c r="J23947">
        <v>1</v>
      </c>
      <c r="K23947">
        <v>1</v>
      </c>
      <c r="L23947">
        <v>1</v>
      </c>
      <c r="M23947">
        <v>150</v>
      </c>
      <c r="N23947">
        <v>120</v>
      </c>
      <c r="O23947">
        <v>240</v>
      </c>
      <c r="P23947">
        <f>SUM(data_1666531922508_noWhiskey[[#This Row],[winepoints_signalled]:[max_price_signalled]])</f>
        <v>8</v>
      </c>
    </row>
    <row r="23948" spans="1:16" x14ac:dyDescent="0.35">
      <c r="A23948">
        <v>45565</v>
      </c>
      <c r="B23948" s="5" t="s">
        <v>6078</v>
      </c>
      <c r="C23948">
        <v>1</v>
      </c>
      <c r="D23948">
        <v>1</v>
      </c>
      <c r="E23948">
        <v>1</v>
      </c>
      <c r="F23948">
        <v>1</v>
      </c>
      <c r="G23948">
        <v>1</v>
      </c>
      <c r="H23948">
        <v>1</v>
      </c>
      <c r="I23948">
        <v>1</v>
      </c>
      <c r="J23948">
        <v>1</v>
      </c>
      <c r="K23948">
        <v>1</v>
      </c>
      <c r="L23948">
        <v>1</v>
      </c>
      <c r="M23948">
        <v>19</v>
      </c>
      <c r="N23948">
        <v>11</v>
      </c>
      <c r="O23948">
        <v>22</v>
      </c>
      <c r="P23948">
        <f>SUM(data_1666531922508_noWhiskey[[#This Row],[winepoints_signalled]:[max_price_signalled]])</f>
        <v>9</v>
      </c>
    </row>
    <row r="23949" spans="1:16" x14ac:dyDescent="0.35">
      <c r="A23949">
        <v>45566</v>
      </c>
      <c r="B23949" s="5" t="s">
        <v>11692</v>
      </c>
      <c r="C23949">
        <v>0</v>
      </c>
      <c r="D23949">
        <v>1</v>
      </c>
      <c r="E23949">
        <v>1</v>
      </c>
      <c r="F23949">
        <v>1</v>
      </c>
      <c r="G23949">
        <v>1</v>
      </c>
      <c r="H23949">
        <v>1</v>
      </c>
      <c r="I23949">
        <v>1</v>
      </c>
      <c r="J23949">
        <v>1</v>
      </c>
      <c r="K23949">
        <v>1</v>
      </c>
      <c r="L23949">
        <v>1</v>
      </c>
      <c r="M23949">
        <v>275</v>
      </c>
      <c r="N23949">
        <v>235</v>
      </c>
      <c r="O23949">
        <v>470</v>
      </c>
      <c r="P23949">
        <f>SUM(data_1666531922508_noWhiskey[[#This Row],[winepoints_signalled]:[max_price_signalled]])</f>
        <v>8</v>
      </c>
    </row>
    <row r="23950" spans="1:16" x14ac:dyDescent="0.35">
      <c r="A23950">
        <v>45567</v>
      </c>
      <c r="B23950" s="5" t="s">
        <v>5549</v>
      </c>
      <c r="C23950">
        <v>1</v>
      </c>
      <c r="D23950">
        <v>1</v>
      </c>
      <c r="E23950">
        <v>1</v>
      </c>
      <c r="F23950">
        <v>1</v>
      </c>
      <c r="G23950">
        <v>1</v>
      </c>
      <c r="H23950">
        <v>1</v>
      </c>
      <c r="I23950">
        <v>1</v>
      </c>
      <c r="J23950">
        <v>1</v>
      </c>
      <c r="K23950">
        <v>1</v>
      </c>
      <c r="L23950">
        <v>1</v>
      </c>
      <c r="M23950">
        <v>250</v>
      </c>
      <c r="N23950">
        <v>220</v>
      </c>
      <c r="O23950">
        <v>440</v>
      </c>
      <c r="P23950">
        <f>SUM(data_1666531922508_noWhiskey[[#This Row],[winepoints_signalled]:[max_price_signalled]])</f>
        <v>9</v>
      </c>
    </row>
    <row r="23951" spans="1:16" x14ac:dyDescent="0.35">
      <c r="A23951">
        <v>45568</v>
      </c>
      <c r="B23951" s="5" t="s">
        <v>2122</v>
      </c>
      <c r="C23951">
        <v>1</v>
      </c>
      <c r="D23951">
        <v>1</v>
      </c>
      <c r="E23951">
        <v>1</v>
      </c>
      <c r="F23951">
        <v>1</v>
      </c>
      <c r="G23951">
        <v>1</v>
      </c>
      <c r="H23951">
        <v>1</v>
      </c>
      <c r="I23951">
        <v>1</v>
      </c>
      <c r="J23951">
        <v>1</v>
      </c>
      <c r="K23951">
        <v>1</v>
      </c>
      <c r="L23951">
        <v>1</v>
      </c>
      <c r="M23951">
        <v>825</v>
      </c>
      <c r="N23951">
        <v>725</v>
      </c>
      <c r="O23951">
        <v>145</v>
      </c>
      <c r="P23951">
        <f>SUM(data_1666531922508_noWhiskey[[#This Row],[winepoints_signalled]:[max_price_signalled]])</f>
        <v>9</v>
      </c>
    </row>
    <row r="23952" spans="1:16" x14ac:dyDescent="0.35">
      <c r="A23952">
        <v>45569</v>
      </c>
      <c r="B23952" s="5" t="s">
        <v>883</v>
      </c>
      <c r="C23952">
        <v>1</v>
      </c>
      <c r="D23952">
        <v>0</v>
      </c>
      <c r="E23952">
        <v>1</v>
      </c>
      <c r="F23952">
        <v>1</v>
      </c>
      <c r="G23952">
        <v>1</v>
      </c>
      <c r="H23952">
        <v>1</v>
      </c>
      <c r="I23952">
        <v>1</v>
      </c>
      <c r="J23952">
        <v>1</v>
      </c>
      <c r="K23952">
        <v>1</v>
      </c>
      <c r="L23952">
        <v>1</v>
      </c>
      <c r="M23952">
        <v>450</v>
      </c>
      <c r="N23952">
        <v>380</v>
      </c>
      <c r="O23952">
        <v>760</v>
      </c>
      <c r="P23952">
        <f>SUM(data_1666531922508_noWhiskey[[#This Row],[winepoints_signalled]:[max_price_signalled]])</f>
        <v>8</v>
      </c>
    </row>
    <row r="23953" spans="1:16" x14ac:dyDescent="0.35">
      <c r="A23953">
        <v>45570</v>
      </c>
      <c r="B23953" s="5" t="s">
        <v>883</v>
      </c>
      <c r="C23953">
        <v>1</v>
      </c>
      <c r="D23953">
        <v>0</v>
      </c>
      <c r="E23953">
        <v>1</v>
      </c>
      <c r="F23953">
        <v>1</v>
      </c>
      <c r="G23953">
        <v>1</v>
      </c>
      <c r="H23953">
        <v>1</v>
      </c>
      <c r="I23953">
        <v>1</v>
      </c>
      <c r="J23953">
        <v>1</v>
      </c>
      <c r="K23953">
        <v>1</v>
      </c>
      <c r="L23953">
        <v>1</v>
      </c>
      <c r="M23953">
        <v>440</v>
      </c>
      <c r="N23953">
        <v>380</v>
      </c>
      <c r="O23953">
        <v>760</v>
      </c>
      <c r="P23953">
        <f>SUM(data_1666531922508_noWhiskey[[#This Row],[winepoints_signalled]:[max_price_signalled]])</f>
        <v>8</v>
      </c>
    </row>
    <row r="23954" spans="1:16" x14ac:dyDescent="0.35">
      <c r="A23954">
        <v>45571</v>
      </c>
      <c r="B23954" s="5" t="s">
        <v>885</v>
      </c>
      <c r="C23954">
        <v>1</v>
      </c>
      <c r="D23954">
        <v>0</v>
      </c>
      <c r="E23954">
        <v>1</v>
      </c>
      <c r="F23954">
        <v>1</v>
      </c>
      <c r="G23954">
        <v>1</v>
      </c>
      <c r="H23954">
        <v>1</v>
      </c>
      <c r="I23954">
        <v>1</v>
      </c>
      <c r="J23954">
        <v>1</v>
      </c>
      <c r="K23954">
        <v>1</v>
      </c>
      <c r="L23954">
        <v>1</v>
      </c>
      <c r="M23954">
        <v>470</v>
      </c>
      <c r="N23954">
        <v>390</v>
      </c>
      <c r="O23954">
        <v>780</v>
      </c>
      <c r="P23954">
        <f>SUM(data_1666531922508_noWhiskey[[#This Row],[winepoints_signalled]:[max_price_signalled]])</f>
        <v>8</v>
      </c>
    </row>
    <row r="23955" spans="1:16" x14ac:dyDescent="0.35">
      <c r="A23955">
        <v>45572</v>
      </c>
      <c r="B23955" s="5" t="s">
        <v>885</v>
      </c>
      <c r="C23955">
        <v>1</v>
      </c>
      <c r="D23955">
        <v>0</v>
      </c>
      <c r="E23955">
        <v>1</v>
      </c>
      <c r="F23955">
        <v>1</v>
      </c>
      <c r="G23955">
        <v>1</v>
      </c>
      <c r="H23955">
        <v>1</v>
      </c>
      <c r="I23955">
        <v>1</v>
      </c>
      <c r="J23955">
        <v>1</v>
      </c>
      <c r="K23955">
        <v>1</v>
      </c>
      <c r="L23955">
        <v>1</v>
      </c>
      <c r="M23955">
        <v>460</v>
      </c>
      <c r="N23955">
        <v>390</v>
      </c>
      <c r="O23955">
        <v>780</v>
      </c>
      <c r="P23955">
        <f>SUM(data_1666531922508_noWhiskey[[#This Row],[winepoints_signalled]:[max_price_signalled]])</f>
        <v>8</v>
      </c>
    </row>
    <row r="23956" spans="1:16" x14ac:dyDescent="0.35">
      <c r="A23956">
        <v>45573</v>
      </c>
      <c r="B23956" s="5" t="s">
        <v>5601</v>
      </c>
      <c r="C23956">
        <v>1</v>
      </c>
      <c r="D23956">
        <v>0</v>
      </c>
      <c r="E23956">
        <v>1</v>
      </c>
      <c r="F23956">
        <v>1</v>
      </c>
      <c r="G23956">
        <v>1</v>
      </c>
      <c r="H23956">
        <v>1</v>
      </c>
      <c r="I23956">
        <v>1</v>
      </c>
      <c r="J23956">
        <v>1</v>
      </c>
      <c r="K23956">
        <v>1</v>
      </c>
      <c r="L23956">
        <v>1</v>
      </c>
      <c r="M23956">
        <v>420</v>
      </c>
      <c r="N23956">
        <v>350</v>
      </c>
      <c r="O23956">
        <v>700</v>
      </c>
      <c r="P23956">
        <f>SUM(data_1666531922508_noWhiskey[[#This Row],[winepoints_signalled]:[max_price_signalled]])</f>
        <v>8</v>
      </c>
    </row>
    <row r="23957" spans="1:16" x14ac:dyDescent="0.35">
      <c r="A23957">
        <v>45574</v>
      </c>
      <c r="B23957" s="5" t="s">
        <v>5601</v>
      </c>
      <c r="C23957">
        <v>1</v>
      </c>
      <c r="D23957">
        <v>0</v>
      </c>
      <c r="E23957">
        <v>1</v>
      </c>
      <c r="F23957">
        <v>1</v>
      </c>
      <c r="G23957">
        <v>1</v>
      </c>
      <c r="H23957">
        <v>1</v>
      </c>
      <c r="I23957">
        <v>1</v>
      </c>
      <c r="J23957">
        <v>1</v>
      </c>
      <c r="K23957">
        <v>1</v>
      </c>
      <c r="L23957">
        <v>1</v>
      </c>
      <c r="M23957">
        <v>450</v>
      </c>
      <c r="N23957">
        <v>350</v>
      </c>
      <c r="O23957">
        <v>700</v>
      </c>
      <c r="P23957">
        <f>SUM(data_1666531922508_noWhiskey[[#This Row],[winepoints_signalled]:[max_price_signalled]])</f>
        <v>8</v>
      </c>
    </row>
    <row r="23958" spans="1:16" x14ac:dyDescent="0.35">
      <c r="A23958">
        <v>45632</v>
      </c>
      <c r="B23958" s="5" t="s">
        <v>11263</v>
      </c>
      <c r="C23958">
        <v>1</v>
      </c>
      <c r="D23958">
        <v>0</v>
      </c>
      <c r="E23958">
        <v>1</v>
      </c>
      <c r="F23958">
        <v>1</v>
      </c>
      <c r="G23958">
        <v>1</v>
      </c>
      <c r="H23958">
        <v>1</v>
      </c>
      <c r="I23958">
        <v>1</v>
      </c>
      <c r="J23958">
        <v>1</v>
      </c>
      <c r="K23958">
        <v>1</v>
      </c>
      <c r="L23958">
        <v>1</v>
      </c>
      <c r="M23958">
        <v>260</v>
      </c>
      <c r="N23958">
        <v>250</v>
      </c>
      <c r="O23958">
        <v>500</v>
      </c>
      <c r="P23958">
        <f>SUM(data_1666531922508_noWhiskey[[#This Row],[winepoints_signalled]:[max_price_signalled]])</f>
        <v>8</v>
      </c>
    </row>
    <row r="23959" spans="1:16" x14ac:dyDescent="0.35">
      <c r="A23959">
        <v>45575</v>
      </c>
      <c r="B23959" s="5" t="s">
        <v>1584</v>
      </c>
      <c r="C23959">
        <v>1</v>
      </c>
      <c r="D23959">
        <v>0</v>
      </c>
      <c r="E23959">
        <v>1</v>
      </c>
      <c r="F23959">
        <v>1</v>
      </c>
      <c r="G23959">
        <v>1</v>
      </c>
      <c r="H23959">
        <v>1</v>
      </c>
      <c r="I23959">
        <v>1</v>
      </c>
      <c r="J23959">
        <v>1</v>
      </c>
      <c r="K23959">
        <v>1</v>
      </c>
      <c r="L23959">
        <v>1</v>
      </c>
      <c r="M23959">
        <v>380</v>
      </c>
      <c r="N23959">
        <v>350</v>
      </c>
      <c r="O23959">
        <v>700</v>
      </c>
      <c r="P23959">
        <f>SUM(data_1666531922508_noWhiskey[[#This Row],[winepoints_signalled]:[max_price_signalled]])</f>
        <v>8</v>
      </c>
    </row>
    <row r="23960" spans="1:16" x14ac:dyDescent="0.35">
      <c r="A23960">
        <v>45576</v>
      </c>
      <c r="B23960" s="5" t="s">
        <v>198</v>
      </c>
      <c r="C23960">
        <v>1</v>
      </c>
      <c r="D23960">
        <v>0</v>
      </c>
      <c r="E23960">
        <v>1</v>
      </c>
      <c r="F23960">
        <v>1</v>
      </c>
      <c r="G23960">
        <v>1</v>
      </c>
      <c r="H23960">
        <v>1</v>
      </c>
      <c r="I23960">
        <v>1</v>
      </c>
      <c r="J23960">
        <v>1</v>
      </c>
      <c r="K23960">
        <v>1</v>
      </c>
      <c r="L23960">
        <v>1</v>
      </c>
      <c r="M23960">
        <v>390</v>
      </c>
      <c r="N23960">
        <v>380</v>
      </c>
      <c r="O23960">
        <v>760</v>
      </c>
      <c r="P23960">
        <f>SUM(data_1666531922508_noWhiskey[[#This Row],[winepoints_signalled]:[max_price_signalled]])</f>
        <v>8</v>
      </c>
    </row>
    <row r="23961" spans="1:16" x14ac:dyDescent="0.35">
      <c r="A23961">
        <v>45577</v>
      </c>
      <c r="B23961" s="5" t="s">
        <v>198</v>
      </c>
      <c r="C23961">
        <v>1</v>
      </c>
      <c r="D23961">
        <v>0</v>
      </c>
      <c r="E23961">
        <v>1</v>
      </c>
      <c r="F23961">
        <v>1</v>
      </c>
      <c r="G23961">
        <v>1</v>
      </c>
      <c r="H23961">
        <v>1</v>
      </c>
      <c r="I23961">
        <v>1</v>
      </c>
      <c r="J23961">
        <v>1</v>
      </c>
      <c r="K23961">
        <v>1</v>
      </c>
      <c r="L23961">
        <v>1</v>
      </c>
      <c r="M23961">
        <v>420</v>
      </c>
      <c r="N23961">
        <v>380</v>
      </c>
      <c r="O23961">
        <v>760</v>
      </c>
      <c r="P23961">
        <f>SUM(data_1666531922508_noWhiskey[[#This Row],[winepoints_signalled]:[max_price_signalled]])</f>
        <v>8</v>
      </c>
    </row>
    <row r="23962" spans="1:16" x14ac:dyDescent="0.35">
      <c r="A23962">
        <v>45578</v>
      </c>
      <c r="B23962" s="5" t="s">
        <v>5644</v>
      </c>
      <c r="C23962">
        <v>1</v>
      </c>
      <c r="D23962">
        <v>0</v>
      </c>
      <c r="E23962">
        <v>1</v>
      </c>
      <c r="F23962">
        <v>1</v>
      </c>
      <c r="G23962">
        <v>1</v>
      </c>
      <c r="H23962">
        <v>1</v>
      </c>
      <c r="I23962">
        <v>1</v>
      </c>
      <c r="J23962">
        <v>1</v>
      </c>
      <c r="K23962">
        <v>1</v>
      </c>
      <c r="L23962">
        <v>1</v>
      </c>
      <c r="M23962">
        <v>390</v>
      </c>
      <c r="N23962">
        <v>340</v>
      </c>
      <c r="O23962">
        <v>680</v>
      </c>
      <c r="P23962">
        <f>SUM(data_1666531922508_noWhiskey[[#This Row],[winepoints_signalled]:[max_price_signalled]])</f>
        <v>8</v>
      </c>
    </row>
    <row r="23963" spans="1:16" x14ac:dyDescent="0.35">
      <c r="A23963">
        <v>45579</v>
      </c>
      <c r="B23963" s="5" t="s">
        <v>10547</v>
      </c>
      <c r="C23963">
        <v>0</v>
      </c>
      <c r="D23963">
        <v>0</v>
      </c>
      <c r="E23963">
        <v>1</v>
      </c>
      <c r="F23963">
        <v>1</v>
      </c>
      <c r="G23963">
        <v>1</v>
      </c>
      <c r="H23963">
        <v>1</v>
      </c>
      <c r="I23963">
        <v>1</v>
      </c>
      <c r="J23963">
        <v>1</v>
      </c>
      <c r="K23963">
        <v>1</v>
      </c>
      <c r="L23963">
        <v>1</v>
      </c>
      <c r="M23963">
        <v>180</v>
      </c>
      <c r="N23963">
        <v>180</v>
      </c>
      <c r="O23963">
        <v>360</v>
      </c>
      <c r="P23963">
        <f>SUM(data_1666531922508_noWhiskey[[#This Row],[winepoints_signalled]:[max_price_signalled]])</f>
        <v>7</v>
      </c>
    </row>
    <row r="23964" spans="1:16" x14ac:dyDescent="0.35">
      <c r="A23964">
        <v>45580</v>
      </c>
      <c r="B23964" s="5" t="s">
        <v>7385</v>
      </c>
      <c r="C23964">
        <v>0</v>
      </c>
      <c r="D23964">
        <v>0</v>
      </c>
      <c r="E23964">
        <v>1</v>
      </c>
      <c r="F23964">
        <v>1</v>
      </c>
      <c r="G23964">
        <v>1</v>
      </c>
      <c r="H23964">
        <v>1</v>
      </c>
      <c r="I23964">
        <v>1</v>
      </c>
      <c r="J23964">
        <v>1</v>
      </c>
      <c r="K23964">
        <v>1</v>
      </c>
      <c r="L23964">
        <v>1</v>
      </c>
      <c r="M23964">
        <v>90</v>
      </c>
      <c r="N23964">
        <v>90</v>
      </c>
      <c r="O23964">
        <v>180</v>
      </c>
      <c r="P23964">
        <f>SUM(data_1666531922508_noWhiskey[[#This Row],[winepoints_signalled]:[max_price_signalled]])</f>
        <v>7</v>
      </c>
    </row>
    <row r="23965" spans="1:16" x14ac:dyDescent="0.35">
      <c r="A23965">
        <v>45581</v>
      </c>
      <c r="B23965" s="5" t="s">
        <v>2675</v>
      </c>
      <c r="C23965">
        <v>1</v>
      </c>
      <c r="D23965">
        <v>0</v>
      </c>
      <c r="E23965">
        <v>1</v>
      </c>
      <c r="F23965">
        <v>1</v>
      </c>
      <c r="G23965">
        <v>1</v>
      </c>
      <c r="H23965">
        <v>1</v>
      </c>
      <c r="I23965">
        <v>1</v>
      </c>
      <c r="J23965">
        <v>1</v>
      </c>
      <c r="K23965">
        <v>1</v>
      </c>
      <c r="L23965">
        <v>0</v>
      </c>
      <c r="M23965">
        <v>0</v>
      </c>
      <c r="N23965">
        <v>195</v>
      </c>
      <c r="O23965">
        <v>390</v>
      </c>
      <c r="P23965">
        <f>SUM(data_1666531922508_noWhiskey[[#This Row],[winepoints_signalled]:[max_price_signalled]])</f>
        <v>8</v>
      </c>
    </row>
    <row r="23966" spans="1:16" x14ac:dyDescent="0.35">
      <c r="A23966">
        <v>45582</v>
      </c>
      <c r="B23966" s="5" t="s">
        <v>11281</v>
      </c>
      <c r="C23966">
        <v>0</v>
      </c>
      <c r="D23966">
        <v>0</v>
      </c>
      <c r="E23966">
        <v>1</v>
      </c>
      <c r="F23966">
        <v>1</v>
      </c>
      <c r="G23966">
        <v>1</v>
      </c>
      <c r="H23966">
        <v>1</v>
      </c>
      <c r="I23966">
        <v>1</v>
      </c>
      <c r="J23966">
        <v>1</v>
      </c>
      <c r="K23966">
        <v>1</v>
      </c>
      <c r="L23966">
        <v>1</v>
      </c>
      <c r="M23966">
        <v>105</v>
      </c>
      <c r="N23966">
        <v>105</v>
      </c>
      <c r="O23966">
        <v>210</v>
      </c>
      <c r="P23966">
        <f>SUM(data_1666531922508_noWhiskey[[#This Row],[winepoints_signalled]:[max_price_signalled]])</f>
        <v>7</v>
      </c>
    </row>
    <row r="23967" spans="1:16" x14ac:dyDescent="0.35">
      <c r="A23967">
        <v>45583</v>
      </c>
      <c r="B23967" s="5" t="s">
        <v>9860</v>
      </c>
      <c r="C23967">
        <v>0</v>
      </c>
      <c r="D23967">
        <v>0</v>
      </c>
      <c r="E23967">
        <v>1</v>
      </c>
      <c r="F23967">
        <v>1</v>
      </c>
      <c r="G23967">
        <v>1</v>
      </c>
      <c r="H23967">
        <v>1</v>
      </c>
      <c r="I23967">
        <v>1</v>
      </c>
      <c r="J23967">
        <v>1</v>
      </c>
      <c r="K23967">
        <v>1</v>
      </c>
      <c r="L23967">
        <v>1</v>
      </c>
      <c r="M23967">
        <v>220</v>
      </c>
      <c r="N23967">
        <v>200</v>
      </c>
      <c r="O23967">
        <v>400</v>
      </c>
      <c r="P23967">
        <f>SUM(data_1666531922508_noWhiskey[[#This Row],[winepoints_signalled]:[max_price_signalled]])</f>
        <v>7</v>
      </c>
    </row>
    <row r="23968" spans="1:16" x14ac:dyDescent="0.35">
      <c r="A23968">
        <v>45584</v>
      </c>
      <c r="B23968" s="5" t="s">
        <v>9874</v>
      </c>
      <c r="C23968">
        <v>0</v>
      </c>
      <c r="D23968">
        <v>0</v>
      </c>
      <c r="E23968">
        <v>1</v>
      </c>
      <c r="F23968">
        <v>1</v>
      </c>
      <c r="G23968">
        <v>1</v>
      </c>
      <c r="H23968">
        <v>1</v>
      </c>
      <c r="I23968">
        <v>1</v>
      </c>
      <c r="J23968">
        <v>1</v>
      </c>
      <c r="K23968">
        <v>1</v>
      </c>
      <c r="L23968">
        <v>1</v>
      </c>
      <c r="M23968">
        <v>220</v>
      </c>
      <c r="N23968">
        <v>220</v>
      </c>
      <c r="O23968">
        <v>440</v>
      </c>
      <c r="P23968">
        <f>SUM(data_1666531922508_noWhiskey[[#This Row],[winepoints_signalled]:[max_price_signalled]])</f>
        <v>7</v>
      </c>
    </row>
    <row r="23969" spans="1:16" x14ac:dyDescent="0.35">
      <c r="A23969">
        <v>45585</v>
      </c>
      <c r="B23969" s="5" t="s">
        <v>11659</v>
      </c>
      <c r="C23969">
        <v>0</v>
      </c>
      <c r="D23969">
        <v>0</v>
      </c>
      <c r="E23969">
        <v>1</v>
      </c>
      <c r="F23969">
        <v>1</v>
      </c>
      <c r="G23969">
        <v>1</v>
      </c>
      <c r="H23969">
        <v>1</v>
      </c>
      <c r="I23969">
        <v>1</v>
      </c>
      <c r="J23969">
        <v>1</v>
      </c>
      <c r="K23969">
        <v>1</v>
      </c>
      <c r="L23969">
        <v>1</v>
      </c>
      <c r="M23969">
        <v>60</v>
      </c>
      <c r="N23969">
        <v>60</v>
      </c>
      <c r="O23969">
        <v>120</v>
      </c>
      <c r="P23969">
        <f>SUM(data_1666531922508_noWhiskey[[#This Row],[winepoints_signalled]:[max_price_signalled]])</f>
        <v>7</v>
      </c>
    </row>
    <row r="23970" spans="1:16" x14ac:dyDescent="0.35">
      <c r="A23970">
        <v>45586</v>
      </c>
      <c r="B23970" s="5" t="s">
        <v>9067</v>
      </c>
      <c r="C23970">
        <v>0</v>
      </c>
      <c r="D23970">
        <v>0</v>
      </c>
      <c r="E23970">
        <v>1</v>
      </c>
      <c r="F23970">
        <v>1</v>
      </c>
      <c r="G23970">
        <v>1</v>
      </c>
      <c r="H23970">
        <v>1</v>
      </c>
      <c r="I23970">
        <v>1</v>
      </c>
      <c r="J23970">
        <v>1</v>
      </c>
      <c r="K23970">
        <v>1</v>
      </c>
      <c r="L23970">
        <v>0</v>
      </c>
      <c r="M23970">
        <v>0</v>
      </c>
      <c r="N23970">
        <v>70</v>
      </c>
      <c r="O23970">
        <v>140</v>
      </c>
      <c r="P23970">
        <f>SUM(data_1666531922508_noWhiskey[[#This Row],[winepoints_signalled]:[max_price_signalled]])</f>
        <v>7</v>
      </c>
    </row>
    <row r="23971" spans="1:16" x14ac:dyDescent="0.35">
      <c r="A23971">
        <v>45587</v>
      </c>
      <c r="B23971" s="5" t="s">
        <v>11693</v>
      </c>
      <c r="C23971">
        <v>1</v>
      </c>
      <c r="D23971">
        <v>0</v>
      </c>
      <c r="E23971">
        <v>1</v>
      </c>
      <c r="F23971">
        <v>1</v>
      </c>
      <c r="G23971">
        <v>1</v>
      </c>
      <c r="H23971">
        <v>1</v>
      </c>
      <c r="I23971">
        <v>1</v>
      </c>
      <c r="J23971">
        <v>1</v>
      </c>
      <c r="K23971">
        <v>1</v>
      </c>
      <c r="L23971">
        <v>1</v>
      </c>
      <c r="M23971">
        <v>300</v>
      </c>
      <c r="N23971">
        <v>290</v>
      </c>
      <c r="O23971">
        <v>580</v>
      </c>
      <c r="P23971">
        <f>SUM(data_1666531922508_noWhiskey[[#This Row],[winepoints_signalled]:[max_price_signalled]])</f>
        <v>8</v>
      </c>
    </row>
    <row r="23972" spans="1:16" x14ac:dyDescent="0.35">
      <c r="A23972">
        <v>45588</v>
      </c>
      <c r="B23972" s="5" t="s">
        <v>11148</v>
      </c>
      <c r="C23972">
        <v>0</v>
      </c>
      <c r="D23972">
        <v>1</v>
      </c>
      <c r="E23972">
        <v>1</v>
      </c>
      <c r="F23972">
        <v>1</v>
      </c>
      <c r="G23972">
        <v>1</v>
      </c>
      <c r="H23972">
        <v>1</v>
      </c>
      <c r="I23972">
        <v>1</v>
      </c>
      <c r="J23972">
        <v>1</v>
      </c>
      <c r="K23972">
        <v>1</v>
      </c>
      <c r="L23972">
        <v>1</v>
      </c>
      <c r="M23972">
        <v>60</v>
      </c>
      <c r="N23972">
        <v>60</v>
      </c>
      <c r="O23972">
        <v>120</v>
      </c>
      <c r="P23972">
        <f>SUM(data_1666531922508_noWhiskey[[#This Row],[winepoints_signalled]:[max_price_signalled]])</f>
        <v>8</v>
      </c>
    </row>
    <row r="23973" spans="1:16" x14ac:dyDescent="0.35">
      <c r="A23973">
        <v>45589</v>
      </c>
      <c r="B23973" s="5" t="s">
        <v>10288</v>
      </c>
      <c r="C23973">
        <v>0</v>
      </c>
      <c r="D23973">
        <v>0</v>
      </c>
      <c r="E23973">
        <v>1</v>
      </c>
      <c r="F23973">
        <v>1</v>
      </c>
      <c r="G23973">
        <v>1</v>
      </c>
      <c r="H23973">
        <v>1</v>
      </c>
      <c r="I23973">
        <v>1</v>
      </c>
      <c r="J23973">
        <v>1</v>
      </c>
      <c r="K23973">
        <v>1</v>
      </c>
      <c r="L23973">
        <v>0</v>
      </c>
      <c r="M23973">
        <v>0</v>
      </c>
      <c r="N23973">
        <v>230</v>
      </c>
      <c r="O23973">
        <v>460</v>
      </c>
      <c r="P23973">
        <f>SUM(data_1666531922508_noWhiskey[[#This Row],[winepoints_signalled]:[max_price_signalled]])</f>
        <v>7</v>
      </c>
    </row>
    <row r="23974" spans="1:16" x14ac:dyDescent="0.35">
      <c r="A23974">
        <v>45590</v>
      </c>
      <c r="B23974" s="5" t="s">
        <v>11248</v>
      </c>
      <c r="C23974">
        <v>0</v>
      </c>
      <c r="D23974">
        <v>0</v>
      </c>
      <c r="E23974">
        <v>1</v>
      </c>
      <c r="F23974">
        <v>1</v>
      </c>
      <c r="G23974">
        <v>1</v>
      </c>
      <c r="H23974">
        <v>1</v>
      </c>
      <c r="I23974">
        <v>1</v>
      </c>
      <c r="J23974">
        <v>1</v>
      </c>
      <c r="K23974">
        <v>1</v>
      </c>
      <c r="L23974">
        <v>1</v>
      </c>
      <c r="M23974">
        <v>60</v>
      </c>
      <c r="N23974">
        <v>60</v>
      </c>
      <c r="O23974">
        <v>120</v>
      </c>
      <c r="P23974">
        <f>SUM(data_1666531922508_noWhiskey[[#This Row],[winepoints_signalled]:[max_price_signalled]])</f>
        <v>7</v>
      </c>
    </row>
    <row r="23975" spans="1:16" x14ac:dyDescent="0.35">
      <c r="A23975">
        <v>45591</v>
      </c>
      <c r="B23975" s="5" t="s">
        <v>10970</v>
      </c>
      <c r="C23975">
        <v>0</v>
      </c>
      <c r="D23975">
        <v>0</v>
      </c>
      <c r="E23975">
        <v>1</v>
      </c>
      <c r="F23975">
        <v>1</v>
      </c>
      <c r="G23975">
        <v>1</v>
      </c>
      <c r="H23975">
        <v>1</v>
      </c>
      <c r="I23975">
        <v>1</v>
      </c>
      <c r="J23975">
        <v>1</v>
      </c>
      <c r="K23975">
        <v>1</v>
      </c>
      <c r="L23975">
        <v>0</v>
      </c>
      <c r="M23975">
        <v>0</v>
      </c>
      <c r="N23975">
        <v>230</v>
      </c>
      <c r="O23975">
        <v>460</v>
      </c>
      <c r="P23975">
        <f>SUM(data_1666531922508_noWhiskey[[#This Row],[winepoints_signalled]:[max_price_signalled]])</f>
        <v>7</v>
      </c>
    </row>
    <row r="23976" spans="1:16" x14ac:dyDescent="0.35">
      <c r="A23976">
        <v>45592</v>
      </c>
      <c r="B23976" s="5" t="s">
        <v>8677</v>
      </c>
      <c r="C23976">
        <v>0</v>
      </c>
      <c r="D23976">
        <v>0</v>
      </c>
      <c r="E23976">
        <v>1</v>
      </c>
      <c r="F23976">
        <v>1</v>
      </c>
      <c r="G23976">
        <v>1</v>
      </c>
      <c r="H23976">
        <v>1</v>
      </c>
      <c r="I23976">
        <v>1</v>
      </c>
      <c r="J23976">
        <v>1</v>
      </c>
      <c r="K23976">
        <v>1</v>
      </c>
      <c r="L23976">
        <v>1</v>
      </c>
      <c r="M23976">
        <v>700</v>
      </c>
      <c r="N23976">
        <v>400</v>
      </c>
      <c r="O23976">
        <v>800</v>
      </c>
      <c r="P23976">
        <f>SUM(data_1666531922508_noWhiskey[[#This Row],[winepoints_signalled]:[max_price_signalled]])</f>
        <v>7</v>
      </c>
    </row>
    <row r="23977" spans="1:16" x14ac:dyDescent="0.35">
      <c r="A23977">
        <v>45593</v>
      </c>
      <c r="B23977" s="5" t="s">
        <v>11626</v>
      </c>
      <c r="C23977">
        <v>0</v>
      </c>
      <c r="D23977">
        <v>0</v>
      </c>
      <c r="E23977">
        <v>1</v>
      </c>
      <c r="F23977">
        <v>1</v>
      </c>
      <c r="G23977">
        <v>1</v>
      </c>
      <c r="H23977">
        <v>1</v>
      </c>
      <c r="I23977">
        <v>1</v>
      </c>
      <c r="J23977">
        <v>1</v>
      </c>
      <c r="K23977">
        <v>1</v>
      </c>
      <c r="L23977">
        <v>1</v>
      </c>
      <c r="M23977">
        <v>330</v>
      </c>
      <c r="N23977">
        <v>300</v>
      </c>
      <c r="O23977">
        <v>600</v>
      </c>
      <c r="P23977">
        <f>SUM(data_1666531922508_noWhiskey[[#This Row],[winepoints_signalled]:[max_price_signalled]])</f>
        <v>7</v>
      </c>
    </row>
    <row r="23978" spans="1:16" x14ac:dyDescent="0.35">
      <c r="A23978">
        <v>45594</v>
      </c>
      <c r="B23978" s="5" t="s">
        <v>11694</v>
      </c>
      <c r="C23978">
        <v>0</v>
      </c>
      <c r="D23978">
        <v>1</v>
      </c>
      <c r="E23978">
        <v>1</v>
      </c>
      <c r="F23978">
        <v>1</v>
      </c>
      <c r="G23978">
        <v>1</v>
      </c>
      <c r="H23978">
        <v>1</v>
      </c>
      <c r="I23978">
        <v>1</v>
      </c>
      <c r="J23978">
        <v>1</v>
      </c>
      <c r="K23978">
        <v>1</v>
      </c>
      <c r="L23978">
        <v>1</v>
      </c>
      <c r="M23978">
        <v>170</v>
      </c>
      <c r="N23978">
        <v>130</v>
      </c>
      <c r="O23978">
        <v>260</v>
      </c>
      <c r="P23978">
        <f>SUM(data_1666531922508_noWhiskey[[#This Row],[winepoints_signalled]:[max_price_signalled]])</f>
        <v>8</v>
      </c>
    </row>
    <row r="23979" spans="1:16" x14ac:dyDescent="0.35">
      <c r="A23979">
        <v>45595</v>
      </c>
      <c r="B23979" s="5" t="s">
        <v>3975</v>
      </c>
      <c r="C23979">
        <v>1</v>
      </c>
      <c r="D23979">
        <v>1</v>
      </c>
      <c r="E23979">
        <v>1</v>
      </c>
      <c r="F23979">
        <v>1</v>
      </c>
      <c r="G23979">
        <v>1</v>
      </c>
      <c r="H23979">
        <v>1</v>
      </c>
      <c r="I23979">
        <v>1</v>
      </c>
      <c r="J23979">
        <v>1</v>
      </c>
      <c r="K23979">
        <v>1</v>
      </c>
      <c r="L23979">
        <v>1</v>
      </c>
      <c r="M23979">
        <v>690</v>
      </c>
      <c r="N23979">
        <v>690</v>
      </c>
      <c r="O23979">
        <v>138</v>
      </c>
      <c r="P23979">
        <f>SUM(data_1666531922508_noWhiskey[[#This Row],[winepoints_signalled]:[max_price_signalled]])</f>
        <v>9</v>
      </c>
    </row>
    <row r="23980" spans="1:16" x14ac:dyDescent="0.35">
      <c r="A23980">
        <v>45596</v>
      </c>
      <c r="B23980" s="5" t="s">
        <v>7999</v>
      </c>
      <c r="C23980">
        <v>1</v>
      </c>
      <c r="D23980">
        <v>1</v>
      </c>
      <c r="E23980">
        <v>1</v>
      </c>
      <c r="F23980">
        <v>1</v>
      </c>
      <c r="G23980">
        <v>1</v>
      </c>
      <c r="H23980">
        <v>1</v>
      </c>
      <c r="I23980">
        <v>1</v>
      </c>
      <c r="J23980">
        <v>1</v>
      </c>
      <c r="K23980">
        <v>1</v>
      </c>
      <c r="L23980">
        <v>0</v>
      </c>
      <c r="M23980">
        <v>0</v>
      </c>
      <c r="N23980">
        <v>12</v>
      </c>
      <c r="O23980">
        <v>24</v>
      </c>
      <c r="P23980">
        <f>SUM(data_1666531922508_noWhiskey[[#This Row],[winepoints_signalled]:[max_price_signalled]])</f>
        <v>9</v>
      </c>
    </row>
    <row r="23981" spans="1:16" x14ac:dyDescent="0.35">
      <c r="A23981">
        <v>45597</v>
      </c>
      <c r="B23981" s="5" t="s">
        <v>11695</v>
      </c>
      <c r="C23981">
        <v>1</v>
      </c>
      <c r="D23981">
        <v>1</v>
      </c>
      <c r="E23981">
        <v>1</v>
      </c>
      <c r="F23981">
        <v>1</v>
      </c>
      <c r="G23981">
        <v>1</v>
      </c>
      <c r="H23981">
        <v>1</v>
      </c>
      <c r="I23981">
        <v>1</v>
      </c>
      <c r="J23981">
        <v>1</v>
      </c>
      <c r="K23981">
        <v>1</v>
      </c>
      <c r="L23981">
        <v>0</v>
      </c>
      <c r="M23981">
        <v>0</v>
      </c>
      <c r="N23981">
        <v>12</v>
      </c>
      <c r="O23981">
        <v>24</v>
      </c>
      <c r="P23981">
        <f>SUM(data_1666531922508_noWhiskey[[#This Row],[winepoints_signalled]:[max_price_signalled]])</f>
        <v>9</v>
      </c>
    </row>
    <row r="23982" spans="1:16" x14ac:dyDescent="0.35">
      <c r="A23982">
        <v>45598</v>
      </c>
      <c r="B23982" s="5" t="s">
        <v>11696</v>
      </c>
      <c r="C23982">
        <v>1</v>
      </c>
      <c r="D23982">
        <v>1</v>
      </c>
      <c r="E23982">
        <v>1</v>
      </c>
      <c r="F23982">
        <v>1</v>
      </c>
      <c r="G23982">
        <v>1</v>
      </c>
      <c r="H23982">
        <v>1</v>
      </c>
      <c r="I23982">
        <v>1</v>
      </c>
      <c r="J23982">
        <v>1</v>
      </c>
      <c r="K23982">
        <v>1</v>
      </c>
      <c r="L23982">
        <v>1</v>
      </c>
      <c r="M23982">
        <v>16</v>
      </c>
      <c r="N23982">
        <v>720</v>
      </c>
      <c r="O23982">
        <v>144</v>
      </c>
      <c r="P23982">
        <f>SUM(data_1666531922508_noWhiskey[[#This Row],[winepoints_signalled]:[max_price_signalled]])</f>
        <v>9</v>
      </c>
    </row>
    <row r="23983" spans="1:16" x14ac:dyDescent="0.35">
      <c r="A23983">
        <v>45599</v>
      </c>
      <c r="B23983" s="5" t="s">
        <v>11288</v>
      </c>
      <c r="C23983">
        <v>1</v>
      </c>
      <c r="D23983">
        <v>1</v>
      </c>
      <c r="E23983">
        <v>1</v>
      </c>
      <c r="F23983">
        <v>1</v>
      </c>
      <c r="G23983">
        <v>1</v>
      </c>
      <c r="H23983">
        <v>1</v>
      </c>
      <c r="I23983">
        <v>1</v>
      </c>
      <c r="J23983">
        <v>1</v>
      </c>
      <c r="K23983">
        <v>1</v>
      </c>
      <c r="L23983">
        <v>1</v>
      </c>
      <c r="M23983">
        <v>660</v>
      </c>
      <c r="N23983">
        <v>270</v>
      </c>
      <c r="O23983">
        <v>540</v>
      </c>
      <c r="P23983">
        <f>SUM(data_1666531922508_noWhiskey[[#This Row],[winepoints_signalled]:[max_price_signalled]])</f>
        <v>9</v>
      </c>
    </row>
    <row r="23984" spans="1:16" x14ac:dyDescent="0.35">
      <c r="A23984">
        <v>45600</v>
      </c>
      <c r="B23984" s="5" t="s">
        <v>11697</v>
      </c>
      <c r="C23984">
        <v>1</v>
      </c>
      <c r="D23984">
        <v>1</v>
      </c>
      <c r="E23984">
        <v>1</v>
      </c>
      <c r="F23984">
        <v>1</v>
      </c>
      <c r="G23984">
        <v>1</v>
      </c>
      <c r="H23984">
        <v>1</v>
      </c>
      <c r="I23984">
        <v>1</v>
      </c>
      <c r="J23984">
        <v>1</v>
      </c>
      <c r="K23984">
        <v>1</v>
      </c>
      <c r="L23984">
        <v>1</v>
      </c>
      <c r="M23984">
        <v>198</v>
      </c>
      <c r="N23984">
        <v>168</v>
      </c>
      <c r="O23984">
        <v>336</v>
      </c>
      <c r="P23984">
        <f>SUM(data_1666531922508_noWhiskey[[#This Row],[winepoints_signalled]:[max_price_signalled]])</f>
        <v>9</v>
      </c>
    </row>
    <row r="23985" spans="1:16" x14ac:dyDescent="0.35">
      <c r="A23985">
        <v>45601</v>
      </c>
      <c r="B23985" s="5" t="s">
        <v>11698</v>
      </c>
      <c r="C23985">
        <v>1</v>
      </c>
      <c r="D23985">
        <v>1</v>
      </c>
      <c r="E23985">
        <v>1</v>
      </c>
      <c r="F23985">
        <v>1</v>
      </c>
      <c r="G23985">
        <v>1</v>
      </c>
      <c r="H23985">
        <v>1</v>
      </c>
      <c r="I23985">
        <v>1</v>
      </c>
      <c r="J23985">
        <v>1</v>
      </c>
      <c r="K23985">
        <v>1</v>
      </c>
      <c r="L23985">
        <v>1</v>
      </c>
      <c r="M23985">
        <v>870</v>
      </c>
      <c r="N23985">
        <v>630</v>
      </c>
      <c r="O23985">
        <v>126</v>
      </c>
      <c r="P23985">
        <f>SUM(data_1666531922508_noWhiskey[[#This Row],[winepoints_signalled]:[max_price_signalled]])</f>
        <v>9</v>
      </c>
    </row>
    <row r="23986" spans="1:16" x14ac:dyDescent="0.35">
      <c r="A23986">
        <v>45602</v>
      </c>
      <c r="B23986" s="5" t="s">
        <v>11698</v>
      </c>
      <c r="C23986">
        <v>1</v>
      </c>
      <c r="D23986">
        <v>1</v>
      </c>
      <c r="E23986">
        <v>1</v>
      </c>
      <c r="F23986">
        <v>1</v>
      </c>
      <c r="G23986">
        <v>1</v>
      </c>
      <c r="H23986">
        <v>1</v>
      </c>
      <c r="I23986">
        <v>1</v>
      </c>
      <c r="J23986">
        <v>1</v>
      </c>
      <c r="K23986">
        <v>1</v>
      </c>
      <c r="L23986">
        <v>1</v>
      </c>
      <c r="M23986">
        <v>890</v>
      </c>
      <c r="N23986">
        <v>630</v>
      </c>
      <c r="O23986">
        <v>126</v>
      </c>
      <c r="P23986">
        <f>SUM(data_1666531922508_noWhiskey[[#This Row],[winepoints_signalled]:[max_price_signalled]])</f>
        <v>9</v>
      </c>
    </row>
    <row r="23987" spans="1:16" x14ac:dyDescent="0.35">
      <c r="A23987">
        <v>45603</v>
      </c>
      <c r="B23987" s="5" t="s">
        <v>11699</v>
      </c>
      <c r="C23987">
        <v>1</v>
      </c>
      <c r="D23987">
        <v>1</v>
      </c>
      <c r="E23987">
        <v>1</v>
      </c>
      <c r="F23987">
        <v>1</v>
      </c>
      <c r="G23987">
        <v>1</v>
      </c>
      <c r="H23987">
        <v>1</v>
      </c>
      <c r="I23987">
        <v>1</v>
      </c>
      <c r="J23987">
        <v>1</v>
      </c>
      <c r="K23987">
        <v>1</v>
      </c>
      <c r="L23987">
        <v>1</v>
      </c>
      <c r="M23987">
        <v>360</v>
      </c>
      <c r="N23987">
        <v>200</v>
      </c>
      <c r="O23987">
        <v>400</v>
      </c>
      <c r="P23987">
        <f>SUM(data_1666531922508_noWhiskey[[#This Row],[winepoints_signalled]:[max_price_signalled]])</f>
        <v>9</v>
      </c>
    </row>
    <row r="23988" spans="1:16" x14ac:dyDescent="0.35">
      <c r="A23988">
        <v>45604</v>
      </c>
      <c r="B23988" s="5" t="s">
        <v>11700</v>
      </c>
      <c r="C23988">
        <v>0</v>
      </c>
      <c r="D23988">
        <v>1</v>
      </c>
      <c r="E23988">
        <v>1</v>
      </c>
      <c r="F23988">
        <v>1</v>
      </c>
      <c r="G23988">
        <v>1</v>
      </c>
      <c r="H23988">
        <v>1</v>
      </c>
      <c r="I23988">
        <v>1</v>
      </c>
      <c r="J23988">
        <v>1</v>
      </c>
      <c r="K23988">
        <v>1</v>
      </c>
      <c r="L23988">
        <v>1</v>
      </c>
      <c r="M23988">
        <v>120</v>
      </c>
      <c r="N23988">
        <v>100</v>
      </c>
      <c r="O23988">
        <v>200</v>
      </c>
      <c r="P23988">
        <f>SUM(data_1666531922508_noWhiskey[[#This Row],[winepoints_signalled]:[max_price_signalled]])</f>
        <v>8</v>
      </c>
    </row>
    <row r="23989" spans="1:16" x14ac:dyDescent="0.35">
      <c r="A23989">
        <v>45605</v>
      </c>
      <c r="B23989" s="5" t="s">
        <v>708</v>
      </c>
      <c r="C23989">
        <v>1</v>
      </c>
      <c r="D23989">
        <v>1</v>
      </c>
      <c r="E23989">
        <v>1</v>
      </c>
      <c r="F23989">
        <v>1</v>
      </c>
      <c r="G23989">
        <v>1</v>
      </c>
      <c r="H23989">
        <v>1</v>
      </c>
      <c r="I23989">
        <v>1</v>
      </c>
      <c r="J23989">
        <v>1</v>
      </c>
      <c r="K23989">
        <v>1</v>
      </c>
      <c r="L23989">
        <v>1</v>
      </c>
      <c r="M23989">
        <v>170</v>
      </c>
      <c r="N23989">
        <v>130</v>
      </c>
      <c r="O23989">
        <v>260</v>
      </c>
      <c r="P23989">
        <f>SUM(data_1666531922508_noWhiskey[[#This Row],[winepoints_signalled]:[max_price_signalled]])</f>
        <v>9</v>
      </c>
    </row>
    <row r="23990" spans="1:16" x14ac:dyDescent="0.35">
      <c r="A23990">
        <v>45606</v>
      </c>
      <c r="B23990" s="5" t="s">
        <v>11701</v>
      </c>
      <c r="C23990">
        <v>0</v>
      </c>
      <c r="D23990">
        <v>0</v>
      </c>
      <c r="E23990">
        <v>1</v>
      </c>
      <c r="F23990">
        <v>1</v>
      </c>
      <c r="G23990">
        <v>1</v>
      </c>
      <c r="H23990">
        <v>1</v>
      </c>
      <c r="I23990">
        <v>1</v>
      </c>
      <c r="J23990">
        <v>1</v>
      </c>
      <c r="K23990">
        <v>1</v>
      </c>
      <c r="L23990">
        <v>0</v>
      </c>
      <c r="M23990">
        <v>0</v>
      </c>
      <c r="N23990">
        <v>350</v>
      </c>
      <c r="O23990">
        <v>700</v>
      </c>
      <c r="P23990">
        <f>SUM(data_1666531922508_noWhiskey[[#This Row],[winepoints_signalled]:[max_price_signalled]])</f>
        <v>7</v>
      </c>
    </row>
    <row r="23991" spans="1:16" hidden="1" x14ac:dyDescent="0.35">
      <c r="A23991">
        <v>45607</v>
      </c>
      <c r="B23991" s="5" t="s">
        <v>1660</v>
      </c>
      <c r="C23991">
        <v>0</v>
      </c>
      <c r="D23991">
        <v>0</v>
      </c>
      <c r="E23991">
        <v>0</v>
      </c>
      <c r="F23991">
        <v>1</v>
      </c>
      <c r="G23991">
        <v>1</v>
      </c>
      <c r="H23991">
        <v>1</v>
      </c>
      <c r="I23991">
        <v>1</v>
      </c>
      <c r="J23991">
        <v>1</v>
      </c>
      <c r="K23991">
        <v>1</v>
      </c>
      <c r="L23991">
        <v>1</v>
      </c>
      <c r="M23991">
        <v>120</v>
      </c>
      <c r="N23991">
        <v>90</v>
      </c>
      <c r="O23991">
        <v>180</v>
      </c>
      <c r="P23991">
        <f>SUM(data_1666531922508_noWhiskey[[#This Row],[winepoints_signalled]:[max_price_signalled]])</f>
        <v>6</v>
      </c>
    </row>
    <row r="23992" spans="1:16" x14ac:dyDescent="0.35">
      <c r="A23992">
        <v>45608</v>
      </c>
      <c r="B23992" s="5" t="s">
        <v>208</v>
      </c>
      <c r="C23992">
        <v>0</v>
      </c>
      <c r="D23992">
        <v>0</v>
      </c>
      <c r="E23992">
        <v>1</v>
      </c>
      <c r="F23992">
        <v>1</v>
      </c>
      <c r="G23992">
        <v>1</v>
      </c>
      <c r="H23992">
        <v>1</v>
      </c>
      <c r="I23992">
        <v>1</v>
      </c>
      <c r="J23992">
        <v>1</v>
      </c>
      <c r="K23992">
        <v>1</v>
      </c>
      <c r="L23992">
        <v>0</v>
      </c>
      <c r="M23992">
        <v>0</v>
      </c>
      <c r="N23992">
        <v>150</v>
      </c>
      <c r="O23992">
        <v>240</v>
      </c>
      <c r="P23992">
        <f>SUM(data_1666531922508_noWhiskey[[#This Row],[winepoints_signalled]:[max_price_signalled]])</f>
        <v>7</v>
      </c>
    </row>
    <row r="23993" spans="1:16" hidden="1" x14ac:dyDescent="0.35">
      <c r="A23993">
        <v>45609</v>
      </c>
      <c r="B23993" s="5" t="s">
        <v>11702</v>
      </c>
      <c r="C23993">
        <v>0</v>
      </c>
      <c r="D23993">
        <v>0</v>
      </c>
      <c r="E23993">
        <v>0</v>
      </c>
      <c r="F23993">
        <v>1</v>
      </c>
      <c r="G23993">
        <v>1</v>
      </c>
      <c r="H23993">
        <v>1</v>
      </c>
      <c r="I23993">
        <v>1</v>
      </c>
      <c r="J23993">
        <v>1</v>
      </c>
      <c r="K23993">
        <v>1</v>
      </c>
      <c r="L23993">
        <v>1</v>
      </c>
      <c r="M23993">
        <v>640</v>
      </c>
      <c r="N23993">
        <v>400</v>
      </c>
      <c r="O23993">
        <v>800</v>
      </c>
      <c r="P23993">
        <f>SUM(data_1666531922508_noWhiskey[[#This Row],[winepoints_signalled]:[max_price_signalled]])</f>
        <v>6</v>
      </c>
    </row>
    <row r="23994" spans="1:16" x14ac:dyDescent="0.35">
      <c r="A23994">
        <v>45610</v>
      </c>
      <c r="B23994" s="5" t="s">
        <v>4005</v>
      </c>
      <c r="C23994">
        <v>0</v>
      </c>
      <c r="D23994">
        <v>0</v>
      </c>
      <c r="E23994">
        <v>1</v>
      </c>
      <c r="F23994">
        <v>1</v>
      </c>
      <c r="G23994">
        <v>1</v>
      </c>
      <c r="H23994">
        <v>1</v>
      </c>
      <c r="I23994">
        <v>1</v>
      </c>
      <c r="J23994">
        <v>1</v>
      </c>
      <c r="K23994">
        <v>1</v>
      </c>
      <c r="L23994">
        <v>0</v>
      </c>
      <c r="M23994">
        <v>0</v>
      </c>
      <c r="N23994">
        <v>450</v>
      </c>
      <c r="O23994">
        <v>900</v>
      </c>
      <c r="P23994">
        <f>SUM(data_1666531922508_noWhiskey[[#This Row],[winepoints_signalled]:[max_price_signalled]])</f>
        <v>7</v>
      </c>
    </row>
    <row r="23995" spans="1:16" x14ac:dyDescent="0.35">
      <c r="A23995">
        <v>45611</v>
      </c>
      <c r="B23995" s="5" t="s">
        <v>4958</v>
      </c>
      <c r="C23995">
        <v>0</v>
      </c>
      <c r="D23995">
        <v>0</v>
      </c>
      <c r="E23995">
        <v>1</v>
      </c>
      <c r="F23995">
        <v>1</v>
      </c>
      <c r="G23995">
        <v>1</v>
      </c>
      <c r="H23995">
        <v>1</v>
      </c>
      <c r="I23995">
        <v>1</v>
      </c>
      <c r="J23995">
        <v>1</v>
      </c>
      <c r="K23995">
        <v>1</v>
      </c>
      <c r="L23995">
        <v>1</v>
      </c>
      <c r="M23995">
        <v>45</v>
      </c>
      <c r="N23995">
        <v>45</v>
      </c>
      <c r="O23995">
        <v>90</v>
      </c>
      <c r="P23995">
        <f>SUM(data_1666531922508_noWhiskey[[#This Row],[winepoints_signalled]:[max_price_signalled]])</f>
        <v>7</v>
      </c>
    </row>
    <row r="23996" spans="1:16" x14ac:dyDescent="0.35">
      <c r="A23996">
        <v>45612</v>
      </c>
      <c r="B23996" s="5" t="s">
        <v>1199</v>
      </c>
      <c r="C23996">
        <v>0</v>
      </c>
      <c r="D23996">
        <v>0</v>
      </c>
      <c r="E23996">
        <v>1</v>
      </c>
      <c r="F23996">
        <v>1</v>
      </c>
      <c r="G23996">
        <v>1</v>
      </c>
      <c r="H23996">
        <v>1</v>
      </c>
      <c r="I23996">
        <v>1</v>
      </c>
      <c r="J23996">
        <v>1</v>
      </c>
      <c r="K23996">
        <v>1</v>
      </c>
      <c r="L23996">
        <v>1</v>
      </c>
      <c r="M23996">
        <v>90</v>
      </c>
      <c r="N23996">
        <v>90</v>
      </c>
      <c r="O23996">
        <v>150</v>
      </c>
      <c r="P23996">
        <f>SUM(data_1666531922508_noWhiskey[[#This Row],[winepoints_signalled]:[max_price_signalled]])</f>
        <v>7</v>
      </c>
    </row>
    <row r="23997" spans="1:16" x14ac:dyDescent="0.35">
      <c r="A23997">
        <v>45613</v>
      </c>
      <c r="B23997" s="5" t="s">
        <v>8861</v>
      </c>
      <c r="C23997">
        <v>0</v>
      </c>
      <c r="D23997">
        <v>0</v>
      </c>
      <c r="E23997">
        <v>1</v>
      </c>
      <c r="F23997">
        <v>1</v>
      </c>
      <c r="G23997">
        <v>1</v>
      </c>
      <c r="H23997">
        <v>1</v>
      </c>
      <c r="I23997">
        <v>1</v>
      </c>
      <c r="J23997">
        <v>1</v>
      </c>
      <c r="K23997">
        <v>1</v>
      </c>
      <c r="L23997">
        <v>1</v>
      </c>
      <c r="M23997">
        <v>105</v>
      </c>
      <c r="N23997">
        <v>105</v>
      </c>
      <c r="O23997">
        <v>210</v>
      </c>
      <c r="P23997">
        <f>SUM(data_1666531922508_noWhiskey[[#This Row],[winepoints_signalled]:[max_price_signalled]])</f>
        <v>7</v>
      </c>
    </row>
    <row r="23998" spans="1:16" x14ac:dyDescent="0.35">
      <c r="A23998">
        <v>45614</v>
      </c>
      <c r="B23998" s="5" t="s">
        <v>11703</v>
      </c>
      <c r="C23998">
        <v>1</v>
      </c>
      <c r="D23998">
        <v>1</v>
      </c>
      <c r="E23998">
        <v>1</v>
      </c>
      <c r="F23998">
        <v>1</v>
      </c>
      <c r="G23998">
        <v>1</v>
      </c>
      <c r="H23998">
        <v>1</v>
      </c>
      <c r="I23998">
        <v>1</v>
      </c>
      <c r="J23998">
        <v>1</v>
      </c>
      <c r="K23998">
        <v>1</v>
      </c>
      <c r="L23998">
        <v>1</v>
      </c>
      <c r="M23998">
        <v>205</v>
      </c>
      <c r="N23998">
        <v>85</v>
      </c>
      <c r="O23998">
        <v>170</v>
      </c>
      <c r="P23998">
        <f>SUM(data_1666531922508_noWhiskey[[#This Row],[winepoints_signalled]:[max_price_signalled]])</f>
        <v>9</v>
      </c>
    </row>
    <row r="23999" spans="1:16" x14ac:dyDescent="0.35">
      <c r="A23999">
        <v>45615</v>
      </c>
      <c r="B23999" s="5" t="s">
        <v>11704</v>
      </c>
      <c r="C23999">
        <v>1</v>
      </c>
      <c r="D23999">
        <v>1</v>
      </c>
      <c r="E23999">
        <v>1</v>
      </c>
      <c r="F23999">
        <v>1</v>
      </c>
      <c r="G23999">
        <v>1</v>
      </c>
      <c r="H23999">
        <v>1</v>
      </c>
      <c r="I23999">
        <v>1</v>
      </c>
      <c r="J23999">
        <v>1</v>
      </c>
      <c r="K23999">
        <v>1</v>
      </c>
      <c r="L23999">
        <v>1</v>
      </c>
      <c r="M23999">
        <v>460</v>
      </c>
      <c r="N23999">
        <v>400</v>
      </c>
      <c r="O23999">
        <v>800</v>
      </c>
      <c r="P23999">
        <f>SUM(data_1666531922508_noWhiskey[[#This Row],[winepoints_signalled]:[max_price_signalled]])</f>
        <v>9</v>
      </c>
    </row>
    <row r="24000" spans="1:16" x14ac:dyDescent="0.35">
      <c r="A24000">
        <v>45616</v>
      </c>
      <c r="B24000" s="5" t="s">
        <v>4378</v>
      </c>
      <c r="C24000">
        <v>1</v>
      </c>
      <c r="D24000">
        <v>1</v>
      </c>
      <c r="E24000">
        <v>1</v>
      </c>
      <c r="F24000">
        <v>1</v>
      </c>
      <c r="G24000">
        <v>1</v>
      </c>
      <c r="H24000">
        <v>1</v>
      </c>
      <c r="I24000">
        <v>1</v>
      </c>
      <c r="J24000">
        <v>1</v>
      </c>
      <c r="K24000">
        <v>1</v>
      </c>
      <c r="L24000">
        <v>1</v>
      </c>
      <c r="M24000">
        <v>160</v>
      </c>
      <c r="N24000">
        <v>120</v>
      </c>
      <c r="O24000">
        <v>240</v>
      </c>
      <c r="P24000">
        <f>SUM(data_1666531922508_noWhiskey[[#This Row],[winepoints_signalled]:[max_price_signalled]])</f>
        <v>9</v>
      </c>
    </row>
    <row r="24001" spans="1:16" x14ac:dyDescent="0.35">
      <c r="A24001">
        <v>45617</v>
      </c>
      <c r="B24001" s="5" t="s">
        <v>11705</v>
      </c>
      <c r="C24001">
        <v>0</v>
      </c>
      <c r="D24001">
        <v>1</v>
      </c>
      <c r="E24001">
        <v>1</v>
      </c>
      <c r="F24001">
        <v>1</v>
      </c>
      <c r="G24001">
        <v>1</v>
      </c>
      <c r="H24001">
        <v>1</v>
      </c>
      <c r="I24001">
        <v>1</v>
      </c>
      <c r="J24001">
        <v>1</v>
      </c>
      <c r="K24001">
        <v>1</v>
      </c>
      <c r="L24001">
        <v>1</v>
      </c>
      <c r="M24001">
        <v>170</v>
      </c>
      <c r="N24001">
        <v>140</v>
      </c>
      <c r="O24001">
        <v>280</v>
      </c>
      <c r="P24001">
        <f>SUM(data_1666531922508_noWhiskey[[#This Row],[winepoints_signalled]:[max_price_signalled]])</f>
        <v>8</v>
      </c>
    </row>
    <row r="24002" spans="1:16" x14ac:dyDescent="0.35">
      <c r="A24002">
        <v>45618</v>
      </c>
      <c r="B24002" s="5" t="s">
        <v>11706</v>
      </c>
      <c r="C24002">
        <v>0</v>
      </c>
      <c r="D24002">
        <v>1</v>
      </c>
      <c r="E24002">
        <v>1</v>
      </c>
      <c r="F24002">
        <v>1</v>
      </c>
      <c r="G24002">
        <v>1</v>
      </c>
      <c r="H24002">
        <v>1</v>
      </c>
      <c r="I24002">
        <v>1</v>
      </c>
      <c r="J24002">
        <v>1</v>
      </c>
      <c r="K24002">
        <v>1</v>
      </c>
      <c r="L24002">
        <v>1</v>
      </c>
      <c r="M24002">
        <v>190</v>
      </c>
      <c r="N24002">
        <v>160</v>
      </c>
      <c r="O24002">
        <v>315</v>
      </c>
      <c r="P24002">
        <f>SUM(data_1666531922508_noWhiskey[[#This Row],[winepoints_signalled]:[max_price_signalled]])</f>
        <v>8</v>
      </c>
    </row>
    <row r="24003" spans="1:16" x14ac:dyDescent="0.35">
      <c r="A24003">
        <v>45619</v>
      </c>
      <c r="B24003" s="5" t="s">
        <v>2828</v>
      </c>
      <c r="C24003">
        <v>1</v>
      </c>
      <c r="D24003">
        <v>1</v>
      </c>
      <c r="E24003">
        <v>1</v>
      </c>
      <c r="F24003">
        <v>1</v>
      </c>
      <c r="G24003">
        <v>1</v>
      </c>
      <c r="H24003">
        <v>1</v>
      </c>
      <c r="I24003">
        <v>1</v>
      </c>
      <c r="J24003">
        <v>1</v>
      </c>
      <c r="K24003">
        <v>1</v>
      </c>
      <c r="L24003">
        <v>1</v>
      </c>
      <c r="M24003">
        <v>180</v>
      </c>
      <c r="N24003">
        <v>180</v>
      </c>
      <c r="O24003">
        <v>360</v>
      </c>
      <c r="P24003">
        <f>SUM(data_1666531922508_noWhiskey[[#This Row],[winepoints_signalled]:[max_price_signalled]])</f>
        <v>9</v>
      </c>
    </row>
    <row r="24004" spans="1:16" x14ac:dyDescent="0.35">
      <c r="A24004">
        <v>45620</v>
      </c>
      <c r="B24004" s="5" t="s">
        <v>8772</v>
      </c>
      <c r="C24004">
        <v>1</v>
      </c>
      <c r="D24004">
        <v>1</v>
      </c>
      <c r="E24004">
        <v>1</v>
      </c>
      <c r="F24004">
        <v>1</v>
      </c>
      <c r="G24004">
        <v>1</v>
      </c>
      <c r="H24004">
        <v>1</v>
      </c>
      <c r="I24004">
        <v>1</v>
      </c>
      <c r="J24004">
        <v>1</v>
      </c>
      <c r="K24004">
        <v>1</v>
      </c>
      <c r="L24004">
        <v>1</v>
      </c>
      <c r="M24004">
        <v>220</v>
      </c>
      <c r="N24004">
        <v>210</v>
      </c>
      <c r="O24004">
        <v>420</v>
      </c>
      <c r="P24004">
        <f>SUM(data_1666531922508_noWhiskey[[#This Row],[winepoints_signalled]:[max_price_signalled]])</f>
        <v>9</v>
      </c>
    </row>
    <row r="24005" spans="1:16" x14ac:dyDescent="0.35">
      <c r="A24005">
        <v>45621</v>
      </c>
      <c r="B24005" s="5" t="s">
        <v>11707</v>
      </c>
      <c r="C24005">
        <v>0</v>
      </c>
      <c r="D24005">
        <v>1</v>
      </c>
      <c r="E24005">
        <v>1</v>
      </c>
      <c r="F24005">
        <v>1</v>
      </c>
      <c r="G24005">
        <v>1</v>
      </c>
      <c r="H24005">
        <v>1</v>
      </c>
      <c r="I24005">
        <v>1</v>
      </c>
      <c r="J24005">
        <v>1</v>
      </c>
      <c r="K24005">
        <v>1</v>
      </c>
      <c r="L24005">
        <v>1</v>
      </c>
      <c r="M24005">
        <v>250</v>
      </c>
      <c r="N24005">
        <v>140</v>
      </c>
      <c r="O24005">
        <v>280</v>
      </c>
      <c r="P24005">
        <f>SUM(data_1666531922508_noWhiskey[[#This Row],[winepoints_signalled]:[max_price_signalled]])</f>
        <v>8</v>
      </c>
    </row>
    <row r="24006" spans="1:16" x14ac:dyDescent="0.35">
      <c r="A24006">
        <v>45622</v>
      </c>
      <c r="B24006" s="5" t="s">
        <v>11708</v>
      </c>
      <c r="C24006">
        <v>0</v>
      </c>
      <c r="D24006">
        <v>1</v>
      </c>
      <c r="E24006">
        <v>1</v>
      </c>
      <c r="F24006">
        <v>1</v>
      </c>
      <c r="G24006">
        <v>1</v>
      </c>
      <c r="H24006">
        <v>1</v>
      </c>
      <c r="I24006">
        <v>1</v>
      </c>
      <c r="J24006">
        <v>1</v>
      </c>
      <c r="K24006">
        <v>1</v>
      </c>
      <c r="L24006">
        <v>1</v>
      </c>
      <c r="M24006">
        <v>180</v>
      </c>
      <c r="N24006">
        <v>150</v>
      </c>
      <c r="O24006">
        <v>300</v>
      </c>
      <c r="P24006">
        <f>SUM(data_1666531922508_noWhiskey[[#This Row],[winepoints_signalled]:[max_price_signalled]])</f>
        <v>8</v>
      </c>
    </row>
    <row r="24007" spans="1:16" x14ac:dyDescent="0.35">
      <c r="A24007">
        <v>45623</v>
      </c>
      <c r="B24007" s="5" t="s">
        <v>11709</v>
      </c>
      <c r="C24007">
        <v>0</v>
      </c>
      <c r="D24007">
        <v>1</v>
      </c>
      <c r="E24007">
        <v>1</v>
      </c>
      <c r="F24007">
        <v>1</v>
      </c>
      <c r="G24007">
        <v>1</v>
      </c>
      <c r="H24007">
        <v>1</v>
      </c>
      <c r="I24007">
        <v>1</v>
      </c>
      <c r="J24007">
        <v>1</v>
      </c>
      <c r="K24007">
        <v>1</v>
      </c>
      <c r="L24007">
        <v>1</v>
      </c>
      <c r="M24007">
        <v>170</v>
      </c>
      <c r="N24007">
        <v>110</v>
      </c>
      <c r="O24007">
        <v>220</v>
      </c>
      <c r="P24007">
        <f>SUM(data_1666531922508_noWhiskey[[#This Row],[winepoints_signalled]:[max_price_signalled]])</f>
        <v>8</v>
      </c>
    </row>
    <row r="24008" spans="1:16" x14ac:dyDescent="0.35">
      <c r="A24008">
        <v>45624</v>
      </c>
      <c r="B24008" s="5" t="s">
        <v>11710</v>
      </c>
      <c r="C24008">
        <v>0</v>
      </c>
      <c r="D24008">
        <v>1</v>
      </c>
      <c r="E24008">
        <v>1</v>
      </c>
      <c r="F24008">
        <v>1</v>
      </c>
      <c r="G24008">
        <v>1</v>
      </c>
      <c r="H24008">
        <v>1</v>
      </c>
      <c r="I24008">
        <v>1</v>
      </c>
      <c r="J24008">
        <v>1</v>
      </c>
      <c r="K24008">
        <v>1</v>
      </c>
      <c r="L24008">
        <v>1</v>
      </c>
      <c r="M24008">
        <v>175</v>
      </c>
      <c r="N24008">
        <v>125</v>
      </c>
      <c r="O24008">
        <v>250</v>
      </c>
      <c r="P24008">
        <f>SUM(data_1666531922508_noWhiskey[[#This Row],[winepoints_signalled]:[max_price_signalled]])</f>
        <v>8</v>
      </c>
    </row>
    <row r="24009" spans="1:16" x14ac:dyDescent="0.35">
      <c r="A24009">
        <v>45625</v>
      </c>
      <c r="B24009" s="5" t="s">
        <v>680</v>
      </c>
      <c r="C24009">
        <v>0</v>
      </c>
      <c r="D24009">
        <v>1</v>
      </c>
      <c r="E24009">
        <v>1</v>
      </c>
      <c r="F24009">
        <v>1</v>
      </c>
      <c r="G24009">
        <v>1</v>
      </c>
      <c r="H24009">
        <v>1</v>
      </c>
      <c r="I24009">
        <v>1</v>
      </c>
      <c r="J24009">
        <v>1</v>
      </c>
      <c r="K24009">
        <v>1</v>
      </c>
      <c r="L24009">
        <v>1</v>
      </c>
      <c r="M24009">
        <v>160</v>
      </c>
      <c r="N24009">
        <v>150</v>
      </c>
      <c r="O24009">
        <v>295</v>
      </c>
      <c r="P24009">
        <f>SUM(data_1666531922508_noWhiskey[[#This Row],[winepoints_signalled]:[max_price_signalled]])</f>
        <v>8</v>
      </c>
    </row>
    <row r="24010" spans="1:16" x14ac:dyDescent="0.35">
      <c r="A24010">
        <v>45626</v>
      </c>
      <c r="B24010" s="5" t="s">
        <v>11711</v>
      </c>
      <c r="C24010">
        <v>1</v>
      </c>
      <c r="D24010">
        <v>0</v>
      </c>
      <c r="E24010">
        <v>1</v>
      </c>
      <c r="F24010">
        <v>1</v>
      </c>
      <c r="G24010">
        <v>1</v>
      </c>
      <c r="H24010">
        <v>1</v>
      </c>
      <c r="I24010">
        <v>1</v>
      </c>
      <c r="J24010">
        <v>1</v>
      </c>
      <c r="K24010">
        <v>1</v>
      </c>
      <c r="L24010">
        <v>1</v>
      </c>
      <c r="M24010">
        <v>170</v>
      </c>
      <c r="N24010">
        <v>100</v>
      </c>
      <c r="O24010">
        <v>200</v>
      </c>
      <c r="P24010">
        <f>SUM(data_1666531922508_noWhiskey[[#This Row],[winepoints_signalled]:[max_price_signalled]])</f>
        <v>8</v>
      </c>
    </row>
    <row r="24011" spans="1:16" x14ac:dyDescent="0.35">
      <c r="A24011">
        <v>45627</v>
      </c>
      <c r="B24011" s="5" t="s">
        <v>10246</v>
      </c>
      <c r="C24011">
        <v>1</v>
      </c>
      <c r="D24011">
        <v>0</v>
      </c>
      <c r="E24011">
        <v>1</v>
      </c>
      <c r="F24011">
        <v>1</v>
      </c>
      <c r="G24011">
        <v>1</v>
      </c>
      <c r="H24011">
        <v>1</v>
      </c>
      <c r="I24011">
        <v>1</v>
      </c>
      <c r="J24011">
        <v>1</v>
      </c>
      <c r="K24011">
        <v>1</v>
      </c>
      <c r="L24011">
        <v>0</v>
      </c>
      <c r="M24011">
        <v>0</v>
      </c>
      <c r="N24011">
        <v>200</v>
      </c>
      <c r="O24011">
        <v>400</v>
      </c>
      <c r="P24011">
        <f>SUM(data_1666531922508_noWhiskey[[#This Row],[winepoints_signalled]:[max_price_signalled]])</f>
        <v>8</v>
      </c>
    </row>
    <row r="24012" spans="1:16" x14ac:dyDescent="0.35">
      <c r="A24012">
        <v>45628</v>
      </c>
      <c r="B24012" s="5" t="s">
        <v>2803</v>
      </c>
      <c r="C24012">
        <v>0</v>
      </c>
      <c r="D24012">
        <v>1</v>
      </c>
      <c r="E24012">
        <v>1</v>
      </c>
      <c r="F24012">
        <v>1</v>
      </c>
      <c r="G24012">
        <v>1</v>
      </c>
      <c r="H24012">
        <v>1</v>
      </c>
      <c r="I24012">
        <v>1</v>
      </c>
      <c r="J24012">
        <v>1</v>
      </c>
      <c r="K24012">
        <v>1</v>
      </c>
      <c r="L24012">
        <v>1</v>
      </c>
      <c r="M24012">
        <v>390</v>
      </c>
      <c r="N24012">
        <v>360</v>
      </c>
      <c r="O24012">
        <v>720</v>
      </c>
      <c r="P24012">
        <f>SUM(data_1666531922508_noWhiskey[[#This Row],[winepoints_signalled]:[max_price_signalled]])</f>
        <v>8</v>
      </c>
    </row>
    <row r="24013" spans="1:16" hidden="1" x14ac:dyDescent="0.35">
      <c r="A24013">
        <v>45629</v>
      </c>
      <c r="B24013" s="5" t="s">
        <v>9915</v>
      </c>
      <c r="C24013">
        <v>0</v>
      </c>
      <c r="D24013">
        <v>1</v>
      </c>
      <c r="E24013">
        <v>0</v>
      </c>
      <c r="F24013">
        <v>1</v>
      </c>
      <c r="G24013">
        <v>1</v>
      </c>
      <c r="H24013">
        <v>1</v>
      </c>
      <c r="I24013">
        <v>1</v>
      </c>
      <c r="J24013">
        <v>1</v>
      </c>
      <c r="K24013">
        <v>1</v>
      </c>
      <c r="L24013">
        <v>1</v>
      </c>
      <c r="M24013">
        <v>110</v>
      </c>
      <c r="N24013">
        <v>90</v>
      </c>
      <c r="O24013">
        <v>195</v>
      </c>
      <c r="P24013">
        <f>SUM(data_1666531922508_noWhiskey[[#This Row],[winepoints_signalled]:[max_price_signalled]])</f>
        <v>7</v>
      </c>
    </row>
    <row r="24014" spans="1:16" x14ac:dyDescent="0.35">
      <c r="A24014">
        <v>45630</v>
      </c>
      <c r="B24014" s="5" t="s">
        <v>9989</v>
      </c>
      <c r="C24014">
        <v>0</v>
      </c>
      <c r="D24014">
        <v>1</v>
      </c>
      <c r="E24014">
        <v>1</v>
      </c>
      <c r="F24014">
        <v>1</v>
      </c>
      <c r="G24014">
        <v>1</v>
      </c>
      <c r="H24014">
        <v>1</v>
      </c>
      <c r="I24014">
        <v>1</v>
      </c>
      <c r="J24014">
        <v>1</v>
      </c>
      <c r="K24014">
        <v>1</v>
      </c>
      <c r="L24014">
        <v>1</v>
      </c>
      <c r="M24014">
        <v>240</v>
      </c>
      <c r="N24014">
        <v>240</v>
      </c>
      <c r="O24014">
        <v>480</v>
      </c>
      <c r="P24014">
        <f>SUM(data_1666531922508_noWhiskey[[#This Row],[winepoints_signalled]:[max_price_signalled]])</f>
        <v>8</v>
      </c>
    </row>
    <row r="24015" spans="1:16" x14ac:dyDescent="0.35">
      <c r="A24015">
        <v>45631</v>
      </c>
      <c r="B24015" s="5" t="s">
        <v>10172</v>
      </c>
      <c r="C24015">
        <v>1</v>
      </c>
      <c r="D24015">
        <v>1</v>
      </c>
      <c r="E24015">
        <v>1</v>
      </c>
      <c r="F24015">
        <v>1</v>
      </c>
      <c r="G24015">
        <v>1</v>
      </c>
      <c r="H24015">
        <v>1</v>
      </c>
      <c r="I24015">
        <v>1</v>
      </c>
      <c r="J24015">
        <v>1</v>
      </c>
      <c r="K24015">
        <v>1</v>
      </c>
      <c r="L24015">
        <v>1</v>
      </c>
      <c r="M24015">
        <v>140</v>
      </c>
      <c r="N24015">
        <v>120</v>
      </c>
      <c r="O24015">
        <v>240</v>
      </c>
      <c r="P24015">
        <f>SUM(data_1666531922508_noWhiskey[[#This Row],[winepoints_signalled]:[max_price_signalled]])</f>
        <v>9</v>
      </c>
    </row>
    <row r="24016" spans="1:16" x14ac:dyDescent="0.35">
      <c r="A24016">
        <v>45633</v>
      </c>
      <c r="B24016" s="5" t="s">
        <v>7081</v>
      </c>
      <c r="C24016">
        <v>0</v>
      </c>
      <c r="D24016">
        <v>0</v>
      </c>
      <c r="E24016">
        <v>1</v>
      </c>
      <c r="F24016">
        <v>1</v>
      </c>
      <c r="G24016">
        <v>1</v>
      </c>
      <c r="H24016">
        <v>1</v>
      </c>
      <c r="I24016">
        <v>1</v>
      </c>
      <c r="J24016">
        <v>1</v>
      </c>
      <c r="K24016">
        <v>1</v>
      </c>
      <c r="L24016">
        <v>1</v>
      </c>
      <c r="M24016">
        <v>30</v>
      </c>
      <c r="N24016">
        <v>30</v>
      </c>
      <c r="O24016">
        <v>60</v>
      </c>
      <c r="P24016">
        <f>SUM(data_1666531922508_noWhiskey[[#This Row],[winepoints_signalled]:[max_price_signalled]])</f>
        <v>7</v>
      </c>
    </row>
    <row r="24017" spans="1:16" x14ac:dyDescent="0.35">
      <c r="A24017">
        <v>45641</v>
      </c>
      <c r="B24017" s="5" t="s">
        <v>11712</v>
      </c>
      <c r="C24017">
        <v>0</v>
      </c>
      <c r="D24017">
        <v>1</v>
      </c>
      <c r="E24017">
        <v>1</v>
      </c>
      <c r="F24017">
        <v>1</v>
      </c>
      <c r="G24017">
        <v>1</v>
      </c>
      <c r="H24017">
        <v>1</v>
      </c>
      <c r="I24017">
        <v>1</v>
      </c>
      <c r="J24017">
        <v>1</v>
      </c>
      <c r="K24017">
        <v>1</v>
      </c>
      <c r="L24017">
        <v>1</v>
      </c>
      <c r="M24017">
        <v>28</v>
      </c>
      <c r="N24017">
        <v>24</v>
      </c>
      <c r="O24017">
        <v>48</v>
      </c>
      <c r="P24017">
        <f>SUM(data_1666531922508_noWhiskey[[#This Row],[winepoints_signalled]:[max_price_signalled]])</f>
        <v>8</v>
      </c>
    </row>
    <row r="24018" spans="1:16" x14ac:dyDescent="0.35">
      <c r="A24018">
        <v>45642</v>
      </c>
      <c r="B24018" s="5" t="s">
        <v>1639</v>
      </c>
      <c r="C24018">
        <v>1</v>
      </c>
      <c r="D24018">
        <v>0</v>
      </c>
      <c r="E24018">
        <v>1</v>
      </c>
      <c r="F24018">
        <v>1</v>
      </c>
      <c r="G24018">
        <v>1</v>
      </c>
      <c r="H24018">
        <v>1</v>
      </c>
      <c r="I24018">
        <v>1</v>
      </c>
      <c r="J24018">
        <v>1</v>
      </c>
      <c r="K24018">
        <v>1</v>
      </c>
      <c r="L24018">
        <v>1</v>
      </c>
      <c r="M24018">
        <v>111</v>
      </c>
      <c r="N24018">
        <v>950</v>
      </c>
      <c r="O24018">
        <v>19</v>
      </c>
      <c r="P24018">
        <f>SUM(data_1666531922508_noWhiskey[[#This Row],[winepoints_signalled]:[max_price_signalled]])</f>
        <v>8</v>
      </c>
    </row>
    <row r="24019" spans="1:16" x14ac:dyDescent="0.35">
      <c r="A24019">
        <v>45643</v>
      </c>
      <c r="B24019" s="5" t="s">
        <v>8096</v>
      </c>
      <c r="C24019">
        <v>1</v>
      </c>
      <c r="D24019">
        <v>0</v>
      </c>
      <c r="E24019">
        <v>1</v>
      </c>
      <c r="F24019">
        <v>1</v>
      </c>
      <c r="G24019">
        <v>1</v>
      </c>
      <c r="H24019">
        <v>1</v>
      </c>
      <c r="I24019">
        <v>1</v>
      </c>
      <c r="J24019">
        <v>1</v>
      </c>
      <c r="K24019">
        <v>1</v>
      </c>
      <c r="L24019">
        <v>1</v>
      </c>
      <c r="M24019">
        <v>660</v>
      </c>
      <c r="N24019">
        <v>580</v>
      </c>
      <c r="O24019">
        <v>116</v>
      </c>
      <c r="P24019">
        <f>SUM(data_1666531922508_noWhiskey[[#This Row],[winepoints_signalled]:[max_price_signalled]])</f>
        <v>8</v>
      </c>
    </row>
    <row r="24020" spans="1:16" x14ac:dyDescent="0.35">
      <c r="A24020">
        <v>45644</v>
      </c>
      <c r="B24020" s="5" t="s">
        <v>10738</v>
      </c>
      <c r="C24020">
        <v>1</v>
      </c>
      <c r="D24020">
        <v>0</v>
      </c>
      <c r="E24020">
        <v>1</v>
      </c>
      <c r="F24020">
        <v>1</v>
      </c>
      <c r="G24020">
        <v>1</v>
      </c>
      <c r="H24020">
        <v>1</v>
      </c>
      <c r="I24020">
        <v>1</v>
      </c>
      <c r="J24020">
        <v>1</v>
      </c>
      <c r="K24020">
        <v>1</v>
      </c>
      <c r="L24020">
        <v>0</v>
      </c>
      <c r="M24020">
        <v>0</v>
      </c>
      <c r="N24020">
        <v>600</v>
      </c>
      <c r="O24020">
        <v>12</v>
      </c>
      <c r="P24020">
        <f>SUM(data_1666531922508_noWhiskey[[#This Row],[winepoints_signalled]:[max_price_signalled]])</f>
        <v>8</v>
      </c>
    </row>
    <row r="24021" spans="1:16" x14ac:dyDescent="0.35">
      <c r="A24021">
        <v>45645</v>
      </c>
      <c r="B24021" s="5" t="s">
        <v>6796</v>
      </c>
      <c r="C24021">
        <v>1</v>
      </c>
      <c r="D24021">
        <v>1</v>
      </c>
      <c r="E24021">
        <v>1</v>
      </c>
      <c r="F24021">
        <v>1</v>
      </c>
      <c r="G24021">
        <v>1</v>
      </c>
      <c r="H24021">
        <v>1</v>
      </c>
      <c r="I24021">
        <v>1</v>
      </c>
      <c r="J24021">
        <v>1</v>
      </c>
      <c r="K24021">
        <v>1</v>
      </c>
      <c r="L24021">
        <v>1</v>
      </c>
      <c r="M24021">
        <v>145</v>
      </c>
      <c r="N24021">
        <v>145</v>
      </c>
      <c r="O24021">
        <v>290</v>
      </c>
      <c r="P24021">
        <f>SUM(data_1666531922508_noWhiskey[[#This Row],[winepoints_signalled]:[max_price_signalled]])</f>
        <v>9</v>
      </c>
    </row>
    <row r="24022" spans="1:16" x14ac:dyDescent="0.35">
      <c r="A24022">
        <v>45646</v>
      </c>
      <c r="B24022" s="5" t="s">
        <v>6797</v>
      </c>
      <c r="C24022">
        <v>1</v>
      </c>
      <c r="D24022">
        <v>1</v>
      </c>
      <c r="E24022">
        <v>1</v>
      </c>
      <c r="F24022">
        <v>1</v>
      </c>
      <c r="G24022">
        <v>1</v>
      </c>
      <c r="H24022">
        <v>1</v>
      </c>
      <c r="I24022">
        <v>1</v>
      </c>
      <c r="J24022">
        <v>1</v>
      </c>
      <c r="K24022">
        <v>1</v>
      </c>
      <c r="L24022">
        <v>0</v>
      </c>
      <c r="M24022">
        <v>0</v>
      </c>
      <c r="N24022">
        <v>135</v>
      </c>
      <c r="O24022">
        <v>270</v>
      </c>
      <c r="P24022">
        <f>SUM(data_1666531922508_noWhiskey[[#This Row],[winepoints_signalled]:[max_price_signalled]])</f>
        <v>9</v>
      </c>
    </row>
    <row r="24023" spans="1:16" x14ac:dyDescent="0.35">
      <c r="A24023">
        <v>45647</v>
      </c>
      <c r="B24023" s="5" t="s">
        <v>6798</v>
      </c>
      <c r="C24023">
        <v>1</v>
      </c>
      <c r="D24023">
        <v>1</v>
      </c>
      <c r="E24023">
        <v>1</v>
      </c>
      <c r="F24023">
        <v>1</v>
      </c>
      <c r="G24023">
        <v>1</v>
      </c>
      <c r="H24023">
        <v>1</v>
      </c>
      <c r="I24023">
        <v>1</v>
      </c>
      <c r="J24023">
        <v>1</v>
      </c>
      <c r="K24023">
        <v>1</v>
      </c>
      <c r="L24023">
        <v>0</v>
      </c>
      <c r="M24023">
        <v>0</v>
      </c>
      <c r="N24023">
        <v>125</v>
      </c>
      <c r="O24023">
        <v>250</v>
      </c>
      <c r="P24023">
        <f>SUM(data_1666531922508_noWhiskey[[#This Row],[winepoints_signalled]:[max_price_signalled]])</f>
        <v>9</v>
      </c>
    </row>
    <row r="24024" spans="1:16" x14ac:dyDescent="0.35">
      <c r="A24024">
        <v>45648</v>
      </c>
      <c r="B24024" s="5" t="s">
        <v>208</v>
      </c>
      <c r="C24024">
        <v>0</v>
      </c>
      <c r="D24024">
        <v>0</v>
      </c>
      <c r="E24024">
        <v>1</v>
      </c>
      <c r="F24024">
        <v>1</v>
      </c>
      <c r="G24024">
        <v>1</v>
      </c>
      <c r="H24024">
        <v>1</v>
      </c>
      <c r="I24024">
        <v>1</v>
      </c>
      <c r="J24024">
        <v>1</v>
      </c>
      <c r="K24024">
        <v>1</v>
      </c>
      <c r="L24024">
        <v>0</v>
      </c>
      <c r="M24024">
        <v>0</v>
      </c>
      <c r="N24024">
        <v>150</v>
      </c>
      <c r="O24024">
        <v>240</v>
      </c>
      <c r="P24024">
        <f>SUM(data_1666531922508_noWhiskey[[#This Row],[winepoints_signalled]:[max_price_signalled]])</f>
        <v>7</v>
      </c>
    </row>
    <row r="24025" spans="1:16" x14ac:dyDescent="0.35">
      <c r="A24025">
        <v>45649</v>
      </c>
      <c r="B24025" s="5" t="s">
        <v>10559</v>
      </c>
      <c r="C24025">
        <v>0</v>
      </c>
      <c r="D24025">
        <v>0</v>
      </c>
      <c r="E24025">
        <v>1</v>
      </c>
      <c r="F24025">
        <v>1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0</v>
      </c>
      <c r="M24025">
        <v>0</v>
      </c>
      <c r="N24025">
        <v>150</v>
      </c>
      <c r="O24025">
        <v>240</v>
      </c>
      <c r="P24025">
        <f>SUM(data_1666531922508_noWhiskey[[#This Row],[winepoints_signalled]:[max_price_signalled]])</f>
        <v>7</v>
      </c>
    </row>
    <row r="24026" spans="1:16" x14ac:dyDescent="0.35">
      <c r="A24026">
        <v>45650</v>
      </c>
      <c r="B24026" s="5" t="s">
        <v>11713</v>
      </c>
      <c r="C24026">
        <v>0</v>
      </c>
      <c r="D24026">
        <v>1</v>
      </c>
      <c r="E24026">
        <v>1</v>
      </c>
      <c r="F24026">
        <v>1</v>
      </c>
      <c r="G24026">
        <v>1</v>
      </c>
      <c r="H24026">
        <v>1</v>
      </c>
      <c r="I24026">
        <v>1</v>
      </c>
      <c r="J24026">
        <v>1</v>
      </c>
      <c r="K24026">
        <v>1</v>
      </c>
      <c r="L24026">
        <v>0</v>
      </c>
      <c r="M24026">
        <v>0</v>
      </c>
      <c r="N24026">
        <v>410</v>
      </c>
      <c r="O24026">
        <v>820</v>
      </c>
      <c r="P24026">
        <f>SUM(data_1666531922508_noWhiskey[[#This Row],[winepoints_signalled]:[max_price_signalled]])</f>
        <v>8</v>
      </c>
    </row>
    <row r="24027" spans="1:16" x14ac:dyDescent="0.35">
      <c r="A24027">
        <v>45651</v>
      </c>
      <c r="B24027" s="5" t="s">
        <v>9931</v>
      </c>
      <c r="C24027">
        <v>1</v>
      </c>
      <c r="D24027">
        <v>1</v>
      </c>
      <c r="E24027">
        <v>1</v>
      </c>
      <c r="F24027">
        <v>1</v>
      </c>
      <c r="G24027">
        <v>1</v>
      </c>
      <c r="H24027">
        <v>1</v>
      </c>
      <c r="I24027">
        <v>1</v>
      </c>
      <c r="J24027">
        <v>1</v>
      </c>
      <c r="K24027">
        <v>1</v>
      </c>
      <c r="L24027">
        <v>1</v>
      </c>
      <c r="M24027">
        <v>470</v>
      </c>
      <c r="N24027">
        <v>460</v>
      </c>
      <c r="O24027">
        <v>920</v>
      </c>
      <c r="P24027">
        <f>SUM(data_1666531922508_noWhiskey[[#This Row],[winepoints_signalled]:[max_price_signalled]])</f>
        <v>9</v>
      </c>
    </row>
    <row r="24028" spans="1:16" x14ac:dyDescent="0.35">
      <c r="A24028">
        <v>45652</v>
      </c>
      <c r="B24028" s="5" t="s">
        <v>9931</v>
      </c>
      <c r="C24028">
        <v>1</v>
      </c>
      <c r="D24028">
        <v>1</v>
      </c>
      <c r="E24028">
        <v>1</v>
      </c>
      <c r="F24028">
        <v>1</v>
      </c>
      <c r="G24028">
        <v>1</v>
      </c>
      <c r="H24028">
        <v>1</v>
      </c>
      <c r="I24028">
        <v>1</v>
      </c>
      <c r="J24028">
        <v>1</v>
      </c>
      <c r="K24028">
        <v>1</v>
      </c>
      <c r="L24028">
        <v>1</v>
      </c>
      <c r="M24028">
        <v>240</v>
      </c>
      <c r="N24028">
        <v>230</v>
      </c>
      <c r="O24028">
        <v>460</v>
      </c>
      <c r="P24028">
        <f>SUM(data_1666531922508_noWhiskey[[#This Row],[winepoints_signalled]:[max_price_signalled]])</f>
        <v>9</v>
      </c>
    </row>
    <row r="24029" spans="1:16" x14ac:dyDescent="0.35">
      <c r="A24029">
        <v>45653</v>
      </c>
      <c r="B24029" s="5" t="s">
        <v>9931</v>
      </c>
      <c r="C24029">
        <v>1</v>
      </c>
      <c r="D24029">
        <v>1</v>
      </c>
      <c r="E24029">
        <v>1</v>
      </c>
      <c r="F24029">
        <v>1</v>
      </c>
      <c r="G24029">
        <v>1</v>
      </c>
      <c r="H24029">
        <v>1</v>
      </c>
      <c r="I24029">
        <v>1</v>
      </c>
      <c r="J24029">
        <v>1</v>
      </c>
      <c r="K24029">
        <v>1</v>
      </c>
      <c r="L24029">
        <v>1</v>
      </c>
      <c r="M24029">
        <v>240</v>
      </c>
      <c r="N24029">
        <v>230</v>
      </c>
      <c r="O24029">
        <v>460</v>
      </c>
      <c r="P24029">
        <f>SUM(data_1666531922508_noWhiskey[[#This Row],[winepoints_signalled]:[max_price_signalled]])</f>
        <v>9</v>
      </c>
    </row>
    <row r="24030" spans="1:16" x14ac:dyDescent="0.35">
      <c r="A24030">
        <v>45654</v>
      </c>
      <c r="B24030" s="5" t="s">
        <v>10422</v>
      </c>
      <c r="C24030">
        <v>1</v>
      </c>
      <c r="D24030">
        <v>1</v>
      </c>
      <c r="E24030">
        <v>1</v>
      </c>
      <c r="F24030">
        <v>1</v>
      </c>
      <c r="G24030">
        <v>1</v>
      </c>
      <c r="H24030">
        <v>1</v>
      </c>
      <c r="I24030">
        <v>1</v>
      </c>
      <c r="J24030">
        <v>1</v>
      </c>
      <c r="K24030">
        <v>1</v>
      </c>
      <c r="L24030">
        <v>0</v>
      </c>
      <c r="M24030">
        <v>0</v>
      </c>
      <c r="N24030">
        <v>255</v>
      </c>
      <c r="O24030">
        <v>510</v>
      </c>
      <c r="P24030">
        <f>SUM(data_1666531922508_noWhiskey[[#This Row],[winepoints_signalled]:[max_price_signalled]])</f>
        <v>9</v>
      </c>
    </row>
    <row r="24031" spans="1:16" x14ac:dyDescent="0.35">
      <c r="A24031">
        <v>45655</v>
      </c>
      <c r="B24031" s="5" t="s">
        <v>1273</v>
      </c>
      <c r="C24031">
        <v>0</v>
      </c>
      <c r="D24031">
        <v>1</v>
      </c>
      <c r="E24031">
        <v>1</v>
      </c>
      <c r="F24031">
        <v>1</v>
      </c>
      <c r="G24031">
        <v>1</v>
      </c>
      <c r="H24031">
        <v>1</v>
      </c>
      <c r="I24031">
        <v>1</v>
      </c>
      <c r="J24031">
        <v>1</v>
      </c>
      <c r="K24031">
        <v>1</v>
      </c>
      <c r="L24031">
        <v>1</v>
      </c>
      <c r="M24031">
        <v>290</v>
      </c>
      <c r="N24031">
        <v>280</v>
      </c>
      <c r="O24031">
        <v>560</v>
      </c>
      <c r="P24031">
        <f>SUM(data_1666531922508_noWhiskey[[#This Row],[winepoints_signalled]:[max_price_signalled]])</f>
        <v>8</v>
      </c>
    </row>
    <row r="24032" spans="1:16" x14ac:dyDescent="0.35">
      <c r="A24032">
        <v>45656</v>
      </c>
      <c r="B24032" s="5" t="s">
        <v>634</v>
      </c>
      <c r="C24032">
        <v>1</v>
      </c>
      <c r="D24032">
        <v>1</v>
      </c>
      <c r="E24032">
        <v>1</v>
      </c>
      <c r="F24032">
        <v>1</v>
      </c>
      <c r="G24032">
        <v>1</v>
      </c>
      <c r="H24032">
        <v>1</v>
      </c>
      <c r="I24032">
        <v>1</v>
      </c>
      <c r="J24032">
        <v>1</v>
      </c>
      <c r="K24032">
        <v>1</v>
      </c>
      <c r="L24032">
        <v>1</v>
      </c>
      <c r="M24032">
        <v>320</v>
      </c>
      <c r="N24032">
        <v>280</v>
      </c>
      <c r="O24032">
        <v>560</v>
      </c>
      <c r="P24032">
        <f>SUM(data_1666531922508_noWhiskey[[#This Row],[winepoints_signalled]:[max_price_signalled]])</f>
        <v>9</v>
      </c>
    </row>
    <row r="24033" spans="1:16" x14ac:dyDescent="0.35">
      <c r="A24033">
        <v>45657</v>
      </c>
      <c r="B24033" s="5" t="s">
        <v>11714</v>
      </c>
      <c r="C24033">
        <v>0</v>
      </c>
      <c r="D24033">
        <v>1</v>
      </c>
      <c r="E24033">
        <v>1</v>
      </c>
      <c r="F24033">
        <v>1</v>
      </c>
      <c r="G24033">
        <v>1</v>
      </c>
      <c r="H24033">
        <v>1</v>
      </c>
      <c r="I24033">
        <v>1</v>
      </c>
      <c r="J24033">
        <v>1</v>
      </c>
      <c r="K24033">
        <v>1</v>
      </c>
      <c r="L24033">
        <v>1</v>
      </c>
      <c r="M24033">
        <v>660</v>
      </c>
      <c r="N24033">
        <v>330</v>
      </c>
      <c r="O24033">
        <v>660</v>
      </c>
      <c r="P24033">
        <f>SUM(data_1666531922508_noWhiskey[[#This Row],[winepoints_signalled]:[max_price_signalled]])</f>
        <v>8</v>
      </c>
    </row>
    <row r="24034" spans="1:16" x14ac:dyDescent="0.35">
      <c r="A24034">
        <v>45658</v>
      </c>
      <c r="B24034" s="5" t="s">
        <v>1263</v>
      </c>
      <c r="C24034">
        <v>0</v>
      </c>
      <c r="D24034">
        <v>1</v>
      </c>
      <c r="E24034">
        <v>1</v>
      </c>
      <c r="F24034">
        <v>1</v>
      </c>
      <c r="G24034">
        <v>1</v>
      </c>
      <c r="H24034">
        <v>1</v>
      </c>
      <c r="I24034">
        <v>1</v>
      </c>
      <c r="J24034">
        <v>1</v>
      </c>
      <c r="K24034">
        <v>1</v>
      </c>
      <c r="L24034">
        <v>1</v>
      </c>
      <c r="M24034">
        <v>240</v>
      </c>
      <c r="N24034">
        <v>240</v>
      </c>
      <c r="O24034">
        <v>480</v>
      </c>
      <c r="P24034">
        <f>SUM(data_1666531922508_noWhiskey[[#This Row],[winepoints_signalled]:[max_price_signalled]])</f>
        <v>8</v>
      </c>
    </row>
    <row r="24035" spans="1:16" x14ac:dyDescent="0.35">
      <c r="A24035">
        <v>45659</v>
      </c>
      <c r="B24035" s="5" t="s">
        <v>1743</v>
      </c>
      <c r="C24035">
        <v>1</v>
      </c>
      <c r="D24035">
        <v>1</v>
      </c>
      <c r="E24035">
        <v>1</v>
      </c>
      <c r="F24035">
        <v>1</v>
      </c>
      <c r="G24035">
        <v>1</v>
      </c>
      <c r="H24035">
        <v>1</v>
      </c>
      <c r="I24035">
        <v>1</v>
      </c>
      <c r="J24035">
        <v>1</v>
      </c>
      <c r="K24035">
        <v>1</v>
      </c>
      <c r="L24035">
        <v>1</v>
      </c>
      <c r="M24035">
        <v>410</v>
      </c>
      <c r="N24035">
        <v>350</v>
      </c>
      <c r="O24035">
        <v>700</v>
      </c>
      <c r="P24035">
        <f>SUM(data_1666531922508_noWhiskey[[#This Row],[winepoints_signalled]:[max_price_signalled]])</f>
        <v>9</v>
      </c>
    </row>
    <row r="24036" spans="1:16" x14ac:dyDescent="0.35">
      <c r="A24036">
        <v>45660</v>
      </c>
      <c r="B24036" s="5" t="s">
        <v>1490</v>
      </c>
      <c r="C24036">
        <v>1</v>
      </c>
      <c r="D24036">
        <v>1</v>
      </c>
      <c r="E24036">
        <v>1</v>
      </c>
      <c r="F24036">
        <v>1</v>
      </c>
      <c r="G24036">
        <v>1</v>
      </c>
      <c r="H24036">
        <v>1</v>
      </c>
      <c r="I24036">
        <v>1</v>
      </c>
      <c r="J24036">
        <v>1</v>
      </c>
      <c r="K24036">
        <v>1</v>
      </c>
      <c r="L24036">
        <v>1</v>
      </c>
      <c r="M24036">
        <v>705</v>
      </c>
      <c r="N24036">
        <v>565</v>
      </c>
      <c r="O24036">
        <v>113</v>
      </c>
      <c r="P24036">
        <f>SUM(data_1666531922508_noWhiskey[[#This Row],[winepoints_signalled]:[max_price_signalled]])</f>
        <v>9</v>
      </c>
    </row>
    <row r="24037" spans="1:16" x14ac:dyDescent="0.35">
      <c r="A24037">
        <v>45661</v>
      </c>
      <c r="B24037" s="5" t="s">
        <v>2135</v>
      </c>
      <c r="C24037">
        <v>1</v>
      </c>
      <c r="D24037">
        <v>1</v>
      </c>
      <c r="E24037">
        <v>1</v>
      </c>
      <c r="F24037">
        <v>1</v>
      </c>
      <c r="G24037">
        <v>1</v>
      </c>
      <c r="H24037">
        <v>1</v>
      </c>
      <c r="I24037">
        <v>1</v>
      </c>
      <c r="J24037">
        <v>1</v>
      </c>
      <c r="K24037">
        <v>1</v>
      </c>
      <c r="L24037">
        <v>1</v>
      </c>
      <c r="M24037">
        <v>370</v>
      </c>
      <c r="N24037">
        <v>300</v>
      </c>
      <c r="O24037">
        <v>600</v>
      </c>
      <c r="P24037">
        <f>SUM(data_1666531922508_noWhiskey[[#This Row],[winepoints_signalled]:[max_price_signalled]])</f>
        <v>9</v>
      </c>
    </row>
    <row r="24038" spans="1:16" x14ac:dyDescent="0.35">
      <c r="A24038">
        <v>45662</v>
      </c>
      <c r="B24038" s="5" t="s">
        <v>2014</v>
      </c>
      <c r="C24038">
        <v>1</v>
      </c>
      <c r="D24038">
        <v>1</v>
      </c>
      <c r="E24038">
        <v>1</v>
      </c>
      <c r="F24038">
        <v>1</v>
      </c>
      <c r="G24038">
        <v>1</v>
      </c>
      <c r="H24038">
        <v>1</v>
      </c>
      <c r="I24038">
        <v>1</v>
      </c>
      <c r="J24038">
        <v>1</v>
      </c>
      <c r="K24038">
        <v>1</v>
      </c>
      <c r="L24038">
        <v>1</v>
      </c>
      <c r="M24038">
        <v>350</v>
      </c>
      <c r="N24038">
        <v>260</v>
      </c>
      <c r="O24038">
        <v>520</v>
      </c>
      <c r="P24038">
        <f>SUM(data_1666531922508_noWhiskey[[#This Row],[winepoints_signalled]:[max_price_signalled]])</f>
        <v>9</v>
      </c>
    </row>
    <row r="24039" spans="1:16" x14ac:dyDescent="0.35">
      <c r="A24039">
        <v>45685</v>
      </c>
      <c r="B24039" s="5" t="s">
        <v>1548</v>
      </c>
      <c r="C24039">
        <v>1</v>
      </c>
      <c r="D24039">
        <v>1</v>
      </c>
      <c r="E24039">
        <v>1</v>
      </c>
      <c r="F24039">
        <v>1</v>
      </c>
      <c r="G24039">
        <v>1</v>
      </c>
      <c r="H24039">
        <v>1</v>
      </c>
      <c r="I24039">
        <v>1</v>
      </c>
      <c r="J24039">
        <v>1</v>
      </c>
      <c r="K24039">
        <v>1</v>
      </c>
      <c r="L24039">
        <v>1</v>
      </c>
      <c r="M24039">
        <v>160</v>
      </c>
      <c r="N24039">
        <v>120</v>
      </c>
      <c r="O24039">
        <v>240</v>
      </c>
      <c r="P24039">
        <f>SUM(data_1666531922508_noWhiskey[[#This Row],[winepoints_signalled]:[max_price_signalled]])</f>
        <v>9</v>
      </c>
    </row>
    <row r="24040" spans="1:16" x14ac:dyDescent="0.35">
      <c r="A24040">
        <v>45663</v>
      </c>
      <c r="B24040" s="5" t="s">
        <v>681</v>
      </c>
      <c r="C24040">
        <v>1</v>
      </c>
      <c r="D24040">
        <v>1</v>
      </c>
      <c r="E24040">
        <v>1</v>
      </c>
      <c r="F24040">
        <v>1</v>
      </c>
      <c r="G24040">
        <v>1</v>
      </c>
      <c r="H24040">
        <v>1</v>
      </c>
      <c r="I24040">
        <v>1</v>
      </c>
      <c r="J24040">
        <v>1</v>
      </c>
      <c r="K24040">
        <v>1</v>
      </c>
      <c r="L24040">
        <v>1</v>
      </c>
      <c r="M24040">
        <v>365</v>
      </c>
      <c r="N24040">
        <v>325</v>
      </c>
      <c r="O24040">
        <v>650</v>
      </c>
      <c r="P24040">
        <f>SUM(data_1666531922508_noWhiskey[[#This Row],[winepoints_signalled]:[max_price_signalled]])</f>
        <v>9</v>
      </c>
    </row>
    <row r="24041" spans="1:16" x14ac:dyDescent="0.35">
      <c r="A24041">
        <v>45664</v>
      </c>
      <c r="B24041" s="5" t="s">
        <v>11715</v>
      </c>
      <c r="C24041">
        <v>0</v>
      </c>
      <c r="D24041">
        <v>1</v>
      </c>
      <c r="E24041">
        <v>1</v>
      </c>
      <c r="F24041">
        <v>1</v>
      </c>
      <c r="G24041">
        <v>1</v>
      </c>
      <c r="H24041">
        <v>1</v>
      </c>
      <c r="I24041">
        <v>1</v>
      </c>
      <c r="J24041">
        <v>1</v>
      </c>
      <c r="K24041">
        <v>1</v>
      </c>
      <c r="L24041">
        <v>1</v>
      </c>
      <c r="M24041">
        <v>260</v>
      </c>
      <c r="N24041">
        <v>260</v>
      </c>
      <c r="O24041">
        <v>520</v>
      </c>
      <c r="P24041">
        <f>SUM(data_1666531922508_noWhiskey[[#This Row],[winepoints_signalled]:[max_price_signalled]])</f>
        <v>8</v>
      </c>
    </row>
    <row r="24042" spans="1:16" x14ac:dyDescent="0.35">
      <c r="A24042">
        <v>45665</v>
      </c>
      <c r="B24042" s="5" t="s">
        <v>5644</v>
      </c>
      <c r="C24042">
        <v>1</v>
      </c>
      <c r="D24042">
        <v>0</v>
      </c>
      <c r="E24042">
        <v>1</v>
      </c>
      <c r="F24042">
        <v>1</v>
      </c>
      <c r="G24042">
        <v>1</v>
      </c>
      <c r="H24042">
        <v>1</v>
      </c>
      <c r="I24042">
        <v>1</v>
      </c>
      <c r="J24042">
        <v>1</v>
      </c>
      <c r="K24042">
        <v>1</v>
      </c>
      <c r="L24042">
        <v>1</v>
      </c>
      <c r="M24042">
        <v>390</v>
      </c>
      <c r="N24042">
        <v>340</v>
      </c>
      <c r="O24042">
        <v>680</v>
      </c>
      <c r="P24042">
        <f>SUM(data_1666531922508_noWhiskey[[#This Row],[winepoints_signalled]:[max_price_signalled]])</f>
        <v>8</v>
      </c>
    </row>
    <row r="24043" spans="1:16" x14ac:dyDescent="0.35">
      <c r="A24043">
        <v>45666</v>
      </c>
      <c r="B24043" s="5" t="s">
        <v>5086</v>
      </c>
      <c r="C24043">
        <v>1</v>
      </c>
      <c r="D24043">
        <v>0</v>
      </c>
      <c r="E24043">
        <v>1</v>
      </c>
      <c r="F24043">
        <v>1</v>
      </c>
      <c r="G24043">
        <v>1</v>
      </c>
      <c r="H24043">
        <v>1</v>
      </c>
      <c r="I24043">
        <v>1</v>
      </c>
      <c r="J24043">
        <v>1</v>
      </c>
      <c r="K24043">
        <v>1</v>
      </c>
      <c r="L24043">
        <v>1</v>
      </c>
      <c r="M24043">
        <v>640</v>
      </c>
      <c r="N24043">
        <v>480</v>
      </c>
      <c r="O24043">
        <v>960</v>
      </c>
      <c r="P24043">
        <f>SUM(data_1666531922508_noWhiskey[[#This Row],[winepoints_signalled]:[max_price_signalled]])</f>
        <v>8</v>
      </c>
    </row>
    <row r="24044" spans="1:16" x14ac:dyDescent="0.35">
      <c r="A24044">
        <v>45667</v>
      </c>
      <c r="B24044" s="5" t="s">
        <v>5086</v>
      </c>
      <c r="C24044">
        <v>1</v>
      </c>
      <c r="D24044">
        <v>0</v>
      </c>
      <c r="E24044">
        <v>1</v>
      </c>
      <c r="F24044">
        <v>1</v>
      </c>
      <c r="G24044">
        <v>1</v>
      </c>
      <c r="H24044">
        <v>1</v>
      </c>
      <c r="I24044">
        <v>1</v>
      </c>
      <c r="J24044">
        <v>1</v>
      </c>
      <c r="K24044">
        <v>1</v>
      </c>
      <c r="L24044">
        <v>1</v>
      </c>
      <c r="M24044">
        <v>640</v>
      </c>
      <c r="N24044">
        <v>480</v>
      </c>
      <c r="O24044">
        <v>960</v>
      </c>
      <c r="P24044">
        <f>SUM(data_1666531922508_noWhiskey[[#This Row],[winepoints_signalled]:[max_price_signalled]])</f>
        <v>8</v>
      </c>
    </row>
    <row r="24045" spans="1:16" x14ac:dyDescent="0.35">
      <c r="A24045">
        <v>45668</v>
      </c>
      <c r="B24045" s="5" t="s">
        <v>8994</v>
      </c>
      <c r="C24045">
        <v>1</v>
      </c>
      <c r="D24045">
        <v>0</v>
      </c>
      <c r="E24045">
        <v>1</v>
      </c>
      <c r="F24045">
        <v>1</v>
      </c>
      <c r="G24045">
        <v>1</v>
      </c>
      <c r="H24045">
        <v>1</v>
      </c>
      <c r="I24045">
        <v>1</v>
      </c>
      <c r="J24045">
        <v>1</v>
      </c>
      <c r="K24045">
        <v>1</v>
      </c>
      <c r="L24045">
        <v>1</v>
      </c>
      <c r="M24045">
        <v>440</v>
      </c>
      <c r="N24045">
        <v>420</v>
      </c>
      <c r="O24045">
        <v>840</v>
      </c>
      <c r="P24045">
        <f>SUM(data_1666531922508_noWhiskey[[#This Row],[winepoints_signalled]:[max_price_signalled]])</f>
        <v>8</v>
      </c>
    </row>
    <row r="24046" spans="1:16" x14ac:dyDescent="0.35">
      <c r="A24046">
        <v>45669</v>
      </c>
      <c r="B24046" s="5" t="s">
        <v>8994</v>
      </c>
      <c r="C24046">
        <v>1</v>
      </c>
      <c r="D24046">
        <v>0</v>
      </c>
      <c r="E24046">
        <v>1</v>
      </c>
      <c r="F24046">
        <v>1</v>
      </c>
      <c r="G24046">
        <v>1</v>
      </c>
      <c r="H24046">
        <v>1</v>
      </c>
      <c r="I24046">
        <v>1</v>
      </c>
      <c r="J24046">
        <v>1</v>
      </c>
      <c r="K24046">
        <v>1</v>
      </c>
      <c r="L24046">
        <v>1</v>
      </c>
      <c r="M24046">
        <v>450</v>
      </c>
      <c r="N24046">
        <v>420</v>
      </c>
      <c r="O24046">
        <v>840</v>
      </c>
      <c r="P24046">
        <f>SUM(data_1666531922508_noWhiskey[[#This Row],[winepoints_signalled]:[max_price_signalled]])</f>
        <v>8</v>
      </c>
    </row>
    <row r="24047" spans="1:16" x14ac:dyDescent="0.35">
      <c r="A24047">
        <v>45670</v>
      </c>
      <c r="B24047" s="5" t="s">
        <v>8995</v>
      </c>
      <c r="C24047">
        <v>1</v>
      </c>
      <c r="D24047">
        <v>0</v>
      </c>
      <c r="E24047">
        <v>1</v>
      </c>
      <c r="F24047">
        <v>1</v>
      </c>
      <c r="G24047">
        <v>1</v>
      </c>
      <c r="H24047">
        <v>1</v>
      </c>
      <c r="I24047">
        <v>1</v>
      </c>
      <c r="J24047">
        <v>1</v>
      </c>
      <c r="K24047">
        <v>1</v>
      </c>
      <c r="L24047">
        <v>1</v>
      </c>
      <c r="M24047">
        <v>400</v>
      </c>
      <c r="N24047">
        <v>350</v>
      </c>
      <c r="O24047">
        <v>700</v>
      </c>
      <c r="P24047">
        <f>SUM(data_1666531922508_noWhiskey[[#This Row],[winepoints_signalled]:[max_price_signalled]])</f>
        <v>8</v>
      </c>
    </row>
    <row r="24048" spans="1:16" x14ac:dyDescent="0.35">
      <c r="A24048">
        <v>45671</v>
      </c>
      <c r="B24048" s="5" t="s">
        <v>9248</v>
      </c>
      <c r="C24048">
        <v>1</v>
      </c>
      <c r="D24048">
        <v>0</v>
      </c>
      <c r="E24048">
        <v>1</v>
      </c>
      <c r="F24048">
        <v>1</v>
      </c>
      <c r="G24048">
        <v>1</v>
      </c>
      <c r="H24048">
        <v>1</v>
      </c>
      <c r="I24048">
        <v>1</v>
      </c>
      <c r="J24048">
        <v>1</v>
      </c>
      <c r="K24048">
        <v>1</v>
      </c>
      <c r="L24048">
        <v>1</v>
      </c>
      <c r="M24048">
        <v>450</v>
      </c>
      <c r="N24048">
        <v>420</v>
      </c>
      <c r="O24048">
        <v>840</v>
      </c>
      <c r="P24048">
        <f>SUM(data_1666531922508_noWhiskey[[#This Row],[winepoints_signalled]:[max_price_signalled]])</f>
        <v>8</v>
      </c>
    </row>
    <row r="24049" spans="1:16" x14ac:dyDescent="0.35">
      <c r="A24049">
        <v>45672</v>
      </c>
      <c r="B24049" s="5" t="s">
        <v>9248</v>
      </c>
      <c r="C24049">
        <v>1</v>
      </c>
      <c r="D24049">
        <v>0</v>
      </c>
      <c r="E24049">
        <v>1</v>
      </c>
      <c r="F24049">
        <v>1</v>
      </c>
      <c r="G24049">
        <v>1</v>
      </c>
      <c r="H24049">
        <v>1</v>
      </c>
      <c r="I24049">
        <v>1</v>
      </c>
      <c r="J24049">
        <v>1</v>
      </c>
      <c r="K24049">
        <v>1</v>
      </c>
      <c r="L24049">
        <v>1</v>
      </c>
      <c r="M24049">
        <v>430</v>
      </c>
      <c r="N24049">
        <v>420</v>
      </c>
      <c r="O24049">
        <v>840</v>
      </c>
      <c r="P24049">
        <f>SUM(data_1666531922508_noWhiskey[[#This Row],[winepoints_signalled]:[max_price_signalled]])</f>
        <v>8</v>
      </c>
    </row>
    <row r="24050" spans="1:16" x14ac:dyDescent="0.35">
      <c r="A24050">
        <v>45673</v>
      </c>
      <c r="B24050" s="5" t="s">
        <v>11716</v>
      </c>
      <c r="C24050">
        <v>1</v>
      </c>
      <c r="D24050">
        <v>0</v>
      </c>
      <c r="E24050">
        <v>1</v>
      </c>
      <c r="F24050">
        <v>1</v>
      </c>
      <c r="G24050">
        <v>1</v>
      </c>
      <c r="H24050">
        <v>1</v>
      </c>
      <c r="I24050">
        <v>1</v>
      </c>
      <c r="J24050">
        <v>1</v>
      </c>
      <c r="K24050">
        <v>1</v>
      </c>
      <c r="L24050">
        <v>1</v>
      </c>
      <c r="M24050">
        <v>730</v>
      </c>
      <c r="N24050">
        <v>550</v>
      </c>
      <c r="O24050">
        <v>11</v>
      </c>
      <c r="P24050">
        <f>SUM(data_1666531922508_noWhiskey[[#This Row],[winepoints_signalled]:[max_price_signalled]])</f>
        <v>8</v>
      </c>
    </row>
    <row r="24051" spans="1:16" x14ac:dyDescent="0.35">
      <c r="A24051">
        <v>45674</v>
      </c>
      <c r="B24051" s="5" t="s">
        <v>11717</v>
      </c>
      <c r="C24051">
        <v>1</v>
      </c>
      <c r="D24051">
        <v>0</v>
      </c>
      <c r="E24051">
        <v>1</v>
      </c>
      <c r="F24051">
        <v>1</v>
      </c>
      <c r="G24051">
        <v>1</v>
      </c>
      <c r="H24051">
        <v>1</v>
      </c>
      <c r="I24051">
        <v>1</v>
      </c>
      <c r="J24051">
        <v>1</v>
      </c>
      <c r="K24051">
        <v>1</v>
      </c>
      <c r="L24051">
        <v>1</v>
      </c>
      <c r="M24051">
        <v>240</v>
      </c>
      <c r="N24051">
        <v>220</v>
      </c>
      <c r="O24051">
        <v>400</v>
      </c>
      <c r="P24051">
        <f>SUM(data_1666531922508_noWhiskey[[#This Row],[winepoints_signalled]:[max_price_signalled]])</f>
        <v>8</v>
      </c>
    </row>
    <row r="24052" spans="1:16" x14ac:dyDescent="0.35">
      <c r="A24052">
        <v>45675</v>
      </c>
      <c r="B24052" s="5" t="s">
        <v>10212</v>
      </c>
      <c r="C24052">
        <v>0</v>
      </c>
      <c r="D24052">
        <v>0</v>
      </c>
      <c r="E24052">
        <v>1</v>
      </c>
      <c r="F24052">
        <v>1</v>
      </c>
      <c r="G24052">
        <v>1</v>
      </c>
      <c r="H24052">
        <v>1</v>
      </c>
      <c r="I24052">
        <v>1</v>
      </c>
      <c r="J24052">
        <v>1</v>
      </c>
      <c r="K24052">
        <v>1</v>
      </c>
      <c r="L24052">
        <v>1</v>
      </c>
      <c r="M24052">
        <v>55</v>
      </c>
      <c r="N24052">
        <v>45</v>
      </c>
      <c r="O24052">
        <v>90</v>
      </c>
      <c r="P24052">
        <f>SUM(data_1666531922508_noWhiskey[[#This Row],[winepoints_signalled]:[max_price_signalled]])</f>
        <v>7</v>
      </c>
    </row>
    <row r="24053" spans="1:16" x14ac:dyDescent="0.35">
      <c r="A24053">
        <v>45676</v>
      </c>
      <c r="B24053" s="5" t="s">
        <v>2671</v>
      </c>
      <c r="C24053">
        <v>0</v>
      </c>
      <c r="D24053">
        <v>0</v>
      </c>
      <c r="E24053">
        <v>1</v>
      </c>
      <c r="F24053">
        <v>1</v>
      </c>
      <c r="G24053">
        <v>1</v>
      </c>
      <c r="H24053">
        <v>1</v>
      </c>
      <c r="I24053">
        <v>1</v>
      </c>
      <c r="J24053">
        <v>1</v>
      </c>
      <c r="K24053">
        <v>1</v>
      </c>
      <c r="L24053">
        <v>1</v>
      </c>
      <c r="M24053">
        <v>60</v>
      </c>
      <c r="N24053">
        <v>60</v>
      </c>
      <c r="O24053">
        <v>120</v>
      </c>
      <c r="P24053">
        <f>SUM(data_1666531922508_noWhiskey[[#This Row],[winepoints_signalled]:[max_price_signalled]])</f>
        <v>7</v>
      </c>
    </row>
    <row r="24054" spans="1:16" x14ac:dyDescent="0.35">
      <c r="A24054">
        <v>45677</v>
      </c>
      <c r="B24054" s="5" t="s">
        <v>9372</v>
      </c>
      <c r="C24054">
        <v>0</v>
      </c>
      <c r="D24054">
        <v>1</v>
      </c>
      <c r="E24054">
        <v>1</v>
      </c>
      <c r="F24054">
        <v>1</v>
      </c>
      <c r="G24054">
        <v>1</v>
      </c>
      <c r="H24054">
        <v>1</v>
      </c>
      <c r="I24054">
        <v>1</v>
      </c>
      <c r="J24054">
        <v>1</v>
      </c>
      <c r="K24054">
        <v>1</v>
      </c>
      <c r="L24054">
        <v>0</v>
      </c>
      <c r="M24054">
        <v>0</v>
      </c>
      <c r="N24054">
        <v>115</v>
      </c>
      <c r="O24054">
        <v>230</v>
      </c>
      <c r="P24054">
        <f>SUM(data_1666531922508_noWhiskey[[#This Row],[winepoints_signalled]:[max_price_signalled]])</f>
        <v>8</v>
      </c>
    </row>
    <row r="24055" spans="1:16" x14ac:dyDescent="0.35">
      <c r="A24055">
        <v>45678</v>
      </c>
      <c r="B24055" s="5" t="s">
        <v>2568</v>
      </c>
      <c r="C24055">
        <v>1</v>
      </c>
      <c r="D24055">
        <v>1</v>
      </c>
      <c r="E24055">
        <v>1</v>
      </c>
      <c r="F24055">
        <v>1</v>
      </c>
      <c r="G24055">
        <v>1</v>
      </c>
      <c r="H24055">
        <v>1</v>
      </c>
      <c r="I24055">
        <v>1</v>
      </c>
      <c r="J24055">
        <v>1</v>
      </c>
      <c r="K24055">
        <v>1</v>
      </c>
      <c r="L24055">
        <v>1</v>
      </c>
      <c r="M24055">
        <v>650</v>
      </c>
      <c r="N24055">
        <v>530</v>
      </c>
      <c r="O24055">
        <v>106</v>
      </c>
      <c r="P24055">
        <f>SUM(data_1666531922508_noWhiskey[[#This Row],[winepoints_signalled]:[max_price_signalled]])</f>
        <v>9</v>
      </c>
    </row>
    <row r="24056" spans="1:16" x14ac:dyDescent="0.35">
      <c r="A24056">
        <v>45679</v>
      </c>
      <c r="B24056" s="5" t="s">
        <v>2568</v>
      </c>
      <c r="C24056">
        <v>1</v>
      </c>
      <c r="D24056">
        <v>1</v>
      </c>
      <c r="E24056">
        <v>1</v>
      </c>
      <c r="F24056">
        <v>1</v>
      </c>
      <c r="G24056">
        <v>1</v>
      </c>
      <c r="H24056">
        <v>1</v>
      </c>
      <c r="I24056">
        <v>1</v>
      </c>
      <c r="J24056">
        <v>1</v>
      </c>
      <c r="K24056">
        <v>1</v>
      </c>
      <c r="L24056">
        <v>1</v>
      </c>
      <c r="M24056">
        <v>610</v>
      </c>
      <c r="N24056">
        <v>530</v>
      </c>
      <c r="O24056">
        <v>106</v>
      </c>
      <c r="P24056">
        <f>SUM(data_1666531922508_noWhiskey[[#This Row],[winepoints_signalled]:[max_price_signalled]])</f>
        <v>9</v>
      </c>
    </row>
    <row r="24057" spans="1:16" x14ac:dyDescent="0.35">
      <c r="A24057">
        <v>45680</v>
      </c>
      <c r="B24057" s="5" t="s">
        <v>2568</v>
      </c>
      <c r="C24057">
        <v>1</v>
      </c>
      <c r="D24057">
        <v>1</v>
      </c>
      <c r="E24057">
        <v>1</v>
      </c>
      <c r="F24057">
        <v>1</v>
      </c>
      <c r="G24057">
        <v>1</v>
      </c>
      <c r="H24057">
        <v>1</v>
      </c>
      <c r="I24057">
        <v>1</v>
      </c>
      <c r="J24057">
        <v>1</v>
      </c>
      <c r="K24057">
        <v>1</v>
      </c>
      <c r="L24057">
        <v>1</v>
      </c>
      <c r="M24057">
        <v>610</v>
      </c>
      <c r="N24057">
        <v>530</v>
      </c>
      <c r="O24057">
        <v>106</v>
      </c>
      <c r="P24057">
        <f>SUM(data_1666531922508_noWhiskey[[#This Row],[winepoints_signalled]:[max_price_signalled]])</f>
        <v>9</v>
      </c>
    </row>
    <row r="24058" spans="1:16" x14ac:dyDescent="0.35">
      <c r="A24058">
        <v>45681</v>
      </c>
      <c r="B24058" s="5" t="s">
        <v>2568</v>
      </c>
      <c r="C24058">
        <v>1</v>
      </c>
      <c r="D24058">
        <v>1</v>
      </c>
      <c r="E24058">
        <v>1</v>
      </c>
      <c r="F24058">
        <v>1</v>
      </c>
      <c r="G24058">
        <v>1</v>
      </c>
      <c r="H24058">
        <v>1</v>
      </c>
      <c r="I24058">
        <v>1</v>
      </c>
      <c r="J24058">
        <v>1</v>
      </c>
      <c r="K24058">
        <v>1</v>
      </c>
      <c r="L24058">
        <v>1</v>
      </c>
      <c r="M24058">
        <v>610</v>
      </c>
      <c r="N24058">
        <v>530</v>
      </c>
      <c r="O24058">
        <v>106</v>
      </c>
      <c r="P24058">
        <f>SUM(data_1666531922508_noWhiskey[[#This Row],[winepoints_signalled]:[max_price_signalled]])</f>
        <v>9</v>
      </c>
    </row>
    <row r="24059" spans="1:16" x14ac:dyDescent="0.35">
      <c r="A24059">
        <v>45682</v>
      </c>
      <c r="B24059" s="5" t="s">
        <v>2568</v>
      </c>
      <c r="C24059">
        <v>1</v>
      </c>
      <c r="D24059">
        <v>1</v>
      </c>
      <c r="E24059">
        <v>1</v>
      </c>
      <c r="F24059">
        <v>1</v>
      </c>
      <c r="G24059">
        <v>1</v>
      </c>
      <c r="H24059">
        <v>1</v>
      </c>
      <c r="I24059">
        <v>1</v>
      </c>
      <c r="J24059">
        <v>1</v>
      </c>
      <c r="K24059">
        <v>1</v>
      </c>
      <c r="L24059">
        <v>1</v>
      </c>
      <c r="M24059">
        <v>610</v>
      </c>
      <c r="N24059">
        <v>530</v>
      </c>
      <c r="O24059">
        <v>106</v>
      </c>
      <c r="P24059">
        <f>SUM(data_1666531922508_noWhiskey[[#This Row],[winepoints_signalled]:[max_price_signalled]])</f>
        <v>9</v>
      </c>
    </row>
    <row r="24060" spans="1:16" x14ac:dyDescent="0.35">
      <c r="A24060">
        <v>45683</v>
      </c>
      <c r="B24060" s="5" t="s">
        <v>3382</v>
      </c>
      <c r="C24060">
        <v>0</v>
      </c>
      <c r="D24060">
        <v>1</v>
      </c>
      <c r="E24060">
        <v>1</v>
      </c>
      <c r="F24060">
        <v>1</v>
      </c>
      <c r="G24060">
        <v>1</v>
      </c>
      <c r="H24060">
        <v>1</v>
      </c>
      <c r="I24060">
        <v>1</v>
      </c>
      <c r="J24060">
        <v>1</v>
      </c>
      <c r="K24060">
        <v>1</v>
      </c>
      <c r="L24060">
        <v>1</v>
      </c>
      <c r="M24060">
        <v>290</v>
      </c>
      <c r="N24060">
        <v>230</v>
      </c>
      <c r="O24060">
        <v>460</v>
      </c>
      <c r="P24060">
        <f>SUM(data_1666531922508_noWhiskey[[#This Row],[winepoints_signalled]:[max_price_signalled]])</f>
        <v>8</v>
      </c>
    </row>
    <row r="24061" spans="1:16" x14ac:dyDescent="0.35">
      <c r="A24061">
        <v>45684</v>
      </c>
      <c r="B24061" s="5" t="s">
        <v>11218</v>
      </c>
      <c r="C24061">
        <v>0</v>
      </c>
      <c r="D24061">
        <v>1</v>
      </c>
      <c r="E24061">
        <v>1</v>
      </c>
      <c r="F24061">
        <v>1</v>
      </c>
      <c r="G24061">
        <v>1</v>
      </c>
      <c r="H24061">
        <v>1</v>
      </c>
      <c r="I24061">
        <v>1</v>
      </c>
      <c r="J24061">
        <v>1</v>
      </c>
      <c r="K24061">
        <v>1</v>
      </c>
      <c r="L24061">
        <v>1</v>
      </c>
      <c r="M24061">
        <v>350</v>
      </c>
      <c r="N24061">
        <v>350</v>
      </c>
      <c r="O24061">
        <v>700</v>
      </c>
      <c r="P24061">
        <f>SUM(data_1666531922508_noWhiskey[[#This Row],[winepoints_signalled]:[max_price_signalled]])</f>
        <v>8</v>
      </c>
    </row>
    <row r="24062" spans="1:16" x14ac:dyDescent="0.35">
      <c r="A24062">
        <v>45686</v>
      </c>
      <c r="B24062" s="5" t="s">
        <v>3469</v>
      </c>
      <c r="C24062">
        <v>1</v>
      </c>
      <c r="D24062">
        <v>1</v>
      </c>
      <c r="E24062">
        <v>1</v>
      </c>
      <c r="F24062">
        <v>1</v>
      </c>
      <c r="G24062">
        <v>1</v>
      </c>
      <c r="H24062">
        <v>1</v>
      </c>
      <c r="I24062">
        <v>1</v>
      </c>
      <c r="J24062">
        <v>1</v>
      </c>
      <c r="K24062">
        <v>1</v>
      </c>
      <c r="L24062">
        <v>1</v>
      </c>
      <c r="M24062">
        <v>170</v>
      </c>
      <c r="N24062">
        <v>120</v>
      </c>
      <c r="O24062">
        <v>240</v>
      </c>
      <c r="P24062">
        <f>SUM(data_1666531922508_noWhiskey[[#This Row],[winepoints_signalled]:[max_price_signalled]])</f>
        <v>9</v>
      </c>
    </row>
    <row r="24063" spans="1:16" x14ac:dyDescent="0.35">
      <c r="A24063">
        <v>45687</v>
      </c>
      <c r="B24063" s="5" t="s">
        <v>11718</v>
      </c>
      <c r="C24063">
        <v>1</v>
      </c>
      <c r="D24063">
        <v>1</v>
      </c>
      <c r="E24063">
        <v>1</v>
      </c>
      <c r="F24063">
        <v>1</v>
      </c>
      <c r="G24063">
        <v>1</v>
      </c>
      <c r="H24063">
        <v>1</v>
      </c>
      <c r="I24063">
        <v>1</v>
      </c>
      <c r="J24063">
        <v>1</v>
      </c>
      <c r="K24063">
        <v>1</v>
      </c>
      <c r="L24063">
        <v>1</v>
      </c>
      <c r="M24063">
        <v>440</v>
      </c>
      <c r="N24063">
        <v>250</v>
      </c>
      <c r="O24063">
        <v>500</v>
      </c>
      <c r="P24063">
        <f>SUM(data_1666531922508_noWhiskey[[#This Row],[winepoints_signalled]:[max_price_signalled]])</f>
        <v>9</v>
      </c>
    </row>
    <row r="24064" spans="1:16" x14ac:dyDescent="0.35">
      <c r="A24064">
        <v>45688</v>
      </c>
      <c r="B24064" s="5" t="s">
        <v>5656</v>
      </c>
      <c r="C24064">
        <v>1</v>
      </c>
      <c r="D24064">
        <v>0</v>
      </c>
      <c r="E24064">
        <v>1</v>
      </c>
      <c r="F24064">
        <v>1</v>
      </c>
      <c r="G24064">
        <v>1</v>
      </c>
      <c r="H24064">
        <v>1</v>
      </c>
      <c r="I24064">
        <v>1</v>
      </c>
      <c r="J24064">
        <v>1</v>
      </c>
      <c r="K24064">
        <v>1</v>
      </c>
      <c r="L24064">
        <v>0</v>
      </c>
      <c r="M24064">
        <v>0</v>
      </c>
      <c r="N24064">
        <v>335</v>
      </c>
      <c r="O24064">
        <v>670</v>
      </c>
      <c r="P24064">
        <f>SUM(data_1666531922508_noWhiskey[[#This Row],[winepoints_signalled]:[max_price_signalled]])</f>
        <v>8</v>
      </c>
    </row>
    <row r="24065" spans="1:16" x14ac:dyDescent="0.35">
      <c r="A24065">
        <v>45689</v>
      </c>
      <c r="B24065" s="5" t="s">
        <v>5735</v>
      </c>
      <c r="C24065">
        <v>1</v>
      </c>
      <c r="D24065">
        <v>0</v>
      </c>
      <c r="E24065">
        <v>1</v>
      </c>
      <c r="F24065">
        <v>1</v>
      </c>
      <c r="G24065">
        <v>1</v>
      </c>
      <c r="H24065">
        <v>1</v>
      </c>
      <c r="I24065">
        <v>1</v>
      </c>
      <c r="J24065">
        <v>1</v>
      </c>
      <c r="K24065">
        <v>1</v>
      </c>
      <c r="L24065">
        <v>0</v>
      </c>
      <c r="M24065">
        <v>0</v>
      </c>
      <c r="N24065">
        <v>130</v>
      </c>
      <c r="O24065">
        <v>260</v>
      </c>
      <c r="P24065">
        <f>SUM(data_1666531922508_noWhiskey[[#This Row],[winepoints_signalled]:[max_price_signalled]])</f>
        <v>8</v>
      </c>
    </row>
    <row r="24066" spans="1:16" x14ac:dyDescent="0.35">
      <c r="A24066">
        <v>45690</v>
      </c>
      <c r="B24066" s="5" t="s">
        <v>6617</v>
      </c>
      <c r="C24066">
        <v>1</v>
      </c>
      <c r="D24066">
        <v>1</v>
      </c>
      <c r="E24066">
        <v>1</v>
      </c>
      <c r="F24066">
        <v>1</v>
      </c>
      <c r="G24066">
        <v>1</v>
      </c>
      <c r="H24066">
        <v>1</v>
      </c>
      <c r="I24066">
        <v>1</v>
      </c>
      <c r="J24066">
        <v>1</v>
      </c>
      <c r="K24066">
        <v>1</v>
      </c>
      <c r="L24066">
        <v>1</v>
      </c>
      <c r="M24066">
        <v>260</v>
      </c>
      <c r="N24066">
        <v>200</v>
      </c>
      <c r="O24066">
        <v>400</v>
      </c>
      <c r="P24066">
        <f>SUM(data_1666531922508_noWhiskey[[#This Row],[winepoints_signalled]:[max_price_signalled]])</f>
        <v>9</v>
      </c>
    </row>
    <row r="24067" spans="1:16" x14ac:dyDescent="0.35">
      <c r="A24067">
        <v>45691</v>
      </c>
      <c r="B24067" s="5" t="s">
        <v>11719</v>
      </c>
      <c r="C24067">
        <v>1</v>
      </c>
      <c r="D24067">
        <v>1</v>
      </c>
      <c r="E24067">
        <v>1</v>
      </c>
      <c r="F24067">
        <v>1</v>
      </c>
      <c r="G24067">
        <v>1</v>
      </c>
      <c r="H24067">
        <v>1</v>
      </c>
      <c r="I24067">
        <v>1</v>
      </c>
      <c r="J24067">
        <v>1</v>
      </c>
      <c r="K24067">
        <v>1</v>
      </c>
      <c r="L24067">
        <v>1</v>
      </c>
      <c r="M24067">
        <v>75</v>
      </c>
      <c r="N24067">
        <v>65</v>
      </c>
      <c r="O24067">
        <v>130</v>
      </c>
      <c r="P24067">
        <f>SUM(data_1666531922508_noWhiskey[[#This Row],[winepoints_signalled]:[max_price_signalled]])</f>
        <v>9</v>
      </c>
    </row>
    <row r="24068" spans="1:16" x14ac:dyDescent="0.35">
      <c r="A24068">
        <v>45692</v>
      </c>
      <c r="B24068" s="5" t="s">
        <v>11720</v>
      </c>
      <c r="C24068">
        <v>0</v>
      </c>
      <c r="D24068">
        <v>0</v>
      </c>
      <c r="E24068">
        <v>1</v>
      </c>
      <c r="F24068">
        <v>1</v>
      </c>
      <c r="G24068">
        <v>1</v>
      </c>
      <c r="H24068">
        <v>1</v>
      </c>
      <c r="I24068">
        <v>1</v>
      </c>
      <c r="J24068">
        <v>1</v>
      </c>
      <c r="K24068">
        <v>1</v>
      </c>
      <c r="L24068">
        <v>1</v>
      </c>
      <c r="M24068">
        <v>105</v>
      </c>
      <c r="N24068">
        <v>75</v>
      </c>
      <c r="O24068">
        <v>150</v>
      </c>
      <c r="P24068">
        <f>SUM(data_1666531922508_noWhiskey[[#This Row],[winepoints_signalled]:[max_price_signalled]])</f>
        <v>7</v>
      </c>
    </row>
    <row r="24069" spans="1:16" x14ac:dyDescent="0.35">
      <c r="A24069">
        <v>45693</v>
      </c>
      <c r="B24069" s="5" t="s">
        <v>1423</v>
      </c>
      <c r="C24069">
        <v>1</v>
      </c>
      <c r="D24069">
        <v>1</v>
      </c>
      <c r="E24069">
        <v>1</v>
      </c>
      <c r="F24069">
        <v>1</v>
      </c>
      <c r="G24069">
        <v>1</v>
      </c>
      <c r="H24069">
        <v>1</v>
      </c>
      <c r="I24069">
        <v>1</v>
      </c>
      <c r="J24069">
        <v>1</v>
      </c>
      <c r="K24069">
        <v>1</v>
      </c>
      <c r="L24069">
        <v>1</v>
      </c>
      <c r="M24069">
        <v>190</v>
      </c>
      <c r="N24069">
        <v>190</v>
      </c>
      <c r="O24069">
        <v>385</v>
      </c>
      <c r="P24069">
        <f>SUM(data_1666531922508_noWhiskey[[#This Row],[winepoints_signalled]:[max_price_signalled]])</f>
        <v>9</v>
      </c>
    </row>
    <row r="24070" spans="1:16" x14ac:dyDescent="0.35">
      <c r="A24070">
        <v>45694</v>
      </c>
      <c r="B24070" s="5" t="s">
        <v>1423</v>
      </c>
      <c r="C24070">
        <v>1</v>
      </c>
      <c r="D24070">
        <v>1</v>
      </c>
      <c r="E24070">
        <v>1</v>
      </c>
      <c r="F24070">
        <v>1</v>
      </c>
      <c r="G24070">
        <v>1</v>
      </c>
      <c r="H24070">
        <v>1</v>
      </c>
      <c r="I24070">
        <v>1</v>
      </c>
      <c r="J24070">
        <v>1</v>
      </c>
      <c r="K24070">
        <v>1</v>
      </c>
      <c r="L24070">
        <v>1</v>
      </c>
      <c r="M24070">
        <v>190</v>
      </c>
      <c r="N24070">
        <v>190</v>
      </c>
      <c r="O24070">
        <v>385</v>
      </c>
      <c r="P24070">
        <f>SUM(data_1666531922508_noWhiskey[[#This Row],[winepoints_signalled]:[max_price_signalled]])</f>
        <v>9</v>
      </c>
    </row>
    <row r="24071" spans="1:16" x14ac:dyDescent="0.35">
      <c r="A24071">
        <v>45695</v>
      </c>
      <c r="B24071" s="5" t="s">
        <v>11721</v>
      </c>
      <c r="C24071">
        <v>1</v>
      </c>
      <c r="D24071">
        <v>1</v>
      </c>
      <c r="E24071">
        <v>1</v>
      </c>
      <c r="F24071">
        <v>1</v>
      </c>
      <c r="G24071">
        <v>1</v>
      </c>
      <c r="H24071">
        <v>1</v>
      </c>
      <c r="I24071">
        <v>1</v>
      </c>
      <c r="J24071">
        <v>1</v>
      </c>
      <c r="K24071">
        <v>1</v>
      </c>
      <c r="L24071">
        <v>1</v>
      </c>
      <c r="M24071">
        <v>130</v>
      </c>
      <c r="N24071">
        <v>130</v>
      </c>
      <c r="O24071">
        <v>260</v>
      </c>
      <c r="P24071">
        <f>SUM(data_1666531922508_noWhiskey[[#This Row],[winepoints_signalled]:[max_price_signalled]])</f>
        <v>9</v>
      </c>
    </row>
    <row r="24072" spans="1:16" x14ac:dyDescent="0.35">
      <c r="A24072">
        <v>45696</v>
      </c>
      <c r="B24072" s="5" t="s">
        <v>11722</v>
      </c>
      <c r="C24072">
        <v>0</v>
      </c>
      <c r="D24072">
        <v>1</v>
      </c>
      <c r="E24072">
        <v>1</v>
      </c>
      <c r="F24072">
        <v>1</v>
      </c>
      <c r="G24072">
        <v>1</v>
      </c>
      <c r="H24072">
        <v>1</v>
      </c>
      <c r="I24072">
        <v>1</v>
      </c>
      <c r="J24072">
        <v>1</v>
      </c>
      <c r="K24072">
        <v>1</v>
      </c>
      <c r="L24072">
        <v>1</v>
      </c>
      <c r="M24072">
        <v>25</v>
      </c>
      <c r="N24072">
        <v>15</v>
      </c>
      <c r="O24072">
        <v>30</v>
      </c>
      <c r="P24072">
        <f>SUM(data_1666531922508_noWhiskey[[#This Row],[winepoints_signalled]:[max_price_signalled]])</f>
        <v>8</v>
      </c>
    </row>
    <row r="24073" spans="1:16" x14ac:dyDescent="0.35">
      <c r="A24073">
        <v>45697</v>
      </c>
      <c r="B24073" s="5" t="s">
        <v>10189</v>
      </c>
      <c r="C24073">
        <v>0</v>
      </c>
      <c r="D24073">
        <v>0</v>
      </c>
      <c r="E24073">
        <v>1</v>
      </c>
      <c r="F24073">
        <v>1</v>
      </c>
      <c r="G24073">
        <v>1</v>
      </c>
      <c r="H24073">
        <v>1</v>
      </c>
      <c r="I24073">
        <v>1</v>
      </c>
      <c r="J24073">
        <v>1</v>
      </c>
      <c r="K24073">
        <v>1</v>
      </c>
      <c r="L24073">
        <v>1</v>
      </c>
      <c r="M24073">
        <v>60</v>
      </c>
      <c r="N24073">
        <v>60</v>
      </c>
      <c r="O24073">
        <v>120</v>
      </c>
      <c r="P24073">
        <f>SUM(data_1666531922508_noWhiskey[[#This Row],[winepoints_signalled]:[max_price_signalled]])</f>
        <v>7</v>
      </c>
    </row>
    <row r="24074" spans="1:16" x14ac:dyDescent="0.35">
      <c r="A24074">
        <v>45698</v>
      </c>
      <c r="B24074" s="5" t="s">
        <v>9364</v>
      </c>
      <c r="C24074">
        <v>1</v>
      </c>
      <c r="D24074">
        <v>1</v>
      </c>
      <c r="E24074">
        <v>1</v>
      </c>
      <c r="F24074">
        <v>1</v>
      </c>
      <c r="G24074">
        <v>1</v>
      </c>
      <c r="H24074">
        <v>1</v>
      </c>
      <c r="I24074">
        <v>1</v>
      </c>
      <c r="J24074">
        <v>1</v>
      </c>
      <c r="K24074">
        <v>1</v>
      </c>
      <c r="L24074">
        <v>1</v>
      </c>
      <c r="M24074">
        <v>340</v>
      </c>
      <c r="N24074">
        <v>320</v>
      </c>
      <c r="O24074">
        <v>640</v>
      </c>
      <c r="P24074">
        <f>SUM(data_1666531922508_noWhiskey[[#This Row],[winepoints_signalled]:[max_price_signalled]])</f>
        <v>9</v>
      </c>
    </row>
    <row r="24075" spans="1:16" hidden="1" x14ac:dyDescent="0.35">
      <c r="A24075">
        <v>45699</v>
      </c>
      <c r="B24075" s="5" t="s">
        <v>1660</v>
      </c>
      <c r="C24075">
        <v>0</v>
      </c>
      <c r="D24075">
        <v>0</v>
      </c>
      <c r="E24075">
        <v>0</v>
      </c>
      <c r="F24075">
        <v>1</v>
      </c>
      <c r="G24075">
        <v>1</v>
      </c>
      <c r="H24075">
        <v>1</v>
      </c>
      <c r="I24075">
        <v>1</v>
      </c>
      <c r="J24075">
        <v>1</v>
      </c>
      <c r="K24075">
        <v>1</v>
      </c>
      <c r="L24075">
        <v>1</v>
      </c>
      <c r="M24075">
        <v>110</v>
      </c>
      <c r="N24075">
        <v>90</v>
      </c>
      <c r="O24075">
        <v>180</v>
      </c>
      <c r="P24075">
        <f>SUM(data_1666531922508_noWhiskey[[#This Row],[winepoints_signalled]:[max_price_signalled]])</f>
        <v>6</v>
      </c>
    </row>
    <row r="24076" spans="1:16" x14ac:dyDescent="0.35">
      <c r="A24076">
        <v>45700</v>
      </c>
      <c r="B24076" s="5" t="s">
        <v>2615</v>
      </c>
      <c r="C24076">
        <v>0</v>
      </c>
      <c r="D24076">
        <v>0</v>
      </c>
      <c r="E24076">
        <v>1</v>
      </c>
      <c r="F24076">
        <v>1</v>
      </c>
      <c r="G24076">
        <v>1</v>
      </c>
      <c r="H24076">
        <v>1</v>
      </c>
      <c r="I24076">
        <v>1</v>
      </c>
      <c r="J24076">
        <v>1</v>
      </c>
      <c r="K24076">
        <v>1</v>
      </c>
      <c r="L24076">
        <v>0</v>
      </c>
      <c r="M24076">
        <v>0</v>
      </c>
      <c r="N24076">
        <v>240</v>
      </c>
      <c r="O24076">
        <v>480</v>
      </c>
      <c r="P24076">
        <f>SUM(data_1666531922508_noWhiskey[[#This Row],[winepoints_signalled]:[max_price_signalled]])</f>
        <v>7</v>
      </c>
    </row>
    <row r="24077" spans="1:16" x14ac:dyDescent="0.35">
      <c r="A24077">
        <v>45701</v>
      </c>
      <c r="B24077" s="5" t="s">
        <v>11723</v>
      </c>
      <c r="C24077">
        <v>0</v>
      </c>
      <c r="D24077">
        <v>1</v>
      </c>
      <c r="E24077">
        <v>1</v>
      </c>
      <c r="F24077">
        <v>1</v>
      </c>
      <c r="G24077">
        <v>1</v>
      </c>
      <c r="H24077">
        <v>1</v>
      </c>
      <c r="I24077">
        <v>1</v>
      </c>
      <c r="J24077">
        <v>1</v>
      </c>
      <c r="K24077">
        <v>1</v>
      </c>
      <c r="L24077">
        <v>0</v>
      </c>
      <c r="M24077">
        <v>0</v>
      </c>
      <c r="N24077">
        <v>190</v>
      </c>
      <c r="O24077">
        <v>380</v>
      </c>
      <c r="P24077">
        <f>SUM(data_1666531922508_noWhiskey[[#This Row],[winepoints_signalled]:[max_price_signalled]])</f>
        <v>8</v>
      </c>
    </row>
    <row r="24078" spans="1:16" hidden="1" x14ac:dyDescent="0.35">
      <c r="A24078">
        <v>45702</v>
      </c>
      <c r="B24078" s="5" t="s">
        <v>11724</v>
      </c>
      <c r="C24078">
        <v>0</v>
      </c>
      <c r="D24078">
        <v>1</v>
      </c>
      <c r="E24078">
        <v>0</v>
      </c>
      <c r="F24078">
        <v>1</v>
      </c>
      <c r="G24078">
        <v>1</v>
      </c>
      <c r="H24078">
        <v>1</v>
      </c>
      <c r="I24078">
        <v>1</v>
      </c>
      <c r="J24078">
        <v>1</v>
      </c>
      <c r="K24078">
        <v>1</v>
      </c>
      <c r="L24078">
        <v>1</v>
      </c>
      <c r="M24078">
        <v>70</v>
      </c>
      <c r="N24078">
        <v>50</v>
      </c>
      <c r="O24078">
        <v>100</v>
      </c>
      <c r="P24078">
        <f>SUM(data_1666531922508_noWhiskey[[#This Row],[winepoints_signalled]:[max_price_signalled]])</f>
        <v>7</v>
      </c>
    </row>
    <row r="24079" spans="1:16" x14ac:dyDescent="0.35">
      <c r="A24079">
        <v>45703</v>
      </c>
      <c r="B24079" s="5" t="s">
        <v>6460</v>
      </c>
      <c r="C24079">
        <v>0</v>
      </c>
      <c r="D24079">
        <v>1</v>
      </c>
      <c r="E24079">
        <v>1</v>
      </c>
      <c r="F24079">
        <v>1</v>
      </c>
      <c r="G24079">
        <v>1</v>
      </c>
      <c r="H24079">
        <v>1</v>
      </c>
      <c r="I24079">
        <v>1</v>
      </c>
      <c r="J24079">
        <v>1</v>
      </c>
      <c r="K24079">
        <v>1</v>
      </c>
      <c r="L24079">
        <v>1</v>
      </c>
      <c r="M24079">
        <v>55</v>
      </c>
      <c r="N24079">
        <v>55</v>
      </c>
      <c r="O24079">
        <v>80</v>
      </c>
      <c r="P24079">
        <f>SUM(data_1666531922508_noWhiskey[[#This Row],[winepoints_signalled]:[max_price_signalled]])</f>
        <v>8</v>
      </c>
    </row>
    <row r="24080" spans="1:16" x14ac:dyDescent="0.35">
      <c r="A24080">
        <v>45704</v>
      </c>
      <c r="B24080" s="5" t="s">
        <v>6533</v>
      </c>
      <c r="C24080">
        <v>0</v>
      </c>
      <c r="D24080">
        <v>0</v>
      </c>
      <c r="E24080">
        <v>1</v>
      </c>
      <c r="F24080">
        <v>1</v>
      </c>
      <c r="G24080">
        <v>1</v>
      </c>
      <c r="H24080">
        <v>1</v>
      </c>
      <c r="I24080">
        <v>1</v>
      </c>
      <c r="J24080">
        <v>1</v>
      </c>
      <c r="K24080">
        <v>1</v>
      </c>
      <c r="L24080">
        <v>1</v>
      </c>
      <c r="M24080">
        <v>60</v>
      </c>
      <c r="N24080">
        <v>60</v>
      </c>
      <c r="O24080">
        <v>120</v>
      </c>
      <c r="P24080">
        <f>SUM(data_1666531922508_noWhiskey[[#This Row],[winepoints_signalled]:[max_price_signalled]])</f>
        <v>7</v>
      </c>
    </row>
    <row r="24081" spans="1:16" x14ac:dyDescent="0.35">
      <c r="A24081">
        <v>45705</v>
      </c>
      <c r="B24081" s="5" t="s">
        <v>11725</v>
      </c>
      <c r="C24081">
        <v>0</v>
      </c>
      <c r="D24081">
        <v>1</v>
      </c>
      <c r="E24081">
        <v>1</v>
      </c>
      <c r="F24081">
        <v>1</v>
      </c>
      <c r="G24081">
        <v>1</v>
      </c>
      <c r="H24081">
        <v>1</v>
      </c>
      <c r="I24081">
        <v>1</v>
      </c>
      <c r="J24081">
        <v>1</v>
      </c>
      <c r="K24081">
        <v>1</v>
      </c>
      <c r="L24081">
        <v>1</v>
      </c>
      <c r="M24081">
        <v>100</v>
      </c>
      <c r="N24081">
        <v>90</v>
      </c>
      <c r="O24081">
        <v>180</v>
      </c>
      <c r="P24081">
        <f>SUM(data_1666531922508_noWhiskey[[#This Row],[winepoints_signalled]:[max_price_signalled]])</f>
        <v>8</v>
      </c>
    </row>
    <row r="24082" spans="1:16" x14ac:dyDescent="0.35">
      <c r="A24082">
        <v>45706</v>
      </c>
      <c r="B24082" s="5" t="s">
        <v>11726</v>
      </c>
      <c r="C24082">
        <v>1</v>
      </c>
      <c r="D24082">
        <v>1</v>
      </c>
      <c r="E24082">
        <v>1</v>
      </c>
      <c r="F24082">
        <v>1</v>
      </c>
      <c r="G24082">
        <v>1</v>
      </c>
      <c r="H24082">
        <v>1</v>
      </c>
      <c r="I24082">
        <v>1</v>
      </c>
      <c r="J24082">
        <v>1</v>
      </c>
      <c r="K24082">
        <v>1</v>
      </c>
      <c r="L24082">
        <v>1</v>
      </c>
      <c r="M24082">
        <v>160</v>
      </c>
      <c r="N24082">
        <v>120</v>
      </c>
      <c r="O24082">
        <v>240</v>
      </c>
      <c r="P24082">
        <f>SUM(data_1666531922508_noWhiskey[[#This Row],[winepoints_signalled]:[max_price_signalled]])</f>
        <v>9</v>
      </c>
    </row>
    <row r="24083" spans="1:16" x14ac:dyDescent="0.35">
      <c r="A24083">
        <v>45707</v>
      </c>
      <c r="B24083" s="5" t="s">
        <v>11727</v>
      </c>
      <c r="C24083">
        <v>1</v>
      </c>
      <c r="D24083">
        <v>1</v>
      </c>
      <c r="E24083">
        <v>1</v>
      </c>
      <c r="F24083">
        <v>1</v>
      </c>
      <c r="G24083">
        <v>1</v>
      </c>
      <c r="H24083">
        <v>1</v>
      </c>
      <c r="I24083">
        <v>1</v>
      </c>
      <c r="J24083">
        <v>1</v>
      </c>
      <c r="K24083">
        <v>1</v>
      </c>
      <c r="L24083">
        <v>1</v>
      </c>
      <c r="M24083">
        <v>180</v>
      </c>
      <c r="N24083">
        <v>180</v>
      </c>
      <c r="O24083">
        <v>360</v>
      </c>
      <c r="P24083">
        <f>SUM(data_1666531922508_noWhiskey[[#This Row],[winepoints_signalled]:[max_price_signalled]])</f>
        <v>9</v>
      </c>
    </row>
    <row r="24084" spans="1:16" x14ac:dyDescent="0.35">
      <c r="A24084">
        <v>45708</v>
      </c>
      <c r="B24084" s="5" t="s">
        <v>9597</v>
      </c>
      <c r="C24084">
        <v>0</v>
      </c>
      <c r="D24084">
        <v>1</v>
      </c>
      <c r="E24084">
        <v>1</v>
      </c>
      <c r="F24084">
        <v>1</v>
      </c>
      <c r="G24084">
        <v>1</v>
      </c>
      <c r="H24084">
        <v>1</v>
      </c>
      <c r="I24084">
        <v>1</v>
      </c>
      <c r="J24084">
        <v>1</v>
      </c>
      <c r="K24084">
        <v>1</v>
      </c>
      <c r="L24084">
        <v>1</v>
      </c>
      <c r="M24084">
        <v>125</v>
      </c>
      <c r="N24084">
        <v>75</v>
      </c>
      <c r="O24084">
        <v>150</v>
      </c>
      <c r="P24084">
        <f>SUM(data_1666531922508_noWhiskey[[#This Row],[winepoints_signalled]:[max_price_signalled]])</f>
        <v>8</v>
      </c>
    </row>
    <row r="24085" spans="1:16" x14ac:dyDescent="0.35">
      <c r="A24085">
        <v>45709</v>
      </c>
      <c r="B24085" s="5" t="s">
        <v>11728</v>
      </c>
      <c r="C24085">
        <v>1</v>
      </c>
      <c r="D24085">
        <v>1</v>
      </c>
      <c r="E24085">
        <v>1</v>
      </c>
      <c r="F24085">
        <v>1</v>
      </c>
      <c r="G24085">
        <v>1</v>
      </c>
      <c r="H24085">
        <v>1</v>
      </c>
      <c r="I24085">
        <v>1</v>
      </c>
      <c r="J24085">
        <v>1</v>
      </c>
      <c r="K24085">
        <v>1</v>
      </c>
      <c r="L24085">
        <v>1</v>
      </c>
      <c r="M24085">
        <v>65</v>
      </c>
      <c r="N24085">
        <v>55</v>
      </c>
      <c r="O24085">
        <v>110</v>
      </c>
      <c r="P24085">
        <f>SUM(data_1666531922508_noWhiskey[[#This Row],[winepoints_signalled]:[max_price_signalled]])</f>
        <v>9</v>
      </c>
    </row>
    <row r="24086" spans="1:16" x14ac:dyDescent="0.35">
      <c r="A24086">
        <v>45710</v>
      </c>
      <c r="B24086" s="5" t="s">
        <v>11729</v>
      </c>
      <c r="C24086">
        <v>1</v>
      </c>
      <c r="D24086">
        <v>1</v>
      </c>
      <c r="E24086">
        <v>1</v>
      </c>
      <c r="F24086">
        <v>1</v>
      </c>
      <c r="G24086">
        <v>1</v>
      </c>
      <c r="H24086">
        <v>1</v>
      </c>
      <c r="I24086">
        <v>1</v>
      </c>
      <c r="J24086">
        <v>1</v>
      </c>
      <c r="K24086">
        <v>1</v>
      </c>
      <c r="L24086">
        <v>1</v>
      </c>
      <c r="M24086">
        <v>120</v>
      </c>
      <c r="N24086">
        <v>120</v>
      </c>
      <c r="O24086">
        <v>240</v>
      </c>
      <c r="P24086">
        <f>SUM(data_1666531922508_noWhiskey[[#This Row],[winepoints_signalled]:[max_price_signalled]])</f>
        <v>9</v>
      </c>
    </row>
    <row r="24087" spans="1:16" x14ac:dyDescent="0.35">
      <c r="A24087">
        <v>45711</v>
      </c>
      <c r="B24087" s="5" t="s">
        <v>2615</v>
      </c>
      <c r="C24087">
        <v>0</v>
      </c>
      <c r="D24087">
        <v>0</v>
      </c>
      <c r="E24087">
        <v>1</v>
      </c>
      <c r="F24087">
        <v>1</v>
      </c>
      <c r="G24087">
        <v>1</v>
      </c>
      <c r="H24087">
        <v>1</v>
      </c>
      <c r="I24087">
        <v>1</v>
      </c>
      <c r="J24087">
        <v>1</v>
      </c>
      <c r="K24087">
        <v>1</v>
      </c>
      <c r="L24087">
        <v>1</v>
      </c>
      <c r="M24087">
        <v>100</v>
      </c>
      <c r="N24087">
        <v>90</v>
      </c>
      <c r="O24087">
        <v>180</v>
      </c>
      <c r="P24087">
        <f>SUM(data_1666531922508_noWhiskey[[#This Row],[winepoints_signalled]:[max_price_signalled]])</f>
        <v>7</v>
      </c>
    </row>
    <row r="24088" spans="1:16" x14ac:dyDescent="0.35">
      <c r="A24088">
        <v>45712</v>
      </c>
      <c r="B24088" s="5" t="s">
        <v>11730</v>
      </c>
      <c r="C24088">
        <v>1</v>
      </c>
      <c r="D24088">
        <v>1</v>
      </c>
      <c r="E24088">
        <v>1</v>
      </c>
      <c r="F24088">
        <v>1</v>
      </c>
      <c r="G24088">
        <v>1</v>
      </c>
      <c r="H24088">
        <v>1</v>
      </c>
      <c r="I24088">
        <v>1</v>
      </c>
      <c r="J24088">
        <v>1</v>
      </c>
      <c r="K24088">
        <v>1</v>
      </c>
      <c r="L24088">
        <v>1</v>
      </c>
      <c r="M24088">
        <v>1215</v>
      </c>
      <c r="N24088">
        <v>1215</v>
      </c>
      <c r="O24088">
        <v>243</v>
      </c>
      <c r="P24088">
        <f>SUM(data_1666531922508_noWhiskey[[#This Row],[winepoints_signalled]:[max_price_signalled]])</f>
        <v>9</v>
      </c>
    </row>
    <row r="24089" spans="1:16" x14ac:dyDescent="0.35">
      <c r="A24089">
        <v>45713</v>
      </c>
      <c r="B24089" s="5" t="s">
        <v>11731</v>
      </c>
      <c r="C24089">
        <v>0</v>
      </c>
      <c r="D24089">
        <v>0</v>
      </c>
      <c r="E24089">
        <v>1</v>
      </c>
      <c r="F24089">
        <v>1</v>
      </c>
      <c r="G24089">
        <v>1</v>
      </c>
      <c r="H24089">
        <v>1</v>
      </c>
      <c r="I24089">
        <v>1</v>
      </c>
      <c r="J24089">
        <v>1</v>
      </c>
      <c r="K24089">
        <v>1</v>
      </c>
      <c r="L24089">
        <v>1</v>
      </c>
      <c r="M24089">
        <v>80</v>
      </c>
      <c r="N24089">
        <v>80</v>
      </c>
      <c r="O24089">
        <v>160</v>
      </c>
      <c r="P24089">
        <f>SUM(data_1666531922508_noWhiskey[[#This Row],[winepoints_signalled]:[max_price_signalled]])</f>
        <v>7</v>
      </c>
    </row>
    <row r="24090" spans="1:16" x14ac:dyDescent="0.35">
      <c r="A24090">
        <v>45714</v>
      </c>
      <c r="B24090" s="5" t="s">
        <v>9677</v>
      </c>
      <c r="C24090">
        <v>0</v>
      </c>
      <c r="D24090">
        <v>0</v>
      </c>
      <c r="E24090">
        <v>1</v>
      </c>
      <c r="F24090">
        <v>1</v>
      </c>
      <c r="G24090">
        <v>1</v>
      </c>
      <c r="H24090">
        <v>1</v>
      </c>
      <c r="I24090">
        <v>1</v>
      </c>
      <c r="J24090">
        <v>1</v>
      </c>
      <c r="K24090">
        <v>1</v>
      </c>
      <c r="L24090">
        <v>1</v>
      </c>
      <c r="M24090">
        <v>90</v>
      </c>
      <c r="N24090">
        <v>90</v>
      </c>
      <c r="O24090">
        <v>180</v>
      </c>
      <c r="P24090">
        <f>SUM(data_1666531922508_noWhiskey[[#This Row],[winepoints_signalled]:[max_price_signalled]])</f>
        <v>7</v>
      </c>
    </row>
    <row r="24091" spans="1:16" x14ac:dyDescent="0.35">
      <c r="A24091">
        <v>45715</v>
      </c>
      <c r="B24091" s="5" t="s">
        <v>11548</v>
      </c>
      <c r="C24091">
        <v>1</v>
      </c>
      <c r="D24091">
        <v>0</v>
      </c>
      <c r="E24091">
        <v>1</v>
      </c>
      <c r="F24091">
        <v>1</v>
      </c>
      <c r="G24091">
        <v>1</v>
      </c>
      <c r="H24091">
        <v>1</v>
      </c>
      <c r="I24091">
        <v>1</v>
      </c>
      <c r="J24091">
        <v>1</v>
      </c>
      <c r="K24091">
        <v>1</v>
      </c>
      <c r="L24091">
        <v>1</v>
      </c>
      <c r="M24091">
        <v>250</v>
      </c>
      <c r="N24091">
        <v>120</v>
      </c>
      <c r="O24091">
        <v>240</v>
      </c>
      <c r="P24091">
        <f>SUM(data_1666531922508_noWhiskey[[#This Row],[winepoints_signalled]:[max_price_signalled]])</f>
        <v>8</v>
      </c>
    </row>
    <row r="24092" spans="1:16" x14ac:dyDescent="0.35">
      <c r="A24092">
        <v>45716</v>
      </c>
      <c r="B24092" s="5" t="s">
        <v>11266</v>
      </c>
      <c r="C24092">
        <v>1</v>
      </c>
      <c r="D24092">
        <v>1</v>
      </c>
      <c r="E24092">
        <v>1</v>
      </c>
      <c r="F24092">
        <v>1</v>
      </c>
      <c r="G24092">
        <v>1</v>
      </c>
      <c r="H24092">
        <v>1</v>
      </c>
      <c r="I24092">
        <v>1</v>
      </c>
      <c r="J24092">
        <v>1</v>
      </c>
      <c r="K24092">
        <v>1</v>
      </c>
      <c r="L24092">
        <v>0</v>
      </c>
      <c r="M24092">
        <v>0</v>
      </c>
      <c r="N24092">
        <v>150</v>
      </c>
      <c r="O24092">
        <v>300</v>
      </c>
      <c r="P24092">
        <f>SUM(data_1666531922508_noWhiskey[[#This Row],[winepoints_signalled]:[max_price_signalled]])</f>
        <v>9</v>
      </c>
    </row>
    <row r="24093" spans="1:16" x14ac:dyDescent="0.35">
      <c r="A24093">
        <v>45717</v>
      </c>
      <c r="B24093" s="5" t="s">
        <v>11732</v>
      </c>
      <c r="C24093">
        <v>0</v>
      </c>
      <c r="D24093">
        <v>1</v>
      </c>
      <c r="E24093">
        <v>1</v>
      </c>
      <c r="F24093">
        <v>1</v>
      </c>
      <c r="G24093">
        <v>1</v>
      </c>
      <c r="H24093">
        <v>1</v>
      </c>
      <c r="I24093">
        <v>1</v>
      </c>
      <c r="J24093">
        <v>1</v>
      </c>
      <c r="K24093">
        <v>1</v>
      </c>
      <c r="L24093">
        <v>1</v>
      </c>
      <c r="M24093">
        <v>180</v>
      </c>
      <c r="N24093">
        <v>180</v>
      </c>
      <c r="O24093">
        <v>360</v>
      </c>
      <c r="P24093">
        <f>SUM(data_1666531922508_noWhiskey[[#This Row],[winepoints_signalled]:[max_price_signalled]])</f>
        <v>8</v>
      </c>
    </row>
    <row r="24094" spans="1:16" x14ac:dyDescent="0.35">
      <c r="A24094">
        <v>45718</v>
      </c>
      <c r="B24094" s="5" t="s">
        <v>11248</v>
      </c>
      <c r="C24094">
        <v>0</v>
      </c>
      <c r="D24094">
        <v>0</v>
      </c>
      <c r="E24094">
        <v>1</v>
      </c>
      <c r="F24094">
        <v>1</v>
      </c>
      <c r="G24094">
        <v>1</v>
      </c>
      <c r="H24094">
        <v>1</v>
      </c>
      <c r="I24094">
        <v>1</v>
      </c>
      <c r="J24094">
        <v>1</v>
      </c>
      <c r="K24094">
        <v>1</v>
      </c>
      <c r="L24094">
        <v>1</v>
      </c>
      <c r="M24094">
        <v>60</v>
      </c>
      <c r="N24094">
        <v>60</v>
      </c>
      <c r="O24094">
        <v>120</v>
      </c>
      <c r="P24094">
        <f>SUM(data_1666531922508_noWhiskey[[#This Row],[winepoints_signalled]:[max_price_signalled]])</f>
        <v>7</v>
      </c>
    </row>
    <row r="24095" spans="1:16" x14ac:dyDescent="0.35">
      <c r="A24095">
        <v>45719</v>
      </c>
      <c r="B24095" s="5" t="s">
        <v>11552</v>
      </c>
      <c r="C24095">
        <v>0</v>
      </c>
      <c r="D24095">
        <v>0</v>
      </c>
      <c r="E24095">
        <v>1</v>
      </c>
      <c r="F24095">
        <v>1</v>
      </c>
      <c r="G24095">
        <v>1</v>
      </c>
      <c r="H24095">
        <v>1</v>
      </c>
      <c r="I24095">
        <v>1</v>
      </c>
      <c r="J24095">
        <v>1</v>
      </c>
      <c r="K24095">
        <v>1</v>
      </c>
      <c r="L24095">
        <v>1</v>
      </c>
      <c r="M24095">
        <v>180</v>
      </c>
      <c r="N24095">
        <v>90</v>
      </c>
      <c r="O24095">
        <v>180</v>
      </c>
      <c r="P24095">
        <f>SUM(data_1666531922508_noWhiskey[[#This Row],[winepoints_signalled]:[max_price_signalled]])</f>
        <v>7</v>
      </c>
    </row>
    <row r="24096" spans="1:16" x14ac:dyDescent="0.35">
      <c r="A24096">
        <v>45720</v>
      </c>
      <c r="B24096" s="5" t="s">
        <v>11597</v>
      </c>
      <c r="C24096">
        <v>0</v>
      </c>
      <c r="D24096">
        <v>0</v>
      </c>
      <c r="E24096">
        <v>1</v>
      </c>
      <c r="F24096">
        <v>1</v>
      </c>
      <c r="G24096">
        <v>1</v>
      </c>
      <c r="H24096">
        <v>1</v>
      </c>
      <c r="I24096">
        <v>1</v>
      </c>
      <c r="J24096">
        <v>1</v>
      </c>
      <c r="K24096">
        <v>1</v>
      </c>
      <c r="L24096">
        <v>1</v>
      </c>
      <c r="M24096">
        <v>80</v>
      </c>
      <c r="N24096">
        <v>60</v>
      </c>
      <c r="O24096">
        <v>120</v>
      </c>
      <c r="P24096">
        <f>SUM(data_1666531922508_noWhiskey[[#This Row],[winepoints_signalled]:[max_price_signalled]])</f>
        <v>7</v>
      </c>
    </row>
    <row r="24097" spans="1:16" x14ac:dyDescent="0.35">
      <c r="A24097">
        <v>45721</v>
      </c>
      <c r="B24097" s="5" t="s">
        <v>10666</v>
      </c>
      <c r="C24097">
        <v>0</v>
      </c>
      <c r="D24097">
        <v>0</v>
      </c>
      <c r="E24097">
        <v>1</v>
      </c>
      <c r="F24097">
        <v>1</v>
      </c>
      <c r="G24097">
        <v>1</v>
      </c>
      <c r="H24097">
        <v>1</v>
      </c>
      <c r="I24097">
        <v>1</v>
      </c>
      <c r="J24097">
        <v>1</v>
      </c>
      <c r="K24097">
        <v>1</v>
      </c>
      <c r="L24097">
        <v>1</v>
      </c>
      <c r="M24097">
        <v>225</v>
      </c>
      <c r="N24097">
        <v>225</v>
      </c>
      <c r="O24097">
        <v>435</v>
      </c>
      <c r="P24097">
        <f>SUM(data_1666531922508_noWhiskey[[#This Row],[winepoints_signalled]:[max_price_signalled]])</f>
        <v>7</v>
      </c>
    </row>
    <row r="24098" spans="1:16" x14ac:dyDescent="0.35">
      <c r="A24098">
        <v>45722</v>
      </c>
      <c r="B24098" s="5" t="s">
        <v>11733</v>
      </c>
      <c r="C24098">
        <v>0</v>
      </c>
      <c r="D24098">
        <v>0</v>
      </c>
      <c r="E24098">
        <v>1</v>
      </c>
      <c r="F24098">
        <v>1</v>
      </c>
      <c r="G24098">
        <v>1</v>
      </c>
      <c r="H24098">
        <v>1</v>
      </c>
      <c r="I24098">
        <v>1</v>
      </c>
      <c r="J24098">
        <v>1</v>
      </c>
      <c r="K24098">
        <v>1</v>
      </c>
      <c r="L24098">
        <v>1</v>
      </c>
      <c r="M24098">
        <v>140</v>
      </c>
      <c r="N24098">
        <v>40</v>
      </c>
      <c r="O24098">
        <v>80</v>
      </c>
      <c r="P24098">
        <f>SUM(data_1666531922508_noWhiskey[[#This Row],[winepoints_signalled]:[max_price_signalled]])</f>
        <v>7</v>
      </c>
    </row>
    <row r="24099" spans="1:16" x14ac:dyDescent="0.35">
      <c r="A24099">
        <v>45723</v>
      </c>
      <c r="B24099" s="5" t="s">
        <v>10969</v>
      </c>
      <c r="C24099">
        <v>0</v>
      </c>
      <c r="D24099">
        <v>1</v>
      </c>
      <c r="E24099">
        <v>1</v>
      </c>
      <c r="F24099">
        <v>1</v>
      </c>
      <c r="G24099">
        <v>1</v>
      </c>
      <c r="H24099">
        <v>1</v>
      </c>
      <c r="I24099">
        <v>1</v>
      </c>
      <c r="J24099">
        <v>1</v>
      </c>
      <c r="K24099">
        <v>1</v>
      </c>
      <c r="L24099">
        <v>1</v>
      </c>
      <c r="M24099">
        <v>100</v>
      </c>
      <c r="N24099">
        <v>100</v>
      </c>
      <c r="O24099">
        <v>200</v>
      </c>
      <c r="P24099">
        <f>SUM(data_1666531922508_noWhiskey[[#This Row],[winepoints_signalled]:[max_price_signalled]])</f>
        <v>8</v>
      </c>
    </row>
    <row r="24100" spans="1:16" x14ac:dyDescent="0.35">
      <c r="A24100">
        <v>45724</v>
      </c>
      <c r="B24100" s="5" t="s">
        <v>11734</v>
      </c>
      <c r="C24100">
        <v>0</v>
      </c>
      <c r="D24100">
        <v>0</v>
      </c>
      <c r="E24100">
        <v>1</v>
      </c>
      <c r="F24100">
        <v>1</v>
      </c>
      <c r="G24100">
        <v>1</v>
      </c>
      <c r="H24100">
        <v>1</v>
      </c>
      <c r="I24100">
        <v>1</v>
      </c>
      <c r="J24100">
        <v>1</v>
      </c>
      <c r="K24100">
        <v>1</v>
      </c>
      <c r="L24100">
        <v>1</v>
      </c>
      <c r="M24100">
        <v>88</v>
      </c>
      <c r="N24100">
        <v>48</v>
      </c>
      <c r="O24100">
        <v>90</v>
      </c>
      <c r="P24100">
        <f>SUM(data_1666531922508_noWhiskey[[#This Row],[winepoints_signalled]:[max_price_signalled]])</f>
        <v>7</v>
      </c>
    </row>
    <row r="24101" spans="1:16" x14ac:dyDescent="0.35">
      <c r="A24101">
        <v>45725</v>
      </c>
      <c r="B24101" s="5" t="s">
        <v>10738</v>
      </c>
      <c r="C24101">
        <v>1</v>
      </c>
      <c r="D24101">
        <v>0</v>
      </c>
      <c r="E24101">
        <v>1</v>
      </c>
      <c r="F24101">
        <v>1</v>
      </c>
      <c r="G24101">
        <v>1</v>
      </c>
      <c r="H24101">
        <v>1</v>
      </c>
      <c r="I24101">
        <v>1</v>
      </c>
      <c r="J24101">
        <v>1</v>
      </c>
      <c r="K24101">
        <v>1</v>
      </c>
      <c r="L24101">
        <v>0</v>
      </c>
      <c r="M24101">
        <v>0</v>
      </c>
      <c r="N24101">
        <v>600</v>
      </c>
      <c r="O24101">
        <v>12</v>
      </c>
      <c r="P24101">
        <f>SUM(data_1666531922508_noWhiskey[[#This Row],[winepoints_signalled]:[max_price_signalled]])</f>
        <v>8</v>
      </c>
    </row>
    <row r="24102" spans="1:16" x14ac:dyDescent="0.35">
      <c r="A24102">
        <v>45726</v>
      </c>
      <c r="B24102" s="5" t="s">
        <v>3650</v>
      </c>
      <c r="C24102">
        <v>1</v>
      </c>
      <c r="D24102">
        <v>1</v>
      </c>
      <c r="E24102">
        <v>1</v>
      </c>
      <c r="F24102">
        <v>1</v>
      </c>
      <c r="G24102">
        <v>1</v>
      </c>
      <c r="H24102">
        <v>1</v>
      </c>
      <c r="I24102">
        <v>1</v>
      </c>
      <c r="J24102">
        <v>1</v>
      </c>
      <c r="K24102">
        <v>1</v>
      </c>
      <c r="L24102">
        <v>1</v>
      </c>
      <c r="M24102">
        <v>160</v>
      </c>
      <c r="N24102">
        <v>90</v>
      </c>
      <c r="O24102">
        <v>180</v>
      </c>
      <c r="P24102">
        <f>SUM(data_1666531922508_noWhiskey[[#This Row],[winepoints_signalled]:[max_price_signalled]])</f>
        <v>9</v>
      </c>
    </row>
    <row r="24103" spans="1:16" x14ac:dyDescent="0.35">
      <c r="A24103">
        <v>45727</v>
      </c>
      <c r="B24103" s="5" t="s">
        <v>1584</v>
      </c>
      <c r="C24103">
        <v>1</v>
      </c>
      <c r="D24103">
        <v>1</v>
      </c>
      <c r="E24103">
        <v>1</v>
      </c>
      <c r="F24103">
        <v>1</v>
      </c>
      <c r="G24103">
        <v>1</v>
      </c>
      <c r="H24103">
        <v>1</v>
      </c>
      <c r="I24103">
        <v>1</v>
      </c>
      <c r="J24103">
        <v>1</v>
      </c>
      <c r="K24103">
        <v>1</v>
      </c>
      <c r="L24103">
        <v>1</v>
      </c>
      <c r="M24103">
        <v>370</v>
      </c>
      <c r="N24103">
        <v>320</v>
      </c>
      <c r="O24103">
        <v>640</v>
      </c>
      <c r="P24103">
        <f>SUM(data_1666531922508_noWhiskey[[#This Row],[winepoints_signalled]:[max_price_signalled]])</f>
        <v>9</v>
      </c>
    </row>
    <row r="24104" spans="1:16" x14ac:dyDescent="0.35">
      <c r="A24104">
        <v>45728</v>
      </c>
      <c r="B24104" s="5" t="s">
        <v>9312</v>
      </c>
      <c r="C24104">
        <v>1</v>
      </c>
      <c r="D24104">
        <v>1</v>
      </c>
      <c r="E24104">
        <v>1</v>
      </c>
      <c r="F24104">
        <v>1</v>
      </c>
      <c r="G24104">
        <v>1</v>
      </c>
      <c r="H24104">
        <v>1</v>
      </c>
      <c r="I24104">
        <v>1</v>
      </c>
      <c r="J24104">
        <v>1</v>
      </c>
      <c r="K24104">
        <v>1</v>
      </c>
      <c r="L24104">
        <v>1</v>
      </c>
      <c r="M24104">
        <v>18</v>
      </c>
      <c r="N24104">
        <v>165</v>
      </c>
      <c r="O24104">
        <v>33</v>
      </c>
      <c r="P24104">
        <f>SUM(data_1666531922508_noWhiskey[[#This Row],[winepoints_signalled]:[max_price_signalled]])</f>
        <v>9</v>
      </c>
    </row>
    <row r="24105" spans="1:16" x14ac:dyDescent="0.35">
      <c r="A24105">
        <v>45729</v>
      </c>
      <c r="B24105" s="5" t="s">
        <v>8201</v>
      </c>
      <c r="C24105">
        <v>0</v>
      </c>
      <c r="D24105">
        <v>0</v>
      </c>
      <c r="E24105">
        <v>1</v>
      </c>
      <c r="F24105">
        <v>1</v>
      </c>
      <c r="G24105">
        <v>1</v>
      </c>
      <c r="H24105">
        <v>1</v>
      </c>
      <c r="I24105">
        <v>1</v>
      </c>
      <c r="J24105">
        <v>1</v>
      </c>
      <c r="K24105">
        <v>1</v>
      </c>
      <c r="L24105">
        <v>1</v>
      </c>
      <c r="M24105">
        <v>70</v>
      </c>
      <c r="N24105">
        <v>60</v>
      </c>
      <c r="O24105">
        <v>120</v>
      </c>
      <c r="P24105">
        <f>SUM(data_1666531922508_noWhiskey[[#This Row],[winepoints_signalled]:[max_price_signalled]])</f>
        <v>7</v>
      </c>
    </row>
    <row r="24106" spans="1:16" x14ac:dyDescent="0.35">
      <c r="A24106">
        <v>45730</v>
      </c>
      <c r="B24106" s="5" t="s">
        <v>9677</v>
      </c>
      <c r="C24106">
        <v>0</v>
      </c>
      <c r="D24106">
        <v>0</v>
      </c>
      <c r="E24106">
        <v>1</v>
      </c>
      <c r="F24106">
        <v>1</v>
      </c>
      <c r="G24106">
        <v>1</v>
      </c>
      <c r="H24106">
        <v>1</v>
      </c>
      <c r="I24106">
        <v>1</v>
      </c>
      <c r="J24106">
        <v>1</v>
      </c>
      <c r="K24106">
        <v>1</v>
      </c>
      <c r="L24106">
        <v>0</v>
      </c>
      <c r="M24106">
        <v>0</v>
      </c>
      <c r="N24106">
        <v>90</v>
      </c>
      <c r="O24106">
        <v>180</v>
      </c>
      <c r="P24106">
        <f>SUM(data_1666531922508_noWhiskey[[#This Row],[winepoints_signalled]:[max_price_signalled]])</f>
        <v>7</v>
      </c>
    </row>
    <row r="24107" spans="1:16" x14ac:dyDescent="0.35">
      <c r="A24107">
        <v>45731</v>
      </c>
      <c r="B24107" s="5" t="s">
        <v>6532</v>
      </c>
      <c r="C24107">
        <v>0</v>
      </c>
      <c r="D24107">
        <v>0</v>
      </c>
      <c r="E24107">
        <v>1</v>
      </c>
      <c r="F24107">
        <v>1</v>
      </c>
      <c r="G24107">
        <v>1</v>
      </c>
      <c r="H24107">
        <v>1</v>
      </c>
      <c r="I24107">
        <v>1</v>
      </c>
      <c r="J24107">
        <v>1</v>
      </c>
      <c r="K24107">
        <v>1</v>
      </c>
      <c r="L24107">
        <v>1</v>
      </c>
      <c r="M24107">
        <v>60</v>
      </c>
      <c r="N24107">
        <v>60</v>
      </c>
      <c r="O24107">
        <v>120</v>
      </c>
      <c r="P24107">
        <f>SUM(data_1666531922508_noWhiskey[[#This Row],[winepoints_signalled]:[max_price_signalled]])</f>
        <v>7</v>
      </c>
    </row>
    <row r="24108" spans="1:16" x14ac:dyDescent="0.35">
      <c r="A24108">
        <v>45732</v>
      </c>
      <c r="B24108" s="5" t="s">
        <v>10159</v>
      </c>
      <c r="C24108">
        <v>0</v>
      </c>
      <c r="D24108">
        <v>0</v>
      </c>
      <c r="E24108">
        <v>1</v>
      </c>
      <c r="F24108">
        <v>1</v>
      </c>
      <c r="G24108">
        <v>1</v>
      </c>
      <c r="H24108">
        <v>1</v>
      </c>
      <c r="I24108">
        <v>1</v>
      </c>
      <c r="J24108">
        <v>1</v>
      </c>
      <c r="K24108">
        <v>1</v>
      </c>
      <c r="L24108">
        <v>1</v>
      </c>
      <c r="M24108">
        <v>70</v>
      </c>
      <c r="N24108">
        <v>60</v>
      </c>
      <c r="O24108">
        <v>120</v>
      </c>
      <c r="P24108">
        <f>SUM(data_1666531922508_noWhiskey[[#This Row],[winepoints_signalled]:[max_price_signalled]])</f>
        <v>7</v>
      </c>
    </row>
    <row r="24109" spans="1:16" x14ac:dyDescent="0.35">
      <c r="A24109">
        <v>45733</v>
      </c>
      <c r="B24109" s="5" t="s">
        <v>8586</v>
      </c>
      <c r="C24109">
        <v>0</v>
      </c>
      <c r="D24109">
        <v>1</v>
      </c>
      <c r="E24109">
        <v>1</v>
      </c>
      <c r="F24109">
        <v>1</v>
      </c>
      <c r="G24109">
        <v>1</v>
      </c>
      <c r="H24109">
        <v>1</v>
      </c>
      <c r="I24109">
        <v>1</v>
      </c>
      <c r="J24109">
        <v>1</v>
      </c>
      <c r="K24109">
        <v>1</v>
      </c>
      <c r="L24109">
        <v>0</v>
      </c>
      <c r="M24109">
        <v>0</v>
      </c>
      <c r="N24109">
        <v>420</v>
      </c>
      <c r="O24109">
        <v>840</v>
      </c>
      <c r="P24109">
        <f>SUM(data_1666531922508_noWhiskey[[#This Row],[winepoints_signalled]:[max_price_signalled]])</f>
        <v>8</v>
      </c>
    </row>
    <row r="24110" spans="1:16" x14ac:dyDescent="0.35">
      <c r="A24110">
        <v>45734</v>
      </c>
      <c r="B24110" s="5" t="s">
        <v>11735</v>
      </c>
      <c r="C24110">
        <v>1</v>
      </c>
      <c r="D24110">
        <v>1</v>
      </c>
      <c r="E24110">
        <v>1</v>
      </c>
      <c r="F24110">
        <v>1</v>
      </c>
      <c r="G24110">
        <v>1</v>
      </c>
      <c r="H24110">
        <v>1</v>
      </c>
      <c r="I24110">
        <v>1</v>
      </c>
      <c r="J24110">
        <v>1</v>
      </c>
      <c r="K24110">
        <v>1</v>
      </c>
      <c r="L24110">
        <v>1</v>
      </c>
      <c r="M24110">
        <v>295</v>
      </c>
      <c r="N24110">
        <v>195</v>
      </c>
      <c r="O24110">
        <v>390</v>
      </c>
      <c r="P24110">
        <f>SUM(data_1666531922508_noWhiskey[[#This Row],[winepoints_signalled]:[max_price_signalled]])</f>
        <v>9</v>
      </c>
    </row>
    <row r="24111" spans="1:16" x14ac:dyDescent="0.35">
      <c r="A24111">
        <v>45735</v>
      </c>
      <c r="B24111" s="5" t="s">
        <v>11736</v>
      </c>
      <c r="C24111">
        <v>0</v>
      </c>
      <c r="D24111">
        <v>1</v>
      </c>
      <c r="E24111">
        <v>1</v>
      </c>
      <c r="F24111">
        <v>1</v>
      </c>
      <c r="G24111">
        <v>1</v>
      </c>
      <c r="H24111">
        <v>1</v>
      </c>
      <c r="I24111">
        <v>1</v>
      </c>
      <c r="J24111">
        <v>1</v>
      </c>
      <c r="K24111">
        <v>1</v>
      </c>
      <c r="L24111">
        <v>1</v>
      </c>
      <c r="M24111">
        <v>300</v>
      </c>
      <c r="N24111">
        <v>300</v>
      </c>
      <c r="O24111">
        <v>600</v>
      </c>
      <c r="P24111">
        <f>SUM(data_1666531922508_noWhiskey[[#This Row],[winepoints_signalled]:[max_price_signalled]])</f>
        <v>8</v>
      </c>
    </row>
    <row r="24112" spans="1:16" x14ac:dyDescent="0.35">
      <c r="A24112">
        <v>45736</v>
      </c>
      <c r="B24112" s="5" t="s">
        <v>10295</v>
      </c>
      <c r="C24112">
        <v>1</v>
      </c>
      <c r="D24112">
        <v>1</v>
      </c>
      <c r="E24112">
        <v>1</v>
      </c>
      <c r="F24112">
        <v>1</v>
      </c>
      <c r="G24112">
        <v>1</v>
      </c>
      <c r="H24112">
        <v>1</v>
      </c>
      <c r="I24112">
        <v>1</v>
      </c>
      <c r="J24112">
        <v>1</v>
      </c>
      <c r="K24112">
        <v>1</v>
      </c>
      <c r="L24112">
        <v>1</v>
      </c>
      <c r="M24112">
        <v>200</v>
      </c>
      <c r="N24112">
        <v>200</v>
      </c>
      <c r="O24112">
        <v>400</v>
      </c>
      <c r="P24112">
        <f>SUM(data_1666531922508_noWhiskey[[#This Row],[winepoints_signalled]:[max_price_signalled]])</f>
        <v>9</v>
      </c>
    </row>
    <row r="24113" spans="1:16" x14ac:dyDescent="0.35">
      <c r="A24113">
        <v>45737</v>
      </c>
      <c r="B24113" s="5" t="s">
        <v>5776</v>
      </c>
      <c r="C24113">
        <v>1</v>
      </c>
      <c r="D24113">
        <v>1</v>
      </c>
      <c r="E24113">
        <v>1</v>
      </c>
      <c r="F24113">
        <v>1</v>
      </c>
      <c r="G24113">
        <v>1</v>
      </c>
      <c r="H24113">
        <v>1</v>
      </c>
      <c r="I24113">
        <v>1</v>
      </c>
      <c r="J24113">
        <v>1</v>
      </c>
      <c r="K24113">
        <v>1</v>
      </c>
      <c r="L24113">
        <v>1</v>
      </c>
      <c r="M24113">
        <v>140</v>
      </c>
      <c r="N24113">
        <v>110</v>
      </c>
      <c r="O24113">
        <v>220</v>
      </c>
      <c r="P24113">
        <f>SUM(data_1666531922508_noWhiskey[[#This Row],[winepoints_signalled]:[max_price_signalled]])</f>
        <v>9</v>
      </c>
    </row>
    <row r="24114" spans="1:16" x14ac:dyDescent="0.35">
      <c r="A24114">
        <v>45738</v>
      </c>
      <c r="B24114" s="5" t="s">
        <v>6484</v>
      </c>
      <c r="C24114">
        <v>1</v>
      </c>
      <c r="D24114">
        <v>1</v>
      </c>
      <c r="E24114">
        <v>1</v>
      </c>
      <c r="F24114">
        <v>1</v>
      </c>
      <c r="G24114">
        <v>1</v>
      </c>
      <c r="H24114">
        <v>1</v>
      </c>
      <c r="I24114">
        <v>1</v>
      </c>
      <c r="J24114">
        <v>1</v>
      </c>
      <c r="K24114">
        <v>1</v>
      </c>
      <c r="L24114">
        <v>1</v>
      </c>
      <c r="M24114">
        <v>260</v>
      </c>
      <c r="N24114">
        <v>210</v>
      </c>
      <c r="O24114">
        <v>420</v>
      </c>
      <c r="P24114">
        <f>SUM(data_1666531922508_noWhiskey[[#This Row],[winepoints_signalled]:[max_price_signalled]])</f>
        <v>9</v>
      </c>
    </row>
    <row r="24115" spans="1:16" x14ac:dyDescent="0.35">
      <c r="A24115">
        <v>45739</v>
      </c>
      <c r="B24115" s="5" t="s">
        <v>11737</v>
      </c>
      <c r="C24115">
        <v>1</v>
      </c>
      <c r="D24115">
        <v>1</v>
      </c>
      <c r="E24115">
        <v>1</v>
      </c>
      <c r="F24115">
        <v>1</v>
      </c>
      <c r="G24115">
        <v>1</v>
      </c>
      <c r="H24115">
        <v>1</v>
      </c>
      <c r="I24115">
        <v>1</v>
      </c>
      <c r="J24115">
        <v>1</v>
      </c>
      <c r="K24115">
        <v>1</v>
      </c>
      <c r="L24115">
        <v>1</v>
      </c>
      <c r="M24115">
        <v>120</v>
      </c>
      <c r="N24115">
        <v>80</v>
      </c>
      <c r="O24115">
        <v>130</v>
      </c>
      <c r="P24115">
        <f>SUM(data_1666531922508_noWhiskey[[#This Row],[winepoints_signalled]:[max_price_signalled]])</f>
        <v>9</v>
      </c>
    </row>
    <row r="24116" spans="1:16" x14ac:dyDescent="0.35">
      <c r="A24116">
        <v>45740</v>
      </c>
      <c r="B24116" s="5" t="s">
        <v>11738</v>
      </c>
      <c r="C24116">
        <v>1</v>
      </c>
      <c r="D24116">
        <v>1</v>
      </c>
      <c r="E24116">
        <v>1</v>
      </c>
      <c r="F24116">
        <v>1</v>
      </c>
      <c r="G24116">
        <v>1</v>
      </c>
      <c r="H24116">
        <v>1</v>
      </c>
      <c r="I24116">
        <v>1</v>
      </c>
      <c r="J24116">
        <v>1</v>
      </c>
      <c r="K24116">
        <v>1</v>
      </c>
      <c r="L24116">
        <v>1</v>
      </c>
      <c r="M24116">
        <v>350</v>
      </c>
      <c r="N24116">
        <v>300</v>
      </c>
      <c r="O24116">
        <v>440</v>
      </c>
      <c r="P24116">
        <f>SUM(data_1666531922508_noWhiskey[[#This Row],[winepoints_signalled]:[max_price_signalled]])</f>
        <v>9</v>
      </c>
    </row>
    <row r="24117" spans="1:16" x14ac:dyDescent="0.35">
      <c r="A24117">
        <v>45741</v>
      </c>
      <c r="B24117" s="5" t="s">
        <v>11738</v>
      </c>
      <c r="C24117">
        <v>1</v>
      </c>
      <c r="D24117">
        <v>1</v>
      </c>
      <c r="E24117">
        <v>1</v>
      </c>
      <c r="F24117">
        <v>1</v>
      </c>
      <c r="G24117">
        <v>1</v>
      </c>
      <c r="H24117">
        <v>1</v>
      </c>
      <c r="I24117">
        <v>1</v>
      </c>
      <c r="J24117">
        <v>1</v>
      </c>
      <c r="K24117">
        <v>1</v>
      </c>
      <c r="L24117">
        <v>1</v>
      </c>
      <c r="M24117">
        <v>360</v>
      </c>
      <c r="N24117">
        <v>300</v>
      </c>
      <c r="O24117">
        <v>440</v>
      </c>
      <c r="P24117">
        <f>SUM(data_1666531922508_noWhiskey[[#This Row],[winepoints_signalled]:[max_price_signalled]])</f>
        <v>9</v>
      </c>
    </row>
    <row r="24118" spans="1:16" x14ac:dyDescent="0.35">
      <c r="A24118">
        <v>45742</v>
      </c>
      <c r="B24118" s="5" t="s">
        <v>11738</v>
      </c>
      <c r="C24118">
        <v>1</v>
      </c>
      <c r="D24118">
        <v>1</v>
      </c>
      <c r="E24118">
        <v>1</v>
      </c>
      <c r="F24118">
        <v>1</v>
      </c>
      <c r="G24118">
        <v>1</v>
      </c>
      <c r="H24118">
        <v>1</v>
      </c>
      <c r="I24118">
        <v>1</v>
      </c>
      <c r="J24118">
        <v>1</v>
      </c>
      <c r="K24118">
        <v>1</v>
      </c>
      <c r="L24118">
        <v>1</v>
      </c>
      <c r="M24118">
        <v>360</v>
      </c>
      <c r="N24118">
        <v>300</v>
      </c>
      <c r="O24118">
        <v>440</v>
      </c>
      <c r="P24118">
        <f>SUM(data_1666531922508_noWhiskey[[#This Row],[winepoints_signalled]:[max_price_signalled]])</f>
        <v>9</v>
      </c>
    </row>
    <row r="24119" spans="1:16" x14ac:dyDescent="0.35">
      <c r="A24119">
        <v>45743</v>
      </c>
      <c r="B24119" s="5" t="s">
        <v>10795</v>
      </c>
      <c r="C24119">
        <v>1</v>
      </c>
      <c r="D24119">
        <v>1</v>
      </c>
      <c r="E24119">
        <v>1</v>
      </c>
      <c r="F24119">
        <v>1</v>
      </c>
      <c r="G24119">
        <v>1</v>
      </c>
      <c r="H24119">
        <v>1</v>
      </c>
      <c r="I24119">
        <v>1</v>
      </c>
      <c r="J24119">
        <v>1</v>
      </c>
      <c r="K24119">
        <v>1</v>
      </c>
      <c r="L24119">
        <v>1</v>
      </c>
      <c r="M24119">
        <v>260</v>
      </c>
      <c r="N24119">
        <v>260</v>
      </c>
      <c r="O24119">
        <v>400</v>
      </c>
      <c r="P24119">
        <f>SUM(data_1666531922508_noWhiskey[[#This Row],[winepoints_signalled]:[max_price_signalled]])</f>
        <v>9</v>
      </c>
    </row>
    <row r="24120" spans="1:16" x14ac:dyDescent="0.35">
      <c r="A24120">
        <v>45744</v>
      </c>
      <c r="B24120" s="5" t="s">
        <v>10795</v>
      </c>
      <c r="C24120">
        <v>1</v>
      </c>
      <c r="D24120">
        <v>1</v>
      </c>
      <c r="E24120">
        <v>1</v>
      </c>
      <c r="F24120">
        <v>1</v>
      </c>
      <c r="G24120">
        <v>1</v>
      </c>
      <c r="H24120">
        <v>1</v>
      </c>
      <c r="I24120">
        <v>1</v>
      </c>
      <c r="J24120">
        <v>1</v>
      </c>
      <c r="K24120">
        <v>1</v>
      </c>
      <c r="L24120">
        <v>1</v>
      </c>
      <c r="M24120">
        <v>260</v>
      </c>
      <c r="N24120">
        <v>260</v>
      </c>
      <c r="O24120">
        <v>400</v>
      </c>
      <c r="P24120">
        <f>SUM(data_1666531922508_noWhiskey[[#This Row],[winepoints_signalled]:[max_price_signalled]])</f>
        <v>9</v>
      </c>
    </row>
    <row r="24121" spans="1:16" x14ac:dyDescent="0.35">
      <c r="A24121">
        <v>45745</v>
      </c>
      <c r="B24121" s="5" t="s">
        <v>319</v>
      </c>
      <c r="C24121">
        <v>0</v>
      </c>
      <c r="D24121">
        <v>1</v>
      </c>
      <c r="E24121">
        <v>1</v>
      </c>
      <c r="F24121">
        <v>1</v>
      </c>
      <c r="G24121">
        <v>1</v>
      </c>
      <c r="H24121">
        <v>1</v>
      </c>
      <c r="I24121">
        <v>1</v>
      </c>
      <c r="J24121">
        <v>1</v>
      </c>
      <c r="K24121">
        <v>1</v>
      </c>
      <c r="L24121">
        <v>1</v>
      </c>
      <c r="M24121">
        <v>360</v>
      </c>
      <c r="N24121">
        <v>300</v>
      </c>
      <c r="O24121">
        <v>600</v>
      </c>
      <c r="P24121">
        <f>SUM(data_1666531922508_noWhiskey[[#This Row],[winepoints_signalled]:[max_price_signalled]])</f>
        <v>8</v>
      </c>
    </row>
    <row r="24122" spans="1:16" x14ac:dyDescent="0.35">
      <c r="A24122">
        <v>45746</v>
      </c>
      <c r="B24122" s="5" t="s">
        <v>620</v>
      </c>
      <c r="C24122">
        <v>0</v>
      </c>
      <c r="D24122">
        <v>1</v>
      </c>
      <c r="E24122">
        <v>1</v>
      </c>
      <c r="F24122">
        <v>1</v>
      </c>
      <c r="G24122">
        <v>1</v>
      </c>
      <c r="H24122">
        <v>1</v>
      </c>
      <c r="I24122">
        <v>1</v>
      </c>
      <c r="J24122">
        <v>1</v>
      </c>
      <c r="K24122">
        <v>1</v>
      </c>
      <c r="L24122">
        <v>1</v>
      </c>
      <c r="M24122">
        <v>340</v>
      </c>
      <c r="N24122">
        <v>280</v>
      </c>
      <c r="O24122">
        <v>560</v>
      </c>
      <c r="P24122">
        <f>SUM(data_1666531922508_noWhiskey[[#This Row],[winepoints_signalled]:[max_price_signalled]])</f>
        <v>8</v>
      </c>
    </row>
    <row r="24123" spans="1:16" x14ac:dyDescent="0.35">
      <c r="A24123">
        <v>45747</v>
      </c>
      <c r="B24123" s="5" t="s">
        <v>11739</v>
      </c>
      <c r="C24123">
        <v>0</v>
      </c>
      <c r="D24123">
        <v>1</v>
      </c>
      <c r="E24123">
        <v>1</v>
      </c>
      <c r="F24123">
        <v>1</v>
      </c>
      <c r="G24123">
        <v>1</v>
      </c>
      <c r="H24123">
        <v>1</v>
      </c>
      <c r="I24123">
        <v>1</v>
      </c>
      <c r="J24123">
        <v>1</v>
      </c>
      <c r="K24123">
        <v>1</v>
      </c>
      <c r="L24123">
        <v>1</v>
      </c>
      <c r="M24123">
        <v>245</v>
      </c>
      <c r="N24123">
        <v>245</v>
      </c>
      <c r="O24123">
        <v>490</v>
      </c>
      <c r="P24123">
        <f>SUM(data_1666531922508_noWhiskey[[#This Row],[winepoints_signalled]:[max_price_signalled]])</f>
        <v>8</v>
      </c>
    </row>
    <row r="24124" spans="1:16" x14ac:dyDescent="0.35">
      <c r="A24124">
        <v>45748</v>
      </c>
      <c r="B24124" s="5" t="s">
        <v>9291</v>
      </c>
      <c r="C24124">
        <v>1</v>
      </c>
      <c r="D24124">
        <v>1</v>
      </c>
      <c r="E24124">
        <v>1</v>
      </c>
      <c r="F24124">
        <v>1</v>
      </c>
      <c r="G24124">
        <v>1</v>
      </c>
      <c r="H24124">
        <v>1</v>
      </c>
      <c r="I24124">
        <v>1</v>
      </c>
      <c r="J24124">
        <v>1</v>
      </c>
      <c r="K24124">
        <v>1</v>
      </c>
      <c r="L24124">
        <v>1</v>
      </c>
      <c r="M24124">
        <v>450</v>
      </c>
      <c r="N24124">
        <v>440</v>
      </c>
      <c r="O24124">
        <v>880</v>
      </c>
      <c r="P24124">
        <f>SUM(data_1666531922508_noWhiskey[[#This Row],[winepoints_signalled]:[max_price_signalled]])</f>
        <v>9</v>
      </c>
    </row>
    <row r="24125" spans="1:16" x14ac:dyDescent="0.35">
      <c r="A24125">
        <v>45749</v>
      </c>
      <c r="B24125" s="5" t="s">
        <v>6520</v>
      </c>
      <c r="C24125">
        <v>1</v>
      </c>
      <c r="D24125">
        <v>1</v>
      </c>
      <c r="E24125">
        <v>1</v>
      </c>
      <c r="F24125">
        <v>1</v>
      </c>
      <c r="G24125">
        <v>1</v>
      </c>
      <c r="H24125">
        <v>1</v>
      </c>
      <c r="I24125">
        <v>1</v>
      </c>
      <c r="J24125">
        <v>1</v>
      </c>
      <c r="K24125">
        <v>1</v>
      </c>
      <c r="L24125">
        <v>1</v>
      </c>
      <c r="M24125">
        <v>340</v>
      </c>
      <c r="N24125">
        <v>300</v>
      </c>
      <c r="O24125">
        <v>600</v>
      </c>
      <c r="P24125">
        <f>SUM(data_1666531922508_noWhiskey[[#This Row],[winepoints_signalled]:[max_price_signalled]])</f>
        <v>9</v>
      </c>
    </row>
    <row r="24126" spans="1:16" x14ac:dyDescent="0.35">
      <c r="A24126">
        <v>45750</v>
      </c>
      <c r="B24126" s="5" t="s">
        <v>11740</v>
      </c>
      <c r="C24126">
        <v>1</v>
      </c>
      <c r="D24126">
        <v>1</v>
      </c>
      <c r="E24126">
        <v>1</v>
      </c>
      <c r="F24126">
        <v>1</v>
      </c>
      <c r="G24126">
        <v>1</v>
      </c>
      <c r="H24126">
        <v>1</v>
      </c>
      <c r="I24126">
        <v>1</v>
      </c>
      <c r="J24126">
        <v>1</v>
      </c>
      <c r="K24126">
        <v>1</v>
      </c>
      <c r="L24126">
        <v>1</v>
      </c>
      <c r="M24126">
        <v>16</v>
      </c>
      <c r="N24126">
        <v>13</v>
      </c>
      <c r="O24126">
        <v>26</v>
      </c>
      <c r="P24126">
        <f>SUM(data_1666531922508_noWhiskey[[#This Row],[winepoints_signalled]:[max_price_signalled]])</f>
        <v>9</v>
      </c>
    </row>
    <row r="24127" spans="1:16" x14ac:dyDescent="0.35">
      <c r="A24127">
        <v>45751</v>
      </c>
      <c r="B24127" s="5" t="s">
        <v>5612</v>
      </c>
      <c r="C24127">
        <v>0</v>
      </c>
      <c r="D24127">
        <v>1</v>
      </c>
      <c r="E24127">
        <v>1</v>
      </c>
      <c r="F24127">
        <v>1</v>
      </c>
      <c r="G24127">
        <v>1</v>
      </c>
      <c r="H24127">
        <v>1</v>
      </c>
      <c r="I24127">
        <v>1</v>
      </c>
      <c r="J24127">
        <v>1</v>
      </c>
      <c r="K24127">
        <v>1</v>
      </c>
      <c r="L24127">
        <v>1</v>
      </c>
      <c r="M24127">
        <v>220</v>
      </c>
      <c r="N24127">
        <v>220</v>
      </c>
      <c r="O24127">
        <v>440</v>
      </c>
      <c r="P24127">
        <f>SUM(data_1666531922508_noWhiskey[[#This Row],[winepoints_signalled]:[max_price_signalled]])</f>
        <v>8</v>
      </c>
    </row>
    <row r="24128" spans="1:16" x14ac:dyDescent="0.35">
      <c r="A24128">
        <v>45752</v>
      </c>
      <c r="B24128" s="5" t="s">
        <v>1931</v>
      </c>
      <c r="C24128">
        <v>1</v>
      </c>
      <c r="D24128">
        <v>1</v>
      </c>
      <c r="E24128">
        <v>1</v>
      </c>
      <c r="F24128">
        <v>1</v>
      </c>
      <c r="G24128">
        <v>1</v>
      </c>
      <c r="H24128">
        <v>1</v>
      </c>
      <c r="I24128">
        <v>1</v>
      </c>
      <c r="J24128">
        <v>1</v>
      </c>
      <c r="K24128">
        <v>1</v>
      </c>
      <c r="L24128">
        <v>1</v>
      </c>
      <c r="M24128">
        <v>200</v>
      </c>
      <c r="N24128">
        <v>170</v>
      </c>
      <c r="O24128">
        <v>340</v>
      </c>
      <c r="P24128">
        <f>SUM(data_1666531922508_noWhiskey[[#This Row],[winepoints_signalled]:[max_price_signalled]])</f>
        <v>9</v>
      </c>
    </row>
    <row r="24129" spans="1:16" x14ac:dyDescent="0.35">
      <c r="A24129">
        <v>45753</v>
      </c>
      <c r="B24129" s="5" t="s">
        <v>11741</v>
      </c>
      <c r="C24129">
        <v>0</v>
      </c>
      <c r="D24129">
        <v>1</v>
      </c>
      <c r="E24129">
        <v>1</v>
      </c>
      <c r="F24129">
        <v>1</v>
      </c>
      <c r="G24129">
        <v>1</v>
      </c>
      <c r="H24129">
        <v>1</v>
      </c>
      <c r="I24129">
        <v>1</v>
      </c>
      <c r="J24129">
        <v>1</v>
      </c>
      <c r="K24129">
        <v>1</v>
      </c>
      <c r="L24129">
        <v>1</v>
      </c>
      <c r="M24129">
        <v>270</v>
      </c>
      <c r="N24129">
        <v>250</v>
      </c>
      <c r="O24129">
        <v>500</v>
      </c>
      <c r="P24129">
        <f>SUM(data_1666531922508_noWhiskey[[#This Row],[winepoints_signalled]:[max_price_signalled]])</f>
        <v>8</v>
      </c>
    </row>
    <row r="24130" spans="1:16" x14ac:dyDescent="0.35">
      <c r="A24130">
        <v>45754</v>
      </c>
      <c r="B24130" s="5" t="s">
        <v>2221</v>
      </c>
      <c r="C24130">
        <v>1</v>
      </c>
      <c r="D24130">
        <v>1</v>
      </c>
      <c r="E24130">
        <v>1</v>
      </c>
      <c r="F24130">
        <v>1</v>
      </c>
      <c r="G24130">
        <v>1</v>
      </c>
      <c r="H24130">
        <v>1</v>
      </c>
      <c r="I24130">
        <v>1</v>
      </c>
      <c r="J24130">
        <v>1</v>
      </c>
      <c r="K24130">
        <v>1</v>
      </c>
      <c r="L24130">
        <v>1</v>
      </c>
      <c r="M24130">
        <v>200</v>
      </c>
      <c r="N24130">
        <v>150</v>
      </c>
      <c r="O24130">
        <v>300</v>
      </c>
      <c r="P24130">
        <f>SUM(data_1666531922508_noWhiskey[[#This Row],[winepoints_signalled]:[max_price_signalled]])</f>
        <v>9</v>
      </c>
    </row>
    <row r="24131" spans="1:16" x14ac:dyDescent="0.35">
      <c r="A24131">
        <v>45755</v>
      </c>
      <c r="B24131" s="5" t="s">
        <v>11717</v>
      </c>
      <c r="C24131">
        <v>1</v>
      </c>
      <c r="D24131">
        <v>0</v>
      </c>
      <c r="E24131">
        <v>1</v>
      </c>
      <c r="F24131">
        <v>1</v>
      </c>
      <c r="G24131">
        <v>1</v>
      </c>
      <c r="H24131">
        <v>1</v>
      </c>
      <c r="I24131">
        <v>1</v>
      </c>
      <c r="J24131">
        <v>1</v>
      </c>
      <c r="K24131">
        <v>1</v>
      </c>
      <c r="L24131">
        <v>1</v>
      </c>
      <c r="M24131">
        <v>240</v>
      </c>
      <c r="N24131">
        <v>220</v>
      </c>
      <c r="O24131">
        <v>400</v>
      </c>
      <c r="P24131">
        <f>SUM(data_1666531922508_noWhiskey[[#This Row],[winepoints_signalled]:[max_price_signalled]])</f>
        <v>8</v>
      </c>
    </row>
    <row r="24132" spans="1:16" x14ac:dyDescent="0.35">
      <c r="A24132">
        <v>45756</v>
      </c>
      <c r="B24132" s="5" t="s">
        <v>11742</v>
      </c>
      <c r="C24132">
        <v>1</v>
      </c>
      <c r="D24132">
        <v>0</v>
      </c>
      <c r="E24132">
        <v>1</v>
      </c>
      <c r="F24132">
        <v>1</v>
      </c>
      <c r="G24132">
        <v>1</v>
      </c>
      <c r="H24132">
        <v>1</v>
      </c>
      <c r="I24132">
        <v>1</v>
      </c>
      <c r="J24132">
        <v>1</v>
      </c>
      <c r="K24132">
        <v>1</v>
      </c>
      <c r="L24132">
        <v>1</v>
      </c>
      <c r="M24132">
        <v>2</v>
      </c>
      <c r="N24132">
        <v>2</v>
      </c>
      <c r="O24132">
        <v>4</v>
      </c>
      <c r="P24132">
        <f>SUM(data_1666531922508_noWhiskey[[#This Row],[winepoints_signalled]:[max_price_signalled]])</f>
        <v>8</v>
      </c>
    </row>
    <row r="24133" spans="1:16" x14ac:dyDescent="0.35">
      <c r="A24133">
        <v>45757</v>
      </c>
      <c r="B24133" s="5" t="s">
        <v>11743</v>
      </c>
      <c r="C24133">
        <v>0</v>
      </c>
      <c r="D24133">
        <v>0</v>
      </c>
      <c r="E24133">
        <v>1</v>
      </c>
      <c r="F24133">
        <v>1</v>
      </c>
      <c r="G24133">
        <v>1</v>
      </c>
      <c r="H24133">
        <v>1</v>
      </c>
      <c r="I24133">
        <v>1</v>
      </c>
      <c r="J24133">
        <v>1</v>
      </c>
      <c r="K24133">
        <v>1</v>
      </c>
      <c r="L24133">
        <v>1</v>
      </c>
      <c r="M24133">
        <v>80</v>
      </c>
      <c r="N24133">
        <v>70</v>
      </c>
      <c r="O24133">
        <v>140</v>
      </c>
      <c r="P24133">
        <f>SUM(data_1666531922508_noWhiskey[[#This Row],[winepoints_signalled]:[max_price_signalled]])</f>
        <v>7</v>
      </c>
    </row>
    <row r="24134" spans="1:16" x14ac:dyDescent="0.35">
      <c r="A24134">
        <v>45760</v>
      </c>
      <c r="B24134" s="5" t="s">
        <v>11744</v>
      </c>
      <c r="C24134">
        <v>0</v>
      </c>
      <c r="D24134">
        <v>0</v>
      </c>
      <c r="E24134">
        <v>1</v>
      </c>
      <c r="F24134">
        <v>1</v>
      </c>
      <c r="G24134">
        <v>1</v>
      </c>
      <c r="H24134">
        <v>1</v>
      </c>
      <c r="I24134">
        <v>1</v>
      </c>
      <c r="J24134">
        <v>1</v>
      </c>
      <c r="K24134">
        <v>1</v>
      </c>
      <c r="L24134">
        <v>1</v>
      </c>
      <c r="M24134">
        <v>100</v>
      </c>
      <c r="N24134">
        <v>100</v>
      </c>
      <c r="O24134">
        <v>170</v>
      </c>
      <c r="P24134">
        <f>SUM(data_1666531922508_noWhiskey[[#This Row],[winepoints_signalled]:[max_price_signalled]])</f>
        <v>7</v>
      </c>
    </row>
    <row r="24135" spans="1:16" x14ac:dyDescent="0.35">
      <c r="A24135">
        <v>45814</v>
      </c>
      <c r="B24135" s="5" t="s">
        <v>11745</v>
      </c>
      <c r="C24135">
        <v>0</v>
      </c>
      <c r="D24135">
        <v>1</v>
      </c>
      <c r="E24135">
        <v>1</v>
      </c>
      <c r="F24135">
        <v>1</v>
      </c>
      <c r="G24135">
        <v>1</v>
      </c>
      <c r="H24135">
        <v>1</v>
      </c>
      <c r="I24135">
        <v>1</v>
      </c>
      <c r="J24135">
        <v>1</v>
      </c>
      <c r="K24135">
        <v>1</v>
      </c>
      <c r="L24135">
        <v>1</v>
      </c>
      <c r="M24135">
        <v>110</v>
      </c>
      <c r="N24135">
        <v>60</v>
      </c>
      <c r="O24135">
        <v>120</v>
      </c>
      <c r="P24135">
        <f>SUM(data_1666531922508_noWhiskey[[#This Row],[winepoints_signalled]:[max_price_signalled]])</f>
        <v>8</v>
      </c>
    </row>
    <row r="24136" spans="1:16" x14ac:dyDescent="0.35">
      <c r="A24136">
        <v>45761</v>
      </c>
      <c r="B24136" s="5" t="s">
        <v>11746</v>
      </c>
      <c r="C24136">
        <v>1</v>
      </c>
      <c r="D24136">
        <v>0</v>
      </c>
      <c r="E24136">
        <v>1</v>
      </c>
      <c r="F24136">
        <v>1</v>
      </c>
      <c r="G24136">
        <v>1</v>
      </c>
      <c r="H24136">
        <v>1</v>
      </c>
      <c r="I24136">
        <v>1</v>
      </c>
      <c r="J24136">
        <v>1</v>
      </c>
      <c r="K24136">
        <v>1</v>
      </c>
      <c r="L24136">
        <v>1</v>
      </c>
      <c r="M24136">
        <v>210</v>
      </c>
      <c r="N24136">
        <v>210</v>
      </c>
      <c r="O24136">
        <v>420</v>
      </c>
      <c r="P24136">
        <f>SUM(data_1666531922508_noWhiskey[[#This Row],[winepoints_signalled]:[max_price_signalled]])</f>
        <v>8</v>
      </c>
    </row>
    <row r="24137" spans="1:16" x14ac:dyDescent="0.35">
      <c r="A24137">
        <v>45762</v>
      </c>
      <c r="B24137" s="5" t="s">
        <v>11747</v>
      </c>
      <c r="C24137">
        <v>1</v>
      </c>
      <c r="D24137">
        <v>0</v>
      </c>
      <c r="E24137">
        <v>1</v>
      </c>
      <c r="F24137">
        <v>1</v>
      </c>
      <c r="G24137">
        <v>1</v>
      </c>
      <c r="H24137">
        <v>1</v>
      </c>
      <c r="I24137">
        <v>1</v>
      </c>
      <c r="J24137">
        <v>1</v>
      </c>
      <c r="K24137">
        <v>1</v>
      </c>
      <c r="L24137">
        <v>1</v>
      </c>
      <c r="M24137">
        <v>85</v>
      </c>
      <c r="N24137">
        <v>85</v>
      </c>
      <c r="O24137">
        <v>170</v>
      </c>
      <c r="P24137">
        <f>SUM(data_1666531922508_noWhiskey[[#This Row],[winepoints_signalled]:[max_price_signalled]])</f>
        <v>8</v>
      </c>
    </row>
    <row r="24138" spans="1:16" x14ac:dyDescent="0.35">
      <c r="A24138">
        <v>45763</v>
      </c>
      <c r="B24138" s="5" t="s">
        <v>11748</v>
      </c>
      <c r="C24138">
        <v>1</v>
      </c>
      <c r="D24138">
        <v>0</v>
      </c>
      <c r="E24138">
        <v>1</v>
      </c>
      <c r="F24138">
        <v>1</v>
      </c>
      <c r="G24138">
        <v>1</v>
      </c>
      <c r="H24138">
        <v>1</v>
      </c>
      <c r="I24138">
        <v>1</v>
      </c>
      <c r="J24138">
        <v>1</v>
      </c>
      <c r="K24138">
        <v>1</v>
      </c>
      <c r="L24138">
        <v>1</v>
      </c>
      <c r="M24138">
        <v>65</v>
      </c>
      <c r="N24138">
        <v>55</v>
      </c>
      <c r="O24138">
        <v>100</v>
      </c>
      <c r="P24138">
        <f>SUM(data_1666531922508_noWhiskey[[#This Row],[winepoints_signalled]:[max_price_signalled]])</f>
        <v>8</v>
      </c>
    </row>
    <row r="24139" spans="1:16" x14ac:dyDescent="0.35">
      <c r="A24139">
        <v>45764</v>
      </c>
      <c r="B24139" s="5" t="s">
        <v>11749</v>
      </c>
      <c r="C24139">
        <v>0</v>
      </c>
      <c r="D24139">
        <v>0</v>
      </c>
      <c r="E24139">
        <v>1</v>
      </c>
      <c r="F24139">
        <v>1</v>
      </c>
      <c r="G24139">
        <v>1</v>
      </c>
      <c r="H24139">
        <v>1</v>
      </c>
      <c r="I24139">
        <v>1</v>
      </c>
      <c r="J24139">
        <v>1</v>
      </c>
      <c r="K24139">
        <v>1</v>
      </c>
      <c r="L24139">
        <v>1</v>
      </c>
      <c r="M24139">
        <v>80</v>
      </c>
      <c r="N24139">
        <v>60</v>
      </c>
      <c r="O24139">
        <v>120</v>
      </c>
      <c r="P24139">
        <f>SUM(data_1666531922508_noWhiskey[[#This Row],[winepoints_signalled]:[max_price_signalled]])</f>
        <v>7</v>
      </c>
    </row>
    <row r="24140" spans="1:16" x14ac:dyDescent="0.35">
      <c r="A24140">
        <v>45765</v>
      </c>
      <c r="B24140" s="5" t="s">
        <v>11660</v>
      </c>
      <c r="C24140">
        <v>0</v>
      </c>
      <c r="D24140">
        <v>0</v>
      </c>
      <c r="E24140">
        <v>1</v>
      </c>
      <c r="F24140">
        <v>1</v>
      </c>
      <c r="G24140">
        <v>1</v>
      </c>
      <c r="H24140">
        <v>1</v>
      </c>
      <c r="I24140">
        <v>1</v>
      </c>
      <c r="J24140">
        <v>1</v>
      </c>
      <c r="K24140">
        <v>1</v>
      </c>
      <c r="L24140">
        <v>1</v>
      </c>
      <c r="M24140">
        <v>60</v>
      </c>
      <c r="N24140">
        <v>60</v>
      </c>
      <c r="O24140">
        <v>120</v>
      </c>
      <c r="P24140">
        <f>SUM(data_1666531922508_noWhiskey[[#This Row],[winepoints_signalled]:[max_price_signalled]])</f>
        <v>7</v>
      </c>
    </row>
    <row r="24141" spans="1:16" x14ac:dyDescent="0.35">
      <c r="A24141">
        <v>45766</v>
      </c>
      <c r="B24141" s="5" t="s">
        <v>9874</v>
      </c>
      <c r="C24141">
        <v>0</v>
      </c>
      <c r="D24141">
        <v>0</v>
      </c>
      <c r="E24141">
        <v>1</v>
      </c>
      <c r="F24141">
        <v>1</v>
      </c>
      <c r="G24141">
        <v>1</v>
      </c>
      <c r="H24141">
        <v>1</v>
      </c>
      <c r="I24141">
        <v>1</v>
      </c>
      <c r="J24141">
        <v>1</v>
      </c>
      <c r="K24141">
        <v>1</v>
      </c>
      <c r="L24141">
        <v>1</v>
      </c>
      <c r="M24141">
        <v>220</v>
      </c>
      <c r="N24141">
        <v>220</v>
      </c>
      <c r="O24141">
        <v>440</v>
      </c>
      <c r="P24141">
        <f>SUM(data_1666531922508_noWhiskey[[#This Row],[winepoints_signalled]:[max_price_signalled]])</f>
        <v>7</v>
      </c>
    </row>
    <row r="24142" spans="1:16" x14ac:dyDescent="0.35">
      <c r="A24142">
        <v>45767</v>
      </c>
      <c r="B24142" s="5" t="s">
        <v>11750</v>
      </c>
      <c r="C24142">
        <v>0</v>
      </c>
      <c r="D24142">
        <v>0</v>
      </c>
      <c r="E24142">
        <v>1</v>
      </c>
      <c r="F24142">
        <v>1</v>
      </c>
      <c r="G24142">
        <v>1</v>
      </c>
      <c r="H24142">
        <v>1</v>
      </c>
      <c r="I24142">
        <v>1</v>
      </c>
      <c r="J24142">
        <v>1</v>
      </c>
      <c r="K24142">
        <v>1</v>
      </c>
      <c r="L24142">
        <v>1</v>
      </c>
      <c r="M24142">
        <v>90</v>
      </c>
      <c r="N24142">
        <v>90</v>
      </c>
      <c r="O24142">
        <v>180</v>
      </c>
      <c r="P24142">
        <f>SUM(data_1666531922508_noWhiskey[[#This Row],[winepoints_signalled]:[max_price_signalled]])</f>
        <v>7</v>
      </c>
    </row>
    <row r="24143" spans="1:16" x14ac:dyDescent="0.35">
      <c r="A24143">
        <v>45768</v>
      </c>
      <c r="B24143" s="5" t="s">
        <v>11266</v>
      </c>
      <c r="C24143">
        <v>1</v>
      </c>
      <c r="D24143">
        <v>1</v>
      </c>
      <c r="E24143">
        <v>1</v>
      </c>
      <c r="F24143">
        <v>1</v>
      </c>
      <c r="G24143">
        <v>1</v>
      </c>
      <c r="H24143">
        <v>1</v>
      </c>
      <c r="I24143">
        <v>1</v>
      </c>
      <c r="J24143">
        <v>1</v>
      </c>
      <c r="K24143">
        <v>1</v>
      </c>
      <c r="L24143">
        <v>0</v>
      </c>
      <c r="M24143">
        <v>0</v>
      </c>
      <c r="N24143">
        <v>150</v>
      </c>
      <c r="O24143">
        <v>300</v>
      </c>
      <c r="P24143">
        <f>SUM(data_1666531922508_noWhiskey[[#This Row],[winepoints_signalled]:[max_price_signalled]])</f>
        <v>9</v>
      </c>
    </row>
    <row r="24144" spans="1:16" x14ac:dyDescent="0.35">
      <c r="A24144">
        <v>45769</v>
      </c>
      <c r="B24144" s="5" t="s">
        <v>10278</v>
      </c>
      <c r="C24144">
        <v>0</v>
      </c>
      <c r="D24144">
        <v>1</v>
      </c>
      <c r="E24144">
        <v>1</v>
      </c>
      <c r="F24144">
        <v>1</v>
      </c>
      <c r="G24144">
        <v>1</v>
      </c>
      <c r="H24144">
        <v>1</v>
      </c>
      <c r="I24144">
        <v>1</v>
      </c>
      <c r="J24144">
        <v>1</v>
      </c>
      <c r="K24144">
        <v>1</v>
      </c>
      <c r="L24144">
        <v>1</v>
      </c>
      <c r="M24144">
        <v>300</v>
      </c>
      <c r="N24144">
        <v>300</v>
      </c>
      <c r="O24144">
        <v>600</v>
      </c>
      <c r="P24144">
        <f>SUM(data_1666531922508_noWhiskey[[#This Row],[winepoints_signalled]:[max_price_signalled]])</f>
        <v>8</v>
      </c>
    </row>
    <row r="24145" spans="1:16" x14ac:dyDescent="0.35">
      <c r="A24145">
        <v>45770</v>
      </c>
      <c r="B24145" s="5" t="s">
        <v>11148</v>
      </c>
      <c r="C24145">
        <v>0</v>
      </c>
      <c r="D24145">
        <v>1</v>
      </c>
      <c r="E24145">
        <v>1</v>
      </c>
      <c r="F24145">
        <v>1</v>
      </c>
      <c r="G24145">
        <v>1</v>
      </c>
      <c r="H24145">
        <v>1</v>
      </c>
      <c r="I24145">
        <v>1</v>
      </c>
      <c r="J24145">
        <v>1</v>
      </c>
      <c r="K24145">
        <v>1</v>
      </c>
      <c r="L24145">
        <v>1</v>
      </c>
      <c r="M24145">
        <v>60</v>
      </c>
      <c r="N24145">
        <v>60</v>
      </c>
      <c r="O24145">
        <v>120</v>
      </c>
      <c r="P24145">
        <f>SUM(data_1666531922508_noWhiskey[[#This Row],[winepoints_signalled]:[max_price_signalled]])</f>
        <v>8</v>
      </c>
    </row>
    <row r="24146" spans="1:16" x14ac:dyDescent="0.35">
      <c r="A24146">
        <v>45771</v>
      </c>
      <c r="B24146" s="5" t="s">
        <v>2675</v>
      </c>
      <c r="C24146">
        <v>1</v>
      </c>
      <c r="D24146">
        <v>0</v>
      </c>
      <c r="E24146">
        <v>1</v>
      </c>
      <c r="F24146">
        <v>1</v>
      </c>
      <c r="G24146">
        <v>1</v>
      </c>
      <c r="H24146">
        <v>1</v>
      </c>
      <c r="I24146">
        <v>1</v>
      </c>
      <c r="J24146">
        <v>1</v>
      </c>
      <c r="K24146">
        <v>1</v>
      </c>
      <c r="L24146">
        <v>0</v>
      </c>
      <c r="M24146">
        <v>0</v>
      </c>
      <c r="N24146">
        <v>195</v>
      </c>
      <c r="O24146">
        <v>390</v>
      </c>
      <c r="P24146">
        <f>SUM(data_1666531922508_noWhiskey[[#This Row],[winepoints_signalled]:[max_price_signalled]])</f>
        <v>8</v>
      </c>
    </row>
    <row r="24147" spans="1:16" x14ac:dyDescent="0.35">
      <c r="A24147">
        <v>45772</v>
      </c>
      <c r="B24147" s="5" t="s">
        <v>9469</v>
      </c>
      <c r="C24147">
        <v>0</v>
      </c>
      <c r="D24147">
        <v>0</v>
      </c>
      <c r="E24147">
        <v>1</v>
      </c>
      <c r="F24147">
        <v>1</v>
      </c>
      <c r="G24147">
        <v>1</v>
      </c>
      <c r="H24147">
        <v>1</v>
      </c>
      <c r="I24147">
        <v>1</v>
      </c>
      <c r="J24147">
        <v>1</v>
      </c>
      <c r="K24147">
        <v>1</v>
      </c>
      <c r="L24147">
        <v>0</v>
      </c>
      <c r="M24147">
        <v>0</v>
      </c>
      <c r="N24147">
        <v>210</v>
      </c>
      <c r="O24147">
        <v>420</v>
      </c>
      <c r="P24147">
        <f>SUM(data_1666531922508_noWhiskey[[#This Row],[winepoints_signalled]:[max_price_signalled]])</f>
        <v>7</v>
      </c>
    </row>
    <row r="24148" spans="1:16" x14ac:dyDescent="0.35">
      <c r="A24148">
        <v>45773</v>
      </c>
      <c r="B24148" s="5" t="s">
        <v>11266</v>
      </c>
      <c r="C24148">
        <v>1</v>
      </c>
      <c r="D24148">
        <v>1</v>
      </c>
      <c r="E24148">
        <v>1</v>
      </c>
      <c r="F24148">
        <v>1</v>
      </c>
      <c r="G24148">
        <v>1</v>
      </c>
      <c r="H24148">
        <v>1</v>
      </c>
      <c r="I24148">
        <v>1</v>
      </c>
      <c r="J24148">
        <v>1</v>
      </c>
      <c r="K24148">
        <v>1</v>
      </c>
      <c r="L24148">
        <v>0</v>
      </c>
      <c r="M24148">
        <v>0</v>
      </c>
      <c r="N24148">
        <v>150</v>
      </c>
      <c r="O24148">
        <v>300</v>
      </c>
      <c r="P24148">
        <f>SUM(data_1666531922508_noWhiskey[[#This Row],[winepoints_signalled]:[max_price_signalled]])</f>
        <v>9</v>
      </c>
    </row>
    <row r="24149" spans="1:16" x14ac:dyDescent="0.35">
      <c r="A24149">
        <v>45774</v>
      </c>
      <c r="B24149" s="5" t="s">
        <v>11751</v>
      </c>
      <c r="C24149">
        <v>0</v>
      </c>
      <c r="D24149">
        <v>1</v>
      </c>
      <c r="E24149">
        <v>1</v>
      </c>
      <c r="F24149">
        <v>1</v>
      </c>
      <c r="G24149">
        <v>1</v>
      </c>
      <c r="H24149">
        <v>1</v>
      </c>
      <c r="I24149">
        <v>1</v>
      </c>
      <c r="J24149">
        <v>1</v>
      </c>
      <c r="K24149">
        <v>1</v>
      </c>
      <c r="L24149">
        <v>0</v>
      </c>
      <c r="M24149">
        <v>0</v>
      </c>
      <c r="N24149">
        <v>600</v>
      </c>
      <c r="O24149">
        <v>12</v>
      </c>
      <c r="P24149">
        <f>SUM(data_1666531922508_noWhiskey[[#This Row],[winepoints_signalled]:[max_price_signalled]])</f>
        <v>8</v>
      </c>
    </row>
    <row r="24150" spans="1:16" x14ac:dyDescent="0.35">
      <c r="A24150">
        <v>45775</v>
      </c>
      <c r="B24150" s="5" t="s">
        <v>1423</v>
      </c>
      <c r="C24150">
        <v>1</v>
      </c>
      <c r="D24150">
        <v>1</v>
      </c>
      <c r="E24150">
        <v>1</v>
      </c>
      <c r="F24150">
        <v>1</v>
      </c>
      <c r="G24150">
        <v>1</v>
      </c>
      <c r="H24150">
        <v>1</v>
      </c>
      <c r="I24150">
        <v>1</v>
      </c>
      <c r="J24150">
        <v>1</v>
      </c>
      <c r="K24150">
        <v>1</v>
      </c>
      <c r="L24150">
        <v>1</v>
      </c>
      <c r="M24150">
        <v>190</v>
      </c>
      <c r="N24150">
        <v>190</v>
      </c>
      <c r="O24150">
        <v>385</v>
      </c>
      <c r="P24150">
        <f>SUM(data_1666531922508_noWhiskey[[#This Row],[winepoints_signalled]:[max_price_signalled]])</f>
        <v>9</v>
      </c>
    </row>
    <row r="24151" spans="1:16" x14ac:dyDescent="0.35">
      <c r="A24151">
        <v>45776</v>
      </c>
      <c r="B24151" s="5" t="s">
        <v>2739</v>
      </c>
      <c r="C24151">
        <v>1</v>
      </c>
      <c r="D24151">
        <v>1</v>
      </c>
      <c r="E24151">
        <v>1</v>
      </c>
      <c r="F24151">
        <v>1</v>
      </c>
      <c r="G24151">
        <v>1</v>
      </c>
      <c r="H24151">
        <v>1</v>
      </c>
      <c r="I24151">
        <v>1</v>
      </c>
      <c r="J24151">
        <v>1</v>
      </c>
      <c r="K24151">
        <v>1</v>
      </c>
      <c r="L24151">
        <v>1</v>
      </c>
      <c r="M24151">
        <v>370</v>
      </c>
      <c r="N24151">
        <v>150</v>
      </c>
      <c r="O24151">
        <v>300</v>
      </c>
      <c r="P24151">
        <f>SUM(data_1666531922508_noWhiskey[[#This Row],[winepoints_signalled]:[max_price_signalled]])</f>
        <v>9</v>
      </c>
    </row>
    <row r="24152" spans="1:16" x14ac:dyDescent="0.35">
      <c r="A24152">
        <v>45777</v>
      </c>
      <c r="B24152" s="5" t="s">
        <v>2739</v>
      </c>
      <c r="C24152">
        <v>1</v>
      </c>
      <c r="D24152">
        <v>1</v>
      </c>
      <c r="E24152">
        <v>1</v>
      </c>
      <c r="F24152">
        <v>1</v>
      </c>
      <c r="G24152">
        <v>1</v>
      </c>
      <c r="H24152">
        <v>1</v>
      </c>
      <c r="I24152">
        <v>1</v>
      </c>
      <c r="J24152">
        <v>1</v>
      </c>
      <c r="K24152">
        <v>1</v>
      </c>
      <c r="L24152">
        <v>1</v>
      </c>
      <c r="M24152">
        <v>130</v>
      </c>
      <c r="N24152">
        <v>50</v>
      </c>
      <c r="O24152">
        <v>100</v>
      </c>
      <c r="P24152">
        <f>SUM(data_1666531922508_noWhiskey[[#This Row],[winepoints_signalled]:[max_price_signalled]])</f>
        <v>9</v>
      </c>
    </row>
    <row r="24153" spans="1:16" x14ac:dyDescent="0.35">
      <c r="A24153">
        <v>45778</v>
      </c>
      <c r="B24153" s="5" t="s">
        <v>11752</v>
      </c>
      <c r="C24153">
        <v>1</v>
      </c>
      <c r="D24153">
        <v>0</v>
      </c>
      <c r="E24153">
        <v>1</v>
      </c>
      <c r="F24153">
        <v>1</v>
      </c>
      <c r="G24153">
        <v>1</v>
      </c>
      <c r="H24153">
        <v>1</v>
      </c>
      <c r="I24153">
        <v>1</v>
      </c>
      <c r="J24153">
        <v>1</v>
      </c>
      <c r="K24153">
        <v>1</v>
      </c>
      <c r="L24153">
        <v>1</v>
      </c>
      <c r="M24153">
        <v>120</v>
      </c>
      <c r="N24153">
        <v>80</v>
      </c>
      <c r="O24153">
        <v>160</v>
      </c>
      <c r="P24153">
        <f>SUM(data_1666531922508_noWhiskey[[#This Row],[winepoints_signalled]:[max_price_signalled]])</f>
        <v>8</v>
      </c>
    </row>
    <row r="24154" spans="1:16" x14ac:dyDescent="0.35">
      <c r="A24154">
        <v>45779</v>
      </c>
      <c r="B24154" s="5" t="s">
        <v>681</v>
      </c>
      <c r="C24154">
        <v>1</v>
      </c>
      <c r="D24154">
        <v>0</v>
      </c>
      <c r="E24154">
        <v>1</v>
      </c>
      <c r="F24154">
        <v>1</v>
      </c>
      <c r="G24154">
        <v>1</v>
      </c>
      <c r="H24154">
        <v>1</v>
      </c>
      <c r="I24154">
        <v>1</v>
      </c>
      <c r="J24154">
        <v>1</v>
      </c>
      <c r="K24154">
        <v>1</v>
      </c>
      <c r="L24154">
        <v>1</v>
      </c>
      <c r="M24154">
        <v>365</v>
      </c>
      <c r="N24154">
        <v>325</v>
      </c>
      <c r="O24154">
        <v>650</v>
      </c>
      <c r="P24154">
        <f>SUM(data_1666531922508_noWhiskey[[#This Row],[winepoints_signalled]:[max_price_signalled]])</f>
        <v>8</v>
      </c>
    </row>
    <row r="24155" spans="1:16" x14ac:dyDescent="0.35">
      <c r="A24155">
        <v>45780</v>
      </c>
      <c r="B24155" s="5" t="s">
        <v>681</v>
      </c>
      <c r="C24155">
        <v>1</v>
      </c>
      <c r="D24155">
        <v>0</v>
      </c>
      <c r="E24155">
        <v>1</v>
      </c>
      <c r="F24155">
        <v>1</v>
      </c>
      <c r="G24155">
        <v>1</v>
      </c>
      <c r="H24155">
        <v>1</v>
      </c>
      <c r="I24155">
        <v>1</v>
      </c>
      <c r="J24155">
        <v>1</v>
      </c>
      <c r="K24155">
        <v>1</v>
      </c>
      <c r="L24155">
        <v>1</v>
      </c>
      <c r="M24155">
        <v>385</v>
      </c>
      <c r="N24155">
        <v>325</v>
      </c>
      <c r="O24155">
        <v>650</v>
      </c>
      <c r="P24155">
        <f>SUM(data_1666531922508_noWhiskey[[#This Row],[winepoints_signalled]:[max_price_signalled]])</f>
        <v>8</v>
      </c>
    </row>
    <row r="24156" spans="1:16" x14ac:dyDescent="0.35">
      <c r="A24156">
        <v>45781</v>
      </c>
      <c r="B24156" s="5" t="s">
        <v>7585</v>
      </c>
      <c r="C24156">
        <v>1</v>
      </c>
      <c r="D24156">
        <v>0</v>
      </c>
      <c r="E24156">
        <v>1</v>
      </c>
      <c r="F24156">
        <v>1</v>
      </c>
      <c r="G24156">
        <v>1</v>
      </c>
      <c r="H24156">
        <v>1</v>
      </c>
      <c r="I24156">
        <v>1</v>
      </c>
      <c r="J24156">
        <v>1</v>
      </c>
      <c r="K24156">
        <v>1</v>
      </c>
      <c r="L24156">
        <v>1</v>
      </c>
      <c r="M24156">
        <v>460</v>
      </c>
      <c r="N24156">
        <v>220</v>
      </c>
      <c r="O24156">
        <v>440</v>
      </c>
      <c r="P24156">
        <f>SUM(data_1666531922508_noWhiskey[[#This Row],[winepoints_signalled]:[max_price_signalled]])</f>
        <v>8</v>
      </c>
    </row>
    <row r="24157" spans="1:16" x14ac:dyDescent="0.35">
      <c r="A24157">
        <v>45782</v>
      </c>
      <c r="B24157" s="5" t="s">
        <v>1292</v>
      </c>
      <c r="C24157">
        <v>1</v>
      </c>
      <c r="D24157">
        <v>0</v>
      </c>
      <c r="E24157">
        <v>1</v>
      </c>
      <c r="F24157">
        <v>1</v>
      </c>
      <c r="G24157">
        <v>1</v>
      </c>
      <c r="H24157">
        <v>1</v>
      </c>
      <c r="I24157">
        <v>1</v>
      </c>
      <c r="J24157">
        <v>1</v>
      </c>
      <c r="K24157">
        <v>1</v>
      </c>
      <c r="L24157">
        <v>1</v>
      </c>
      <c r="M24157">
        <v>390</v>
      </c>
      <c r="N24157">
        <v>230</v>
      </c>
      <c r="O24157">
        <v>460</v>
      </c>
      <c r="P24157">
        <f>SUM(data_1666531922508_noWhiskey[[#This Row],[winepoints_signalled]:[max_price_signalled]])</f>
        <v>8</v>
      </c>
    </row>
    <row r="24158" spans="1:16" x14ac:dyDescent="0.35">
      <c r="A24158">
        <v>45783</v>
      </c>
      <c r="B24158" s="5" t="s">
        <v>11753</v>
      </c>
      <c r="C24158">
        <v>0</v>
      </c>
      <c r="D24158">
        <v>0</v>
      </c>
      <c r="E24158">
        <v>1</v>
      </c>
      <c r="F24158">
        <v>1</v>
      </c>
      <c r="G24158">
        <v>1</v>
      </c>
      <c r="H24158">
        <v>1</v>
      </c>
      <c r="I24158">
        <v>1</v>
      </c>
      <c r="J24158">
        <v>1</v>
      </c>
      <c r="K24158">
        <v>1</v>
      </c>
      <c r="L24158">
        <v>0</v>
      </c>
      <c r="M24158">
        <v>0</v>
      </c>
      <c r="N24158">
        <v>270</v>
      </c>
      <c r="O24158">
        <v>540</v>
      </c>
      <c r="P24158">
        <f>SUM(data_1666531922508_noWhiskey[[#This Row],[winepoints_signalled]:[max_price_signalled]])</f>
        <v>7</v>
      </c>
    </row>
    <row r="24159" spans="1:16" x14ac:dyDescent="0.35">
      <c r="A24159">
        <v>45784</v>
      </c>
      <c r="B24159" s="5" t="s">
        <v>11753</v>
      </c>
      <c r="C24159">
        <v>0</v>
      </c>
      <c r="D24159">
        <v>0</v>
      </c>
      <c r="E24159">
        <v>1</v>
      </c>
      <c r="F24159">
        <v>1</v>
      </c>
      <c r="G24159">
        <v>1</v>
      </c>
      <c r="H24159">
        <v>1</v>
      </c>
      <c r="I24159">
        <v>1</v>
      </c>
      <c r="J24159">
        <v>1</v>
      </c>
      <c r="K24159">
        <v>1</v>
      </c>
      <c r="L24159">
        <v>1</v>
      </c>
      <c r="M24159">
        <v>270</v>
      </c>
      <c r="N24159">
        <v>270</v>
      </c>
      <c r="O24159">
        <v>540</v>
      </c>
      <c r="P24159">
        <f>SUM(data_1666531922508_noWhiskey[[#This Row],[winepoints_signalled]:[max_price_signalled]])</f>
        <v>7</v>
      </c>
    </row>
    <row r="24160" spans="1:16" x14ac:dyDescent="0.35">
      <c r="A24160">
        <v>45815</v>
      </c>
      <c r="B24160" s="5" t="s">
        <v>11754</v>
      </c>
      <c r="C24160">
        <v>1</v>
      </c>
      <c r="D24160">
        <v>1</v>
      </c>
      <c r="E24160">
        <v>1</v>
      </c>
      <c r="F24160">
        <v>1</v>
      </c>
      <c r="G24160">
        <v>1</v>
      </c>
      <c r="H24160">
        <v>1</v>
      </c>
      <c r="I24160">
        <v>1</v>
      </c>
      <c r="J24160">
        <v>1</v>
      </c>
      <c r="K24160">
        <v>1</v>
      </c>
      <c r="L24160">
        <v>1</v>
      </c>
      <c r="M24160">
        <v>235</v>
      </c>
      <c r="N24160">
        <v>195</v>
      </c>
      <c r="O24160">
        <v>390</v>
      </c>
      <c r="P24160">
        <f>SUM(data_1666531922508_noWhiskey[[#This Row],[winepoints_signalled]:[max_price_signalled]])</f>
        <v>9</v>
      </c>
    </row>
    <row r="24161" spans="1:16" x14ac:dyDescent="0.35">
      <c r="A24161">
        <v>45785</v>
      </c>
      <c r="B24161" s="5" t="s">
        <v>5267</v>
      </c>
      <c r="C24161">
        <v>1</v>
      </c>
      <c r="D24161">
        <v>1</v>
      </c>
      <c r="E24161">
        <v>1</v>
      </c>
      <c r="F24161">
        <v>1</v>
      </c>
      <c r="G24161">
        <v>1</v>
      </c>
      <c r="H24161">
        <v>1</v>
      </c>
      <c r="I24161">
        <v>1</v>
      </c>
      <c r="J24161">
        <v>1</v>
      </c>
      <c r="K24161">
        <v>1</v>
      </c>
      <c r="L24161">
        <v>1</v>
      </c>
      <c r="M24161">
        <v>265</v>
      </c>
      <c r="N24161">
        <v>215</v>
      </c>
      <c r="O24161">
        <v>42</v>
      </c>
      <c r="P24161">
        <f>SUM(data_1666531922508_noWhiskey[[#This Row],[winepoints_signalled]:[max_price_signalled]])</f>
        <v>9</v>
      </c>
    </row>
    <row r="24162" spans="1:16" x14ac:dyDescent="0.35">
      <c r="A24162">
        <v>45786</v>
      </c>
      <c r="B24162" s="5" t="s">
        <v>7237</v>
      </c>
      <c r="C24162">
        <v>1</v>
      </c>
      <c r="D24162">
        <v>1</v>
      </c>
      <c r="E24162">
        <v>1</v>
      </c>
      <c r="F24162">
        <v>1</v>
      </c>
      <c r="G24162">
        <v>1</v>
      </c>
      <c r="H24162">
        <v>1</v>
      </c>
      <c r="I24162">
        <v>1</v>
      </c>
      <c r="J24162">
        <v>1</v>
      </c>
      <c r="K24162">
        <v>1</v>
      </c>
      <c r="L24162">
        <v>1</v>
      </c>
      <c r="M24162">
        <v>219</v>
      </c>
      <c r="N24162">
        <v>219</v>
      </c>
      <c r="O24162">
        <v>3</v>
      </c>
      <c r="P24162">
        <f>SUM(data_1666531922508_noWhiskey[[#This Row],[winepoints_signalled]:[max_price_signalled]])</f>
        <v>9</v>
      </c>
    </row>
    <row r="24163" spans="1:16" x14ac:dyDescent="0.35">
      <c r="A24163">
        <v>45787</v>
      </c>
      <c r="B24163" s="5" t="s">
        <v>3720</v>
      </c>
      <c r="C24163">
        <v>1</v>
      </c>
      <c r="D24163">
        <v>1</v>
      </c>
      <c r="E24163">
        <v>1</v>
      </c>
      <c r="F24163">
        <v>1</v>
      </c>
      <c r="G24163">
        <v>1</v>
      </c>
      <c r="H24163">
        <v>1</v>
      </c>
      <c r="I24163">
        <v>1</v>
      </c>
      <c r="J24163">
        <v>1</v>
      </c>
      <c r="K24163">
        <v>1</v>
      </c>
      <c r="L24163">
        <v>1</v>
      </c>
      <c r="M24163">
        <v>169</v>
      </c>
      <c r="N24163">
        <v>154</v>
      </c>
      <c r="O24163">
        <v>308</v>
      </c>
      <c r="P24163">
        <f>SUM(data_1666531922508_noWhiskey[[#This Row],[winepoints_signalled]:[max_price_signalled]])</f>
        <v>9</v>
      </c>
    </row>
    <row r="24164" spans="1:16" x14ac:dyDescent="0.35">
      <c r="A24164">
        <v>45788</v>
      </c>
      <c r="B24164" s="5" t="s">
        <v>283</v>
      </c>
      <c r="C24164">
        <v>1</v>
      </c>
      <c r="D24164">
        <v>0</v>
      </c>
      <c r="E24164">
        <v>1</v>
      </c>
      <c r="F24164">
        <v>1</v>
      </c>
      <c r="G24164">
        <v>1</v>
      </c>
      <c r="H24164">
        <v>1</v>
      </c>
      <c r="I24164">
        <v>1</v>
      </c>
      <c r="J24164">
        <v>1</v>
      </c>
      <c r="K24164">
        <v>1</v>
      </c>
      <c r="L24164">
        <v>0</v>
      </c>
      <c r="M24164">
        <v>0</v>
      </c>
      <c r="N24164">
        <v>360</v>
      </c>
      <c r="O24164">
        <v>720</v>
      </c>
      <c r="P24164">
        <f>SUM(data_1666531922508_noWhiskey[[#This Row],[winepoints_signalled]:[max_price_signalled]])</f>
        <v>8</v>
      </c>
    </row>
    <row r="24165" spans="1:16" x14ac:dyDescent="0.35">
      <c r="A24165">
        <v>45789</v>
      </c>
      <c r="B24165" s="5" t="s">
        <v>283</v>
      </c>
      <c r="C24165">
        <v>1</v>
      </c>
      <c r="D24165">
        <v>0</v>
      </c>
      <c r="E24165">
        <v>1</v>
      </c>
      <c r="F24165">
        <v>1</v>
      </c>
      <c r="G24165">
        <v>1</v>
      </c>
      <c r="H24165">
        <v>1</v>
      </c>
      <c r="I24165">
        <v>1</v>
      </c>
      <c r="J24165">
        <v>1</v>
      </c>
      <c r="K24165">
        <v>1</v>
      </c>
      <c r="L24165">
        <v>0</v>
      </c>
      <c r="M24165">
        <v>0</v>
      </c>
      <c r="N24165">
        <v>360</v>
      </c>
      <c r="O24165">
        <v>720</v>
      </c>
      <c r="P24165">
        <f>SUM(data_1666531922508_noWhiskey[[#This Row],[winepoints_signalled]:[max_price_signalled]])</f>
        <v>8</v>
      </c>
    </row>
    <row r="24166" spans="1:16" x14ac:dyDescent="0.35">
      <c r="A24166">
        <v>45790</v>
      </c>
      <c r="B24166" s="5" t="s">
        <v>283</v>
      </c>
      <c r="C24166">
        <v>1</v>
      </c>
      <c r="D24166">
        <v>0</v>
      </c>
      <c r="E24166">
        <v>1</v>
      </c>
      <c r="F24166">
        <v>1</v>
      </c>
      <c r="G24166">
        <v>1</v>
      </c>
      <c r="H24166">
        <v>1</v>
      </c>
      <c r="I24166">
        <v>1</v>
      </c>
      <c r="J24166">
        <v>1</v>
      </c>
      <c r="K24166">
        <v>1</v>
      </c>
      <c r="L24166">
        <v>0</v>
      </c>
      <c r="M24166">
        <v>0</v>
      </c>
      <c r="N24166">
        <v>180</v>
      </c>
      <c r="O24166">
        <v>360</v>
      </c>
      <c r="P24166">
        <f>SUM(data_1666531922508_noWhiskey[[#This Row],[winepoints_signalled]:[max_price_signalled]])</f>
        <v>8</v>
      </c>
    </row>
    <row r="24167" spans="1:16" x14ac:dyDescent="0.35">
      <c r="A24167">
        <v>45791</v>
      </c>
      <c r="B24167" s="5" t="s">
        <v>11755</v>
      </c>
      <c r="C24167">
        <v>0</v>
      </c>
      <c r="D24167">
        <v>0</v>
      </c>
      <c r="E24167">
        <v>1</v>
      </c>
      <c r="F24167">
        <v>1</v>
      </c>
      <c r="G24167">
        <v>1</v>
      </c>
      <c r="H24167">
        <v>1</v>
      </c>
      <c r="I24167">
        <v>1</v>
      </c>
      <c r="J24167">
        <v>1</v>
      </c>
      <c r="K24167">
        <v>1</v>
      </c>
      <c r="L24167">
        <v>1</v>
      </c>
      <c r="M24167">
        <v>80</v>
      </c>
      <c r="N24167">
        <v>60</v>
      </c>
      <c r="O24167">
        <v>120</v>
      </c>
      <c r="P24167">
        <f>SUM(data_1666531922508_noWhiskey[[#This Row],[winepoints_signalled]:[max_price_signalled]])</f>
        <v>7</v>
      </c>
    </row>
    <row r="24168" spans="1:16" x14ac:dyDescent="0.35">
      <c r="A24168">
        <v>45792</v>
      </c>
      <c r="B24168" s="5" t="s">
        <v>4958</v>
      </c>
      <c r="C24168">
        <v>0</v>
      </c>
      <c r="D24168">
        <v>0</v>
      </c>
      <c r="E24168">
        <v>1</v>
      </c>
      <c r="F24168">
        <v>1</v>
      </c>
      <c r="G24168">
        <v>1</v>
      </c>
      <c r="H24168">
        <v>1</v>
      </c>
      <c r="I24168">
        <v>1</v>
      </c>
      <c r="J24168">
        <v>1</v>
      </c>
      <c r="K24168">
        <v>1</v>
      </c>
      <c r="L24168">
        <v>1</v>
      </c>
      <c r="M24168">
        <v>45</v>
      </c>
      <c r="N24168">
        <v>45</v>
      </c>
      <c r="O24168">
        <v>90</v>
      </c>
      <c r="P24168">
        <f>SUM(data_1666531922508_noWhiskey[[#This Row],[winepoints_signalled]:[max_price_signalled]])</f>
        <v>7</v>
      </c>
    </row>
    <row r="24169" spans="1:16" x14ac:dyDescent="0.35">
      <c r="A24169">
        <v>45793</v>
      </c>
      <c r="B24169" s="5" t="s">
        <v>7034</v>
      </c>
      <c r="C24169">
        <v>0</v>
      </c>
      <c r="D24169">
        <v>1</v>
      </c>
      <c r="E24169">
        <v>1</v>
      </c>
      <c r="F24169">
        <v>1</v>
      </c>
      <c r="G24169">
        <v>1</v>
      </c>
      <c r="H24169">
        <v>1</v>
      </c>
      <c r="I24169">
        <v>1</v>
      </c>
      <c r="J24169">
        <v>1</v>
      </c>
      <c r="K24169">
        <v>1</v>
      </c>
      <c r="L24169">
        <v>1</v>
      </c>
      <c r="M24169">
        <v>490</v>
      </c>
      <c r="N24169">
        <v>480</v>
      </c>
      <c r="O24169">
        <v>960</v>
      </c>
      <c r="P24169">
        <f>SUM(data_1666531922508_noWhiskey[[#This Row],[winepoints_signalled]:[max_price_signalled]])</f>
        <v>8</v>
      </c>
    </row>
    <row r="24170" spans="1:16" x14ac:dyDescent="0.35">
      <c r="A24170">
        <v>45794</v>
      </c>
      <c r="B24170" s="5" t="s">
        <v>10075</v>
      </c>
      <c r="C24170">
        <v>0</v>
      </c>
      <c r="D24170">
        <v>0</v>
      </c>
      <c r="E24170">
        <v>1</v>
      </c>
      <c r="F24170">
        <v>1</v>
      </c>
      <c r="G24170">
        <v>1</v>
      </c>
      <c r="H24170">
        <v>1</v>
      </c>
      <c r="I24170">
        <v>1</v>
      </c>
      <c r="J24170">
        <v>1</v>
      </c>
      <c r="K24170">
        <v>1</v>
      </c>
      <c r="L24170">
        <v>1</v>
      </c>
      <c r="M24170">
        <v>310</v>
      </c>
      <c r="N24170">
        <v>200</v>
      </c>
      <c r="O24170">
        <v>400</v>
      </c>
      <c r="P24170">
        <f>SUM(data_1666531922508_noWhiskey[[#This Row],[winepoints_signalled]:[max_price_signalled]])</f>
        <v>7</v>
      </c>
    </row>
    <row r="24171" spans="1:16" x14ac:dyDescent="0.35">
      <c r="A24171">
        <v>45795</v>
      </c>
      <c r="B24171" s="5" t="s">
        <v>11350</v>
      </c>
      <c r="C24171">
        <v>0</v>
      </c>
      <c r="D24171">
        <v>0</v>
      </c>
      <c r="E24171">
        <v>1</v>
      </c>
      <c r="F24171">
        <v>1</v>
      </c>
      <c r="G24171">
        <v>1</v>
      </c>
      <c r="H24171">
        <v>1</v>
      </c>
      <c r="I24171">
        <v>1</v>
      </c>
      <c r="J24171">
        <v>1</v>
      </c>
      <c r="K24171">
        <v>1</v>
      </c>
      <c r="L24171">
        <v>0</v>
      </c>
      <c r="M24171">
        <v>0</v>
      </c>
      <c r="N24171">
        <v>100</v>
      </c>
      <c r="O24171">
        <v>200</v>
      </c>
      <c r="P24171">
        <f>SUM(data_1666531922508_noWhiskey[[#This Row],[winepoints_signalled]:[max_price_signalled]])</f>
        <v>7</v>
      </c>
    </row>
    <row r="24172" spans="1:16" x14ac:dyDescent="0.35">
      <c r="A24172">
        <v>45796</v>
      </c>
      <c r="B24172" s="5" t="s">
        <v>11756</v>
      </c>
      <c r="C24172">
        <v>0</v>
      </c>
      <c r="D24172">
        <v>1</v>
      </c>
      <c r="E24172">
        <v>1</v>
      </c>
      <c r="F24172">
        <v>1</v>
      </c>
      <c r="G24172">
        <v>1</v>
      </c>
      <c r="H24172">
        <v>1</v>
      </c>
      <c r="I24172">
        <v>1</v>
      </c>
      <c r="J24172">
        <v>1</v>
      </c>
      <c r="K24172">
        <v>1</v>
      </c>
      <c r="L24172">
        <v>1</v>
      </c>
      <c r="M24172">
        <v>15</v>
      </c>
      <c r="N24172">
        <v>15</v>
      </c>
      <c r="O24172">
        <v>30</v>
      </c>
      <c r="P24172">
        <f>SUM(data_1666531922508_noWhiskey[[#This Row],[winepoints_signalled]:[max_price_signalled]])</f>
        <v>8</v>
      </c>
    </row>
    <row r="24173" spans="1:16" x14ac:dyDescent="0.35">
      <c r="A24173">
        <v>45797</v>
      </c>
      <c r="B24173" s="5" t="s">
        <v>10870</v>
      </c>
      <c r="C24173">
        <v>0</v>
      </c>
      <c r="D24173">
        <v>1</v>
      </c>
      <c r="E24173">
        <v>1</v>
      </c>
      <c r="F24173">
        <v>1</v>
      </c>
      <c r="G24173">
        <v>1</v>
      </c>
      <c r="H24173">
        <v>1</v>
      </c>
      <c r="I24173">
        <v>1</v>
      </c>
      <c r="J24173">
        <v>1</v>
      </c>
      <c r="K24173">
        <v>1</v>
      </c>
      <c r="L24173">
        <v>1</v>
      </c>
      <c r="M24173">
        <v>300</v>
      </c>
      <c r="N24173">
        <v>300</v>
      </c>
      <c r="O24173">
        <v>600</v>
      </c>
      <c r="P24173">
        <f>SUM(data_1666531922508_noWhiskey[[#This Row],[winepoints_signalled]:[max_price_signalled]])</f>
        <v>8</v>
      </c>
    </row>
    <row r="24174" spans="1:16" x14ac:dyDescent="0.35">
      <c r="A24174">
        <v>45798</v>
      </c>
      <c r="B24174" s="5" t="s">
        <v>10870</v>
      </c>
      <c r="C24174">
        <v>0</v>
      </c>
      <c r="D24174">
        <v>1</v>
      </c>
      <c r="E24174">
        <v>1</v>
      </c>
      <c r="F24174">
        <v>1</v>
      </c>
      <c r="G24174">
        <v>1</v>
      </c>
      <c r="H24174">
        <v>1</v>
      </c>
      <c r="I24174">
        <v>1</v>
      </c>
      <c r="J24174">
        <v>1</v>
      </c>
      <c r="K24174">
        <v>1</v>
      </c>
      <c r="L24174">
        <v>1</v>
      </c>
      <c r="M24174">
        <v>300</v>
      </c>
      <c r="N24174">
        <v>300</v>
      </c>
      <c r="O24174">
        <v>600</v>
      </c>
      <c r="P24174">
        <f>SUM(data_1666531922508_noWhiskey[[#This Row],[winepoints_signalled]:[max_price_signalled]])</f>
        <v>8</v>
      </c>
    </row>
    <row r="24175" spans="1:16" x14ac:dyDescent="0.35">
      <c r="A24175">
        <v>45799</v>
      </c>
      <c r="B24175" s="5" t="s">
        <v>10870</v>
      </c>
      <c r="C24175">
        <v>0</v>
      </c>
      <c r="D24175">
        <v>1</v>
      </c>
      <c r="E24175">
        <v>1</v>
      </c>
      <c r="F24175">
        <v>1</v>
      </c>
      <c r="G24175">
        <v>1</v>
      </c>
      <c r="H24175">
        <v>1</v>
      </c>
      <c r="I24175">
        <v>1</v>
      </c>
      <c r="J24175">
        <v>1</v>
      </c>
      <c r="K24175">
        <v>1</v>
      </c>
      <c r="L24175">
        <v>1</v>
      </c>
      <c r="M24175">
        <v>300</v>
      </c>
      <c r="N24175">
        <v>300</v>
      </c>
      <c r="O24175">
        <v>600</v>
      </c>
      <c r="P24175">
        <f>SUM(data_1666531922508_noWhiskey[[#This Row],[winepoints_signalled]:[max_price_signalled]])</f>
        <v>8</v>
      </c>
    </row>
    <row r="24176" spans="1:16" x14ac:dyDescent="0.35">
      <c r="A24176">
        <v>45800</v>
      </c>
      <c r="B24176" s="5" t="s">
        <v>10870</v>
      </c>
      <c r="C24176">
        <v>0</v>
      </c>
      <c r="D24176">
        <v>1</v>
      </c>
      <c r="E24176">
        <v>1</v>
      </c>
      <c r="F24176">
        <v>1</v>
      </c>
      <c r="G24176">
        <v>1</v>
      </c>
      <c r="H24176">
        <v>1</v>
      </c>
      <c r="I24176">
        <v>1</v>
      </c>
      <c r="J24176">
        <v>1</v>
      </c>
      <c r="K24176">
        <v>1</v>
      </c>
      <c r="L24176">
        <v>1</v>
      </c>
      <c r="M24176">
        <v>300</v>
      </c>
      <c r="N24176">
        <v>300</v>
      </c>
      <c r="O24176">
        <v>600</v>
      </c>
      <c r="P24176">
        <f>SUM(data_1666531922508_noWhiskey[[#This Row],[winepoints_signalled]:[max_price_signalled]])</f>
        <v>8</v>
      </c>
    </row>
    <row r="24177" spans="1:16" x14ac:dyDescent="0.35">
      <c r="A24177">
        <v>45801</v>
      </c>
      <c r="B24177" s="5" t="s">
        <v>10870</v>
      </c>
      <c r="C24177">
        <v>0</v>
      </c>
      <c r="D24177">
        <v>1</v>
      </c>
      <c r="E24177">
        <v>1</v>
      </c>
      <c r="F24177">
        <v>1</v>
      </c>
      <c r="G24177">
        <v>1</v>
      </c>
      <c r="H24177">
        <v>1</v>
      </c>
      <c r="I24177">
        <v>1</v>
      </c>
      <c r="J24177">
        <v>1</v>
      </c>
      <c r="K24177">
        <v>1</v>
      </c>
      <c r="L24177">
        <v>1</v>
      </c>
      <c r="M24177">
        <v>300</v>
      </c>
      <c r="N24177">
        <v>300</v>
      </c>
      <c r="O24177">
        <v>600</v>
      </c>
      <c r="P24177">
        <f>SUM(data_1666531922508_noWhiskey[[#This Row],[winepoints_signalled]:[max_price_signalled]])</f>
        <v>8</v>
      </c>
    </row>
    <row r="24178" spans="1:16" x14ac:dyDescent="0.35">
      <c r="A24178">
        <v>45802</v>
      </c>
      <c r="B24178" s="5" t="s">
        <v>11757</v>
      </c>
      <c r="C24178">
        <v>0</v>
      </c>
      <c r="D24178">
        <v>1</v>
      </c>
      <c r="E24178">
        <v>1</v>
      </c>
      <c r="F24178">
        <v>1</v>
      </c>
      <c r="G24178">
        <v>1</v>
      </c>
      <c r="H24178">
        <v>1</v>
      </c>
      <c r="I24178">
        <v>1</v>
      </c>
      <c r="J24178">
        <v>1</v>
      </c>
      <c r="K24178">
        <v>1</v>
      </c>
      <c r="L24178">
        <v>1</v>
      </c>
      <c r="M24178">
        <v>210</v>
      </c>
      <c r="N24178">
        <v>150</v>
      </c>
      <c r="O24178">
        <v>300</v>
      </c>
      <c r="P24178">
        <f>SUM(data_1666531922508_noWhiskey[[#This Row],[winepoints_signalled]:[max_price_signalled]])</f>
        <v>8</v>
      </c>
    </row>
    <row r="24179" spans="1:16" x14ac:dyDescent="0.35">
      <c r="A24179">
        <v>45803</v>
      </c>
      <c r="B24179" s="5" t="s">
        <v>11065</v>
      </c>
      <c r="C24179">
        <v>0</v>
      </c>
      <c r="D24179">
        <v>0</v>
      </c>
      <c r="E24179">
        <v>1</v>
      </c>
      <c r="F24179">
        <v>1</v>
      </c>
      <c r="G24179">
        <v>1</v>
      </c>
      <c r="H24179">
        <v>1</v>
      </c>
      <c r="I24179">
        <v>1</v>
      </c>
      <c r="J24179">
        <v>1</v>
      </c>
      <c r="K24179">
        <v>1</v>
      </c>
      <c r="L24179">
        <v>1</v>
      </c>
      <c r="M24179">
        <v>60</v>
      </c>
      <c r="N24179">
        <v>60</v>
      </c>
      <c r="O24179">
        <v>120</v>
      </c>
      <c r="P24179">
        <f>SUM(data_1666531922508_noWhiskey[[#This Row],[winepoints_signalled]:[max_price_signalled]])</f>
        <v>7</v>
      </c>
    </row>
    <row r="24180" spans="1:16" x14ac:dyDescent="0.35">
      <c r="A24180">
        <v>45804</v>
      </c>
      <c r="B24180" s="5" t="s">
        <v>11120</v>
      </c>
      <c r="C24180">
        <v>0</v>
      </c>
      <c r="D24180">
        <v>1</v>
      </c>
      <c r="E24180">
        <v>1</v>
      </c>
      <c r="F24180">
        <v>1</v>
      </c>
      <c r="G24180">
        <v>1</v>
      </c>
      <c r="H24180">
        <v>1</v>
      </c>
      <c r="I24180">
        <v>1</v>
      </c>
      <c r="J24180">
        <v>1</v>
      </c>
      <c r="K24180">
        <v>1</v>
      </c>
      <c r="L24180">
        <v>1</v>
      </c>
      <c r="M24180">
        <v>120</v>
      </c>
      <c r="N24180">
        <v>120</v>
      </c>
      <c r="O24180">
        <v>235</v>
      </c>
      <c r="P24180">
        <f>SUM(data_1666531922508_noWhiskey[[#This Row],[winepoints_signalled]:[max_price_signalled]])</f>
        <v>8</v>
      </c>
    </row>
    <row r="24181" spans="1:16" x14ac:dyDescent="0.35">
      <c r="A24181">
        <v>45805</v>
      </c>
      <c r="B24181" s="5" t="s">
        <v>11758</v>
      </c>
      <c r="C24181">
        <v>1</v>
      </c>
      <c r="D24181">
        <v>1</v>
      </c>
      <c r="E24181">
        <v>1</v>
      </c>
      <c r="F24181">
        <v>1</v>
      </c>
      <c r="G24181">
        <v>1</v>
      </c>
      <c r="H24181">
        <v>1</v>
      </c>
      <c r="I24181">
        <v>1</v>
      </c>
      <c r="J24181">
        <v>1</v>
      </c>
      <c r="K24181">
        <v>1</v>
      </c>
      <c r="L24181">
        <v>1</v>
      </c>
      <c r="M24181">
        <v>200</v>
      </c>
      <c r="N24181">
        <v>160</v>
      </c>
      <c r="O24181">
        <v>320</v>
      </c>
      <c r="P24181">
        <f>SUM(data_1666531922508_noWhiskey[[#This Row],[winepoints_signalled]:[max_price_signalled]])</f>
        <v>9</v>
      </c>
    </row>
    <row r="24182" spans="1:16" x14ac:dyDescent="0.35">
      <c r="A24182">
        <v>45806</v>
      </c>
      <c r="B24182" s="5" t="s">
        <v>11759</v>
      </c>
      <c r="C24182">
        <v>0</v>
      </c>
      <c r="D24182">
        <v>0</v>
      </c>
      <c r="E24182">
        <v>1</v>
      </c>
      <c r="F24182">
        <v>1</v>
      </c>
      <c r="G24182">
        <v>1</v>
      </c>
      <c r="H24182">
        <v>1</v>
      </c>
      <c r="I24182">
        <v>1</v>
      </c>
      <c r="J24182">
        <v>1</v>
      </c>
      <c r="K24182">
        <v>1</v>
      </c>
      <c r="L24182">
        <v>1</v>
      </c>
      <c r="M24182">
        <v>170</v>
      </c>
      <c r="N24182">
        <v>170</v>
      </c>
      <c r="O24182">
        <v>340</v>
      </c>
      <c r="P24182">
        <f>SUM(data_1666531922508_noWhiskey[[#This Row],[winepoints_signalled]:[max_price_signalled]])</f>
        <v>7</v>
      </c>
    </row>
    <row r="24183" spans="1:16" x14ac:dyDescent="0.35">
      <c r="A24183">
        <v>45807</v>
      </c>
      <c r="B24183" s="5" t="s">
        <v>11561</v>
      </c>
      <c r="C24183">
        <v>0</v>
      </c>
      <c r="D24183">
        <v>1</v>
      </c>
      <c r="E24183">
        <v>1</v>
      </c>
      <c r="F24183">
        <v>1</v>
      </c>
      <c r="G24183">
        <v>1</v>
      </c>
      <c r="H24183">
        <v>1</v>
      </c>
      <c r="I24183">
        <v>1</v>
      </c>
      <c r="J24183">
        <v>1</v>
      </c>
      <c r="K24183">
        <v>1</v>
      </c>
      <c r="L24183">
        <v>0</v>
      </c>
      <c r="M24183">
        <v>0</v>
      </c>
      <c r="N24183">
        <v>180</v>
      </c>
      <c r="O24183">
        <v>360</v>
      </c>
      <c r="P24183">
        <f>SUM(data_1666531922508_noWhiskey[[#This Row],[winepoints_signalled]:[max_price_signalled]])</f>
        <v>8</v>
      </c>
    </row>
    <row r="24184" spans="1:16" x14ac:dyDescent="0.35">
      <c r="A24184">
        <v>45808</v>
      </c>
      <c r="B24184" s="5" t="s">
        <v>11760</v>
      </c>
      <c r="C24184">
        <v>0</v>
      </c>
      <c r="D24184">
        <v>0</v>
      </c>
      <c r="E24184">
        <v>1</v>
      </c>
      <c r="F24184">
        <v>1</v>
      </c>
      <c r="G24184">
        <v>1</v>
      </c>
      <c r="H24184">
        <v>1</v>
      </c>
      <c r="I24184">
        <v>1</v>
      </c>
      <c r="J24184">
        <v>1</v>
      </c>
      <c r="K24184">
        <v>1</v>
      </c>
      <c r="L24184">
        <v>1</v>
      </c>
      <c r="M24184">
        <v>150</v>
      </c>
      <c r="N24184">
        <v>150</v>
      </c>
      <c r="O24184">
        <v>250</v>
      </c>
      <c r="P24184">
        <f>SUM(data_1666531922508_noWhiskey[[#This Row],[winepoints_signalled]:[max_price_signalled]])</f>
        <v>7</v>
      </c>
    </row>
    <row r="24185" spans="1:16" x14ac:dyDescent="0.35">
      <c r="A24185">
        <v>45809</v>
      </c>
      <c r="B24185" s="5" t="s">
        <v>10246</v>
      </c>
      <c r="C24185">
        <v>1</v>
      </c>
      <c r="D24185">
        <v>0</v>
      </c>
      <c r="E24185">
        <v>1</v>
      </c>
      <c r="F24185">
        <v>1</v>
      </c>
      <c r="G24185">
        <v>1</v>
      </c>
      <c r="H24185">
        <v>1</v>
      </c>
      <c r="I24185">
        <v>1</v>
      </c>
      <c r="J24185">
        <v>1</v>
      </c>
      <c r="K24185">
        <v>1</v>
      </c>
      <c r="L24185">
        <v>0</v>
      </c>
      <c r="M24185">
        <v>0</v>
      </c>
      <c r="N24185">
        <v>100</v>
      </c>
      <c r="O24185">
        <v>200</v>
      </c>
      <c r="P24185">
        <f>SUM(data_1666531922508_noWhiskey[[#This Row],[winepoints_signalled]:[max_price_signalled]])</f>
        <v>8</v>
      </c>
    </row>
    <row r="24186" spans="1:16" x14ac:dyDescent="0.35">
      <c r="A24186">
        <v>45810</v>
      </c>
      <c r="B24186" s="5" t="s">
        <v>10970</v>
      </c>
      <c r="C24186">
        <v>0</v>
      </c>
      <c r="D24186">
        <v>0</v>
      </c>
      <c r="E24186">
        <v>1</v>
      </c>
      <c r="F24186">
        <v>1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0</v>
      </c>
      <c r="M24186">
        <v>0</v>
      </c>
      <c r="N24186">
        <v>230</v>
      </c>
      <c r="O24186">
        <v>460</v>
      </c>
      <c r="P24186">
        <f>SUM(data_1666531922508_noWhiskey[[#This Row],[winepoints_signalled]:[max_price_signalled]])</f>
        <v>7</v>
      </c>
    </row>
    <row r="24187" spans="1:16" x14ac:dyDescent="0.35">
      <c r="A24187">
        <v>45811</v>
      </c>
      <c r="B24187" s="5" t="s">
        <v>11761</v>
      </c>
      <c r="C24187">
        <v>0</v>
      </c>
      <c r="D24187">
        <v>0</v>
      </c>
      <c r="E24187">
        <v>1</v>
      </c>
      <c r="F24187">
        <v>1</v>
      </c>
      <c r="G24187">
        <v>1</v>
      </c>
      <c r="H24187">
        <v>1</v>
      </c>
      <c r="I24187">
        <v>1</v>
      </c>
      <c r="J24187">
        <v>1</v>
      </c>
      <c r="K24187">
        <v>1</v>
      </c>
      <c r="L24187">
        <v>1</v>
      </c>
      <c r="M24187">
        <v>100</v>
      </c>
      <c r="N24187">
        <v>70</v>
      </c>
      <c r="O24187">
        <v>140</v>
      </c>
      <c r="P24187">
        <f>SUM(data_1666531922508_noWhiskey[[#This Row],[winepoints_signalled]:[max_price_signalled]])</f>
        <v>7</v>
      </c>
    </row>
    <row r="24188" spans="1:16" x14ac:dyDescent="0.35">
      <c r="A24188">
        <v>45812</v>
      </c>
      <c r="B24188" s="5" t="s">
        <v>10664</v>
      </c>
      <c r="C24188">
        <v>1</v>
      </c>
      <c r="D24188">
        <v>0</v>
      </c>
      <c r="E24188">
        <v>1</v>
      </c>
      <c r="F24188">
        <v>1</v>
      </c>
      <c r="G24188">
        <v>1</v>
      </c>
      <c r="H24188">
        <v>1</v>
      </c>
      <c r="I24188">
        <v>1</v>
      </c>
      <c r="J24188">
        <v>1</v>
      </c>
      <c r="K24188">
        <v>1</v>
      </c>
      <c r="L24188">
        <v>0</v>
      </c>
      <c r="M24188">
        <v>0</v>
      </c>
      <c r="N24188">
        <v>270</v>
      </c>
      <c r="O24188">
        <v>510</v>
      </c>
      <c r="P24188">
        <f>SUM(data_1666531922508_noWhiskey[[#This Row],[winepoints_signalled]:[max_price_signalled]])</f>
        <v>8</v>
      </c>
    </row>
    <row r="24189" spans="1:16" x14ac:dyDescent="0.35">
      <c r="A24189">
        <v>45813</v>
      </c>
      <c r="B24189" s="5" t="s">
        <v>10214</v>
      </c>
      <c r="C24189">
        <v>0</v>
      </c>
      <c r="D24189">
        <v>1</v>
      </c>
      <c r="E24189">
        <v>1</v>
      </c>
      <c r="F24189">
        <v>1</v>
      </c>
      <c r="G24189">
        <v>1</v>
      </c>
      <c r="H24189">
        <v>1</v>
      </c>
      <c r="I24189">
        <v>1</v>
      </c>
      <c r="J24189">
        <v>1</v>
      </c>
      <c r="K24189">
        <v>1</v>
      </c>
      <c r="L24189">
        <v>1</v>
      </c>
      <c r="M24189">
        <v>65</v>
      </c>
      <c r="N24189">
        <v>45</v>
      </c>
      <c r="O24189">
        <v>90</v>
      </c>
      <c r="P24189">
        <f>SUM(data_1666531922508_noWhiskey[[#This Row],[winepoints_signalled]:[max_price_signalled]])</f>
        <v>8</v>
      </c>
    </row>
    <row r="24190" spans="1:16" x14ac:dyDescent="0.35">
      <c r="A24190">
        <v>45816</v>
      </c>
      <c r="B24190" s="5" t="s">
        <v>7416</v>
      </c>
      <c r="C24190">
        <v>0</v>
      </c>
      <c r="D24190">
        <v>1</v>
      </c>
      <c r="E24190">
        <v>1</v>
      </c>
      <c r="F24190">
        <v>1</v>
      </c>
      <c r="G24190">
        <v>1</v>
      </c>
      <c r="H24190">
        <v>1</v>
      </c>
      <c r="I24190">
        <v>1</v>
      </c>
      <c r="J24190">
        <v>1</v>
      </c>
      <c r="K24190">
        <v>1</v>
      </c>
      <c r="L24190">
        <v>1</v>
      </c>
      <c r="M24190">
        <v>240</v>
      </c>
      <c r="N24190">
        <v>240</v>
      </c>
      <c r="O24190">
        <v>480</v>
      </c>
      <c r="P24190">
        <f>SUM(data_1666531922508_noWhiskey[[#This Row],[winepoints_signalled]:[max_price_signalled]])</f>
        <v>8</v>
      </c>
    </row>
    <row r="24191" spans="1:16" x14ac:dyDescent="0.35">
      <c r="A24191">
        <v>45817</v>
      </c>
      <c r="B24191" s="5" t="s">
        <v>2615</v>
      </c>
      <c r="C24191">
        <v>0</v>
      </c>
      <c r="D24191">
        <v>0</v>
      </c>
      <c r="E24191">
        <v>1</v>
      </c>
      <c r="F24191">
        <v>1</v>
      </c>
      <c r="G24191">
        <v>1</v>
      </c>
      <c r="H24191">
        <v>1</v>
      </c>
      <c r="I24191">
        <v>1</v>
      </c>
      <c r="J24191">
        <v>1</v>
      </c>
      <c r="K24191">
        <v>1</v>
      </c>
      <c r="L24191">
        <v>1</v>
      </c>
      <c r="M24191">
        <v>100</v>
      </c>
      <c r="N24191">
        <v>90</v>
      </c>
      <c r="O24191">
        <v>195</v>
      </c>
      <c r="P24191">
        <f>SUM(data_1666531922508_noWhiskey[[#This Row],[winepoints_signalled]:[max_price_signalled]])</f>
        <v>7</v>
      </c>
    </row>
    <row r="24192" spans="1:16" x14ac:dyDescent="0.35">
      <c r="A24192">
        <v>45818</v>
      </c>
      <c r="B24192" s="5" t="s">
        <v>11762</v>
      </c>
      <c r="C24192">
        <v>0</v>
      </c>
      <c r="D24192">
        <v>0</v>
      </c>
      <c r="E24192">
        <v>1</v>
      </c>
      <c r="F24192">
        <v>1</v>
      </c>
      <c r="G24192">
        <v>1</v>
      </c>
      <c r="H24192">
        <v>1</v>
      </c>
      <c r="I24192">
        <v>1</v>
      </c>
      <c r="J24192">
        <v>1</v>
      </c>
      <c r="K24192">
        <v>1</v>
      </c>
      <c r="L24192">
        <v>1</v>
      </c>
      <c r="M24192">
        <v>160</v>
      </c>
      <c r="N24192">
        <v>160</v>
      </c>
      <c r="O24192">
        <v>305</v>
      </c>
      <c r="P24192">
        <f>SUM(data_1666531922508_noWhiskey[[#This Row],[winepoints_signalled]:[max_price_signalled]])</f>
        <v>7</v>
      </c>
    </row>
    <row r="24193" spans="1:16" x14ac:dyDescent="0.35">
      <c r="A24193">
        <v>45819</v>
      </c>
      <c r="B24193" s="5" t="s">
        <v>11413</v>
      </c>
      <c r="C24193">
        <v>0</v>
      </c>
      <c r="D24193">
        <v>0</v>
      </c>
      <c r="E24193">
        <v>1</v>
      </c>
      <c r="F24193">
        <v>1</v>
      </c>
      <c r="G24193">
        <v>1</v>
      </c>
      <c r="H24193">
        <v>1</v>
      </c>
      <c r="I24193">
        <v>1</v>
      </c>
      <c r="J24193">
        <v>1</v>
      </c>
      <c r="K24193">
        <v>1</v>
      </c>
      <c r="L24193">
        <v>0</v>
      </c>
      <c r="M24193">
        <v>0</v>
      </c>
      <c r="N24193">
        <v>40</v>
      </c>
      <c r="O24193">
        <v>75</v>
      </c>
      <c r="P24193">
        <f>SUM(data_1666531922508_noWhiskey[[#This Row],[winepoints_signalled]:[max_price_signalled]])</f>
        <v>7</v>
      </c>
    </row>
    <row r="24194" spans="1:16" x14ac:dyDescent="0.35">
      <c r="A24194">
        <v>45820</v>
      </c>
      <c r="B24194" s="5" t="s">
        <v>8700</v>
      </c>
      <c r="C24194">
        <v>1</v>
      </c>
      <c r="D24194">
        <v>0</v>
      </c>
      <c r="E24194">
        <v>1</v>
      </c>
      <c r="F24194">
        <v>1</v>
      </c>
      <c r="G24194">
        <v>1</v>
      </c>
      <c r="H24194">
        <v>1</v>
      </c>
      <c r="I24194">
        <v>1</v>
      </c>
      <c r="J24194">
        <v>1</v>
      </c>
      <c r="K24194">
        <v>1</v>
      </c>
      <c r="L24194">
        <v>1</v>
      </c>
      <c r="M24194">
        <v>240</v>
      </c>
      <c r="N24194">
        <v>240</v>
      </c>
      <c r="O24194">
        <v>480</v>
      </c>
      <c r="P24194">
        <f>SUM(data_1666531922508_noWhiskey[[#This Row],[winepoints_signalled]:[max_price_signalled]])</f>
        <v>8</v>
      </c>
    </row>
    <row r="24195" spans="1:16" x14ac:dyDescent="0.35">
      <c r="A24195">
        <v>45821</v>
      </c>
      <c r="B24195" s="5" t="s">
        <v>8700</v>
      </c>
      <c r="C24195">
        <v>1</v>
      </c>
      <c r="D24195">
        <v>0</v>
      </c>
      <c r="E24195">
        <v>1</v>
      </c>
      <c r="F24195">
        <v>1</v>
      </c>
      <c r="G24195">
        <v>1</v>
      </c>
      <c r="H24195">
        <v>1</v>
      </c>
      <c r="I24195">
        <v>1</v>
      </c>
      <c r="J24195">
        <v>1</v>
      </c>
      <c r="K24195">
        <v>1</v>
      </c>
      <c r="L24195">
        <v>1</v>
      </c>
      <c r="M24195">
        <v>160</v>
      </c>
      <c r="N24195">
        <v>160</v>
      </c>
      <c r="O24195">
        <v>320</v>
      </c>
      <c r="P24195">
        <f>SUM(data_1666531922508_noWhiskey[[#This Row],[winepoints_signalled]:[max_price_signalled]])</f>
        <v>8</v>
      </c>
    </row>
    <row r="24196" spans="1:16" x14ac:dyDescent="0.35">
      <c r="A24196">
        <v>45822</v>
      </c>
      <c r="B24196" s="5" t="s">
        <v>8700</v>
      </c>
      <c r="C24196">
        <v>1</v>
      </c>
      <c r="D24196">
        <v>0</v>
      </c>
      <c r="E24196">
        <v>1</v>
      </c>
      <c r="F24196">
        <v>1</v>
      </c>
      <c r="G24196">
        <v>1</v>
      </c>
      <c r="H24196">
        <v>1</v>
      </c>
      <c r="I24196">
        <v>1</v>
      </c>
      <c r="J24196">
        <v>1</v>
      </c>
      <c r="K24196">
        <v>1</v>
      </c>
      <c r="L24196">
        <v>1</v>
      </c>
      <c r="M24196">
        <v>90</v>
      </c>
      <c r="N24196">
        <v>80</v>
      </c>
      <c r="O24196">
        <v>160</v>
      </c>
      <c r="P24196">
        <f>SUM(data_1666531922508_noWhiskey[[#This Row],[winepoints_signalled]:[max_price_signalled]])</f>
        <v>8</v>
      </c>
    </row>
    <row r="24197" spans="1:16" x14ac:dyDescent="0.35">
      <c r="A24197">
        <v>45823</v>
      </c>
      <c r="B24197" s="5" t="s">
        <v>11267</v>
      </c>
      <c r="C24197">
        <v>0</v>
      </c>
      <c r="D24197">
        <v>0</v>
      </c>
      <c r="E24197">
        <v>1</v>
      </c>
      <c r="F24197">
        <v>1</v>
      </c>
      <c r="G24197">
        <v>1</v>
      </c>
      <c r="H24197">
        <v>1</v>
      </c>
      <c r="I24197">
        <v>1</v>
      </c>
      <c r="J24197">
        <v>1</v>
      </c>
      <c r="K24197">
        <v>1</v>
      </c>
      <c r="L24197">
        <v>0</v>
      </c>
      <c r="M24197">
        <v>0</v>
      </c>
      <c r="N24197">
        <v>11</v>
      </c>
      <c r="O24197">
        <v>22</v>
      </c>
      <c r="P24197">
        <f>SUM(data_1666531922508_noWhiskey[[#This Row],[winepoints_signalled]:[max_price_signalled]])</f>
        <v>7</v>
      </c>
    </row>
    <row r="24198" spans="1:16" hidden="1" x14ac:dyDescent="0.35">
      <c r="A24198">
        <v>45824</v>
      </c>
      <c r="B24198" s="5" t="s">
        <v>8226</v>
      </c>
      <c r="C24198">
        <v>0</v>
      </c>
      <c r="D24198">
        <v>0</v>
      </c>
      <c r="E24198">
        <v>0</v>
      </c>
      <c r="F24198">
        <v>1</v>
      </c>
      <c r="G24198">
        <v>1</v>
      </c>
      <c r="H24198">
        <v>1</v>
      </c>
      <c r="I24198">
        <v>1</v>
      </c>
      <c r="J24198">
        <v>1</v>
      </c>
      <c r="K24198">
        <v>1</v>
      </c>
      <c r="L24198">
        <v>1</v>
      </c>
      <c r="M24198">
        <v>770</v>
      </c>
      <c r="N24198">
        <v>550</v>
      </c>
      <c r="O24198">
        <v>11</v>
      </c>
      <c r="P24198">
        <f>SUM(data_1666531922508_noWhiskey[[#This Row],[winepoints_signalled]:[max_price_signalled]])</f>
        <v>6</v>
      </c>
    </row>
    <row r="24199" spans="1:16" x14ac:dyDescent="0.35">
      <c r="A24199">
        <v>45825</v>
      </c>
      <c r="B24199" s="5" t="s">
        <v>10795</v>
      </c>
      <c r="C24199">
        <v>1</v>
      </c>
      <c r="D24199">
        <v>1</v>
      </c>
      <c r="E24199">
        <v>1</v>
      </c>
      <c r="F24199">
        <v>1</v>
      </c>
      <c r="G24199">
        <v>1</v>
      </c>
      <c r="H24199">
        <v>1</v>
      </c>
      <c r="I24199">
        <v>1</v>
      </c>
      <c r="J24199">
        <v>1</v>
      </c>
      <c r="K24199">
        <v>1</v>
      </c>
      <c r="L24199">
        <v>1</v>
      </c>
      <c r="M24199">
        <v>290</v>
      </c>
      <c r="N24199">
        <v>260</v>
      </c>
      <c r="O24199">
        <v>400</v>
      </c>
      <c r="P24199">
        <f>SUM(data_1666531922508_noWhiskey[[#This Row],[winepoints_signalled]:[max_price_signalled]])</f>
        <v>9</v>
      </c>
    </row>
    <row r="24200" spans="1:16" x14ac:dyDescent="0.35">
      <c r="A24200">
        <v>45826</v>
      </c>
      <c r="B24200" s="5" t="s">
        <v>11763</v>
      </c>
      <c r="C24200">
        <v>0</v>
      </c>
      <c r="D24200">
        <v>1</v>
      </c>
      <c r="E24200">
        <v>1</v>
      </c>
      <c r="F24200">
        <v>1</v>
      </c>
      <c r="G24200">
        <v>1</v>
      </c>
      <c r="H24200">
        <v>1</v>
      </c>
      <c r="I24200">
        <v>1</v>
      </c>
      <c r="J24200">
        <v>1</v>
      </c>
      <c r="K24200">
        <v>1</v>
      </c>
      <c r="L24200">
        <v>1</v>
      </c>
      <c r="M24200">
        <v>240</v>
      </c>
      <c r="N24200">
        <v>240</v>
      </c>
      <c r="O24200">
        <v>420</v>
      </c>
      <c r="P24200">
        <f>SUM(data_1666531922508_noWhiskey[[#This Row],[winepoints_signalled]:[max_price_signalled]])</f>
        <v>8</v>
      </c>
    </row>
    <row r="24201" spans="1:16" x14ac:dyDescent="0.35">
      <c r="A24201">
        <v>45827</v>
      </c>
      <c r="B24201" s="5" t="s">
        <v>11764</v>
      </c>
      <c r="C24201">
        <v>1</v>
      </c>
      <c r="D24201">
        <v>1</v>
      </c>
      <c r="E24201">
        <v>1</v>
      </c>
      <c r="F24201">
        <v>1</v>
      </c>
      <c r="G24201">
        <v>1</v>
      </c>
      <c r="H24201">
        <v>1</v>
      </c>
      <c r="I24201">
        <v>1</v>
      </c>
      <c r="J24201">
        <v>1</v>
      </c>
      <c r="K24201">
        <v>1</v>
      </c>
      <c r="L24201">
        <v>1</v>
      </c>
      <c r="M24201">
        <v>225</v>
      </c>
      <c r="N24201">
        <v>225</v>
      </c>
      <c r="O24201">
        <v>360</v>
      </c>
      <c r="P24201">
        <f>SUM(data_1666531922508_noWhiskey[[#This Row],[winepoints_signalled]:[max_price_signalled]])</f>
        <v>9</v>
      </c>
    </row>
    <row r="24202" spans="1:16" x14ac:dyDescent="0.35">
      <c r="A24202">
        <v>45828</v>
      </c>
      <c r="B24202" s="5" t="s">
        <v>11765</v>
      </c>
      <c r="C24202">
        <v>0</v>
      </c>
      <c r="D24202">
        <v>1</v>
      </c>
      <c r="E24202">
        <v>1</v>
      </c>
      <c r="F24202">
        <v>1</v>
      </c>
      <c r="G24202">
        <v>1</v>
      </c>
      <c r="H24202">
        <v>1</v>
      </c>
      <c r="I24202">
        <v>1</v>
      </c>
      <c r="J24202">
        <v>1</v>
      </c>
      <c r="K24202">
        <v>1</v>
      </c>
      <c r="L24202">
        <v>1</v>
      </c>
      <c r="M24202">
        <v>180</v>
      </c>
      <c r="N24202">
        <v>180</v>
      </c>
      <c r="O24202">
        <v>300</v>
      </c>
      <c r="P24202">
        <f>SUM(data_1666531922508_noWhiskey[[#This Row],[winepoints_signalled]:[max_price_signalled]])</f>
        <v>8</v>
      </c>
    </row>
    <row r="24203" spans="1:16" x14ac:dyDescent="0.35">
      <c r="A24203">
        <v>45829</v>
      </c>
      <c r="B24203" s="5" t="s">
        <v>11765</v>
      </c>
      <c r="C24203">
        <v>0</v>
      </c>
      <c r="D24203">
        <v>1</v>
      </c>
      <c r="E24203">
        <v>1</v>
      </c>
      <c r="F24203">
        <v>1</v>
      </c>
      <c r="G24203">
        <v>1</v>
      </c>
      <c r="H24203">
        <v>1</v>
      </c>
      <c r="I24203">
        <v>1</v>
      </c>
      <c r="J24203">
        <v>1</v>
      </c>
      <c r="K24203">
        <v>1</v>
      </c>
      <c r="L24203">
        <v>1</v>
      </c>
      <c r="M24203">
        <v>180</v>
      </c>
      <c r="N24203">
        <v>180</v>
      </c>
      <c r="O24203">
        <v>300</v>
      </c>
      <c r="P24203">
        <f>SUM(data_1666531922508_noWhiskey[[#This Row],[winepoints_signalled]:[max_price_signalled]])</f>
        <v>8</v>
      </c>
    </row>
    <row r="24204" spans="1:16" hidden="1" x14ac:dyDescent="0.35">
      <c r="A24204">
        <v>45830</v>
      </c>
      <c r="B24204" s="5" t="s">
        <v>11766</v>
      </c>
      <c r="C24204">
        <v>0</v>
      </c>
      <c r="D24204">
        <v>1</v>
      </c>
      <c r="E24204">
        <v>0</v>
      </c>
      <c r="F24204">
        <v>1</v>
      </c>
      <c r="G24204">
        <v>1</v>
      </c>
      <c r="H24204">
        <v>1</v>
      </c>
      <c r="I24204">
        <v>1</v>
      </c>
      <c r="J24204">
        <v>1</v>
      </c>
      <c r="K24204">
        <v>1</v>
      </c>
      <c r="L24204">
        <v>1</v>
      </c>
      <c r="M24204">
        <v>220</v>
      </c>
      <c r="N24204">
        <v>220</v>
      </c>
      <c r="O24204">
        <v>440</v>
      </c>
      <c r="P24204">
        <f>SUM(data_1666531922508_noWhiskey[[#This Row],[winepoints_signalled]:[max_price_signalled]])</f>
        <v>7</v>
      </c>
    </row>
    <row r="24205" spans="1:16" hidden="1" x14ac:dyDescent="0.35">
      <c r="A24205">
        <v>45831</v>
      </c>
      <c r="B24205" s="5" t="s">
        <v>11766</v>
      </c>
      <c r="C24205">
        <v>0</v>
      </c>
      <c r="D24205">
        <v>1</v>
      </c>
      <c r="E24205">
        <v>0</v>
      </c>
      <c r="F24205">
        <v>1</v>
      </c>
      <c r="G24205">
        <v>1</v>
      </c>
      <c r="H24205">
        <v>1</v>
      </c>
      <c r="I24205">
        <v>1</v>
      </c>
      <c r="J24205">
        <v>1</v>
      </c>
      <c r="K24205">
        <v>1</v>
      </c>
      <c r="L24205">
        <v>1</v>
      </c>
      <c r="M24205">
        <v>240</v>
      </c>
      <c r="N24205">
        <v>220</v>
      </c>
      <c r="O24205">
        <v>440</v>
      </c>
      <c r="P24205">
        <f>SUM(data_1666531922508_noWhiskey[[#This Row],[winepoints_signalled]:[max_price_signalled]])</f>
        <v>7</v>
      </c>
    </row>
    <row r="24206" spans="1:16" hidden="1" x14ac:dyDescent="0.35">
      <c r="A24206">
        <v>45832</v>
      </c>
      <c r="B24206" s="5" t="s">
        <v>11766</v>
      </c>
      <c r="C24206">
        <v>0</v>
      </c>
      <c r="D24206">
        <v>1</v>
      </c>
      <c r="E24206">
        <v>0</v>
      </c>
      <c r="F24206">
        <v>1</v>
      </c>
      <c r="G24206">
        <v>1</v>
      </c>
      <c r="H24206">
        <v>1</v>
      </c>
      <c r="I24206">
        <v>1</v>
      </c>
      <c r="J24206">
        <v>1</v>
      </c>
      <c r="K24206">
        <v>1</v>
      </c>
      <c r="L24206">
        <v>1</v>
      </c>
      <c r="M24206">
        <v>240</v>
      </c>
      <c r="N24206">
        <v>220</v>
      </c>
      <c r="O24206">
        <v>440</v>
      </c>
      <c r="P24206">
        <f>SUM(data_1666531922508_noWhiskey[[#This Row],[winepoints_signalled]:[max_price_signalled]])</f>
        <v>7</v>
      </c>
    </row>
    <row r="24207" spans="1:16" x14ac:dyDescent="0.35">
      <c r="A24207">
        <v>45833</v>
      </c>
      <c r="B24207" s="5" t="s">
        <v>9726</v>
      </c>
      <c r="C24207">
        <v>1</v>
      </c>
      <c r="D24207">
        <v>1</v>
      </c>
      <c r="E24207">
        <v>1</v>
      </c>
      <c r="F24207">
        <v>1</v>
      </c>
      <c r="G24207">
        <v>1</v>
      </c>
      <c r="H24207">
        <v>1</v>
      </c>
      <c r="I24207">
        <v>1</v>
      </c>
      <c r="J24207">
        <v>1</v>
      </c>
      <c r="K24207">
        <v>1</v>
      </c>
      <c r="L24207">
        <v>1</v>
      </c>
      <c r="M24207">
        <v>300</v>
      </c>
      <c r="N24207">
        <v>220</v>
      </c>
      <c r="O24207">
        <v>350</v>
      </c>
      <c r="P24207">
        <f>SUM(data_1666531922508_noWhiskey[[#This Row],[winepoints_signalled]:[max_price_signalled]])</f>
        <v>9</v>
      </c>
    </row>
    <row r="24208" spans="1:16" x14ac:dyDescent="0.35">
      <c r="A24208">
        <v>45834</v>
      </c>
      <c r="B24208" s="5" t="s">
        <v>9727</v>
      </c>
      <c r="C24208">
        <v>1</v>
      </c>
      <c r="D24208">
        <v>1</v>
      </c>
      <c r="E24208">
        <v>1</v>
      </c>
      <c r="F24208">
        <v>1</v>
      </c>
      <c r="G24208">
        <v>1</v>
      </c>
      <c r="H24208">
        <v>1</v>
      </c>
      <c r="I24208">
        <v>1</v>
      </c>
      <c r="J24208">
        <v>1</v>
      </c>
      <c r="K24208">
        <v>1</v>
      </c>
      <c r="L24208">
        <v>1</v>
      </c>
      <c r="M24208">
        <v>270</v>
      </c>
      <c r="N24208">
        <v>250</v>
      </c>
      <c r="O24208">
        <v>400</v>
      </c>
      <c r="P24208">
        <f>SUM(data_1666531922508_noWhiskey[[#This Row],[winepoints_signalled]:[max_price_signalled]])</f>
        <v>9</v>
      </c>
    </row>
    <row r="24209" spans="1:16" x14ac:dyDescent="0.35">
      <c r="A24209">
        <v>45835</v>
      </c>
      <c r="B24209" s="5" t="s">
        <v>11767</v>
      </c>
      <c r="C24209">
        <v>1</v>
      </c>
      <c r="D24209">
        <v>1</v>
      </c>
      <c r="E24209">
        <v>1</v>
      </c>
      <c r="F24209">
        <v>1</v>
      </c>
      <c r="G24209">
        <v>1</v>
      </c>
      <c r="H24209">
        <v>1</v>
      </c>
      <c r="I24209">
        <v>1</v>
      </c>
      <c r="J24209">
        <v>1</v>
      </c>
      <c r="K24209">
        <v>1</v>
      </c>
      <c r="L24209">
        <v>1</v>
      </c>
      <c r="M24209">
        <v>360</v>
      </c>
      <c r="N24209">
        <v>250</v>
      </c>
      <c r="O24209">
        <v>500</v>
      </c>
      <c r="P24209">
        <f>SUM(data_1666531922508_noWhiskey[[#This Row],[winepoints_signalled]:[max_price_signalled]])</f>
        <v>9</v>
      </c>
    </row>
    <row r="24210" spans="1:16" x14ac:dyDescent="0.35">
      <c r="A24210">
        <v>45836</v>
      </c>
      <c r="B24210" s="5" t="s">
        <v>1145</v>
      </c>
      <c r="C24210">
        <v>1</v>
      </c>
      <c r="D24210">
        <v>1</v>
      </c>
      <c r="E24210">
        <v>1</v>
      </c>
      <c r="F24210">
        <v>1</v>
      </c>
      <c r="G24210">
        <v>1</v>
      </c>
      <c r="H24210">
        <v>1</v>
      </c>
      <c r="I24210">
        <v>1</v>
      </c>
      <c r="J24210">
        <v>1</v>
      </c>
      <c r="K24210">
        <v>1</v>
      </c>
      <c r="L24210">
        <v>1</v>
      </c>
      <c r="M24210">
        <v>285</v>
      </c>
      <c r="N24210">
        <v>265</v>
      </c>
      <c r="O24210">
        <v>530</v>
      </c>
      <c r="P24210">
        <f>SUM(data_1666531922508_noWhiskey[[#This Row],[winepoints_signalled]:[max_price_signalled]])</f>
        <v>9</v>
      </c>
    </row>
    <row r="24211" spans="1:16" x14ac:dyDescent="0.35">
      <c r="A24211">
        <v>45837</v>
      </c>
      <c r="B24211" s="5" t="s">
        <v>10714</v>
      </c>
      <c r="C24211">
        <v>0</v>
      </c>
      <c r="D24211">
        <v>0</v>
      </c>
      <c r="E24211">
        <v>1</v>
      </c>
      <c r="F24211">
        <v>1</v>
      </c>
      <c r="G24211">
        <v>1</v>
      </c>
      <c r="H24211">
        <v>1</v>
      </c>
      <c r="I24211">
        <v>1</v>
      </c>
      <c r="J24211">
        <v>1</v>
      </c>
      <c r="K24211">
        <v>1</v>
      </c>
      <c r="L24211">
        <v>0</v>
      </c>
      <c r="M24211">
        <v>0</v>
      </c>
      <c r="N24211">
        <v>220</v>
      </c>
      <c r="O24211">
        <v>440</v>
      </c>
      <c r="P24211">
        <f>SUM(data_1666531922508_noWhiskey[[#This Row],[winepoints_signalled]:[max_price_signalled]])</f>
        <v>7</v>
      </c>
    </row>
    <row r="24212" spans="1:16" x14ac:dyDescent="0.35">
      <c r="A24212">
        <v>45838</v>
      </c>
      <c r="B24212" s="5" t="s">
        <v>11768</v>
      </c>
      <c r="C24212">
        <v>1</v>
      </c>
      <c r="D24212">
        <v>1</v>
      </c>
      <c r="E24212">
        <v>1</v>
      </c>
      <c r="F24212">
        <v>1</v>
      </c>
      <c r="G24212">
        <v>1</v>
      </c>
      <c r="H24212">
        <v>1</v>
      </c>
      <c r="I24212">
        <v>1</v>
      </c>
      <c r="J24212">
        <v>1</v>
      </c>
      <c r="K24212">
        <v>1</v>
      </c>
      <c r="L24212">
        <v>1</v>
      </c>
      <c r="M24212">
        <v>1</v>
      </c>
      <c r="N24212">
        <v>1</v>
      </c>
      <c r="O24212">
        <v>2</v>
      </c>
      <c r="P24212">
        <f>SUM(data_1666531922508_noWhiskey[[#This Row],[winepoints_signalled]:[max_price_signalled]])</f>
        <v>9</v>
      </c>
    </row>
    <row r="24213" spans="1:16" x14ac:dyDescent="0.35">
      <c r="A24213">
        <v>45839</v>
      </c>
      <c r="B24213" s="5" t="s">
        <v>11769</v>
      </c>
      <c r="C24213">
        <v>0</v>
      </c>
      <c r="D24213">
        <v>1</v>
      </c>
      <c r="E24213">
        <v>1</v>
      </c>
      <c r="F24213">
        <v>1</v>
      </c>
      <c r="G24213">
        <v>1</v>
      </c>
      <c r="H24213">
        <v>1</v>
      </c>
      <c r="I24213">
        <v>1</v>
      </c>
      <c r="J24213">
        <v>1</v>
      </c>
      <c r="K24213">
        <v>1</v>
      </c>
      <c r="L24213">
        <v>1</v>
      </c>
      <c r="M24213">
        <v>270</v>
      </c>
      <c r="N24213">
        <v>260</v>
      </c>
      <c r="O24213">
        <v>320</v>
      </c>
      <c r="P24213">
        <f>SUM(data_1666531922508_noWhiskey[[#This Row],[winepoints_signalled]:[max_price_signalled]])</f>
        <v>8</v>
      </c>
    </row>
    <row r="24214" spans="1:16" x14ac:dyDescent="0.35">
      <c r="A24214">
        <v>45840</v>
      </c>
      <c r="B24214" s="5" t="s">
        <v>11770</v>
      </c>
      <c r="C24214">
        <v>1</v>
      </c>
      <c r="D24214">
        <v>1</v>
      </c>
      <c r="E24214">
        <v>1</v>
      </c>
      <c r="F24214">
        <v>1</v>
      </c>
      <c r="G24214">
        <v>1</v>
      </c>
      <c r="H24214">
        <v>1</v>
      </c>
      <c r="I24214">
        <v>1</v>
      </c>
      <c r="J24214">
        <v>1</v>
      </c>
      <c r="K24214">
        <v>1</v>
      </c>
      <c r="L24214">
        <v>1</v>
      </c>
      <c r="M24214">
        <v>125</v>
      </c>
      <c r="N24214">
        <v>900</v>
      </c>
      <c r="O24214">
        <v>18</v>
      </c>
      <c r="P24214">
        <f>SUM(data_1666531922508_noWhiskey[[#This Row],[winepoints_signalled]:[max_price_signalled]])</f>
        <v>9</v>
      </c>
    </row>
    <row r="24215" spans="1:16" x14ac:dyDescent="0.35">
      <c r="A24215">
        <v>45841</v>
      </c>
      <c r="B24215" s="5" t="s">
        <v>11771</v>
      </c>
      <c r="C24215">
        <v>1</v>
      </c>
      <c r="D24215">
        <v>1</v>
      </c>
      <c r="E24215">
        <v>1</v>
      </c>
      <c r="F24215">
        <v>1</v>
      </c>
      <c r="G24215">
        <v>1</v>
      </c>
      <c r="H24215">
        <v>1</v>
      </c>
      <c r="I24215">
        <v>1</v>
      </c>
      <c r="J24215">
        <v>1</v>
      </c>
      <c r="K24215">
        <v>1</v>
      </c>
      <c r="L24215">
        <v>1</v>
      </c>
      <c r="M24215">
        <v>121</v>
      </c>
      <c r="N24215">
        <v>950</v>
      </c>
      <c r="O24215">
        <v>19</v>
      </c>
      <c r="P24215">
        <f>SUM(data_1666531922508_noWhiskey[[#This Row],[winepoints_signalled]:[max_price_signalled]])</f>
        <v>9</v>
      </c>
    </row>
    <row r="24216" spans="1:16" x14ac:dyDescent="0.35">
      <c r="A24216">
        <v>45842</v>
      </c>
      <c r="B24216" s="5" t="s">
        <v>6433</v>
      </c>
      <c r="C24216">
        <v>0</v>
      </c>
      <c r="D24216">
        <v>1</v>
      </c>
      <c r="E24216">
        <v>1</v>
      </c>
      <c r="F24216">
        <v>1</v>
      </c>
      <c r="G24216">
        <v>1</v>
      </c>
      <c r="H24216">
        <v>1</v>
      </c>
      <c r="I24216">
        <v>1</v>
      </c>
      <c r="J24216">
        <v>1</v>
      </c>
      <c r="K24216">
        <v>1</v>
      </c>
      <c r="L24216">
        <v>1</v>
      </c>
      <c r="M24216">
        <v>380</v>
      </c>
      <c r="N24216">
        <v>380</v>
      </c>
      <c r="O24216">
        <v>760</v>
      </c>
      <c r="P24216">
        <f>SUM(data_1666531922508_noWhiskey[[#This Row],[winepoints_signalled]:[max_price_signalled]])</f>
        <v>8</v>
      </c>
    </row>
    <row r="24217" spans="1:16" x14ac:dyDescent="0.35">
      <c r="A24217">
        <v>45843</v>
      </c>
      <c r="B24217" s="5" t="s">
        <v>11772</v>
      </c>
      <c r="C24217">
        <v>0</v>
      </c>
      <c r="D24217">
        <v>1</v>
      </c>
      <c r="E24217">
        <v>1</v>
      </c>
      <c r="F24217">
        <v>1</v>
      </c>
      <c r="G24217">
        <v>1</v>
      </c>
      <c r="H24217">
        <v>1</v>
      </c>
      <c r="I24217">
        <v>1</v>
      </c>
      <c r="J24217">
        <v>1</v>
      </c>
      <c r="K24217">
        <v>1</v>
      </c>
      <c r="L24217">
        <v>1</v>
      </c>
      <c r="M24217">
        <v>430</v>
      </c>
      <c r="N24217">
        <v>430</v>
      </c>
      <c r="O24217">
        <v>860</v>
      </c>
      <c r="P24217">
        <f>SUM(data_1666531922508_noWhiskey[[#This Row],[winepoints_signalled]:[max_price_signalled]])</f>
        <v>8</v>
      </c>
    </row>
    <row r="24218" spans="1:16" x14ac:dyDescent="0.35">
      <c r="A24218">
        <v>45844</v>
      </c>
      <c r="B24218" s="5" t="s">
        <v>10711</v>
      </c>
      <c r="C24218">
        <v>1</v>
      </c>
      <c r="D24218">
        <v>1</v>
      </c>
      <c r="E24218">
        <v>1</v>
      </c>
      <c r="F24218">
        <v>1</v>
      </c>
      <c r="G24218">
        <v>1</v>
      </c>
      <c r="H24218">
        <v>1</v>
      </c>
      <c r="I24218">
        <v>1</v>
      </c>
      <c r="J24218">
        <v>1</v>
      </c>
      <c r="K24218">
        <v>1</v>
      </c>
      <c r="L24218">
        <v>1</v>
      </c>
      <c r="M24218">
        <v>180</v>
      </c>
      <c r="N24218">
        <v>130</v>
      </c>
      <c r="O24218">
        <v>260</v>
      </c>
      <c r="P24218">
        <f>SUM(data_1666531922508_noWhiskey[[#This Row],[winepoints_signalled]:[max_price_signalled]])</f>
        <v>9</v>
      </c>
    </row>
    <row r="24219" spans="1:16" x14ac:dyDescent="0.35">
      <c r="A24219">
        <v>45845</v>
      </c>
      <c r="B24219" s="5" t="s">
        <v>3546</v>
      </c>
      <c r="C24219">
        <v>0</v>
      </c>
      <c r="D24219">
        <v>0</v>
      </c>
      <c r="E24219">
        <v>1</v>
      </c>
      <c r="F24219">
        <v>1</v>
      </c>
      <c r="G24219">
        <v>1</v>
      </c>
      <c r="H24219">
        <v>1</v>
      </c>
      <c r="I24219">
        <v>1</v>
      </c>
      <c r="J24219">
        <v>1</v>
      </c>
      <c r="K24219">
        <v>1</v>
      </c>
      <c r="L24219">
        <v>1</v>
      </c>
      <c r="M24219">
        <v>90</v>
      </c>
      <c r="N24219">
        <v>90</v>
      </c>
      <c r="O24219">
        <v>180</v>
      </c>
      <c r="P24219">
        <f>SUM(data_1666531922508_noWhiskey[[#This Row],[winepoints_signalled]:[max_price_signalled]])</f>
        <v>7</v>
      </c>
    </row>
    <row r="24220" spans="1:16" x14ac:dyDescent="0.35">
      <c r="A24220">
        <v>45846</v>
      </c>
      <c r="B24220" s="5" t="s">
        <v>741</v>
      </c>
      <c r="C24220">
        <v>1</v>
      </c>
      <c r="D24220">
        <v>0</v>
      </c>
      <c r="E24220">
        <v>1</v>
      </c>
      <c r="F24220">
        <v>1</v>
      </c>
      <c r="G24220">
        <v>1</v>
      </c>
      <c r="H24220">
        <v>1</v>
      </c>
      <c r="I24220">
        <v>1</v>
      </c>
      <c r="J24220">
        <v>1</v>
      </c>
      <c r="K24220">
        <v>1</v>
      </c>
      <c r="L24220">
        <v>1</v>
      </c>
      <c r="M24220">
        <v>240</v>
      </c>
      <c r="N24220">
        <v>130</v>
      </c>
      <c r="O24220">
        <v>260</v>
      </c>
      <c r="P24220">
        <f>SUM(data_1666531922508_noWhiskey[[#This Row],[winepoints_signalled]:[max_price_signalled]])</f>
        <v>8</v>
      </c>
    </row>
    <row r="24221" spans="1:16" x14ac:dyDescent="0.35">
      <c r="A24221">
        <v>45847</v>
      </c>
      <c r="B24221" s="5" t="s">
        <v>1639</v>
      </c>
      <c r="C24221">
        <v>1</v>
      </c>
      <c r="D24221">
        <v>0</v>
      </c>
      <c r="E24221">
        <v>1</v>
      </c>
      <c r="F24221">
        <v>1</v>
      </c>
      <c r="G24221">
        <v>1</v>
      </c>
      <c r="H24221">
        <v>1</v>
      </c>
      <c r="I24221">
        <v>1</v>
      </c>
      <c r="J24221">
        <v>1</v>
      </c>
      <c r="K24221">
        <v>1</v>
      </c>
      <c r="L24221">
        <v>1</v>
      </c>
      <c r="M24221">
        <v>12</v>
      </c>
      <c r="N24221">
        <v>11</v>
      </c>
      <c r="O24221">
        <v>2</v>
      </c>
      <c r="P24221">
        <f>SUM(data_1666531922508_noWhiskey[[#This Row],[winepoints_signalled]:[max_price_signalled]])</f>
        <v>8</v>
      </c>
    </row>
    <row r="24222" spans="1:16" x14ac:dyDescent="0.35">
      <c r="A24222">
        <v>45848</v>
      </c>
      <c r="B24222" s="5" t="s">
        <v>1594</v>
      </c>
      <c r="C24222">
        <v>1</v>
      </c>
      <c r="D24222">
        <v>0</v>
      </c>
      <c r="E24222">
        <v>1</v>
      </c>
      <c r="F24222">
        <v>1</v>
      </c>
      <c r="G24222">
        <v>1</v>
      </c>
      <c r="H24222">
        <v>1</v>
      </c>
      <c r="I24222">
        <v>1</v>
      </c>
      <c r="J24222">
        <v>1</v>
      </c>
      <c r="K24222">
        <v>1</v>
      </c>
      <c r="L24222">
        <v>1</v>
      </c>
      <c r="M24222">
        <v>140</v>
      </c>
      <c r="N24222">
        <v>140</v>
      </c>
      <c r="O24222">
        <v>280</v>
      </c>
      <c r="P24222">
        <f>SUM(data_1666531922508_noWhiskey[[#This Row],[winepoints_signalled]:[max_price_signalled]])</f>
        <v>8</v>
      </c>
    </row>
    <row r="24223" spans="1:16" x14ac:dyDescent="0.35">
      <c r="A24223">
        <v>45849</v>
      </c>
      <c r="B24223" s="5" t="s">
        <v>11773</v>
      </c>
      <c r="C24223">
        <v>0</v>
      </c>
      <c r="D24223">
        <v>0</v>
      </c>
      <c r="E24223">
        <v>1</v>
      </c>
      <c r="F24223">
        <v>1</v>
      </c>
      <c r="G24223">
        <v>1</v>
      </c>
      <c r="H24223">
        <v>1</v>
      </c>
      <c r="I24223">
        <v>1</v>
      </c>
      <c r="J24223">
        <v>1</v>
      </c>
      <c r="K24223">
        <v>1</v>
      </c>
      <c r="L24223">
        <v>1</v>
      </c>
      <c r="M24223">
        <v>140</v>
      </c>
      <c r="N24223">
        <v>130</v>
      </c>
      <c r="O24223">
        <v>260</v>
      </c>
      <c r="P24223">
        <f>SUM(data_1666531922508_noWhiskey[[#This Row],[winepoints_signalled]:[max_price_signalled]])</f>
        <v>7</v>
      </c>
    </row>
    <row r="24224" spans="1:16" x14ac:dyDescent="0.35">
      <c r="A24224">
        <v>45850</v>
      </c>
      <c r="B24224" s="5" t="s">
        <v>6115</v>
      </c>
      <c r="C24224">
        <v>1</v>
      </c>
      <c r="D24224">
        <v>0</v>
      </c>
      <c r="E24224">
        <v>1</v>
      </c>
      <c r="F24224">
        <v>1</v>
      </c>
      <c r="G24224">
        <v>1</v>
      </c>
      <c r="H24224">
        <v>1</v>
      </c>
      <c r="I24224">
        <v>1</v>
      </c>
      <c r="J24224">
        <v>1</v>
      </c>
      <c r="K24224">
        <v>1</v>
      </c>
      <c r="L24224">
        <v>1</v>
      </c>
      <c r="M24224">
        <v>420</v>
      </c>
      <c r="N24224">
        <v>340</v>
      </c>
      <c r="O24224">
        <v>680</v>
      </c>
      <c r="P24224">
        <f>SUM(data_1666531922508_noWhiskey[[#This Row],[winepoints_signalled]:[max_price_signalled]])</f>
        <v>8</v>
      </c>
    </row>
    <row r="24225" spans="1:16" x14ac:dyDescent="0.35">
      <c r="A24225">
        <v>45851</v>
      </c>
      <c r="B24225" s="5" t="s">
        <v>6115</v>
      </c>
      <c r="C24225">
        <v>1</v>
      </c>
      <c r="D24225">
        <v>0</v>
      </c>
      <c r="E24225">
        <v>1</v>
      </c>
      <c r="F24225">
        <v>1</v>
      </c>
      <c r="G24225">
        <v>1</v>
      </c>
      <c r="H24225">
        <v>1</v>
      </c>
      <c r="I24225">
        <v>1</v>
      </c>
      <c r="J24225">
        <v>1</v>
      </c>
      <c r="K24225">
        <v>1</v>
      </c>
      <c r="L24225">
        <v>1</v>
      </c>
      <c r="M24225">
        <v>420</v>
      </c>
      <c r="N24225">
        <v>340</v>
      </c>
      <c r="O24225">
        <v>680</v>
      </c>
      <c r="P24225">
        <f>SUM(data_1666531922508_noWhiskey[[#This Row],[winepoints_signalled]:[max_price_signalled]])</f>
        <v>8</v>
      </c>
    </row>
    <row r="24226" spans="1:16" x14ac:dyDescent="0.35">
      <c r="A24226">
        <v>45852</v>
      </c>
      <c r="B24226" s="5" t="s">
        <v>6115</v>
      </c>
      <c r="C24226">
        <v>1</v>
      </c>
      <c r="D24226">
        <v>0</v>
      </c>
      <c r="E24226">
        <v>1</v>
      </c>
      <c r="F24226">
        <v>1</v>
      </c>
      <c r="G24226">
        <v>1</v>
      </c>
      <c r="H24226">
        <v>1</v>
      </c>
      <c r="I24226">
        <v>1</v>
      </c>
      <c r="J24226">
        <v>1</v>
      </c>
      <c r="K24226">
        <v>1</v>
      </c>
      <c r="L24226">
        <v>1</v>
      </c>
      <c r="M24226">
        <v>210</v>
      </c>
      <c r="N24226">
        <v>170</v>
      </c>
      <c r="O24226">
        <v>340</v>
      </c>
      <c r="P24226">
        <f>SUM(data_1666531922508_noWhiskey[[#This Row],[winepoints_signalled]:[max_price_signalled]])</f>
        <v>8</v>
      </c>
    </row>
    <row r="24227" spans="1:16" x14ac:dyDescent="0.35">
      <c r="A24227">
        <v>45853</v>
      </c>
      <c r="B24227" s="5" t="s">
        <v>6115</v>
      </c>
      <c r="C24227">
        <v>1</v>
      </c>
      <c r="D24227">
        <v>0</v>
      </c>
      <c r="E24227">
        <v>1</v>
      </c>
      <c r="F24227">
        <v>1</v>
      </c>
      <c r="G24227">
        <v>1</v>
      </c>
      <c r="H24227">
        <v>1</v>
      </c>
      <c r="I24227">
        <v>1</v>
      </c>
      <c r="J24227">
        <v>1</v>
      </c>
      <c r="K24227">
        <v>1</v>
      </c>
      <c r="L24227">
        <v>1</v>
      </c>
      <c r="M24227">
        <v>210</v>
      </c>
      <c r="N24227">
        <v>170</v>
      </c>
      <c r="O24227">
        <v>340</v>
      </c>
      <c r="P24227">
        <f>SUM(data_1666531922508_noWhiskey[[#This Row],[winepoints_signalled]:[max_price_signalled]])</f>
        <v>8</v>
      </c>
    </row>
    <row r="24228" spans="1:16" x14ac:dyDescent="0.35">
      <c r="A24228">
        <v>45854</v>
      </c>
      <c r="B24228" s="5" t="s">
        <v>11774</v>
      </c>
      <c r="C24228">
        <v>1</v>
      </c>
      <c r="D24228">
        <v>1</v>
      </c>
      <c r="E24228">
        <v>1</v>
      </c>
      <c r="F24228">
        <v>1</v>
      </c>
      <c r="G24228">
        <v>1</v>
      </c>
      <c r="H24228">
        <v>1</v>
      </c>
      <c r="I24228">
        <v>1</v>
      </c>
      <c r="J24228">
        <v>1</v>
      </c>
      <c r="K24228">
        <v>1</v>
      </c>
      <c r="L24228">
        <v>1</v>
      </c>
      <c r="M24228">
        <v>320</v>
      </c>
      <c r="N24228">
        <v>240</v>
      </c>
      <c r="O24228">
        <v>480</v>
      </c>
      <c r="P24228">
        <f>SUM(data_1666531922508_noWhiskey[[#This Row],[winepoints_signalled]:[max_price_signalled]])</f>
        <v>9</v>
      </c>
    </row>
    <row r="24229" spans="1:16" x14ac:dyDescent="0.35">
      <c r="A24229">
        <v>45855</v>
      </c>
      <c r="B24229" s="5" t="s">
        <v>11775</v>
      </c>
      <c r="C24229">
        <v>0</v>
      </c>
      <c r="D24229">
        <v>0</v>
      </c>
      <c r="E24229">
        <v>1</v>
      </c>
      <c r="F24229">
        <v>1</v>
      </c>
      <c r="G24229">
        <v>1</v>
      </c>
      <c r="H24229">
        <v>1</v>
      </c>
      <c r="I24229">
        <v>1</v>
      </c>
      <c r="J24229">
        <v>1</v>
      </c>
      <c r="K24229">
        <v>1</v>
      </c>
      <c r="L24229">
        <v>1</v>
      </c>
      <c r="M24229">
        <v>750</v>
      </c>
      <c r="N24229">
        <v>750</v>
      </c>
      <c r="O24229">
        <v>15</v>
      </c>
      <c r="P24229">
        <f>SUM(data_1666531922508_noWhiskey[[#This Row],[winepoints_signalled]:[max_price_signalled]])</f>
        <v>7</v>
      </c>
    </row>
    <row r="24230" spans="1:16" x14ac:dyDescent="0.35">
      <c r="A24230">
        <v>45856</v>
      </c>
      <c r="B24230" s="5" t="s">
        <v>6776</v>
      </c>
      <c r="C24230">
        <v>1</v>
      </c>
      <c r="D24230">
        <v>1</v>
      </c>
      <c r="E24230">
        <v>1</v>
      </c>
      <c r="F24230">
        <v>1</v>
      </c>
      <c r="G24230">
        <v>1</v>
      </c>
      <c r="H24230">
        <v>1</v>
      </c>
      <c r="I24230">
        <v>1</v>
      </c>
      <c r="J24230">
        <v>1</v>
      </c>
      <c r="K24230">
        <v>1</v>
      </c>
      <c r="L24230">
        <v>1</v>
      </c>
      <c r="M24230">
        <v>540</v>
      </c>
      <c r="N24230">
        <v>540</v>
      </c>
      <c r="O24230">
        <v>108</v>
      </c>
      <c r="P24230">
        <f>SUM(data_1666531922508_noWhiskey[[#This Row],[winepoints_signalled]:[max_price_signalled]])</f>
        <v>9</v>
      </c>
    </row>
    <row r="24231" spans="1:16" x14ac:dyDescent="0.35">
      <c r="A24231">
        <v>45857</v>
      </c>
      <c r="B24231" s="5" t="s">
        <v>10246</v>
      </c>
      <c r="C24231">
        <v>1</v>
      </c>
      <c r="D24231">
        <v>1</v>
      </c>
      <c r="E24231">
        <v>1</v>
      </c>
      <c r="F24231">
        <v>1</v>
      </c>
      <c r="G24231">
        <v>1</v>
      </c>
      <c r="H24231">
        <v>1</v>
      </c>
      <c r="I24231">
        <v>1</v>
      </c>
      <c r="J24231">
        <v>1</v>
      </c>
      <c r="K24231">
        <v>1</v>
      </c>
      <c r="L24231">
        <v>0</v>
      </c>
      <c r="M24231">
        <v>0</v>
      </c>
      <c r="N24231">
        <v>300</v>
      </c>
      <c r="O24231">
        <v>600</v>
      </c>
      <c r="P24231">
        <f>SUM(data_1666531922508_noWhiskey[[#This Row],[winepoints_signalled]:[max_price_signalled]])</f>
        <v>9</v>
      </c>
    </row>
    <row r="24232" spans="1:16" x14ac:dyDescent="0.35">
      <c r="A24232">
        <v>45858</v>
      </c>
      <c r="B24232" s="5" t="s">
        <v>1199</v>
      </c>
      <c r="C24232">
        <v>0</v>
      </c>
      <c r="D24232">
        <v>0</v>
      </c>
      <c r="E24232">
        <v>1</v>
      </c>
      <c r="F24232">
        <v>1</v>
      </c>
      <c r="G24232">
        <v>1</v>
      </c>
      <c r="H24232">
        <v>1</v>
      </c>
      <c r="I24232">
        <v>1</v>
      </c>
      <c r="J24232">
        <v>1</v>
      </c>
      <c r="K24232">
        <v>1</v>
      </c>
      <c r="L24232">
        <v>0</v>
      </c>
      <c r="M24232">
        <v>0</v>
      </c>
      <c r="N24232">
        <v>90</v>
      </c>
      <c r="O24232">
        <v>180</v>
      </c>
      <c r="P24232">
        <f>SUM(data_1666531922508_noWhiskey[[#This Row],[winepoints_signalled]:[max_price_signalled]])</f>
        <v>7</v>
      </c>
    </row>
    <row r="24233" spans="1:16" x14ac:dyDescent="0.35">
      <c r="A24233">
        <v>45859</v>
      </c>
      <c r="B24233" s="5" t="s">
        <v>11776</v>
      </c>
      <c r="C24233">
        <v>1</v>
      </c>
      <c r="D24233">
        <v>0</v>
      </c>
      <c r="E24233">
        <v>1</v>
      </c>
      <c r="F24233">
        <v>1</v>
      </c>
      <c r="G24233">
        <v>1</v>
      </c>
      <c r="H24233">
        <v>1</v>
      </c>
      <c r="I24233">
        <v>1</v>
      </c>
      <c r="J24233">
        <v>1</v>
      </c>
      <c r="K24233">
        <v>1</v>
      </c>
      <c r="L24233">
        <v>1</v>
      </c>
      <c r="M24233">
        <v>100</v>
      </c>
      <c r="N24233">
        <v>70</v>
      </c>
      <c r="O24233">
        <v>140</v>
      </c>
      <c r="P24233">
        <f>SUM(data_1666531922508_noWhiskey[[#This Row],[winepoints_signalled]:[max_price_signalled]])</f>
        <v>8</v>
      </c>
    </row>
    <row r="24234" spans="1:16" x14ac:dyDescent="0.35">
      <c r="A24234">
        <v>45860</v>
      </c>
      <c r="B24234" s="5" t="s">
        <v>11777</v>
      </c>
      <c r="C24234">
        <v>0</v>
      </c>
      <c r="D24234">
        <v>0</v>
      </c>
      <c r="E24234">
        <v>1</v>
      </c>
      <c r="F24234">
        <v>1</v>
      </c>
      <c r="G24234">
        <v>1</v>
      </c>
      <c r="H24234">
        <v>1</v>
      </c>
      <c r="I24234">
        <v>1</v>
      </c>
      <c r="J24234">
        <v>1</v>
      </c>
      <c r="K24234">
        <v>1</v>
      </c>
      <c r="L24234">
        <v>1</v>
      </c>
      <c r="M24234">
        <v>50</v>
      </c>
      <c r="N24234">
        <v>50</v>
      </c>
      <c r="O24234">
        <v>100</v>
      </c>
      <c r="P24234">
        <f>SUM(data_1666531922508_noWhiskey[[#This Row],[winepoints_signalled]:[max_price_signalled]])</f>
        <v>7</v>
      </c>
    </row>
    <row r="24235" spans="1:16" x14ac:dyDescent="0.35">
      <c r="A24235">
        <v>45861</v>
      </c>
      <c r="B24235" s="5" t="s">
        <v>9875</v>
      </c>
      <c r="C24235">
        <v>0</v>
      </c>
      <c r="D24235">
        <v>0</v>
      </c>
      <c r="E24235">
        <v>1</v>
      </c>
      <c r="F24235">
        <v>1</v>
      </c>
      <c r="G24235">
        <v>1</v>
      </c>
      <c r="H24235">
        <v>1</v>
      </c>
      <c r="I24235">
        <v>1</v>
      </c>
      <c r="J24235">
        <v>1</v>
      </c>
      <c r="K24235">
        <v>1</v>
      </c>
      <c r="L24235">
        <v>1</v>
      </c>
      <c r="M24235">
        <v>220</v>
      </c>
      <c r="N24235">
        <v>220</v>
      </c>
      <c r="O24235">
        <v>440</v>
      </c>
      <c r="P24235">
        <f>SUM(data_1666531922508_noWhiskey[[#This Row],[winepoints_signalled]:[max_price_signalled]])</f>
        <v>7</v>
      </c>
    </row>
    <row r="24236" spans="1:16" x14ac:dyDescent="0.35">
      <c r="A24236">
        <v>45862</v>
      </c>
      <c r="B24236" s="5" t="s">
        <v>2586</v>
      </c>
      <c r="C24236">
        <v>0</v>
      </c>
      <c r="D24236">
        <v>0</v>
      </c>
      <c r="E24236">
        <v>1</v>
      </c>
      <c r="F24236">
        <v>1</v>
      </c>
      <c r="G24236">
        <v>1</v>
      </c>
      <c r="H24236">
        <v>1</v>
      </c>
      <c r="I24236">
        <v>1</v>
      </c>
      <c r="J24236">
        <v>1</v>
      </c>
      <c r="K24236">
        <v>1</v>
      </c>
      <c r="L24236">
        <v>1</v>
      </c>
      <c r="M24236">
        <v>60</v>
      </c>
      <c r="N24236">
        <v>60</v>
      </c>
      <c r="O24236">
        <v>120</v>
      </c>
      <c r="P24236">
        <f>SUM(data_1666531922508_noWhiskey[[#This Row],[winepoints_signalled]:[max_price_signalled]])</f>
        <v>7</v>
      </c>
    </row>
    <row r="24237" spans="1:16" x14ac:dyDescent="0.35">
      <c r="A24237">
        <v>45863</v>
      </c>
      <c r="B24237" s="5" t="s">
        <v>9875</v>
      </c>
      <c r="C24237">
        <v>0</v>
      </c>
      <c r="D24237">
        <v>0</v>
      </c>
      <c r="E24237">
        <v>1</v>
      </c>
      <c r="F24237">
        <v>1</v>
      </c>
      <c r="G24237">
        <v>1</v>
      </c>
      <c r="H24237">
        <v>1</v>
      </c>
      <c r="I24237">
        <v>1</v>
      </c>
      <c r="J24237">
        <v>1</v>
      </c>
      <c r="K24237">
        <v>1</v>
      </c>
      <c r="L24237">
        <v>1</v>
      </c>
      <c r="M24237">
        <v>220</v>
      </c>
      <c r="N24237">
        <v>220</v>
      </c>
      <c r="O24237">
        <v>440</v>
      </c>
      <c r="P24237">
        <f>SUM(data_1666531922508_noWhiskey[[#This Row],[winepoints_signalled]:[max_price_signalled]])</f>
        <v>7</v>
      </c>
    </row>
    <row r="24238" spans="1:16" x14ac:dyDescent="0.35">
      <c r="A24238">
        <v>45864</v>
      </c>
      <c r="B24238" s="5" t="s">
        <v>1434</v>
      </c>
      <c r="C24238">
        <v>1</v>
      </c>
      <c r="D24238">
        <v>0</v>
      </c>
      <c r="E24238">
        <v>1</v>
      </c>
      <c r="F24238">
        <v>1</v>
      </c>
      <c r="G24238">
        <v>1</v>
      </c>
      <c r="H24238">
        <v>1</v>
      </c>
      <c r="I24238">
        <v>1</v>
      </c>
      <c r="J24238">
        <v>1</v>
      </c>
      <c r="K24238">
        <v>1</v>
      </c>
      <c r="L24238">
        <v>1</v>
      </c>
      <c r="M24238">
        <v>75</v>
      </c>
      <c r="N24238">
        <v>75</v>
      </c>
      <c r="O24238">
        <v>150</v>
      </c>
      <c r="P24238">
        <f>SUM(data_1666531922508_noWhiskey[[#This Row],[winepoints_signalled]:[max_price_signalled]])</f>
        <v>8</v>
      </c>
    </row>
    <row r="24239" spans="1:16" x14ac:dyDescent="0.35">
      <c r="A24239">
        <v>45894</v>
      </c>
      <c r="B24239" s="5" t="s">
        <v>6976</v>
      </c>
      <c r="C24239">
        <v>0</v>
      </c>
      <c r="D24239">
        <v>0</v>
      </c>
      <c r="E24239">
        <v>1</v>
      </c>
      <c r="F24239">
        <v>1</v>
      </c>
      <c r="G24239">
        <v>1</v>
      </c>
      <c r="H24239">
        <v>1</v>
      </c>
      <c r="I24239">
        <v>1</v>
      </c>
      <c r="J24239">
        <v>1</v>
      </c>
      <c r="K24239">
        <v>1</v>
      </c>
      <c r="L24239">
        <v>1</v>
      </c>
      <c r="M24239">
        <v>60</v>
      </c>
      <c r="N24239">
        <v>60</v>
      </c>
      <c r="O24239">
        <v>120</v>
      </c>
      <c r="P24239">
        <f>SUM(data_1666531922508_noWhiskey[[#This Row],[winepoints_signalled]:[max_price_signalled]])</f>
        <v>7</v>
      </c>
    </row>
    <row r="24240" spans="1:16" x14ac:dyDescent="0.35">
      <c r="A24240">
        <v>45865</v>
      </c>
      <c r="B24240" s="5" t="s">
        <v>11778</v>
      </c>
      <c r="C24240">
        <v>0</v>
      </c>
      <c r="D24240">
        <v>0</v>
      </c>
      <c r="E24240">
        <v>1</v>
      </c>
      <c r="F24240">
        <v>1</v>
      </c>
      <c r="G24240">
        <v>1</v>
      </c>
      <c r="H24240">
        <v>1</v>
      </c>
      <c r="I24240">
        <v>1</v>
      </c>
      <c r="J24240">
        <v>1</v>
      </c>
      <c r="K24240">
        <v>1</v>
      </c>
      <c r="L24240">
        <v>0</v>
      </c>
      <c r="M24240">
        <v>0</v>
      </c>
      <c r="N24240">
        <v>270</v>
      </c>
      <c r="O24240">
        <v>540</v>
      </c>
      <c r="P24240">
        <f>SUM(data_1666531922508_noWhiskey[[#This Row],[winepoints_signalled]:[max_price_signalled]])</f>
        <v>7</v>
      </c>
    </row>
    <row r="24241" spans="1:16" x14ac:dyDescent="0.35">
      <c r="A24241">
        <v>45866</v>
      </c>
      <c r="B24241" s="5" t="s">
        <v>11779</v>
      </c>
      <c r="C24241">
        <v>0</v>
      </c>
      <c r="D24241">
        <v>0</v>
      </c>
      <c r="E24241">
        <v>1</v>
      </c>
      <c r="F24241">
        <v>1</v>
      </c>
      <c r="G24241">
        <v>1</v>
      </c>
      <c r="H24241">
        <v>1</v>
      </c>
      <c r="I24241">
        <v>1</v>
      </c>
      <c r="J24241">
        <v>1</v>
      </c>
      <c r="K24241">
        <v>1</v>
      </c>
      <c r="L24241">
        <v>1</v>
      </c>
      <c r="M24241">
        <v>140</v>
      </c>
      <c r="N24241">
        <v>130</v>
      </c>
      <c r="O24241">
        <v>260</v>
      </c>
      <c r="P24241">
        <f>SUM(data_1666531922508_noWhiskey[[#This Row],[winepoints_signalled]:[max_price_signalled]])</f>
        <v>7</v>
      </c>
    </row>
    <row r="24242" spans="1:16" x14ac:dyDescent="0.35">
      <c r="A24242">
        <v>45867</v>
      </c>
      <c r="B24242" s="5" t="s">
        <v>11780</v>
      </c>
      <c r="C24242">
        <v>1</v>
      </c>
      <c r="D24242">
        <v>0</v>
      </c>
      <c r="E24242">
        <v>1</v>
      </c>
      <c r="F24242">
        <v>1</v>
      </c>
      <c r="G24242">
        <v>1</v>
      </c>
      <c r="H24242">
        <v>1</v>
      </c>
      <c r="I24242">
        <v>1</v>
      </c>
      <c r="J24242">
        <v>1</v>
      </c>
      <c r="K24242">
        <v>1</v>
      </c>
      <c r="L24242">
        <v>1</v>
      </c>
      <c r="M24242">
        <v>170</v>
      </c>
      <c r="N24242">
        <v>120</v>
      </c>
      <c r="O24242">
        <v>240</v>
      </c>
      <c r="P24242">
        <f>SUM(data_1666531922508_noWhiskey[[#This Row],[winepoints_signalled]:[max_price_signalled]])</f>
        <v>8</v>
      </c>
    </row>
    <row r="24243" spans="1:16" x14ac:dyDescent="0.35">
      <c r="A24243">
        <v>45868</v>
      </c>
      <c r="B24243" s="5" t="s">
        <v>11781</v>
      </c>
      <c r="C24243">
        <v>0</v>
      </c>
      <c r="D24243">
        <v>0</v>
      </c>
      <c r="E24243">
        <v>1</v>
      </c>
      <c r="F24243">
        <v>1</v>
      </c>
      <c r="G24243">
        <v>1</v>
      </c>
      <c r="H24243">
        <v>1</v>
      </c>
      <c r="I24243">
        <v>1</v>
      </c>
      <c r="J24243">
        <v>1</v>
      </c>
      <c r="K24243">
        <v>1</v>
      </c>
      <c r="L24243">
        <v>1</v>
      </c>
      <c r="M24243">
        <v>150</v>
      </c>
      <c r="N24243">
        <v>150</v>
      </c>
      <c r="O24243">
        <v>300</v>
      </c>
      <c r="P24243">
        <f>SUM(data_1666531922508_noWhiskey[[#This Row],[winepoints_signalled]:[max_price_signalled]])</f>
        <v>7</v>
      </c>
    </row>
    <row r="24244" spans="1:16" x14ac:dyDescent="0.35">
      <c r="A24244">
        <v>45869</v>
      </c>
      <c r="B24244" s="5" t="s">
        <v>11782</v>
      </c>
      <c r="C24244">
        <v>0</v>
      </c>
      <c r="D24244">
        <v>0</v>
      </c>
      <c r="E24244">
        <v>1</v>
      </c>
      <c r="F24244">
        <v>1</v>
      </c>
      <c r="G24244">
        <v>1</v>
      </c>
      <c r="H24244">
        <v>1</v>
      </c>
      <c r="I24244">
        <v>1</v>
      </c>
      <c r="J24244">
        <v>1</v>
      </c>
      <c r="K24244">
        <v>1</v>
      </c>
      <c r="L24244">
        <v>1</v>
      </c>
      <c r="M24244">
        <v>210</v>
      </c>
      <c r="N24244">
        <v>210</v>
      </c>
      <c r="O24244">
        <v>420</v>
      </c>
      <c r="P24244">
        <f>SUM(data_1666531922508_noWhiskey[[#This Row],[winepoints_signalled]:[max_price_signalled]])</f>
        <v>7</v>
      </c>
    </row>
    <row r="24245" spans="1:16" x14ac:dyDescent="0.35">
      <c r="A24245">
        <v>45870</v>
      </c>
      <c r="B24245" s="5" t="s">
        <v>3543</v>
      </c>
      <c r="C24245">
        <v>1</v>
      </c>
      <c r="D24245">
        <v>0</v>
      </c>
      <c r="E24245">
        <v>1</v>
      </c>
      <c r="F24245">
        <v>1</v>
      </c>
      <c r="G24245">
        <v>1</v>
      </c>
      <c r="H24245">
        <v>1</v>
      </c>
      <c r="I24245">
        <v>1</v>
      </c>
      <c r="J24245">
        <v>1</v>
      </c>
      <c r="K24245">
        <v>1</v>
      </c>
      <c r="L24245">
        <v>1</v>
      </c>
      <c r="M24245">
        <v>390</v>
      </c>
      <c r="N24245">
        <v>340</v>
      </c>
      <c r="O24245">
        <v>640</v>
      </c>
      <c r="P24245">
        <f>SUM(data_1666531922508_noWhiskey[[#This Row],[winepoints_signalled]:[max_price_signalled]])</f>
        <v>8</v>
      </c>
    </row>
    <row r="24246" spans="1:16" x14ac:dyDescent="0.35">
      <c r="A24246">
        <v>45871</v>
      </c>
      <c r="B24246" s="5" t="s">
        <v>1490</v>
      </c>
      <c r="C24246">
        <v>1</v>
      </c>
      <c r="D24246">
        <v>0</v>
      </c>
      <c r="E24246">
        <v>1</v>
      </c>
      <c r="F24246">
        <v>1</v>
      </c>
      <c r="G24246">
        <v>1</v>
      </c>
      <c r="H24246">
        <v>1</v>
      </c>
      <c r="I24246">
        <v>1</v>
      </c>
      <c r="J24246">
        <v>1</v>
      </c>
      <c r="K24246">
        <v>1</v>
      </c>
      <c r="L24246">
        <v>1</v>
      </c>
      <c r="M24246">
        <v>665</v>
      </c>
      <c r="N24246">
        <v>565</v>
      </c>
      <c r="O24246">
        <v>113</v>
      </c>
      <c r="P24246">
        <f>SUM(data_1666531922508_noWhiskey[[#This Row],[winepoints_signalled]:[max_price_signalled]])</f>
        <v>8</v>
      </c>
    </row>
    <row r="24247" spans="1:16" x14ac:dyDescent="0.35">
      <c r="A24247">
        <v>45872</v>
      </c>
      <c r="B24247" s="5" t="s">
        <v>80</v>
      </c>
      <c r="C24247">
        <v>1</v>
      </c>
      <c r="D24247">
        <v>0</v>
      </c>
      <c r="E24247">
        <v>1</v>
      </c>
      <c r="F24247">
        <v>1</v>
      </c>
      <c r="G24247">
        <v>1</v>
      </c>
      <c r="H24247">
        <v>1</v>
      </c>
      <c r="I24247">
        <v>1</v>
      </c>
      <c r="J24247">
        <v>1</v>
      </c>
      <c r="K24247">
        <v>1</v>
      </c>
      <c r="L24247">
        <v>1</v>
      </c>
      <c r="M24247">
        <v>320</v>
      </c>
      <c r="N24247">
        <v>300</v>
      </c>
      <c r="O24247">
        <v>600</v>
      </c>
      <c r="P24247">
        <f>SUM(data_1666531922508_noWhiskey[[#This Row],[winepoints_signalled]:[max_price_signalled]])</f>
        <v>8</v>
      </c>
    </row>
    <row r="24248" spans="1:16" x14ac:dyDescent="0.35">
      <c r="A24248">
        <v>45873</v>
      </c>
      <c r="B24248" s="5" t="s">
        <v>388</v>
      </c>
      <c r="C24248">
        <v>1</v>
      </c>
      <c r="D24248">
        <v>0</v>
      </c>
      <c r="E24248">
        <v>1</v>
      </c>
      <c r="F24248">
        <v>1</v>
      </c>
      <c r="G24248">
        <v>1</v>
      </c>
      <c r="H24248">
        <v>1</v>
      </c>
      <c r="I24248">
        <v>1</v>
      </c>
      <c r="J24248">
        <v>1</v>
      </c>
      <c r="K24248">
        <v>1</v>
      </c>
      <c r="L24248">
        <v>1</v>
      </c>
      <c r="M24248">
        <v>340</v>
      </c>
      <c r="N24248">
        <v>240</v>
      </c>
      <c r="O24248">
        <v>480</v>
      </c>
      <c r="P24248">
        <f>SUM(data_1666531922508_noWhiskey[[#This Row],[winepoints_signalled]:[max_price_signalled]])</f>
        <v>8</v>
      </c>
    </row>
    <row r="24249" spans="1:16" x14ac:dyDescent="0.35">
      <c r="A24249">
        <v>45874</v>
      </c>
      <c r="B24249" s="5" t="s">
        <v>11783</v>
      </c>
      <c r="C24249">
        <v>0</v>
      </c>
      <c r="D24249">
        <v>0</v>
      </c>
      <c r="E24249">
        <v>1</v>
      </c>
      <c r="F24249">
        <v>1</v>
      </c>
      <c r="G24249">
        <v>1</v>
      </c>
      <c r="H24249">
        <v>1</v>
      </c>
      <c r="I24249">
        <v>1</v>
      </c>
      <c r="J24249">
        <v>1</v>
      </c>
      <c r="K24249">
        <v>1</v>
      </c>
      <c r="L24249">
        <v>1</v>
      </c>
      <c r="M24249">
        <v>45</v>
      </c>
      <c r="N24249">
        <v>25</v>
      </c>
      <c r="O24249">
        <v>50</v>
      </c>
      <c r="P24249">
        <f>SUM(data_1666531922508_noWhiskey[[#This Row],[winepoints_signalled]:[max_price_signalled]])</f>
        <v>7</v>
      </c>
    </row>
    <row r="24250" spans="1:16" x14ac:dyDescent="0.35">
      <c r="A24250">
        <v>45875</v>
      </c>
      <c r="B24250" s="5" t="s">
        <v>10250</v>
      </c>
      <c r="C24250">
        <v>0</v>
      </c>
      <c r="D24250">
        <v>0</v>
      </c>
      <c r="E24250">
        <v>1</v>
      </c>
      <c r="F24250">
        <v>1</v>
      </c>
      <c r="G24250">
        <v>1</v>
      </c>
      <c r="H24250">
        <v>1</v>
      </c>
      <c r="I24250">
        <v>1</v>
      </c>
      <c r="J24250">
        <v>1</v>
      </c>
      <c r="K24250">
        <v>1</v>
      </c>
      <c r="L24250">
        <v>0</v>
      </c>
      <c r="M24250">
        <v>0</v>
      </c>
      <c r="N24250">
        <v>180</v>
      </c>
      <c r="O24250">
        <v>360</v>
      </c>
      <c r="P24250">
        <f>SUM(data_1666531922508_noWhiskey[[#This Row],[winepoints_signalled]:[max_price_signalled]])</f>
        <v>7</v>
      </c>
    </row>
    <row r="24251" spans="1:16" x14ac:dyDescent="0.35">
      <c r="A24251">
        <v>45876</v>
      </c>
      <c r="B24251" s="5" t="s">
        <v>8893</v>
      </c>
      <c r="C24251">
        <v>1</v>
      </c>
      <c r="D24251">
        <v>0</v>
      </c>
      <c r="E24251">
        <v>1</v>
      </c>
      <c r="F24251">
        <v>1</v>
      </c>
      <c r="G24251">
        <v>1</v>
      </c>
      <c r="H24251">
        <v>1</v>
      </c>
      <c r="I24251">
        <v>1</v>
      </c>
      <c r="J24251">
        <v>1</v>
      </c>
      <c r="K24251">
        <v>1</v>
      </c>
      <c r="L24251">
        <v>1</v>
      </c>
      <c r="M24251">
        <v>205</v>
      </c>
      <c r="N24251">
        <v>135</v>
      </c>
      <c r="O24251">
        <v>270</v>
      </c>
      <c r="P24251">
        <f>SUM(data_1666531922508_noWhiskey[[#This Row],[winepoints_signalled]:[max_price_signalled]])</f>
        <v>8</v>
      </c>
    </row>
    <row r="24252" spans="1:16" x14ac:dyDescent="0.35">
      <c r="A24252">
        <v>45877</v>
      </c>
      <c r="B24252" s="5" t="s">
        <v>8455</v>
      </c>
      <c r="C24252">
        <v>0</v>
      </c>
      <c r="D24252">
        <v>1</v>
      </c>
      <c r="E24252">
        <v>1</v>
      </c>
      <c r="F24252">
        <v>1</v>
      </c>
      <c r="G24252">
        <v>1</v>
      </c>
      <c r="H24252">
        <v>1</v>
      </c>
      <c r="I24252">
        <v>1</v>
      </c>
      <c r="J24252">
        <v>1</v>
      </c>
      <c r="K24252">
        <v>1</v>
      </c>
      <c r="L24252">
        <v>1</v>
      </c>
      <c r="M24252">
        <v>125</v>
      </c>
      <c r="N24252">
        <v>125</v>
      </c>
      <c r="O24252">
        <v>250</v>
      </c>
      <c r="P24252">
        <f>SUM(data_1666531922508_noWhiskey[[#This Row],[winepoints_signalled]:[max_price_signalled]])</f>
        <v>8</v>
      </c>
    </row>
    <row r="24253" spans="1:16" x14ac:dyDescent="0.35">
      <c r="A24253">
        <v>45878</v>
      </c>
      <c r="B24253" s="5" t="s">
        <v>415</v>
      </c>
      <c r="C24253">
        <v>0</v>
      </c>
      <c r="D24253">
        <v>0</v>
      </c>
      <c r="E24253">
        <v>1</v>
      </c>
      <c r="F24253">
        <v>1</v>
      </c>
      <c r="G24253">
        <v>1</v>
      </c>
      <c r="H24253">
        <v>1</v>
      </c>
      <c r="I24253">
        <v>1</v>
      </c>
      <c r="J24253">
        <v>1</v>
      </c>
      <c r="K24253">
        <v>1</v>
      </c>
      <c r="L24253">
        <v>0</v>
      </c>
      <c r="M24253">
        <v>0</v>
      </c>
      <c r="N24253">
        <v>90</v>
      </c>
      <c r="O24253">
        <v>180</v>
      </c>
      <c r="P24253">
        <f>SUM(data_1666531922508_noWhiskey[[#This Row],[winepoints_signalled]:[max_price_signalled]])</f>
        <v>7</v>
      </c>
    </row>
    <row r="24254" spans="1:16" x14ac:dyDescent="0.35">
      <c r="A24254">
        <v>45879</v>
      </c>
      <c r="B24254" s="5" t="s">
        <v>5422</v>
      </c>
      <c r="C24254">
        <v>1</v>
      </c>
      <c r="D24254">
        <v>0</v>
      </c>
      <c r="E24254">
        <v>1</v>
      </c>
      <c r="F24254">
        <v>1</v>
      </c>
      <c r="G24254">
        <v>1</v>
      </c>
      <c r="H24254">
        <v>1</v>
      </c>
      <c r="I24254">
        <v>1</v>
      </c>
      <c r="J24254">
        <v>1</v>
      </c>
      <c r="K24254">
        <v>1</v>
      </c>
      <c r="L24254">
        <v>1</v>
      </c>
      <c r="M24254">
        <v>450</v>
      </c>
      <c r="N24254">
        <v>380</v>
      </c>
      <c r="O24254">
        <v>760</v>
      </c>
      <c r="P24254">
        <f>SUM(data_1666531922508_noWhiskey[[#This Row],[winepoints_signalled]:[max_price_signalled]])</f>
        <v>8</v>
      </c>
    </row>
    <row r="24255" spans="1:16" x14ac:dyDescent="0.35">
      <c r="A24255">
        <v>45880</v>
      </c>
      <c r="B24255" s="5" t="s">
        <v>10190</v>
      </c>
      <c r="C24255">
        <v>0</v>
      </c>
      <c r="D24255">
        <v>0</v>
      </c>
      <c r="E24255">
        <v>1</v>
      </c>
      <c r="F24255">
        <v>1</v>
      </c>
      <c r="G24255">
        <v>1</v>
      </c>
      <c r="H24255">
        <v>1</v>
      </c>
      <c r="I24255">
        <v>1</v>
      </c>
      <c r="J24255">
        <v>1</v>
      </c>
      <c r="K24255">
        <v>1</v>
      </c>
      <c r="L24255">
        <v>0</v>
      </c>
      <c r="M24255">
        <v>0</v>
      </c>
      <c r="N24255">
        <v>90</v>
      </c>
      <c r="O24255">
        <v>150</v>
      </c>
      <c r="P24255">
        <f>SUM(data_1666531922508_noWhiskey[[#This Row],[winepoints_signalled]:[max_price_signalled]])</f>
        <v>7</v>
      </c>
    </row>
    <row r="24256" spans="1:16" x14ac:dyDescent="0.35">
      <c r="A24256">
        <v>45881</v>
      </c>
      <c r="B24256" s="5" t="s">
        <v>5060</v>
      </c>
      <c r="C24256">
        <v>0</v>
      </c>
      <c r="D24256">
        <v>0</v>
      </c>
      <c r="E24256">
        <v>1</v>
      </c>
      <c r="F24256">
        <v>1</v>
      </c>
      <c r="G24256">
        <v>1</v>
      </c>
      <c r="H24256">
        <v>1</v>
      </c>
      <c r="I24256">
        <v>1</v>
      </c>
      <c r="J24256">
        <v>1</v>
      </c>
      <c r="K24256">
        <v>1</v>
      </c>
      <c r="L24256">
        <v>0</v>
      </c>
      <c r="M24256">
        <v>0</v>
      </c>
      <c r="N24256">
        <v>40</v>
      </c>
      <c r="O24256">
        <v>80</v>
      </c>
      <c r="P24256">
        <f>SUM(data_1666531922508_noWhiskey[[#This Row],[winepoints_signalled]:[max_price_signalled]])</f>
        <v>7</v>
      </c>
    </row>
    <row r="24257" spans="1:16" x14ac:dyDescent="0.35">
      <c r="A24257">
        <v>45882</v>
      </c>
      <c r="B24257" s="5" t="s">
        <v>6125</v>
      </c>
      <c r="C24257">
        <v>1</v>
      </c>
      <c r="D24257">
        <v>0</v>
      </c>
      <c r="E24257">
        <v>1</v>
      </c>
      <c r="F24257">
        <v>1</v>
      </c>
      <c r="G24257">
        <v>1</v>
      </c>
      <c r="H24257">
        <v>1</v>
      </c>
      <c r="I24257">
        <v>1</v>
      </c>
      <c r="J24257">
        <v>1</v>
      </c>
      <c r="K24257">
        <v>1</v>
      </c>
      <c r="L24257">
        <v>1</v>
      </c>
      <c r="M24257">
        <v>460</v>
      </c>
      <c r="N24257">
        <v>450</v>
      </c>
      <c r="O24257">
        <v>900</v>
      </c>
      <c r="P24257">
        <f>SUM(data_1666531922508_noWhiskey[[#This Row],[winepoints_signalled]:[max_price_signalled]])</f>
        <v>8</v>
      </c>
    </row>
    <row r="24258" spans="1:16" x14ac:dyDescent="0.35">
      <c r="A24258">
        <v>45883</v>
      </c>
      <c r="B24258" s="5" t="s">
        <v>5177</v>
      </c>
      <c r="C24258">
        <v>0</v>
      </c>
      <c r="D24258">
        <v>0</v>
      </c>
      <c r="E24258">
        <v>1</v>
      </c>
      <c r="F24258">
        <v>1</v>
      </c>
      <c r="G24258">
        <v>1</v>
      </c>
      <c r="H24258">
        <v>1</v>
      </c>
      <c r="I24258">
        <v>1</v>
      </c>
      <c r="J24258">
        <v>1</v>
      </c>
      <c r="K24258">
        <v>1</v>
      </c>
      <c r="L24258">
        <v>0</v>
      </c>
      <c r="M24258">
        <v>0</v>
      </c>
      <c r="N24258">
        <v>11</v>
      </c>
      <c r="O24258">
        <v>22</v>
      </c>
      <c r="P24258">
        <f>SUM(data_1666531922508_noWhiskey[[#This Row],[winepoints_signalled]:[max_price_signalled]])</f>
        <v>7</v>
      </c>
    </row>
    <row r="24259" spans="1:16" x14ac:dyDescent="0.35">
      <c r="A24259">
        <v>45884</v>
      </c>
      <c r="B24259" s="5" t="s">
        <v>11784</v>
      </c>
      <c r="C24259">
        <v>0</v>
      </c>
      <c r="D24259">
        <v>0</v>
      </c>
      <c r="E24259">
        <v>1</v>
      </c>
      <c r="F24259">
        <v>1</v>
      </c>
      <c r="G24259">
        <v>1</v>
      </c>
      <c r="H24259">
        <v>1</v>
      </c>
      <c r="I24259">
        <v>1</v>
      </c>
      <c r="J24259">
        <v>1</v>
      </c>
      <c r="K24259">
        <v>1</v>
      </c>
      <c r="L24259">
        <v>1</v>
      </c>
      <c r="M24259">
        <v>70</v>
      </c>
      <c r="N24259">
        <v>60</v>
      </c>
      <c r="O24259">
        <v>120</v>
      </c>
      <c r="P24259">
        <f>SUM(data_1666531922508_noWhiskey[[#This Row],[winepoints_signalled]:[max_price_signalled]])</f>
        <v>7</v>
      </c>
    </row>
    <row r="24260" spans="1:16" x14ac:dyDescent="0.35">
      <c r="A24260">
        <v>45885</v>
      </c>
      <c r="B24260" s="5" t="s">
        <v>10992</v>
      </c>
      <c r="C24260">
        <v>1</v>
      </c>
      <c r="D24260">
        <v>1</v>
      </c>
      <c r="E24260">
        <v>1</v>
      </c>
      <c r="F24260">
        <v>1</v>
      </c>
      <c r="G24260">
        <v>1</v>
      </c>
      <c r="H24260">
        <v>1</v>
      </c>
      <c r="I24260">
        <v>1</v>
      </c>
      <c r="J24260">
        <v>1</v>
      </c>
      <c r="K24260">
        <v>1</v>
      </c>
      <c r="L24260">
        <v>0</v>
      </c>
      <c r="M24260">
        <v>0</v>
      </c>
      <c r="N24260">
        <v>105</v>
      </c>
      <c r="O24260">
        <v>210</v>
      </c>
      <c r="P24260">
        <f>SUM(data_1666531922508_noWhiskey[[#This Row],[winepoints_signalled]:[max_price_signalled]])</f>
        <v>9</v>
      </c>
    </row>
    <row r="24261" spans="1:16" x14ac:dyDescent="0.35">
      <c r="A24261">
        <v>45886</v>
      </c>
      <c r="B24261" s="5" t="s">
        <v>11785</v>
      </c>
      <c r="C24261">
        <v>0</v>
      </c>
      <c r="D24261">
        <v>0</v>
      </c>
      <c r="E24261">
        <v>1</v>
      </c>
      <c r="F24261">
        <v>1</v>
      </c>
      <c r="G24261">
        <v>1</v>
      </c>
      <c r="H24261">
        <v>1</v>
      </c>
      <c r="I24261">
        <v>1</v>
      </c>
      <c r="J24261">
        <v>1</v>
      </c>
      <c r="K24261">
        <v>1</v>
      </c>
      <c r="L24261">
        <v>1</v>
      </c>
      <c r="M24261">
        <v>120</v>
      </c>
      <c r="N24261">
        <v>60</v>
      </c>
      <c r="O24261">
        <v>120</v>
      </c>
      <c r="P24261">
        <f>SUM(data_1666531922508_noWhiskey[[#This Row],[winepoints_signalled]:[max_price_signalled]])</f>
        <v>7</v>
      </c>
    </row>
    <row r="24262" spans="1:16" x14ac:dyDescent="0.35">
      <c r="A24262">
        <v>45887</v>
      </c>
      <c r="B24262" s="5" t="s">
        <v>11786</v>
      </c>
      <c r="C24262">
        <v>0</v>
      </c>
      <c r="D24262">
        <v>0</v>
      </c>
      <c r="E24262">
        <v>1</v>
      </c>
      <c r="F24262">
        <v>1</v>
      </c>
      <c r="G24262">
        <v>1</v>
      </c>
      <c r="H24262">
        <v>1</v>
      </c>
      <c r="I24262">
        <v>1</v>
      </c>
      <c r="J24262">
        <v>1</v>
      </c>
      <c r="K24262">
        <v>1</v>
      </c>
      <c r="L24262">
        <v>1</v>
      </c>
      <c r="M24262">
        <v>250</v>
      </c>
      <c r="N24262">
        <v>250</v>
      </c>
      <c r="O24262">
        <v>500</v>
      </c>
      <c r="P24262">
        <f>SUM(data_1666531922508_noWhiskey[[#This Row],[winepoints_signalled]:[max_price_signalled]])</f>
        <v>7</v>
      </c>
    </row>
    <row r="24263" spans="1:16" x14ac:dyDescent="0.35">
      <c r="A24263">
        <v>45888</v>
      </c>
      <c r="B24263" s="5" t="s">
        <v>3569</v>
      </c>
      <c r="C24263">
        <v>0</v>
      </c>
      <c r="D24263">
        <v>0</v>
      </c>
      <c r="E24263">
        <v>1</v>
      </c>
      <c r="F24263">
        <v>1</v>
      </c>
      <c r="G24263">
        <v>1</v>
      </c>
      <c r="H24263">
        <v>1</v>
      </c>
      <c r="I24263">
        <v>1</v>
      </c>
      <c r="J24263">
        <v>1</v>
      </c>
      <c r="K24263">
        <v>1</v>
      </c>
      <c r="L24263">
        <v>0</v>
      </c>
      <c r="M24263">
        <v>0</v>
      </c>
      <c r="N24263">
        <v>60</v>
      </c>
      <c r="O24263">
        <v>120</v>
      </c>
      <c r="P24263">
        <f>SUM(data_1666531922508_noWhiskey[[#This Row],[winepoints_signalled]:[max_price_signalled]])</f>
        <v>7</v>
      </c>
    </row>
    <row r="24264" spans="1:16" x14ac:dyDescent="0.35">
      <c r="A24264">
        <v>45889</v>
      </c>
      <c r="B24264" s="5" t="s">
        <v>2246</v>
      </c>
      <c r="C24264">
        <v>0</v>
      </c>
      <c r="D24264">
        <v>1</v>
      </c>
      <c r="E24264">
        <v>1</v>
      </c>
      <c r="F24264">
        <v>1</v>
      </c>
      <c r="G24264">
        <v>1</v>
      </c>
      <c r="H24264">
        <v>1</v>
      </c>
      <c r="I24264">
        <v>1</v>
      </c>
      <c r="J24264">
        <v>1</v>
      </c>
      <c r="K24264">
        <v>1</v>
      </c>
      <c r="L24264">
        <v>1</v>
      </c>
      <c r="M24264">
        <v>60</v>
      </c>
      <c r="N24264">
        <v>60</v>
      </c>
      <c r="O24264">
        <v>120</v>
      </c>
      <c r="P24264">
        <f>SUM(data_1666531922508_noWhiskey[[#This Row],[winepoints_signalled]:[max_price_signalled]])</f>
        <v>8</v>
      </c>
    </row>
    <row r="24265" spans="1:16" x14ac:dyDescent="0.35">
      <c r="A24265">
        <v>45890</v>
      </c>
      <c r="B24265" s="5" t="s">
        <v>11787</v>
      </c>
      <c r="C24265">
        <v>1</v>
      </c>
      <c r="D24265">
        <v>0</v>
      </c>
      <c r="E24265">
        <v>1</v>
      </c>
      <c r="F24265">
        <v>1</v>
      </c>
      <c r="G24265">
        <v>1</v>
      </c>
      <c r="H24265">
        <v>1</v>
      </c>
      <c r="I24265">
        <v>1</v>
      </c>
      <c r="J24265">
        <v>1</v>
      </c>
      <c r="K24265">
        <v>1</v>
      </c>
      <c r="L24265">
        <v>1</v>
      </c>
      <c r="M24265">
        <v>185</v>
      </c>
      <c r="N24265">
        <v>145</v>
      </c>
      <c r="O24265">
        <v>290</v>
      </c>
      <c r="P24265">
        <f>SUM(data_1666531922508_noWhiskey[[#This Row],[winepoints_signalled]:[max_price_signalled]])</f>
        <v>8</v>
      </c>
    </row>
    <row r="24266" spans="1:16" x14ac:dyDescent="0.35">
      <c r="A24266">
        <v>45891</v>
      </c>
      <c r="B24266" s="5" t="s">
        <v>11788</v>
      </c>
      <c r="C24266">
        <v>0</v>
      </c>
      <c r="D24266">
        <v>1</v>
      </c>
      <c r="E24266">
        <v>1</v>
      </c>
      <c r="F24266">
        <v>1</v>
      </c>
      <c r="G24266">
        <v>1</v>
      </c>
      <c r="H24266">
        <v>1</v>
      </c>
      <c r="I24266">
        <v>1</v>
      </c>
      <c r="J24266">
        <v>1</v>
      </c>
      <c r="K24266">
        <v>1</v>
      </c>
      <c r="L24266">
        <v>1</v>
      </c>
      <c r="M24266">
        <v>80</v>
      </c>
      <c r="N24266">
        <v>30</v>
      </c>
      <c r="O24266">
        <v>60</v>
      </c>
      <c r="P24266">
        <f>SUM(data_1666531922508_noWhiskey[[#This Row],[winepoints_signalled]:[max_price_signalled]])</f>
        <v>8</v>
      </c>
    </row>
    <row r="24267" spans="1:16" x14ac:dyDescent="0.35">
      <c r="A24267">
        <v>45892</v>
      </c>
      <c r="B24267" s="5" t="s">
        <v>4560</v>
      </c>
      <c r="C24267">
        <v>1</v>
      </c>
      <c r="D24267">
        <v>1</v>
      </c>
      <c r="E24267">
        <v>1</v>
      </c>
      <c r="F24267">
        <v>1</v>
      </c>
      <c r="G24267">
        <v>1</v>
      </c>
      <c r="H24267">
        <v>1</v>
      </c>
      <c r="I24267">
        <v>1</v>
      </c>
      <c r="J24267">
        <v>1</v>
      </c>
      <c r="K24267">
        <v>1</v>
      </c>
      <c r="L24267">
        <v>1</v>
      </c>
      <c r="M24267">
        <v>260</v>
      </c>
      <c r="N24267">
        <v>240</v>
      </c>
      <c r="O24267">
        <v>480</v>
      </c>
      <c r="P24267">
        <f>SUM(data_1666531922508_noWhiskey[[#This Row],[winepoints_signalled]:[max_price_signalled]])</f>
        <v>9</v>
      </c>
    </row>
    <row r="24268" spans="1:16" x14ac:dyDescent="0.35">
      <c r="A24268">
        <v>45893</v>
      </c>
      <c r="B24268" s="5" t="s">
        <v>917</v>
      </c>
      <c r="C24268">
        <v>1</v>
      </c>
      <c r="D24268">
        <v>1</v>
      </c>
      <c r="E24268">
        <v>1</v>
      </c>
      <c r="F24268">
        <v>1</v>
      </c>
      <c r="G24268">
        <v>1</v>
      </c>
      <c r="H24268">
        <v>1</v>
      </c>
      <c r="I24268">
        <v>1</v>
      </c>
      <c r="J24268">
        <v>1</v>
      </c>
      <c r="K24268">
        <v>1</v>
      </c>
      <c r="L24268">
        <v>1</v>
      </c>
      <c r="M24268">
        <v>260</v>
      </c>
      <c r="N24268">
        <v>140</v>
      </c>
      <c r="O24268">
        <v>280</v>
      </c>
      <c r="P24268">
        <f>SUM(data_1666531922508_noWhiskey[[#This Row],[winepoints_signalled]:[max_price_signalled]])</f>
        <v>9</v>
      </c>
    </row>
    <row r="24269" spans="1:16" x14ac:dyDescent="0.35">
      <c r="A24269">
        <v>45895</v>
      </c>
      <c r="B24269" s="5" t="s">
        <v>11789</v>
      </c>
      <c r="C24269">
        <v>0</v>
      </c>
      <c r="D24269">
        <v>0</v>
      </c>
      <c r="E24269">
        <v>1</v>
      </c>
      <c r="F24269">
        <v>1</v>
      </c>
      <c r="G24269">
        <v>1</v>
      </c>
      <c r="H24269">
        <v>1</v>
      </c>
      <c r="I24269">
        <v>1</v>
      </c>
      <c r="J24269">
        <v>1</v>
      </c>
      <c r="K24269">
        <v>1</v>
      </c>
      <c r="L24269">
        <v>1</v>
      </c>
      <c r="M24269">
        <v>240</v>
      </c>
      <c r="N24269">
        <v>240</v>
      </c>
      <c r="O24269">
        <v>480</v>
      </c>
      <c r="P24269">
        <f>SUM(data_1666531922508_noWhiskey[[#This Row],[winepoints_signalled]:[max_price_signalled]])</f>
        <v>7</v>
      </c>
    </row>
    <row r="24270" spans="1:16" x14ac:dyDescent="0.35">
      <c r="A24270">
        <v>45896</v>
      </c>
      <c r="B24270" s="5" t="s">
        <v>10278</v>
      </c>
      <c r="C24270">
        <v>0</v>
      </c>
      <c r="D24270">
        <v>1</v>
      </c>
      <c r="E24270">
        <v>1</v>
      </c>
      <c r="F24270">
        <v>1</v>
      </c>
      <c r="G24270">
        <v>1</v>
      </c>
      <c r="H24270">
        <v>1</v>
      </c>
      <c r="I24270">
        <v>1</v>
      </c>
      <c r="J24270">
        <v>1</v>
      </c>
      <c r="K24270">
        <v>1</v>
      </c>
      <c r="L24270">
        <v>0</v>
      </c>
      <c r="M24270">
        <v>0</v>
      </c>
      <c r="N24270">
        <v>150</v>
      </c>
      <c r="O24270">
        <v>300</v>
      </c>
      <c r="P24270">
        <f>SUM(data_1666531922508_noWhiskey[[#This Row],[winepoints_signalled]:[max_price_signalled]])</f>
        <v>8</v>
      </c>
    </row>
    <row r="24271" spans="1:16" x14ac:dyDescent="0.35">
      <c r="A24271">
        <v>45897</v>
      </c>
      <c r="B24271" s="5" t="s">
        <v>11790</v>
      </c>
      <c r="C24271">
        <v>0</v>
      </c>
      <c r="D24271">
        <v>1</v>
      </c>
      <c r="E24271">
        <v>1</v>
      </c>
      <c r="F24271">
        <v>1</v>
      </c>
      <c r="G24271">
        <v>1</v>
      </c>
      <c r="H24271">
        <v>1</v>
      </c>
      <c r="I24271">
        <v>1</v>
      </c>
      <c r="J24271">
        <v>1</v>
      </c>
      <c r="K24271">
        <v>1</v>
      </c>
      <c r="L24271">
        <v>1</v>
      </c>
      <c r="M24271">
        <v>110</v>
      </c>
      <c r="N24271">
        <v>90</v>
      </c>
      <c r="O24271">
        <v>180</v>
      </c>
      <c r="P24271">
        <f>SUM(data_1666531922508_noWhiskey[[#This Row],[winepoints_signalled]:[max_price_signalled]])</f>
        <v>8</v>
      </c>
    </row>
    <row r="24272" spans="1:16" x14ac:dyDescent="0.35">
      <c r="A24272">
        <v>45898</v>
      </c>
      <c r="B24272" s="5" t="s">
        <v>778</v>
      </c>
      <c r="C24272">
        <v>0</v>
      </c>
      <c r="D24272">
        <v>0</v>
      </c>
      <c r="E24272">
        <v>1</v>
      </c>
      <c r="F24272">
        <v>1</v>
      </c>
      <c r="G24272">
        <v>1</v>
      </c>
      <c r="H24272">
        <v>1</v>
      </c>
      <c r="I24272">
        <v>1</v>
      </c>
      <c r="J24272">
        <v>1</v>
      </c>
      <c r="K24272">
        <v>1</v>
      </c>
      <c r="L24272">
        <v>1</v>
      </c>
      <c r="M24272">
        <v>190</v>
      </c>
      <c r="N24272">
        <v>150</v>
      </c>
      <c r="O24272">
        <v>300</v>
      </c>
      <c r="P24272">
        <f>SUM(data_1666531922508_noWhiskey[[#This Row],[winepoints_signalled]:[max_price_signalled]])</f>
        <v>7</v>
      </c>
    </row>
    <row r="24273" spans="1:16" x14ac:dyDescent="0.35">
      <c r="A24273">
        <v>45899</v>
      </c>
      <c r="B24273" s="5" t="s">
        <v>11791</v>
      </c>
      <c r="C24273">
        <v>0</v>
      </c>
      <c r="D24273">
        <v>0</v>
      </c>
      <c r="E24273">
        <v>1</v>
      </c>
      <c r="F24273">
        <v>1</v>
      </c>
      <c r="G24273">
        <v>1</v>
      </c>
      <c r="H24273">
        <v>1</v>
      </c>
      <c r="I24273">
        <v>1</v>
      </c>
      <c r="J24273">
        <v>1</v>
      </c>
      <c r="K24273">
        <v>1</v>
      </c>
      <c r="L24273">
        <v>1</v>
      </c>
      <c r="M24273">
        <v>90</v>
      </c>
      <c r="N24273">
        <v>90</v>
      </c>
      <c r="O24273">
        <v>180</v>
      </c>
      <c r="P24273">
        <f>SUM(data_1666531922508_noWhiskey[[#This Row],[winepoints_signalled]:[max_price_signalled]])</f>
        <v>7</v>
      </c>
    </row>
    <row r="24274" spans="1:16" x14ac:dyDescent="0.35">
      <c r="A24274">
        <v>45900</v>
      </c>
      <c r="B24274" s="5" t="s">
        <v>11792</v>
      </c>
      <c r="C24274">
        <v>0</v>
      </c>
      <c r="D24274">
        <v>0</v>
      </c>
      <c r="E24274">
        <v>1</v>
      </c>
      <c r="F24274">
        <v>1</v>
      </c>
      <c r="G24274">
        <v>1</v>
      </c>
      <c r="H24274">
        <v>1</v>
      </c>
      <c r="I24274">
        <v>1</v>
      </c>
      <c r="J24274">
        <v>1</v>
      </c>
      <c r="K24274">
        <v>1</v>
      </c>
      <c r="L24274">
        <v>1</v>
      </c>
      <c r="M24274">
        <v>240</v>
      </c>
      <c r="N24274">
        <v>210</v>
      </c>
      <c r="O24274">
        <v>420</v>
      </c>
      <c r="P24274">
        <f>SUM(data_1666531922508_noWhiskey[[#This Row],[winepoints_signalled]:[max_price_signalled]])</f>
        <v>7</v>
      </c>
    </row>
    <row r="24275" spans="1:16" x14ac:dyDescent="0.35">
      <c r="A24275">
        <v>45901</v>
      </c>
      <c r="B24275" s="5" t="s">
        <v>11515</v>
      </c>
      <c r="C24275">
        <v>0</v>
      </c>
      <c r="D24275">
        <v>1</v>
      </c>
      <c r="E24275">
        <v>1</v>
      </c>
      <c r="F24275">
        <v>1</v>
      </c>
      <c r="G24275">
        <v>1</v>
      </c>
      <c r="H24275">
        <v>1</v>
      </c>
      <c r="I24275">
        <v>1</v>
      </c>
      <c r="J24275">
        <v>1</v>
      </c>
      <c r="K24275">
        <v>1</v>
      </c>
      <c r="L24275">
        <v>1</v>
      </c>
      <c r="M24275">
        <v>145</v>
      </c>
      <c r="N24275">
        <v>125</v>
      </c>
      <c r="O24275">
        <v>250</v>
      </c>
      <c r="P24275">
        <f>SUM(data_1666531922508_noWhiskey[[#This Row],[winepoints_signalled]:[max_price_signalled]])</f>
        <v>8</v>
      </c>
    </row>
    <row r="24276" spans="1:16" x14ac:dyDescent="0.35">
      <c r="A24276">
        <v>45902</v>
      </c>
      <c r="B24276" s="5" t="s">
        <v>11793</v>
      </c>
      <c r="C24276">
        <v>0</v>
      </c>
      <c r="D24276">
        <v>0</v>
      </c>
      <c r="E24276">
        <v>1</v>
      </c>
      <c r="F24276">
        <v>1</v>
      </c>
      <c r="G24276">
        <v>1</v>
      </c>
      <c r="H24276">
        <v>1</v>
      </c>
      <c r="I24276">
        <v>1</v>
      </c>
      <c r="J24276">
        <v>1</v>
      </c>
      <c r="K24276">
        <v>1</v>
      </c>
      <c r="L24276">
        <v>1</v>
      </c>
      <c r="M24276">
        <v>600</v>
      </c>
      <c r="N24276">
        <v>120</v>
      </c>
      <c r="O24276">
        <v>240</v>
      </c>
      <c r="P24276">
        <f>SUM(data_1666531922508_noWhiskey[[#This Row],[winepoints_signalled]:[max_price_signalled]])</f>
        <v>7</v>
      </c>
    </row>
    <row r="24277" spans="1:16" x14ac:dyDescent="0.35">
      <c r="A24277">
        <v>45903</v>
      </c>
      <c r="B24277" s="5" t="s">
        <v>11794</v>
      </c>
      <c r="C24277">
        <v>0</v>
      </c>
      <c r="D24277">
        <v>0</v>
      </c>
      <c r="E24277">
        <v>1</v>
      </c>
      <c r="F24277">
        <v>1</v>
      </c>
      <c r="G24277">
        <v>1</v>
      </c>
      <c r="H24277">
        <v>1</v>
      </c>
      <c r="I24277">
        <v>1</v>
      </c>
      <c r="J24277">
        <v>1</v>
      </c>
      <c r="K24277">
        <v>1</v>
      </c>
      <c r="L24277">
        <v>0</v>
      </c>
      <c r="M24277">
        <v>0</v>
      </c>
      <c r="N24277">
        <v>120</v>
      </c>
      <c r="O24277">
        <v>180</v>
      </c>
      <c r="P24277">
        <f>SUM(data_1666531922508_noWhiskey[[#This Row],[winepoints_signalled]:[max_price_signalled]])</f>
        <v>7</v>
      </c>
    </row>
    <row r="24278" spans="1:16" x14ac:dyDescent="0.35">
      <c r="A24278">
        <v>45904</v>
      </c>
      <c r="B24278" s="5" t="s">
        <v>3514</v>
      </c>
      <c r="C24278">
        <v>1</v>
      </c>
      <c r="D24278">
        <v>0</v>
      </c>
      <c r="E24278">
        <v>1</v>
      </c>
      <c r="F24278">
        <v>1</v>
      </c>
      <c r="G24278">
        <v>1</v>
      </c>
      <c r="H24278">
        <v>1</v>
      </c>
      <c r="I24278">
        <v>1</v>
      </c>
      <c r="J24278">
        <v>1</v>
      </c>
      <c r="K24278">
        <v>1</v>
      </c>
      <c r="L24278">
        <v>1</v>
      </c>
      <c r="M24278">
        <v>90</v>
      </c>
      <c r="N24278">
        <v>80</v>
      </c>
      <c r="O24278">
        <v>160</v>
      </c>
      <c r="P24278">
        <f>SUM(data_1666531922508_noWhiskey[[#This Row],[winepoints_signalled]:[max_price_signalled]])</f>
        <v>8</v>
      </c>
    </row>
    <row r="24279" spans="1:16" x14ac:dyDescent="0.35">
      <c r="A24279">
        <v>45905</v>
      </c>
      <c r="B24279" s="5" t="s">
        <v>8895</v>
      </c>
      <c r="C24279">
        <v>1</v>
      </c>
      <c r="D24279">
        <v>1</v>
      </c>
      <c r="E24279">
        <v>1</v>
      </c>
      <c r="F24279">
        <v>1</v>
      </c>
      <c r="G24279">
        <v>1</v>
      </c>
      <c r="H24279">
        <v>1</v>
      </c>
      <c r="I24279">
        <v>1</v>
      </c>
      <c r="J24279">
        <v>1</v>
      </c>
      <c r="K24279">
        <v>1</v>
      </c>
      <c r="L24279">
        <v>0</v>
      </c>
      <c r="M24279">
        <v>0</v>
      </c>
      <c r="N24279">
        <v>360</v>
      </c>
      <c r="O24279">
        <v>720</v>
      </c>
      <c r="P24279">
        <f>SUM(data_1666531922508_noWhiskey[[#This Row],[winepoints_signalled]:[max_price_signalled]])</f>
        <v>9</v>
      </c>
    </row>
    <row r="24280" spans="1:16" x14ac:dyDescent="0.35">
      <c r="A24280">
        <v>45906</v>
      </c>
      <c r="B24280" s="5" t="s">
        <v>2615</v>
      </c>
      <c r="C24280">
        <v>0</v>
      </c>
      <c r="D24280">
        <v>0</v>
      </c>
      <c r="E24280">
        <v>1</v>
      </c>
      <c r="F24280">
        <v>1</v>
      </c>
      <c r="G24280">
        <v>1</v>
      </c>
      <c r="H24280">
        <v>1</v>
      </c>
      <c r="I24280">
        <v>1</v>
      </c>
      <c r="J24280">
        <v>1</v>
      </c>
      <c r="K24280">
        <v>1</v>
      </c>
      <c r="L24280">
        <v>1</v>
      </c>
      <c r="M24280">
        <v>90</v>
      </c>
      <c r="N24280">
        <v>90</v>
      </c>
      <c r="O24280">
        <v>195</v>
      </c>
      <c r="P24280">
        <f>SUM(data_1666531922508_noWhiskey[[#This Row],[winepoints_signalled]:[max_price_signalled]])</f>
        <v>7</v>
      </c>
    </row>
    <row r="24281" spans="1:16" x14ac:dyDescent="0.35">
      <c r="A24281">
        <v>45907</v>
      </c>
      <c r="B24281" s="5" t="s">
        <v>8654</v>
      </c>
      <c r="C24281">
        <v>0</v>
      </c>
      <c r="D24281">
        <v>0</v>
      </c>
      <c r="E24281">
        <v>1</v>
      </c>
      <c r="F24281">
        <v>1</v>
      </c>
      <c r="G24281">
        <v>1</v>
      </c>
      <c r="H24281">
        <v>1</v>
      </c>
      <c r="I24281">
        <v>1</v>
      </c>
      <c r="J24281">
        <v>1</v>
      </c>
      <c r="K24281">
        <v>1</v>
      </c>
      <c r="L24281">
        <v>1</v>
      </c>
      <c r="M24281">
        <v>30</v>
      </c>
      <c r="N24281">
        <v>20</v>
      </c>
      <c r="O24281">
        <v>50</v>
      </c>
      <c r="P24281">
        <f>SUM(data_1666531922508_noWhiskey[[#This Row],[winepoints_signalled]:[max_price_signalled]])</f>
        <v>7</v>
      </c>
    </row>
    <row r="24282" spans="1:16" x14ac:dyDescent="0.35">
      <c r="A24282">
        <v>45908</v>
      </c>
      <c r="B24282" s="5" t="s">
        <v>2615</v>
      </c>
      <c r="C24282">
        <v>0</v>
      </c>
      <c r="D24282">
        <v>0</v>
      </c>
      <c r="E24282">
        <v>1</v>
      </c>
      <c r="F24282">
        <v>1</v>
      </c>
      <c r="G24282">
        <v>1</v>
      </c>
      <c r="H24282">
        <v>1</v>
      </c>
      <c r="I24282">
        <v>1</v>
      </c>
      <c r="J24282">
        <v>1</v>
      </c>
      <c r="K24282">
        <v>1</v>
      </c>
      <c r="L24282">
        <v>1</v>
      </c>
      <c r="M24282">
        <v>105</v>
      </c>
      <c r="N24282">
        <v>105</v>
      </c>
      <c r="O24282">
        <v>210</v>
      </c>
      <c r="P24282">
        <f>SUM(data_1666531922508_noWhiskey[[#This Row],[winepoints_signalled]:[max_price_signalled]])</f>
        <v>7</v>
      </c>
    </row>
    <row r="24283" spans="1:16" x14ac:dyDescent="0.35">
      <c r="A24283">
        <v>45909</v>
      </c>
      <c r="B24283" s="5" t="s">
        <v>8586</v>
      </c>
      <c r="C24283">
        <v>0</v>
      </c>
      <c r="D24283">
        <v>1</v>
      </c>
      <c r="E24283">
        <v>1</v>
      </c>
      <c r="F24283">
        <v>1</v>
      </c>
      <c r="G24283">
        <v>1</v>
      </c>
      <c r="H24283">
        <v>1</v>
      </c>
      <c r="I24283">
        <v>1</v>
      </c>
      <c r="J24283">
        <v>1</v>
      </c>
      <c r="K24283">
        <v>1</v>
      </c>
      <c r="L24283">
        <v>1</v>
      </c>
      <c r="M24283">
        <v>420</v>
      </c>
      <c r="N24283">
        <v>420</v>
      </c>
      <c r="O24283">
        <v>840</v>
      </c>
      <c r="P24283">
        <f>SUM(data_1666531922508_noWhiskey[[#This Row],[winepoints_signalled]:[max_price_signalled]])</f>
        <v>8</v>
      </c>
    </row>
    <row r="24284" spans="1:16" x14ac:dyDescent="0.35">
      <c r="A24284">
        <v>45910</v>
      </c>
      <c r="B24284" s="5" t="s">
        <v>7081</v>
      </c>
      <c r="C24284">
        <v>0</v>
      </c>
      <c r="D24284">
        <v>0</v>
      </c>
      <c r="E24284">
        <v>1</v>
      </c>
      <c r="F24284">
        <v>1</v>
      </c>
      <c r="G24284">
        <v>1</v>
      </c>
      <c r="H24284">
        <v>1</v>
      </c>
      <c r="I24284">
        <v>1</v>
      </c>
      <c r="J24284">
        <v>1</v>
      </c>
      <c r="K24284">
        <v>1</v>
      </c>
      <c r="L24284">
        <v>1</v>
      </c>
      <c r="M24284">
        <v>90</v>
      </c>
      <c r="N24284">
        <v>90</v>
      </c>
      <c r="O24284">
        <v>150</v>
      </c>
      <c r="P24284">
        <f>SUM(data_1666531922508_noWhiskey[[#This Row],[winepoints_signalled]:[max_price_signalled]])</f>
        <v>7</v>
      </c>
    </row>
    <row r="24285" spans="1:16" x14ac:dyDescent="0.35">
      <c r="A24285">
        <v>45911</v>
      </c>
      <c r="B24285" s="5" t="s">
        <v>8034</v>
      </c>
      <c r="C24285">
        <v>0</v>
      </c>
      <c r="D24285">
        <v>0</v>
      </c>
      <c r="E24285">
        <v>1</v>
      </c>
      <c r="F24285">
        <v>1</v>
      </c>
      <c r="G24285">
        <v>1</v>
      </c>
      <c r="H24285">
        <v>1</v>
      </c>
      <c r="I24285">
        <v>1</v>
      </c>
      <c r="J24285">
        <v>1</v>
      </c>
      <c r="K24285">
        <v>1</v>
      </c>
      <c r="L24285">
        <v>1</v>
      </c>
      <c r="M24285">
        <v>120</v>
      </c>
      <c r="N24285">
        <v>120</v>
      </c>
      <c r="O24285">
        <v>180</v>
      </c>
      <c r="P24285">
        <f>SUM(data_1666531922508_noWhiskey[[#This Row],[winepoints_signalled]:[max_price_signalled]])</f>
        <v>7</v>
      </c>
    </row>
    <row r="24286" spans="1:16" x14ac:dyDescent="0.35">
      <c r="A24286">
        <v>45912</v>
      </c>
      <c r="B24286" s="5" t="s">
        <v>10257</v>
      </c>
      <c r="C24286">
        <v>0</v>
      </c>
      <c r="D24286">
        <v>0</v>
      </c>
      <c r="E24286">
        <v>1</v>
      </c>
      <c r="F24286">
        <v>1</v>
      </c>
      <c r="G24286">
        <v>1</v>
      </c>
      <c r="H24286">
        <v>1</v>
      </c>
      <c r="I24286">
        <v>1</v>
      </c>
      <c r="J24286">
        <v>1</v>
      </c>
      <c r="K24286">
        <v>1</v>
      </c>
      <c r="L24286">
        <v>1</v>
      </c>
      <c r="M24286">
        <v>60</v>
      </c>
      <c r="N24286">
        <v>60</v>
      </c>
      <c r="O24286">
        <v>120</v>
      </c>
      <c r="P24286">
        <f>SUM(data_1666531922508_noWhiskey[[#This Row],[winepoints_signalled]:[max_price_signalled]])</f>
        <v>7</v>
      </c>
    </row>
    <row r="24287" spans="1:16" x14ac:dyDescent="0.35">
      <c r="A24287">
        <v>45913</v>
      </c>
      <c r="B24287" s="5" t="s">
        <v>8794</v>
      </c>
      <c r="C24287">
        <v>1</v>
      </c>
      <c r="D24287">
        <v>0</v>
      </c>
      <c r="E24287">
        <v>1</v>
      </c>
      <c r="F24287">
        <v>1</v>
      </c>
      <c r="G24287">
        <v>1</v>
      </c>
      <c r="H24287">
        <v>1</v>
      </c>
      <c r="I24287">
        <v>1</v>
      </c>
      <c r="J24287">
        <v>1</v>
      </c>
      <c r="K24287">
        <v>1</v>
      </c>
      <c r="L24287">
        <v>1</v>
      </c>
      <c r="M24287">
        <v>85</v>
      </c>
      <c r="N24287">
        <v>75</v>
      </c>
      <c r="O24287">
        <v>120</v>
      </c>
      <c r="P24287">
        <f>SUM(data_1666531922508_noWhiskey[[#This Row],[winepoints_signalled]:[max_price_signalled]])</f>
        <v>8</v>
      </c>
    </row>
    <row r="24288" spans="1:16" x14ac:dyDescent="0.35">
      <c r="A24288">
        <v>45914</v>
      </c>
      <c r="B24288" s="5" t="s">
        <v>8794</v>
      </c>
      <c r="C24288">
        <v>1</v>
      </c>
      <c r="D24288">
        <v>0</v>
      </c>
      <c r="E24288">
        <v>1</v>
      </c>
      <c r="F24288">
        <v>1</v>
      </c>
      <c r="G24288">
        <v>1</v>
      </c>
      <c r="H24288">
        <v>1</v>
      </c>
      <c r="I24288">
        <v>1</v>
      </c>
      <c r="J24288">
        <v>1</v>
      </c>
      <c r="K24288">
        <v>1</v>
      </c>
      <c r="L24288">
        <v>1</v>
      </c>
      <c r="M24288">
        <v>75</v>
      </c>
      <c r="N24288">
        <v>75</v>
      </c>
      <c r="O24288">
        <v>120</v>
      </c>
      <c r="P24288">
        <f>SUM(data_1666531922508_noWhiskey[[#This Row],[winepoints_signalled]:[max_price_signalled]])</f>
        <v>8</v>
      </c>
    </row>
    <row r="24289" spans="1:16" x14ac:dyDescent="0.35">
      <c r="A24289">
        <v>45915</v>
      </c>
      <c r="B24289" s="5" t="s">
        <v>10876</v>
      </c>
      <c r="C24289">
        <v>1</v>
      </c>
      <c r="D24289">
        <v>1</v>
      </c>
      <c r="E24289">
        <v>1</v>
      </c>
      <c r="F24289">
        <v>1</v>
      </c>
      <c r="G24289">
        <v>1</v>
      </c>
      <c r="H24289">
        <v>1</v>
      </c>
      <c r="I24289">
        <v>1</v>
      </c>
      <c r="J24289">
        <v>1</v>
      </c>
      <c r="K24289">
        <v>1</v>
      </c>
      <c r="L24289">
        <v>1</v>
      </c>
      <c r="M24289">
        <v>190</v>
      </c>
      <c r="N24289">
        <v>190</v>
      </c>
      <c r="O24289">
        <v>300</v>
      </c>
      <c r="P24289">
        <f>SUM(data_1666531922508_noWhiskey[[#This Row],[winepoints_signalled]:[max_price_signalled]])</f>
        <v>9</v>
      </c>
    </row>
    <row r="24290" spans="1:16" x14ac:dyDescent="0.35">
      <c r="A24290">
        <v>45916</v>
      </c>
      <c r="B24290" s="5" t="s">
        <v>11795</v>
      </c>
      <c r="C24290">
        <v>1</v>
      </c>
      <c r="D24290">
        <v>1</v>
      </c>
      <c r="E24290">
        <v>1</v>
      </c>
      <c r="F24290">
        <v>1</v>
      </c>
      <c r="G24290">
        <v>1</v>
      </c>
      <c r="H24290">
        <v>1</v>
      </c>
      <c r="I24290">
        <v>1</v>
      </c>
      <c r="J24290">
        <v>1</v>
      </c>
      <c r="K24290">
        <v>1</v>
      </c>
      <c r="L24290">
        <v>1</v>
      </c>
      <c r="M24290">
        <v>230</v>
      </c>
      <c r="N24290">
        <v>190</v>
      </c>
      <c r="O24290">
        <v>300</v>
      </c>
      <c r="P24290">
        <f>SUM(data_1666531922508_noWhiskey[[#This Row],[winepoints_signalled]:[max_price_signalled]])</f>
        <v>9</v>
      </c>
    </row>
    <row r="24291" spans="1:16" x14ac:dyDescent="0.35">
      <c r="A24291">
        <v>45917</v>
      </c>
      <c r="B24291" s="5" t="s">
        <v>4793</v>
      </c>
      <c r="C24291">
        <v>0</v>
      </c>
      <c r="D24291">
        <v>1</v>
      </c>
      <c r="E24291">
        <v>1</v>
      </c>
      <c r="F24291">
        <v>1</v>
      </c>
      <c r="G24291">
        <v>1</v>
      </c>
      <c r="H24291">
        <v>1</v>
      </c>
      <c r="I24291">
        <v>1</v>
      </c>
      <c r="J24291">
        <v>1</v>
      </c>
      <c r="K24291">
        <v>1</v>
      </c>
      <c r="L24291">
        <v>0</v>
      </c>
      <c r="M24291">
        <v>0</v>
      </c>
      <c r="N24291">
        <v>150</v>
      </c>
      <c r="O24291">
        <v>300</v>
      </c>
      <c r="P24291">
        <f>SUM(data_1666531922508_noWhiskey[[#This Row],[winepoints_signalled]:[max_price_signalled]])</f>
        <v>8</v>
      </c>
    </row>
    <row r="24292" spans="1:16" x14ac:dyDescent="0.35">
      <c r="A24292">
        <v>45918</v>
      </c>
      <c r="B24292" s="5" t="s">
        <v>3448</v>
      </c>
      <c r="C24292">
        <v>0</v>
      </c>
      <c r="D24292">
        <v>0</v>
      </c>
      <c r="E24292">
        <v>1</v>
      </c>
      <c r="F24292">
        <v>1</v>
      </c>
      <c r="G24292">
        <v>1</v>
      </c>
      <c r="H24292">
        <v>1</v>
      </c>
      <c r="I24292">
        <v>1</v>
      </c>
      <c r="J24292">
        <v>1</v>
      </c>
      <c r="K24292">
        <v>1</v>
      </c>
      <c r="L24292">
        <v>1</v>
      </c>
      <c r="M24292">
        <v>245</v>
      </c>
      <c r="N24292">
        <v>195</v>
      </c>
      <c r="O24292">
        <v>390</v>
      </c>
      <c r="P24292">
        <f>SUM(data_1666531922508_noWhiskey[[#This Row],[winepoints_signalled]:[max_price_signalled]])</f>
        <v>7</v>
      </c>
    </row>
    <row r="24293" spans="1:16" x14ac:dyDescent="0.35">
      <c r="A24293">
        <v>45919</v>
      </c>
      <c r="B24293" s="5" t="s">
        <v>5060</v>
      </c>
      <c r="C24293">
        <v>0</v>
      </c>
      <c r="D24293">
        <v>0</v>
      </c>
      <c r="E24293">
        <v>1</v>
      </c>
      <c r="F24293">
        <v>1</v>
      </c>
      <c r="G24293">
        <v>1</v>
      </c>
      <c r="H24293">
        <v>1</v>
      </c>
      <c r="I24293">
        <v>1</v>
      </c>
      <c r="J24293">
        <v>1</v>
      </c>
      <c r="K24293">
        <v>1</v>
      </c>
      <c r="L24293">
        <v>0</v>
      </c>
      <c r="M24293">
        <v>0</v>
      </c>
      <c r="N24293">
        <v>120</v>
      </c>
      <c r="O24293">
        <v>240</v>
      </c>
      <c r="P24293">
        <f>SUM(data_1666531922508_noWhiskey[[#This Row],[winepoints_signalled]:[max_price_signalled]])</f>
        <v>7</v>
      </c>
    </row>
    <row r="24294" spans="1:16" hidden="1" x14ac:dyDescent="0.35">
      <c r="A24294">
        <v>45920</v>
      </c>
      <c r="B24294" s="5" t="s">
        <v>11796</v>
      </c>
      <c r="C24294">
        <v>0</v>
      </c>
      <c r="D24294">
        <v>1</v>
      </c>
      <c r="E24294">
        <v>0</v>
      </c>
      <c r="F24294">
        <v>1</v>
      </c>
      <c r="G24294">
        <v>1</v>
      </c>
      <c r="H24294">
        <v>1</v>
      </c>
      <c r="I24294">
        <v>1</v>
      </c>
      <c r="J24294">
        <v>1</v>
      </c>
      <c r="K24294">
        <v>1</v>
      </c>
      <c r="L24294">
        <v>1</v>
      </c>
      <c r="M24294">
        <v>700</v>
      </c>
      <c r="N24294">
        <v>380</v>
      </c>
      <c r="O24294">
        <v>700</v>
      </c>
      <c r="P24294">
        <f>SUM(data_1666531922508_noWhiskey[[#This Row],[winepoints_signalled]:[max_price_signalled]])</f>
        <v>7</v>
      </c>
    </row>
    <row r="24295" spans="1:16" x14ac:dyDescent="0.35">
      <c r="A24295">
        <v>45921</v>
      </c>
      <c r="B24295" s="5" t="s">
        <v>11797</v>
      </c>
      <c r="C24295">
        <v>0</v>
      </c>
      <c r="D24295">
        <v>0</v>
      </c>
      <c r="E24295">
        <v>1</v>
      </c>
      <c r="F24295">
        <v>1</v>
      </c>
      <c r="G24295">
        <v>1</v>
      </c>
      <c r="H24295">
        <v>1</v>
      </c>
      <c r="I24295">
        <v>1</v>
      </c>
      <c r="J24295">
        <v>1</v>
      </c>
      <c r="K24295">
        <v>1</v>
      </c>
      <c r="L24295">
        <v>1</v>
      </c>
      <c r="M24295">
        <v>160</v>
      </c>
      <c r="N24295">
        <v>80</v>
      </c>
      <c r="O24295">
        <v>160</v>
      </c>
      <c r="P24295">
        <f>SUM(data_1666531922508_noWhiskey[[#This Row],[winepoints_signalled]:[max_price_signalled]])</f>
        <v>7</v>
      </c>
    </row>
    <row r="24296" spans="1:16" x14ac:dyDescent="0.35">
      <c r="A24296">
        <v>45922</v>
      </c>
      <c r="B24296" s="5" t="s">
        <v>11798</v>
      </c>
      <c r="C24296">
        <v>1</v>
      </c>
      <c r="D24296">
        <v>0</v>
      </c>
      <c r="E24296">
        <v>1</v>
      </c>
      <c r="F24296">
        <v>1</v>
      </c>
      <c r="G24296">
        <v>1</v>
      </c>
      <c r="H24296">
        <v>1</v>
      </c>
      <c r="I24296">
        <v>1</v>
      </c>
      <c r="J24296">
        <v>1</v>
      </c>
      <c r="K24296">
        <v>1</v>
      </c>
      <c r="L24296">
        <v>1</v>
      </c>
      <c r="M24296">
        <v>400</v>
      </c>
      <c r="N24296">
        <v>240</v>
      </c>
      <c r="O24296">
        <v>480</v>
      </c>
      <c r="P24296">
        <f>SUM(data_1666531922508_noWhiskey[[#This Row],[winepoints_signalled]:[max_price_signalled]])</f>
        <v>8</v>
      </c>
    </row>
    <row r="24297" spans="1:16" x14ac:dyDescent="0.35">
      <c r="A24297">
        <v>45923</v>
      </c>
      <c r="B24297" s="5" t="s">
        <v>11799</v>
      </c>
      <c r="C24297">
        <v>0</v>
      </c>
      <c r="D24297">
        <v>0</v>
      </c>
      <c r="E24297">
        <v>1</v>
      </c>
      <c r="F24297">
        <v>1</v>
      </c>
      <c r="G24297">
        <v>1</v>
      </c>
      <c r="H24297">
        <v>1</v>
      </c>
      <c r="I24297">
        <v>1</v>
      </c>
      <c r="J24297">
        <v>1</v>
      </c>
      <c r="K24297">
        <v>1</v>
      </c>
      <c r="L24297">
        <v>1</v>
      </c>
      <c r="M24297">
        <v>14</v>
      </c>
      <c r="N24297">
        <v>14</v>
      </c>
      <c r="O24297">
        <v>28</v>
      </c>
      <c r="P24297">
        <f>SUM(data_1666531922508_noWhiskey[[#This Row],[winepoints_signalled]:[max_price_signalled]])</f>
        <v>7</v>
      </c>
    </row>
    <row r="24298" spans="1:16" x14ac:dyDescent="0.35">
      <c r="A24298">
        <v>45924</v>
      </c>
      <c r="B24298" s="5" t="s">
        <v>10960</v>
      </c>
      <c r="C24298">
        <v>1</v>
      </c>
      <c r="D24298">
        <v>0</v>
      </c>
      <c r="E24298">
        <v>1</v>
      </c>
      <c r="F24298">
        <v>1</v>
      </c>
      <c r="G24298">
        <v>1</v>
      </c>
      <c r="H24298">
        <v>1</v>
      </c>
      <c r="I24298">
        <v>1</v>
      </c>
      <c r="J24298">
        <v>1</v>
      </c>
      <c r="K24298">
        <v>1</v>
      </c>
      <c r="L24298">
        <v>1</v>
      </c>
      <c r="M24298">
        <v>345</v>
      </c>
      <c r="N24298">
        <v>345</v>
      </c>
      <c r="O24298">
        <v>690</v>
      </c>
      <c r="P24298">
        <f>SUM(data_1666531922508_noWhiskey[[#This Row],[winepoints_signalled]:[max_price_signalled]])</f>
        <v>8</v>
      </c>
    </row>
    <row r="24299" spans="1:16" x14ac:dyDescent="0.35">
      <c r="A24299">
        <v>45925</v>
      </c>
      <c r="B24299" s="5" t="s">
        <v>3806</v>
      </c>
      <c r="C24299">
        <v>1</v>
      </c>
      <c r="D24299">
        <v>1</v>
      </c>
      <c r="E24299">
        <v>1</v>
      </c>
      <c r="F24299">
        <v>1</v>
      </c>
      <c r="G24299">
        <v>1</v>
      </c>
      <c r="H24299">
        <v>1</v>
      </c>
      <c r="I24299">
        <v>1</v>
      </c>
      <c r="J24299">
        <v>1</v>
      </c>
      <c r="K24299">
        <v>1</v>
      </c>
      <c r="L24299">
        <v>1</v>
      </c>
      <c r="M24299">
        <v>210</v>
      </c>
      <c r="N24299">
        <v>150</v>
      </c>
      <c r="O24299">
        <v>300</v>
      </c>
      <c r="P24299">
        <f>SUM(data_1666531922508_noWhiskey[[#This Row],[winepoints_signalled]:[max_price_signalled]])</f>
        <v>9</v>
      </c>
    </row>
    <row r="24300" spans="1:16" x14ac:dyDescent="0.35">
      <c r="A24300">
        <v>45926</v>
      </c>
      <c r="B24300" s="5" t="s">
        <v>4408</v>
      </c>
      <c r="C24300">
        <v>1</v>
      </c>
      <c r="D24300">
        <v>1</v>
      </c>
      <c r="E24300">
        <v>1</v>
      </c>
      <c r="F24300">
        <v>1</v>
      </c>
      <c r="G24300">
        <v>1</v>
      </c>
      <c r="H24300">
        <v>1</v>
      </c>
      <c r="I24300">
        <v>1</v>
      </c>
      <c r="J24300">
        <v>1</v>
      </c>
      <c r="K24300">
        <v>1</v>
      </c>
      <c r="L24300">
        <v>1</v>
      </c>
      <c r="M24300">
        <v>310</v>
      </c>
      <c r="N24300">
        <v>300</v>
      </c>
      <c r="O24300">
        <v>600</v>
      </c>
      <c r="P24300">
        <f>SUM(data_1666531922508_noWhiskey[[#This Row],[winepoints_signalled]:[max_price_signalled]])</f>
        <v>9</v>
      </c>
    </row>
    <row r="24301" spans="1:16" x14ac:dyDescent="0.35">
      <c r="A24301">
        <v>45927</v>
      </c>
      <c r="B24301" s="5" t="s">
        <v>11800</v>
      </c>
      <c r="C24301">
        <v>1</v>
      </c>
      <c r="D24301">
        <v>0</v>
      </c>
      <c r="E24301">
        <v>1</v>
      </c>
      <c r="F24301">
        <v>1</v>
      </c>
      <c r="G24301">
        <v>1</v>
      </c>
      <c r="H24301">
        <v>1</v>
      </c>
      <c r="I24301">
        <v>1</v>
      </c>
      <c r="J24301">
        <v>1</v>
      </c>
      <c r="K24301">
        <v>1</v>
      </c>
      <c r="L24301">
        <v>1</v>
      </c>
      <c r="M24301">
        <v>150</v>
      </c>
      <c r="N24301">
        <v>150</v>
      </c>
      <c r="O24301">
        <v>240</v>
      </c>
      <c r="P24301">
        <f>SUM(data_1666531922508_noWhiskey[[#This Row],[winepoints_signalled]:[max_price_signalled]])</f>
        <v>8</v>
      </c>
    </row>
    <row r="24302" spans="1:16" x14ac:dyDescent="0.35">
      <c r="A24302">
        <v>45928</v>
      </c>
      <c r="B24302" s="5" t="s">
        <v>11801</v>
      </c>
      <c r="C24302">
        <v>0</v>
      </c>
      <c r="D24302">
        <v>0</v>
      </c>
      <c r="E24302">
        <v>1</v>
      </c>
      <c r="F24302">
        <v>1</v>
      </c>
      <c r="G24302">
        <v>1</v>
      </c>
      <c r="H24302">
        <v>1</v>
      </c>
      <c r="I24302">
        <v>1</v>
      </c>
      <c r="J24302">
        <v>1</v>
      </c>
      <c r="K24302">
        <v>1</v>
      </c>
      <c r="L24302">
        <v>0</v>
      </c>
      <c r="M24302">
        <v>0</v>
      </c>
      <c r="N24302">
        <v>150</v>
      </c>
      <c r="O24302">
        <v>240</v>
      </c>
      <c r="P24302">
        <f>SUM(data_1666531922508_noWhiskey[[#This Row],[winepoints_signalled]:[max_price_signalled]])</f>
        <v>7</v>
      </c>
    </row>
    <row r="24303" spans="1:16" x14ac:dyDescent="0.35">
      <c r="A24303">
        <v>45929</v>
      </c>
      <c r="B24303" s="5" t="s">
        <v>10559</v>
      </c>
      <c r="C24303">
        <v>0</v>
      </c>
      <c r="D24303">
        <v>0</v>
      </c>
      <c r="E24303">
        <v>1</v>
      </c>
      <c r="F24303">
        <v>1</v>
      </c>
      <c r="G24303">
        <v>1</v>
      </c>
      <c r="H24303">
        <v>1</v>
      </c>
      <c r="I24303">
        <v>1</v>
      </c>
      <c r="J24303">
        <v>1</v>
      </c>
      <c r="K24303">
        <v>1</v>
      </c>
      <c r="L24303">
        <v>0</v>
      </c>
      <c r="M24303">
        <v>0</v>
      </c>
      <c r="N24303">
        <v>150</v>
      </c>
      <c r="O24303">
        <v>240</v>
      </c>
      <c r="P24303">
        <f>SUM(data_1666531922508_noWhiskey[[#This Row],[winepoints_signalled]:[max_price_signalled]])</f>
        <v>7</v>
      </c>
    </row>
    <row r="24304" spans="1:16" x14ac:dyDescent="0.35">
      <c r="A24304">
        <v>45930</v>
      </c>
      <c r="B24304" s="5" t="s">
        <v>11802</v>
      </c>
      <c r="C24304">
        <v>0</v>
      </c>
      <c r="D24304">
        <v>0</v>
      </c>
      <c r="E24304">
        <v>1</v>
      </c>
      <c r="F24304">
        <v>1</v>
      </c>
      <c r="G24304">
        <v>1</v>
      </c>
      <c r="H24304">
        <v>1</v>
      </c>
      <c r="I24304">
        <v>1</v>
      </c>
      <c r="J24304">
        <v>1</v>
      </c>
      <c r="K24304">
        <v>1</v>
      </c>
      <c r="L24304">
        <v>0</v>
      </c>
      <c r="M24304">
        <v>0</v>
      </c>
      <c r="N24304">
        <v>150</v>
      </c>
      <c r="O24304">
        <v>240</v>
      </c>
      <c r="P24304">
        <f>SUM(data_1666531922508_noWhiskey[[#This Row],[winepoints_signalled]:[max_price_signalled]])</f>
        <v>7</v>
      </c>
    </row>
    <row r="24305" spans="1:16" x14ac:dyDescent="0.35">
      <c r="A24305">
        <v>45931</v>
      </c>
      <c r="B24305" s="5" t="s">
        <v>11803</v>
      </c>
      <c r="C24305">
        <v>1</v>
      </c>
      <c r="D24305">
        <v>1</v>
      </c>
      <c r="E24305">
        <v>1</v>
      </c>
      <c r="F24305">
        <v>1</v>
      </c>
      <c r="G24305">
        <v>1</v>
      </c>
      <c r="H24305">
        <v>1</v>
      </c>
      <c r="I24305">
        <v>1</v>
      </c>
      <c r="J24305">
        <v>1</v>
      </c>
      <c r="K24305">
        <v>1</v>
      </c>
      <c r="L24305">
        <v>1</v>
      </c>
      <c r="M24305">
        <v>45</v>
      </c>
      <c r="N24305">
        <v>35</v>
      </c>
      <c r="O24305">
        <v>50</v>
      </c>
      <c r="P24305">
        <f>SUM(data_1666531922508_noWhiskey[[#This Row],[winepoints_signalled]:[max_price_signalled]])</f>
        <v>9</v>
      </c>
    </row>
    <row r="24306" spans="1:16" x14ac:dyDescent="0.35">
      <c r="A24306">
        <v>45932</v>
      </c>
      <c r="B24306" s="5" t="s">
        <v>11803</v>
      </c>
      <c r="C24306">
        <v>1</v>
      </c>
      <c r="D24306">
        <v>1</v>
      </c>
      <c r="E24306">
        <v>1</v>
      </c>
      <c r="F24306">
        <v>1</v>
      </c>
      <c r="G24306">
        <v>1</v>
      </c>
      <c r="H24306">
        <v>1</v>
      </c>
      <c r="I24306">
        <v>1</v>
      </c>
      <c r="J24306">
        <v>1</v>
      </c>
      <c r="K24306">
        <v>1</v>
      </c>
      <c r="L24306">
        <v>1</v>
      </c>
      <c r="M24306">
        <v>35</v>
      </c>
      <c r="N24306">
        <v>35</v>
      </c>
      <c r="O24306">
        <v>50</v>
      </c>
      <c r="P24306">
        <f>SUM(data_1666531922508_noWhiskey[[#This Row],[winepoints_signalled]:[max_price_signalled]])</f>
        <v>9</v>
      </c>
    </row>
    <row r="24307" spans="1:16" x14ac:dyDescent="0.35">
      <c r="A24307">
        <v>45933</v>
      </c>
      <c r="B24307" s="5" t="s">
        <v>11803</v>
      </c>
      <c r="C24307">
        <v>1</v>
      </c>
      <c r="D24307">
        <v>1</v>
      </c>
      <c r="E24307">
        <v>1</v>
      </c>
      <c r="F24307">
        <v>1</v>
      </c>
      <c r="G24307">
        <v>1</v>
      </c>
      <c r="H24307">
        <v>1</v>
      </c>
      <c r="I24307">
        <v>1</v>
      </c>
      <c r="J24307">
        <v>1</v>
      </c>
      <c r="K24307">
        <v>1</v>
      </c>
      <c r="L24307">
        <v>1</v>
      </c>
      <c r="M24307">
        <v>35</v>
      </c>
      <c r="N24307">
        <v>35</v>
      </c>
      <c r="O24307">
        <v>50</v>
      </c>
      <c r="P24307">
        <f>SUM(data_1666531922508_noWhiskey[[#This Row],[winepoints_signalled]:[max_price_signalled]])</f>
        <v>9</v>
      </c>
    </row>
    <row r="24308" spans="1:16" x14ac:dyDescent="0.35">
      <c r="A24308">
        <v>45934</v>
      </c>
      <c r="B24308" s="5" t="s">
        <v>11804</v>
      </c>
      <c r="C24308">
        <v>1</v>
      </c>
      <c r="D24308">
        <v>1</v>
      </c>
      <c r="E24308">
        <v>1</v>
      </c>
      <c r="F24308">
        <v>1</v>
      </c>
      <c r="G24308">
        <v>1</v>
      </c>
      <c r="H24308">
        <v>1</v>
      </c>
      <c r="I24308">
        <v>1</v>
      </c>
      <c r="J24308">
        <v>1</v>
      </c>
      <c r="K24308">
        <v>1</v>
      </c>
      <c r="L24308">
        <v>1</v>
      </c>
      <c r="M24308">
        <v>75</v>
      </c>
      <c r="N24308">
        <v>75</v>
      </c>
      <c r="O24308">
        <v>125</v>
      </c>
      <c r="P24308">
        <f>SUM(data_1666531922508_noWhiskey[[#This Row],[winepoints_signalled]:[max_price_signalled]])</f>
        <v>9</v>
      </c>
    </row>
    <row r="24309" spans="1:16" x14ac:dyDescent="0.35">
      <c r="A24309">
        <v>45935</v>
      </c>
      <c r="B24309" s="5" t="s">
        <v>11805</v>
      </c>
      <c r="C24309">
        <v>0</v>
      </c>
      <c r="D24309">
        <v>0</v>
      </c>
      <c r="E24309">
        <v>1</v>
      </c>
      <c r="F24309">
        <v>1</v>
      </c>
      <c r="G24309">
        <v>1</v>
      </c>
      <c r="H24309">
        <v>1</v>
      </c>
      <c r="I24309">
        <v>1</v>
      </c>
      <c r="J24309">
        <v>1</v>
      </c>
      <c r="K24309">
        <v>1</v>
      </c>
      <c r="L24309">
        <v>1</v>
      </c>
      <c r="M24309">
        <v>75</v>
      </c>
      <c r="N24309">
        <v>75</v>
      </c>
      <c r="O24309">
        <v>150</v>
      </c>
      <c r="P24309">
        <f>SUM(data_1666531922508_noWhiskey[[#This Row],[winepoints_signalled]:[max_price_signalled]])</f>
        <v>7</v>
      </c>
    </row>
    <row r="24310" spans="1:16" x14ac:dyDescent="0.35">
      <c r="A24310">
        <v>45936</v>
      </c>
      <c r="B24310" s="5" t="s">
        <v>11806</v>
      </c>
      <c r="C24310">
        <v>1</v>
      </c>
      <c r="D24310">
        <v>0</v>
      </c>
      <c r="E24310">
        <v>1</v>
      </c>
      <c r="F24310">
        <v>1</v>
      </c>
      <c r="G24310">
        <v>1</v>
      </c>
      <c r="H24310">
        <v>1</v>
      </c>
      <c r="I24310">
        <v>1</v>
      </c>
      <c r="J24310">
        <v>1</v>
      </c>
      <c r="K24310">
        <v>1</v>
      </c>
      <c r="L24310">
        <v>1</v>
      </c>
      <c r="M24310">
        <v>130</v>
      </c>
      <c r="N24310">
        <v>110</v>
      </c>
      <c r="O24310">
        <v>220</v>
      </c>
      <c r="P24310">
        <f>SUM(data_1666531922508_noWhiskey[[#This Row],[winepoints_signalled]:[max_price_signalled]])</f>
        <v>8</v>
      </c>
    </row>
    <row r="24311" spans="1:16" x14ac:dyDescent="0.35">
      <c r="A24311">
        <v>45937</v>
      </c>
      <c r="B24311" s="5" t="s">
        <v>11807</v>
      </c>
      <c r="C24311">
        <v>0</v>
      </c>
      <c r="D24311">
        <v>1</v>
      </c>
      <c r="E24311">
        <v>1</v>
      </c>
      <c r="F24311">
        <v>1</v>
      </c>
      <c r="G24311">
        <v>1</v>
      </c>
      <c r="H24311">
        <v>1</v>
      </c>
      <c r="I24311">
        <v>1</v>
      </c>
      <c r="J24311">
        <v>1</v>
      </c>
      <c r="K24311">
        <v>1</v>
      </c>
      <c r="L24311">
        <v>1</v>
      </c>
      <c r="M24311">
        <v>90</v>
      </c>
      <c r="N24311">
        <v>40</v>
      </c>
      <c r="O24311">
        <v>85</v>
      </c>
      <c r="P24311">
        <f>SUM(data_1666531922508_noWhiskey[[#This Row],[winepoints_signalled]:[max_price_signalled]])</f>
        <v>8</v>
      </c>
    </row>
    <row r="24312" spans="1:16" x14ac:dyDescent="0.35">
      <c r="A24312">
        <v>45938</v>
      </c>
      <c r="B24312" s="5" t="s">
        <v>11808</v>
      </c>
      <c r="C24312">
        <v>0</v>
      </c>
      <c r="D24312">
        <v>0</v>
      </c>
      <c r="E24312">
        <v>1</v>
      </c>
      <c r="F24312">
        <v>1</v>
      </c>
      <c r="G24312">
        <v>1</v>
      </c>
      <c r="H24312">
        <v>1</v>
      </c>
      <c r="I24312">
        <v>1</v>
      </c>
      <c r="J24312">
        <v>1</v>
      </c>
      <c r="K24312">
        <v>1</v>
      </c>
      <c r="L24312">
        <v>1</v>
      </c>
      <c r="M24312">
        <v>190</v>
      </c>
      <c r="N24312">
        <v>190</v>
      </c>
      <c r="O24312">
        <v>380</v>
      </c>
      <c r="P24312">
        <f>SUM(data_1666531922508_noWhiskey[[#This Row],[winepoints_signalled]:[max_price_signalled]])</f>
        <v>7</v>
      </c>
    </row>
    <row r="24313" spans="1:16" x14ac:dyDescent="0.35">
      <c r="A24313">
        <v>45939</v>
      </c>
      <c r="B24313" s="5" t="s">
        <v>11809</v>
      </c>
      <c r="C24313">
        <v>0</v>
      </c>
      <c r="D24313">
        <v>0</v>
      </c>
      <c r="E24313">
        <v>1</v>
      </c>
      <c r="F24313">
        <v>1</v>
      </c>
      <c r="G24313">
        <v>1</v>
      </c>
      <c r="H24313">
        <v>1</v>
      </c>
      <c r="I24313">
        <v>1</v>
      </c>
      <c r="J24313">
        <v>1</v>
      </c>
      <c r="K24313">
        <v>1</v>
      </c>
      <c r="L24313">
        <v>1</v>
      </c>
      <c r="M24313">
        <v>160</v>
      </c>
      <c r="N24313">
        <v>160</v>
      </c>
      <c r="O24313">
        <v>320</v>
      </c>
      <c r="P24313">
        <f>SUM(data_1666531922508_noWhiskey[[#This Row],[winepoints_signalled]:[max_price_signalled]])</f>
        <v>7</v>
      </c>
    </row>
    <row r="24314" spans="1:16" x14ac:dyDescent="0.35">
      <c r="A24314">
        <v>45940</v>
      </c>
      <c r="B24314" s="5" t="s">
        <v>11810</v>
      </c>
      <c r="C24314">
        <v>0</v>
      </c>
      <c r="D24314">
        <v>0</v>
      </c>
      <c r="E24314">
        <v>1</v>
      </c>
      <c r="F24314">
        <v>1</v>
      </c>
      <c r="G24314">
        <v>1</v>
      </c>
      <c r="H24314">
        <v>1</v>
      </c>
      <c r="I24314">
        <v>1</v>
      </c>
      <c r="J24314">
        <v>1</v>
      </c>
      <c r="K24314">
        <v>1</v>
      </c>
      <c r="L24314">
        <v>1</v>
      </c>
      <c r="M24314">
        <v>165</v>
      </c>
      <c r="N24314">
        <v>165</v>
      </c>
      <c r="O24314">
        <v>330</v>
      </c>
      <c r="P24314">
        <f>SUM(data_1666531922508_noWhiskey[[#This Row],[winepoints_signalled]:[max_price_signalled]])</f>
        <v>7</v>
      </c>
    </row>
    <row r="24315" spans="1:16" x14ac:dyDescent="0.35">
      <c r="A24315">
        <v>45941</v>
      </c>
      <c r="B24315" s="5" t="s">
        <v>11811</v>
      </c>
      <c r="C24315">
        <v>0</v>
      </c>
      <c r="D24315">
        <v>0</v>
      </c>
      <c r="E24315">
        <v>1</v>
      </c>
      <c r="F24315">
        <v>1</v>
      </c>
      <c r="G24315">
        <v>1</v>
      </c>
      <c r="H24315">
        <v>1</v>
      </c>
      <c r="I24315">
        <v>1</v>
      </c>
      <c r="J24315">
        <v>1</v>
      </c>
      <c r="K24315">
        <v>1</v>
      </c>
      <c r="L24315">
        <v>1</v>
      </c>
      <c r="M24315">
        <v>165</v>
      </c>
      <c r="N24315">
        <v>95</v>
      </c>
      <c r="O24315">
        <v>190</v>
      </c>
      <c r="P24315">
        <f>SUM(data_1666531922508_noWhiskey[[#This Row],[winepoints_signalled]:[max_price_signalled]])</f>
        <v>7</v>
      </c>
    </row>
    <row r="24316" spans="1:16" x14ac:dyDescent="0.35">
      <c r="A24316">
        <v>45942</v>
      </c>
      <c r="B24316" s="5" t="s">
        <v>507</v>
      </c>
      <c r="C24316">
        <v>1</v>
      </c>
      <c r="D24316">
        <v>0</v>
      </c>
      <c r="E24316">
        <v>1</v>
      </c>
      <c r="F24316">
        <v>1</v>
      </c>
      <c r="G24316">
        <v>1</v>
      </c>
      <c r="H24316">
        <v>1</v>
      </c>
      <c r="I24316">
        <v>1</v>
      </c>
      <c r="J24316">
        <v>1</v>
      </c>
      <c r="K24316">
        <v>1</v>
      </c>
      <c r="L24316">
        <v>1</v>
      </c>
      <c r="M24316">
        <v>320</v>
      </c>
      <c r="N24316">
        <v>300</v>
      </c>
      <c r="O24316">
        <v>600</v>
      </c>
      <c r="P24316">
        <f>SUM(data_1666531922508_noWhiskey[[#This Row],[winepoints_signalled]:[max_price_signalled]])</f>
        <v>8</v>
      </c>
    </row>
    <row r="24317" spans="1:16" x14ac:dyDescent="0.35">
      <c r="A24317">
        <v>45943</v>
      </c>
      <c r="B24317" s="5" t="s">
        <v>136</v>
      </c>
      <c r="C24317">
        <v>1</v>
      </c>
      <c r="D24317">
        <v>0</v>
      </c>
      <c r="E24317">
        <v>1</v>
      </c>
      <c r="F24317">
        <v>1</v>
      </c>
      <c r="G24317">
        <v>1</v>
      </c>
      <c r="H24317">
        <v>1</v>
      </c>
      <c r="I24317">
        <v>1</v>
      </c>
      <c r="J24317">
        <v>1</v>
      </c>
      <c r="K24317">
        <v>1</v>
      </c>
      <c r="L24317">
        <v>1</v>
      </c>
      <c r="M24317">
        <v>200</v>
      </c>
      <c r="N24317">
        <v>200</v>
      </c>
      <c r="O24317">
        <v>400</v>
      </c>
      <c r="P24317">
        <f>SUM(data_1666531922508_noWhiskey[[#This Row],[winepoints_signalled]:[max_price_signalled]])</f>
        <v>8</v>
      </c>
    </row>
    <row r="24318" spans="1:16" x14ac:dyDescent="0.35">
      <c r="A24318">
        <v>45944</v>
      </c>
      <c r="B24318" s="5" t="s">
        <v>11812</v>
      </c>
      <c r="C24318">
        <v>1</v>
      </c>
      <c r="D24318">
        <v>0</v>
      </c>
      <c r="E24318">
        <v>1</v>
      </c>
      <c r="F24318">
        <v>1</v>
      </c>
      <c r="G24318">
        <v>1</v>
      </c>
      <c r="H24318">
        <v>1</v>
      </c>
      <c r="I24318">
        <v>1</v>
      </c>
      <c r="J24318">
        <v>1</v>
      </c>
      <c r="K24318">
        <v>1</v>
      </c>
      <c r="L24318">
        <v>1</v>
      </c>
      <c r="M24318">
        <v>435</v>
      </c>
      <c r="N24318">
        <v>435</v>
      </c>
      <c r="O24318">
        <v>870</v>
      </c>
      <c r="P24318">
        <f>SUM(data_1666531922508_noWhiskey[[#This Row],[winepoints_signalled]:[max_price_signalled]])</f>
        <v>8</v>
      </c>
    </row>
    <row r="24319" spans="1:16" x14ac:dyDescent="0.35">
      <c r="A24319">
        <v>45945</v>
      </c>
      <c r="B24319" s="5" t="s">
        <v>10660</v>
      </c>
      <c r="C24319">
        <v>0</v>
      </c>
      <c r="D24319">
        <v>0</v>
      </c>
      <c r="E24319">
        <v>1</v>
      </c>
      <c r="F24319">
        <v>1</v>
      </c>
      <c r="G24319">
        <v>1</v>
      </c>
      <c r="H24319">
        <v>1</v>
      </c>
      <c r="I24319">
        <v>1</v>
      </c>
      <c r="J24319">
        <v>1</v>
      </c>
      <c r="K24319">
        <v>1</v>
      </c>
      <c r="L24319">
        <v>1</v>
      </c>
      <c r="M24319">
        <v>240</v>
      </c>
      <c r="N24319">
        <v>200</v>
      </c>
      <c r="O24319">
        <v>380</v>
      </c>
      <c r="P24319">
        <f>SUM(data_1666531922508_noWhiskey[[#This Row],[winepoints_signalled]:[max_price_signalled]])</f>
        <v>7</v>
      </c>
    </row>
    <row r="24320" spans="1:16" x14ac:dyDescent="0.35">
      <c r="A24320">
        <v>45946</v>
      </c>
      <c r="B24320" s="5" t="s">
        <v>10609</v>
      </c>
      <c r="C24320">
        <v>0</v>
      </c>
      <c r="D24320">
        <v>0</v>
      </c>
      <c r="E24320">
        <v>1</v>
      </c>
      <c r="F24320">
        <v>1</v>
      </c>
      <c r="G24320">
        <v>1</v>
      </c>
      <c r="H24320">
        <v>1</v>
      </c>
      <c r="I24320">
        <v>1</v>
      </c>
      <c r="J24320">
        <v>1</v>
      </c>
      <c r="K24320">
        <v>1</v>
      </c>
      <c r="L24320">
        <v>1</v>
      </c>
      <c r="M24320">
        <v>150</v>
      </c>
      <c r="N24320">
        <v>130</v>
      </c>
      <c r="O24320">
        <v>250</v>
      </c>
      <c r="P24320">
        <f>SUM(data_1666531922508_noWhiskey[[#This Row],[winepoints_signalled]:[max_price_signalled]])</f>
        <v>7</v>
      </c>
    </row>
    <row r="24321" spans="1:16" x14ac:dyDescent="0.35">
      <c r="A24321">
        <v>45947</v>
      </c>
      <c r="B24321" s="5" t="s">
        <v>3738</v>
      </c>
      <c r="C24321">
        <v>1</v>
      </c>
      <c r="D24321">
        <v>0</v>
      </c>
      <c r="E24321">
        <v>1</v>
      </c>
      <c r="F24321">
        <v>1</v>
      </c>
      <c r="G24321">
        <v>1</v>
      </c>
      <c r="H24321">
        <v>1</v>
      </c>
      <c r="I24321">
        <v>1</v>
      </c>
      <c r="J24321">
        <v>1</v>
      </c>
      <c r="K24321">
        <v>1</v>
      </c>
      <c r="L24321">
        <v>0</v>
      </c>
      <c r="M24321">
        <v>0</v>
      </c>
      <c r="N24321">
        <v>120</v>
      </c>
      <c r="O24321">
        <v>240</v>
      </c>
      <c r="P24321">
        <f>SUM(data_1666531922508_noWhiskey[[#This Row],[winepoints_signalled]:[max_price_signalled]])</f>
        <v>8</v>
      </c>
    </row>
    <row r="24322" spans="1:16" x14ac:dyDescent="0.35">
      <c r="A24322">
        <v>45948</v>
      </c>
      <c r="B24322" s="5" t="s">
        <v>5459</v>
      </c>
      <c r="C24322">
        <v>0</v>
      </c>
      <c r="D24322">
        <v>0</v>
      </c>
      <c r="E24322">
        <v>1</v>
      </c>
      <c r="F24322">
        <v>1</v>
      </c>
      <c r="G24322">
        <v>1</v>
      </c>
      <c r="H24322">
        <v>1</v>
      </c>
      <c r="I24322">
        <v>1</v>
      </c>
      <c r="J24322">
        <v>1</v>
      </c>
      <c r="K24322">
        <v>1</v>
      </c>
      <c r="L24322">
        <v>1</v>
      </c>
      <c r="M24322">
        <v>140</v>
      </c>
      <c r="N24322">
        <v>140</v>
      </c>
      <c r="O24322">
        <v>280</v>
      </c>
      <c r="P24322">
        <f>SUM(data_1666531922508_noWhiskey[[#This Row],[winepoints_signalled]:[max_price_signalled]])</f>
        <v>7</v>
      </c>
    </row>
    <row r="24323" spans="1:16" x14ac:dyDescent="0.35">
      <c r="A24323">
        <v>45949</v>
      </c>
      <c r="B24323" s="5" t="s">
        <v>10815</v>
      </c>
      <c r="C24323">
        <v>0</v>
      </c>
      <c r="D24323">
        <v>0</v>
      </c>
      <c r="E24323">
        <v>1</v>
      </c>
      <c r="F24323">
        <v>1</v>
      </c>
      <c r="G24323">
        <v>1</v>
      </c>
      <c r="H24323">
        <v>1</v>
      </c>
      <c r="I24323">
        <v>1</v>
      </c>
      <c r="J24323">
        <v>1</v>
      </c>
      <c r="K24323">
        <v>1</v>
      </c>
      <c r="L24323">
        <v>1</v>
      </c>
      <c r="M24323">
        <v>180</v>
      </c>
      <c r="N24323">
        <v>180</v>
      </c>
      <c r="O24323">
        <v>360</v>
      </c>
      <c r="P24323">
        <f>SUM(data_1666531922508_noWhiskey[[#This Row],[winepoints_signalled]:[max_price_signalled]])</f>
        <v>7</v>
      </c>
    </row>
    <row r="24324" spans="1:16" x14ac:dyDescent="0.35">
      <c r="A24324">
        <v>45950</v>
      </c>
      <c r="B24324" s="5" t="s">
        <v>10186</v>
      </c>
      <c r="C24324">
        <v>0</v>
      </c>
      <c r="D24324">
        <v>0</v>
      </c>
      <c r="E24324">
        <v>1</v>
      </c>
      <c r="F24324">
        <v>1</v>
      </c>
      <c r="G24324">
        <v>1</v>
      </c>
      <c r="H24324">
        <v>1</v>
      </c>
      <c r="I24324">
        <v>1</v>
      </c>
      <c r="J24324">
        <v>1</v>
      </c>
      <c r="K24324">
        <v>1</v>
      </c>
      <c r="L24324">
        <v>1</v>
      </c>
      <c r="M24324">
        <v>300</v>
      </c>
      <c r="N24324">
        <v>300</v>
      </c>
      <c r="O24324">
        <v>600</v>
      </c>
      <c r="P24324">
        <f>SUM(data_1666531922508_noWhiskey[[#This Row],[winepoints_signalled]:[max_price_signalled]])</f>
        <v>7</v>
      </c>
    </row>
    <row r="24325" spans="1:16" x14ac:dyDescent="0.35">
      <c r="A24325">
        <v>45951</v>
      </c>
      <c r="B24325" s="5" t="s">
        <v>9295</v>
      </c>
      <c r="C24325">
        <v>0</v>
      </c>
      <c r="D24325">
        <v>1</v>
      </c>
      <c r="E24325">
        <v>1</v>
      </c>
      <c r="F24325">
        <v>1</v>
      </c>
      <c r="G24325">
        <v>1</v>
      </c>
      <c r="H24325">
        <v>1</v>
      </c>
      <c r="I24325">
        <v>1</v>
      </c>
      <c r="J24325">
        <v>1</v>
      </c>
      <c r="K24325">
        <v>1</v>
      </c>
      <c r="L24325">
        <v>0</v>
      </c>
      <c r="M24325">
        <v>0</v>
      </c>
      <c r="N24325">
        <v>120</v>
      </c>
      <c r="O24325">
        <v>240</v>
      </c>
      <c r="P24325">
        <f>SUM(data_1666531922508_noWhiskey[[#This Row],[winepoints_signalled]:[max_price_signalled]])</f>
        <v>8</v>
      </c>
    </row>
    <row r="24326" spans="1:16" x14ac:dyDescent="0.35">
      <c r="A24326">
        <v>46002</v>
      </c>
      <c r="B24326" s="5" t="s">
        <v>11813</v>
      </c>
      <c r="C24326">
        <v>0</v>
      </c>
      <c r="D24326">
        <v>0</v>
      </c>
      <c r="E24326">
        <v>1</v>
      </c>
      <c r="F24326">
        <v>1</v>
      </c>
      <c r="G24326">
        <v>1</v>
      </c>
      <c r="H24326">
        <v>1</v>
      </c>
      <c r="I24326">
        <v>1</v>
      </c>
      <c r="J24326">
        <v>1</v>
      </c>
      <c r="K24326">
        <v>1</v>
      </c>
      <c r="L24326">
        <v>1</v>
      </c>
      <c r="M24326">
        <v>310</v>
      </c>
      <c r="N24326">
        <v>300</v>
      </c>
      <c r="O24326">
        <v>600</v>
      </c>
      <c r="P24326">
        <f>SUM(data_1666531922508_noWhiskey[[#This Row],[winepoints_signalled]:[max_price_signalled]])</f>
        <v>7</v>
      </c>
    </row>
    <row r="24327" spans="1:16" x14ac:dyDescent="0.35">
      <c r="A24327">
        <v>45952</v>
      </c>
      <c r="B24327" s="5" t="s">
        <v>355</v>
      </c>
      <c r="C24327">
        <v>1</v>
      </c>
      <c r="D24327">
        <v>0</v>
      </c>
      <c r="E24327">
        <v>1</v>
      </c>
      <c r="F24327">
        <v>1</v>
      </c>
      <c r="G24327">
        <v>1</v>
      </c>
      <c r="H24327">
        <v>1</v>
      </c>
      <c r="I24327">
        <v>1</v>
      </c>
      <c r="J24327">
        <v>1</v>
      </c>
      <c r="K24327">
        <v>1</v>
      </c>
      <c r="L24327">
        <v>0</v>
      </c>
      <c r="M24327">
        <v>0</v>
      </c>
      <c r="N24327">
        <v>280</v>
      </c>
      <c r="O24327">
        <v>560</v>
      </c>
      <c r="P24327">
        <f>SUM(data_1666531922508_noWhiskey[[#This Row],[winepoints_signalled]:[max_price_signalled]])</f>
        <v>8</v>
      </c>
    </row>
    <row r="24328" spans="1:16" x14ac:dyDescent="0.35">
      <c r="A24328">
        <v>45953</v>
      </c>
      <c r="B24328" s="5" t="s">
        <v>11152</v>
      </c>
      <c r="C24328">
        <v>0</v>
      </c>
      <c r="D24328">
        <v>1</v>
      </c>
      <c r="E24328">
        <v>1</v>
      </c>
      <c r="F24328">
        <v>1</v>
      </c>
      <c r="G24328">
        <v>1</v>
      </c>
      <c r="H24328">
        <v>1</v>
      </c>
      <c r="I24328">
        <v>1</v>
      </c>
      <c r="J24328">
        <v>1</v>
      </c>
      <c r="K24328">
        <v>1</v>
      </c>
      <c r="L24328">
        <v>1</v>
      </c>
      <c r="M24328">
        <v>240</v>
      </c>
      <c r="N24328">
        <v>240</v>
      </c>
      <c r="O24328">
        <v>480</v>
      </c>
      <c r="P24328">
        <f>SUM(data_1666531922508_noWhiskey[[#This Row],[winepoints_signalled]:[max_price_signalled]])</f>
        <v>8</v>
      </c>
    </row>
    <row r="24329" spans="1:16" x14ac:dyDescent="0.35">
      <c r="A24329">
        <v>45954</v>
      </c>
      <c r="B24329" s="5" t="s">
        <v>11040</v>
      </c>
      <c r="C24329">
        <v>0</v>
      </c>
      <c r="D24329">
        <v>0</v>
      </c>
      <c r="E24329">
        <v>1</v>
      </c>
      <c r="F24329">
        <v>1</v>
      </c>
      <c r="G24329">
        <v>1</v>
      </c>
      <c r="H24329">
        <v>1</v>
      </c>
      <c r="I24329">
        <v>1</v>
      </c>
      <c r="J24329">
        <v>1</v>
      </c>
      <c r="K24329">
        <v>1</v>
      </c>
      <c r="L24329">
        <v>0</v>
      </c>
      <c r="M24329">
        <v>0</v>
      </c>
      <c r="N24329">
        <v>90</v>
      </c>
      <c r="O24329">
        <v>180</v>
      </c>
      <c r="P24329">
        <f>SUM(data_1666531922508_noWhiskey[[#This Row],[winepoints_signalled]:[max_price_signalled]])</f>
        <v>7</v>
      </c>
    </row>
    <row r="24330" spans="1:16" x14ac:dyDescent="0.35">
      <c r="A24330">
        <v>45955</v>
      </c>
      <c r="B24330" s="5" t="s">
        <v>11814</v>
      </c>
      <c r="C24330">
        <v>0</v>
      </c>
      <c r="D24330">
        <v>0</v>
      </c>
      <c r="E24330">
        <v>1</v>
      </c>
      <c r="F24330">
        <v>1</v>
      </c>
      <c r="G24330">
        <v>1</v>
      </c>
      <c r="H24330">
        <v>1</v>
      </c>
      <c r="I24330">
        <v>1</v>
      </c>
      <c r="J24330">
        <v>1</v>
      </c>
      <c r="K24330">
        <v>1</v>
      </c>
      <c r="L24330">
        <v>1</v>
      </c>
      <c r="M24330">
        <v>150</v>
      </c>
      <c r="N24330">
        <v>90</v>
      </c>
      <c r="O24330">
        <v>180</v>
      </c>
      <c r="P24330">
        <f>SUM(data_1666531922508_noWhiskey[[#This Row],[winepoints_signalled]:[max_price_signalled]])</f>
        <v>7</v>
      </c>
    </row>
    <row r="24331" spans="1:16" x14ac:dyDescent="0.35">
      <c r="A24331">
        <v>45956</v>
      </c>
      <c r="B24331" s="5" t="s">
        <v>10215</v>
      </c>
      <c r="C24331">
        <v>0</v>
      </c>
      <c r="D24331">
        <v>0</v>
      </c>
      <c r="E24331">
        <v>1</v>
      </c>
      <c r="F24331">
        <v>1</v>
      </c>
      <c r="G24331">
        <v>1</v>
      </c>
      <c r="H24331">
        <v>1</v>
      </c>
      <c r="I24331">
        <v>1</v>
      </c>
      <c r="J24331">
        <v>1</v>
      </c>
      <c r="K24331">
        <v>1</v>
      </c>
      <c r="L24331">
        <v>1</v>
      </c>
      <c r="M24331">
        <v>75</v>
      </c>
      <c r="N24331">
        <v>45</v>
      </c>
      <c r="O24331">
        <v>90</v>
      </c>
      <c r="P24331">
        <f>SUM(data_1666531922508_noWhiskey[[#This Row],[winepoints_signalled]:[max_price_signalled]])</f>
        <v>7</v>
      </c>
    </row>
    <row r="24332" spans="1:16" x14ac:dyDescent="0.35">
      <c r="A24332">
        <v>45957</v>
      </c>
      <c r="B24332" s="5" t="s">
        <v>11815</v>
      </c>
      <c r="C24332">
        <v>0</v>
      </c>
      <c r="D24332">
        <v>0</v>
      </c>
      <c r="E24332">
        <v>1</v>
      </c>
      <c r="F24332">
        <v>1</v>
      </c>
      <c r="G24332">
        <v>1</v>
      </c>
      <c r="H24332">
        <v>1</v>
      </c>
      <c r="I24332">
        <v>1</v>
      </c>
      <c r="J24332">
        <v>1</v>
      </c>
      <c r="K24332">
        <v>1</v>
      </c>
      <c r="L24332">
        <v>1</v>
      </c>
      <c r="M24332">
        <v>80</v>
      </c>
      <c r="N24332">
        <v>60</v>
      </c>
      <c r="O24332">
        <v>120</v>
      </c>
      <c r="P24332">
        <f>SUM(data_1666531922508_noWhiskey[[#This Row],[winepoints_signalled]:[max_price_signalled]])</f>
        <v>7</v>
      </c>
    </row>
    <row r="24333" spans="1:16" x14ac:dyDescent="0.35">
      <c r="A24333">
        <v>45958</v>
      </c>
      <c r="B24333" s="5" t="s">
        <v>11816</v>
      </c>
      <c r="C24333">
        <v>0</v>
      </c>
      <c r="D24333">
        <v>1</v>
      </c>
      <c r="E24333">
        <v>1</v>
      </c>
      <c r="F24333">
        <v>1</v>
      </c>
      <c r="G24333">
        <v>1</v>
      </c>
      <c r="H24333">
        <v>1</v>
      </c>
      <c r="I24333">
        <v>1</v>
      </c>
      <c r="J24333">
        <v>1</v>
      </c>
      <c r="K24333">
        <v>1</v>
      </c>
      <c r="L24333">
        <v>1</v>
      </c>
      <c r="M24333">
        <v>120</v>
      </c>
      <c r="N24333">
        <v>80</v>
      </c>
      <c r="O24333">
        <v>160</v>
      </c>
      <c r="P24333">
        <f>SUM(data_1666531922508_noWhiskey[[#This Row],[winepoints_signalled]:[max_price_signalled]])</f>
        <v>8</v>
      </c>
    </row>
    <row r="24334" spans="1:16" x14ac:dyDescent="0.35">
      <c r="A24334">
        <v>45959</v>
      </c>
      <c r="B24334" s="5" t="s">
        <v>11817</v>
      </c>
      <c r="C24334">
        <v>0</v>
      </c>
      <c r="D24334">
        <v>0</v>
      </c>
      <c r="E24334">
        <v>1</v>
      </c>
      <c r="F24334">
        <v>1</v>
      </c>
      <c r="G24334">
        <v>1</v>
      </c>
      <c r="H24334">
        <v>1</v>
      </c>
      <c r="I24334">
        <v>1</v>
      </c>
      <c r="J24334">
        <v>1</v>
      </c>
      <c r="K24334">
        <v>1</v>
      </c>
      <c r="L24334">
        <v>1</v>
      </c>
      <c r="M24334">
        <v>65</v>
      </c>
      <c r="N24334">
        <v>45</v>
      </c>
      <c r="O24334">
        <v>90</v>
      </c>
      <c r="P24334">
        <f>SUM(data_1666531922508_noWhiskey[[#This Row],[winepoints_signalled]:[max_price_signalled]])</f>
        <v>7</v>
      </c>
    </row>
    <row r="24335" spans="1:16" hidden="1" x14ac:dyDescent="0.35">
      <c r="A24335">
        <v>45960</v>
      </c>
      <c r="B24335" s="5" t="s">
        <v>2481</v>
      </c>
      <c r="C24335">
        <v>1</v>
      </c>
      <c r="D24335">
        <v>0</v>
      </c>
      <c r="E24335">
        <v>0</v>
      </c>
      <c r="F24335">
        <v>1</v>
      </c>
      <c r="G24335">
        <v>1</v>
      </c>
      <c r="H24335">
        <v>1</v>
      </c>
      <c r="I24335">
        <v>1</v>
      </c>
      <c r="J24335">
        <v>1</v>
      </c>
      <c r="K24335">
        <v>1</v>
      </c>
      <c r="L24335">
        <v>1</v>
      </c>
      <c r="M24335">
        <v>410</v>
      </c>
      <c r="N24335">
        <v>220</v>
      </c>
      <c r="O24335">
        <v>440</v>
      </c>
      <c r="P24335">
        <f>SUM(data_1666531922508_noWhiskey[[#This Row],[winepoints_signalled]:[max_price_signalled]])</f>
        <v>7</v>
      </c>
    </row>
    <row r="24336" spans="1:16" x14ac:dyDescent="0.35">
      <c r="A24336">
        <v>45961</v>
      </c>
      <c r="B24336" s="5" t="s">
        <v>11818</v>
      </c>
      <c r="C24336">
        <v>1</v>
      </c>
      <c r="D24336">
        <v>0</v>
      </c>
      <c r="E24336">
        <v>1</v>
      </c>
      <c r="F24336">
        <v>1</v>
      </c>
      <c r="G24336">
        <v>1</v>
      </c>
      <c r="H24336">
        <v>1</v>
      </c>
      <c r="I24336">
        <v>1</v>
      </c>
      <c r="J24336">
        <v>1</v>
      </c>
      <c r="K24336">
        <v>1</v>
      </c>
      <c r="L24336">
        <v>1</v>
      </c>
      <c r="M24336">
        <v>120</v>
      </c>
      <c r="N24336">
        <v>90</v>
      </c>
      <c r="O24336">
        <v>180</v>
      </c>
      <c r="P24336">
        <f>SUM(data_1666531922508_noWhiskey[[#This Row],[winepoints_signalled]:[max_price_signalled]])</f>
        <v>8</v>
      </c>
    </row>
    <row r="24337" spans="1:16" x14ac:dyDescent="0.35">
      <c r="A24337">
        <v>45962</v>
      </c>
      <c r="B24337" s="5" t="s">
        <v>11819</v>
      </c>
      <c r="C24337">
        <v>0</v>
      </c>
      <c r="D24337">
        <v>1</v>
      </c>
      <c r="E24337">
        <v>1</v>
      </c>
      <c r="F24337">
        <v>1</v>
      </c>
      <c r="G24337">
        <v>1</v>
      </c>
      <c r="H24337">
        <v>1</v>
      </c>
      <c r="I24337">
        <v>1</v>
      </c>
      <c r="J24337">
        <v>1</v>
      </c>
      <c r="K24337">
        <v>1</v>
      </c>
      <c r="L24337">
        <v>1</v>
      </c>
      <c r="M24337">
        <v>120</v>
      </c>
      <c r="N24337">
        <v>120</v>
      </c>
      <c r="O24337">
        <v>240</v>
      </c>
      <c r="P24337">
        <f>SUM(data_1666531922508_noWhiskey[[#This Row],[winepoints_signalled]:[max_price_signalled]])</f>
        <v>8</v>
      </c>
    </row>
    <row r="24338" spans="1:16" x14ac:dyDescent="0.35">
      <c r="A24338">
        <v>45963</v>
      </c>
      <c r="B24338" s="5" t="s">
        <v>11820</v>
      </c>
      <c r="C24338">
        <v>0</v>
      </c>
      <c r="D24338">
        <v>1</v>
      </c>
      <c r="E24338">
        <v>1</v>
      </c>
      <c r="F24338">
        <v>1</v>
      </c>
      <c r="G24338">
        <v>1</v>
      </c>
      <c r="H24338">
        <v>1</v>
      </c>
      <c r="I24338">
        <v>1</v>
      </c>
      <c r="J24338">
        <v>1</v>
      </c>
      <c r="K24338">
        <v>1</v>
      </c>
      <c r="L24338">
        <v>0</v>
      </c>
      <c r="M24338">
        <v>0</v>
      </c>
      <c r="N24338">
        <v>350</v>
      </c>
      <c r="O24338">
        <v>700</v>
      </c>
      <c r="P24338">
        <f>SUM(data_1666531922508_noWhiskey[[#This Row],[winepoints_signalled]:[max_price_signalled]])</f>
        <v>8</v>
      </c>
    </row>
    <row r="24339" spans="1:16" x14ac:dyDescent="0.35">
      <c r="A24339">
        <v>45964</v>
      </c>
      <c r="B24339" s="5" t="s">
        <v>11821</v>
      </c>
      <c r="C24339">
        <v>0</v>
      </c>
      <c r="D24339">
        <v>1</v>
      </c>
      <c r="E24339">
        <v>1</v>
      </c>
      <c r="F24339">
        <v>1</v>
      </c>
      <c r="G24339">
        <v>1</v>
      </c>
      <c r="H24339">
        <v>1</v>
      </c>
      <c r="I24339">
        <v>1</v>
      </c>
      <c r="J24339">
        <v>1</v>
      </c>
      <c r="K24339">
        <v>1</v>
      </c>
      <c r="L24339">
        <v>1</v>
      </c>
      <c r="M24339">
        <v>170</v>
      </c>
      <c r="N24339">
        <v>140</v>
      </c>
      <c r="O24339">
        <v>280</v>
      </c>
      <c r="P24339">
        <f>SUM(data_1666531922508_noWhiskey[[#This Row],[winepoints_signalled]:[max_price_signalled]])</f>
        <v>8</v>
      </c>
    </row>
    <row r="24340" spans="1:16" x14ac:dyDescent="0.35">
      <c r="A24340">
        <v>45965</v>
      </c>
      <c r="B24340" s="5" t="s">
        <v>4828</v>
      </c>
      <c r="C24340">
        <v>1</v>
      </c>
      <c r="D24340">
        <v>0</v>
      </c>
      <c r="E24340">
        <v>1</v>
      </c>
      <c r="F24340">
        <v>1</v>
      </c>
      <c r="G24340">
        <v>1</v>
      </c>
      <c r="H24340">
        <v>1</v>
      </c>
      <c r="I24340">
        <v>1</v>
      </c>
      <c r="J24340">
        <v>1</v>
      </c>
      <c r="K24340">
        <v>1</v>
      </c>
      <c r="L24340">
        <v>1</v>
      </c>
      <c r="M24340">
        <v>680</v>
      </c>
      <c r="N24340">
        <v>580</v>
      </c>
      <c r="O24340">
        <v>116</v>
      </c>
      <c r="P24340">
        <f>SUM(data_1666531922508_noWhiskey[[#This Row],[winepoints_signalled]:[max_price_signalled]])</f>
        <v>8</v>
      </c>
    </row>
    <row r="24341" spans="1:16" x14ac:dyDescent="0.35">
      <c r="A24341">
        <v>45966</v>
      </c>
      <c r="B24341" s="5" t="s">
        <v>11119</v>
      </c>
      <c r="C24341">
        <v>0</v>
      </c>
      <c r="D24341">
        <v>1</v>
      </c>
      <c r="E24341">
        <v>1</v>
      </c>
      <c r="F24341">
        <v>1</v>
      </c>
      <c r="G24341">
        <v>1</v>
      </c>
      <c r="H24341">
        <v>1</v>
      </c>
      <c r="I24341">
        <v>1</v>
      </c>
      <c r="J24341">
        <v>1</v>
      </c>
      <c r="K24341">
        <v>1</v>
      </c>
      <c r="L24341">
        <v>1</v>
      </c>
      <c r="M24341">
        <v>180</v>
      </c>
      <c r="N24341">
        <v>180</v>
      </c>
      <c r="O24341">
        <v>365</v>
      </c>
      <c r="P24341">
        <f>SUM(data_1666531922508_noWhiskey[[#This Row],[winepoints_signalled]:[max_price_signalled]])</f>
        <v>8</v>
      </c>
    </row>
    <row r="24342" spans="1:16" hidden="1" x14ac:dyDescent="0.35">
      <c r="A24342">
        <v>45967</v>
      </c>
      <c r="B24342" s="5" t="s">
        <v>9666</v>
      </c>
      <c r="C24342">
        <v>1</v>
      </c>
      <c r="D24342">
        <v>0</v>
      </c>
      <c r="E24342">
        <v>0</v>
      </c>
      <c r="F24342">
        <v>1</v>
      </c>
      <c r="G24342">
        <v>1</v>
      </c>
      <c r="H24342">
        <v>1</v>
      </c>
      <c r="I24342">
        <v>1</v>
      </c>
      <c r="J24342">
        <v>1</v>
      </c>
      <c r="K24342">
        <v>1</v>
      </c>
      <c r="L24342">
        <v>1</v>
      </c>
      <c r="M24342">
        <v>230</v>
      </c>
      <c r="N24342">
        <v>210</v>
      </c>
      <c r="O24342">
        <v>405</v>
      </c>
      <c r="P24342">
        <f>SUM(data_1666531922508_noWhiskey[[#This Row],[winepoints_signalled]:[max_price_signalled]])</f>
        <v>7</v>
      </c>
    </row>
    <row r="24343" spans="1:16" x14ac:dyDescent="0.35">
      <c r="A24343">
        <v>45968</v>
      </c>
      <c r="B24343" s="5" t="s">
        <v>11822</v>
      </c>
      <c r="C24343">
        <v>0</v>
      </c>
      <c r="D24343">
        <v>0</v>
      </c>
      <c r="E24343">
        <v>1</v>
      </c>
      <c r="F24343">
        <v>1</v>
      </c>
      <c r="G24343">
        <v>1</v>
      </c>
      <c r="H24343">
        <v>1</v>
      </c>
      <c r="I24343">
        <v>1</v>
      </c>
      <c r="J24343">
        <v>1</v>
      </c>
      <c r="K24343">
        <v>1</v>
      </c>
      <c r="L24343">
        <v>1</v>
      </c>
      <c r="M24343">
        <v>120</v>
      </c>
      <c r="N24343">
        <v>120</v>
      </c>
      <c r="O24343">
        <v>240</v>
      </c>
      <c r="P24343">
        <f>SUM(data_1666531922508_noWhiskey[[#This Row],[winepoints_signalled]:[max_price_signalled]])</f>
        <v>7</v>
      </c>
    </row>
    <row r="24344" spans="1:16" x14ac:dyDescent="0.35">
      <c r="A24344">
        <v>45969</v>
      </c>
      <c r="B24344" s="5" t="s">
        <v>208</v>
      </c>
      <c r="C24344">
        <v>0</v>
      </c>
      <c r="D24344">
        <v>0</v>
      </c>
      <c r="E24344">
        <v>1</v>
      </c>
      <c r="F24344">
        <v>1</v>
      </c>
      <c r="G24344">
        <v>1</v>
      </c>
      <c r="H24344">
        <v>1</v>
      </c>
      <c r="I24344">
        <v>1</v>
      </c>
      <c r="J24344">
        <v>1</v>
      </c>
      <c r="K24344">
        <v>1</v>
      </c>
      <c r="L24344">
        <v>1</v>
      </c>
      <c r="M24344">
        <v>75</v>
      </c>
      <c r="N24344">
        <v>75</v>
      </c>
      <c r="O24344">
        <v>150</v>
      </c>
      <c r="P24344">
        <f>SUM(data_1666531922508_noWhiskey[[#This Row],[winepoints_signalled]:[max_price_signalled]])</f>
        <v>7</v>
      </c>
    </row>
    <row r="24345" spans="1:16" x14ac:dyDescent="0.35">
      <c r="A24345">
        <v>45970</v>
      </c>
      <c r="B24345" s="5" t="s">
        <v>11823</v>
      </c>
      <c r="C24345">
        <v>0</v>
      </c>
      <c r="D24345">
        <v>0</v>
      </c>
      <c r="E24345">
        <v>1</v>
      </c>
      <c r="F24345">
        <v>1</v>
      </c>
      <c r="G24345">
        <v>1</v>
      </c>
      <c r="H24345">
        <v>1</v>
      </c>
      <c r="I24345">
        <v>1</v>
      </c>
      <c r="J24345">
        <v>1</v>
      </c>
      <c r="K24345">
        <v>1</v>
      </c>
      <c r="L24345">
        <v>1</v>
      </c>
      <c r="M24345">
        <v>140</v>
      </c>
      <c r="N24345">
        <v>130</v>
      </c>
      <c r="O24345">
        <v>260</v>
      </c>
      <c r="P24345">
        <f>SUM(data_1666531922508_noWhiskey[[#This Row],[winepoints_signalled]:[max_price_signalled]])</f>
        <v>7</v>
      </c>
    </row>
    <row r="24346" spans="1:16" x14ac:dyDescent="0.35">
      <c r="A24346">
        <v>45971</v>
      </c>
      <c r="B24346" s="5" t="s">
        <v>11824</v>
      </c>
      <c r="C24346">
        <v>0</v>
      </c>
      <c r="D24346">
        <v>0</v>
      </c>
      <c r="E24346">
        <v>1</v>
      </c>
      <c r="F24346">
        <v>1</v>
      </c>
      <c r="G24346">
        <v>1</v>
      </c>
      <c r="H24346">
        <v>1</v>
      </c>
      <c r="I24346">
        <v>1</v>
      </c>
      <c r="J24346">
        <v>1</v>
      </c>
      <c r="K24346">
        <v>1</v>
      </c>
      <c r="L24346">
        <v>1</v>
      </c>
      <c r="M24346">
        <v>60</v>
      </c>
      <c r="N24346">
        <v>30</v>
      </c>
      <c r="O24346">
        <v>75</v>
      </c>
      <c r="P24346">
        <f>SUM(data_1666531922508_noWhiskey[[#This Row],[winepoints_signalled]:[max_price_signalled]])</f>
        <v>7</v>
      </c>
    </row>
    <row r="24347" spans="1:16" x14ac:dyDescent="0.35">
      <c r="A24347">
        <v>45972</v>
      </c>
      <c r="B24347" s="5" t="s">
        <v>412</v>
      </c>
      <c r="C24347">
        <v>0</v>
      </c>
      <c r="D24347">
        <v>0</v>
      </c>
      <c r="E24347">
        <v>1</v>
      </c>
      <c r="F24347">
        <v>1</v>
      </c>
      <c r="G24347">
        <v>1</v>
      </c>
      <c r="H24347">
        <v>1</v>
      </c>
      <c r="I24347">
        <v>1</v>
      </c>
      <c r="J24347">
        <v>1</v>
      </c>
      <c r="K24347">
        <v>1</v>
      </c>
      <c r="L24347">
        <v>1</v>
      </c>
      <c r="M24347">
        <v>90</v>
      </c>
      <c r="N24347">
        <v>90</v>
      </c>
      <c r="O24347">
        <v>180</v>
      </c>
      <c r="P24347">
        <f>SUM(data_1666531922508_noWhiskey[[#This Row],[winepoints_signalled]:[max_price_signalled]])</f>
        <v>7</v>
      </c>
    </row>
    <row r="24348" spans="1:16" x14ac:dyDescent="0.35">
      <c r="A24348">
        <v>45973</v>
      </c>
      <c r="B24348" s="5" t="s">
        <v>11825</v>
      </c>
      <c r="C24348">
        <v>0</v>
      </c>
      <c r="D24348">
        <v>0</v>
      </c>
      <c r="E24348">
        <v>1</v>
      </c>
      <c r="F24348">
        <v>1</v>
      </c>
      <c r="G24348">
        <v>1</v>
      </c>
      <c r="H24348">
        <v>1</v>
      </c>
      <c r="I24348">
        <v>1</v>
      </c>
      <c r="J24348">
        <v>1</v>
      </c>
      <c r="K24348">
        <v>1</v>
      </c>
      <c r="L24348">
        <v>1</v>
      </c>
      <c r="M24348">
        <v>90</v>
      </c>
      <c r="N24348">
        <v>60</v>
      </c>
      <c r="O24348">
        <v>120</v>
      </c>
      <c r="P24348">
        <f>SUM(data_1666531922508_noWhiskey[[#This Row],[winepoints_signalled]:[max_price_signalled]])</f>
        <v>7</v>
      </c>
    </row>
    <row r="24349" spans="1:16" x14ac:dyDescent="0.35">
      <c r="A24349">
        <v>45974</v>
      </c>
      <c r="B24349" s="5" t="s">
        <v>11826</v>
      </c>
      <c r="C24349">
        <v>1</v>
      </c>
      <c r="D24349">
        <v>0</v>
      </c>
      <c r="E24349">
        <v>1</v>
      </c>
      <c r="F24349">
        <v>1</v>
      </c>
      <c r="G24349">
        <v>1</v>
      </c>
      <c r="H24349">
        <v>1</v>
      </c>
      <c r="I24349">
        <v>1</v>
      </c>
      <c r="J24349">
        <v>1</v>
      </c>
      <c r="K24349">
        <v>1</v>
      </c>
      <c r="L24349">
        <v>1</v>
      </c>
      <c r="M24349">
        <v>425</v>
      </c>
      <c r="N24349">
        <v>405</v>
      </c>
      <c r="O24349">
        <v>810</v>
      </c>
      <c r="P24349">
        <f>SUM(data_1666531922508_noWhiskey[[#This Row],[winepoints_signalled]:[max_price_signalled]])</f>
        <v>8</v>
      </c>
    </row>
    <row r="24350" spans="1:16" x14ac:dyDescent="0.35">
      <c r="A24350">
        <v>45975</v>
      </c>
      <c r="B24350" s="5" t="s">
        <v>11827</v>
      </c>
      <c r="C24350">
        <v>0</v>
      </c>
      <c r="D24350">
        <v>0</v>
      </c>
      <c r="E24350">
        <v>1</v>
      </c>
      <c r="F24350">
        <v>1</v>
      </c>
      <c r="G24350">
        <v>1</v>
      </c>
      <c r="H24350">
        <v>1</v>
      </c>
      <c r="I24350">
        <v>1</v>
      </c>
      <c r="J24350">
        <v>1</v>
      </c>
      <c r="K24350">
        <v>1</v>
      </c>
      <c r="L24350">
        <v>1</v>
      </c>
      <c r="M24350">
        <v>120</v>
      </c>
      <c r="N24350">
        <v>70</v>
      </c>
      <c r="O24350">
        <v>140</v>
      </c>
      <c r="P24350">
        <f>SUM(data_1666531922508_noWhiskey[[#This Row],[winepoints_signalled]:[max_price_signalled]])</f>
        <v>7</v>
      </c>
    </row>
    <row r="24351" spans="1:16" x14ac:dyDescent="0.35">
      <c r="A24351">
        <v>45976</v>
      </c>
      <c r="B24351" s="5" t="s">
        <v>11828</v>
      </c>
      <c r="C24351">
        <v>0</v>
      </c>
      <c r="D24351">
        <v>0</v>
      </c>
      <c r="E24351">
        <v>1</v>
      </c>
      <c r="F24351">
        <v>1</v>
      </c>
      <c r="G24351">
        <v>1</v>
      </c>
      <c r="H24351">
        <v>1</v>
      </c>
      <c r="I24351">
        <v>1</v>
      </c>
      <c r="J24351">
        <v>1</v>
      </c>
      <c r="K24351">
        <v>1</v>
      </c>
      <c r="L24351">
        <v>1</v>
      </c>
      <c r="M24351">
        <v>150</v>
      </c>
      <c r="N24351">
        <v>100</v>
      </c>
      <c r="O24351">
        <v>200</v>
      </c>
      <c r="P24351">
        <f>SUM(data_1666531922508_noWhiskey[[#This Row],[winepoints_signalled]:[max_price_signalled]])</f>
        <v>7</v>
      </c>
    </row>
    <row r="24352" spans="1:16" x14ac:dyDescent="0.35">
      <c r="A24352">
        <v>45977</v>
      </c>
      <c r="B24352" s="5" t="s">
        <v>10278</v>
      </c>
      <c r="C24352">
        <v>0</v>
      </c>
      <c r="D24352">
        <v>1</v>
      </c>
      <c r="E24352">
        <v>1</v>
      </c>
      <c r="F24352">
        <v>1</v>
      </c>
      <c r="G24352">
        <v>1</v>
      </c>
      <c r="H24352">
        <v>1</v>
      </c>
      <c r="I24352">
        <v>1</v>
      </c>
      <c r="J24352">
        <v>1</v>
      </c>
      <c r="K24352">
        <v>1</v>
      </c>
      <c r="L24352">
        <v>0</v>
      </c>
      <c r="M24352">
        <v>0</v>
      </c>
      <c r="N24352">
        <v>300</v>
      </c>
      <c r="O24352">
        <v>600</v>
      </c>
      <c r="P24352">
        <f>SUM(data_1666531922508_noWhiskey[[#This Row],[winepoints_signalled]:[max_price_signalled]])</f>
        <v>8</v>
      </c>
    </row>
    <row r="24353" spans="1:16" x14ac:dyDescent="0.35">
      <c r="A24353">
        <v>45978</v>
      </c>
      <c r="B24353" s="5" t="s">
        <v>10254</v>
      </c>
      <c r="C24353">
        <v>1</v>
      </c>
      <c r="D24353">
        <v>1</v>
      </c>
      <c r="E24353">
        <v>1</v>
      </c>
      <c r="F24353">
        <v>1</v>
      </c>
      <c r="G24353">
        <v>1</v>
      </c>
      <c r="H24353">
        <v>1</v>
      </c>
      <c r="I24353">
        <v>1</v>
      </c>
      <c r="J24353">
        <v>1</v>
      </c>
      <c r="K24353">
        <v>1</v>
      </c>
      <c r="L24353">
        <v>1</v>
      </c>
      <c r="M24353">
        <v>600</v>
      </c>
      <c r="N24353">
        <v>480</v>
      </c>
      <c r="O24353">
        <v>960</v>
      </c>
      <c r="P24353">
        <f>SUM(data_1666531922508_noWhiskey[[#This Row],[winepoints_signalled]:[max_price_signalled]])</f>
        <v>9</v>
      </c>
    </row>
    <row r="24354" spans="1:16" x14ac:dyDescent="0.35">
      <c r="A24354">
        <v>45979</v>
      </c>
      <c r="B24354" s="5" t="s">
        <v>8895</v>
      </c>
      <c r="C24354">
        <v>1</v>
      </c>
      <c r="D24354">
        <v>1</v>
      </c>
      <c r="E24354">
        <v>1</v>
      </c>
      <c r="F24354">
        <v>1</v>
      </c>
      <c r="G24354">
        <v>1</v>
      </c>
      <c r="H24354">
        <v>1</v>
      </c>
      <c r="I24354">
        <v>1</v>
      </c>
      <c r="J24354">
        <v>1</v>
      </c>
      <c r="K24354">
        <v>1</v>
      </c>
      <c r="L24354">
        <v>1</v>
      </c>
      <c r="M24354">
        <v>300</v>
      </c>
      <c r="N24354">
        <v>300</v>
      </c>
      <c r="O24354">
        <v>600</v>
      </c>
      <c r="P24354">
        <f>SUM(data_1666531922508_noWhiskey[[#This Row],[winepoints_signalled]:[max_price_signalled]])</f>
        <v>9</v>
      </c>
    </row>
    <row r="24355" spans="1:16" x14ac:dyDescent="0.35">
      <c r="A24355">
        <v>45980</v>
      </c>
      <c r="B24355" s="5" t="s">
        <v>10454</v>
      </c>
      <c r="C24355">
        <v>0</v>
      </c>
      <c r="D24355">
        <v>1</v>
      </c>
      <c r="E24355">
        <v>1</v>
      </c>
      <c r="F24355">
        <v>1</v>
      </c>
      <c r="G24355">
        <v>1</v>
      </c>
      <c r="H24355">
        <v>1</v>
      </c>
      <c r="I24355">
        <v>1</v>
      </c>
      <c r="J24355">
        <v>1</v>
      </c>
      <c r="K24355">
        <v>1</v>
      </c>
      <c r="L24355">
        <v>1</v>
      </c>
      <c r="M24355">
        <v>60</v>
      </c>
      <c r="N24355">
        <v>60</v>
      </c>
      <c r="O24355">
        <v>120</v>
      </c>
      <c r="P24355">
        <f>SUM(data_1666531922508_noWhiskey[[#This Row],[winepoints_signalled]:[max_price_signalled]])</f>
        <v>8</v>
      </c>
    </row>
    <row r="24356" spans="1:16" x14ac:dyDescent="0.35">
      <c r="A24356">
        <v>45981</v>
      </c>
      <c r="B24356" s="5" t="s">
        <v>11829</v>
      </c>
      <c r="C24356">
        <v>1</v>
      </c>
      <c r="D24356">
        <v>0</v>
      </c>
      <c r="E24356">
        <v>1</v>
      </c>
      <c r="F24356">
        <v>1</v>
      </c>
      <c r="G24356">
        <v>1</v>
      </c>
      <c r="H24356">
        <v>1</v>
      </c>
      <c r="I24356">
        <v>1</v>
      </c>
      <c r="J24356">
        <v>1</v>
      </c>
      <c r="K24356">
        <v>1</v>
      </c>
      <c r="L24356">
        <v>1</v>
      </c>
      <c r="M24356">
        <v>140</v>
      </c>
      <c r="N24356">
        <v>80</v>
      </c>
      <c r="O24356">
        <v>160</v>
      </c>
      <c r="P24356">
        <f>SUM(data_1666531922508_noWhiskey[[#This Row],[winepoints_signalled]:[max_price_signalled]])</f>
        <v>8</v>
      </c>
    </row>
    <row r="24357" spans="1:16" x14ac:dyDescent="0.35">
      <c r="A24357">
        <v>45982</v>
      </c>
      <c r="B24357" s="5" t="s">
        <v>10246</v>
      </c>
      <c r="C24357">
        <v>1</v>
      </c>
      <c r="D24357">
        <v>1</v>
      </c>
      <c r="E24357">
        <v>1</v>
      </c>
      <c r="F24357">
        <v>1</v>
      </c>
      <c r="G24357">
        <v>1</v>
      </c>
      <c r="H24357">
        <v>1</v>
      </c>
      <c r="I24357">
        <v>1</v>
      </c>
      <c r="J24357">
        <v>1</v>
      </c>
      <c r="K24357">
        <v>1</v>
      </c>
      <c r="L24357">
        <v>0</v>
      </c>
      <c r="M24357">
        <v>0</v>
      </c>
      <c r="N24357">
        <v>200</v>
      </c>
      <c r="O24357">
        <v>400</v>
      </c>
      <c r="P24357">
        <f>SUM(data_1666531922508_noWhiskey[[#This Row],[winepoints_signalled]:[max_price_signalled]])</f>
        <v>9</v>
      </c>
    </row>
    <row r="24358" spans="1:16" x14ac:dyDescent="0.35">
      <c r="A24358">
        <v>45983</v>
      </c>
      <c r="B24358" s="5" t="s">
        <v>11830</v>
      </c>
      <c r="C24358">
        <v>0</v>
      </c>
      <c r="D24358">
        <v>0</v>
      </c>
      <c r="E24358">
        <v>1</v>
      </c>
      <c r="F24358">
        <v>1</v>
      </c>
      <c r="G24358">
        <v>1</v>
      </c>
      <c r="H24358">
        <v>1</v>
      </c>
      <c r="I24358">
        <v>1</v>
      </c>
      <c r="J24358">
        <v>1</v>
      </c>
      <c r="K24358">
        <v>1</v>
      </c>
      <c r="L24358">
        <v>1</v>
      </c>
      <c r="M24358">
        <v>130</v>
      </c>
      <c r="N24358">
        <v>90</v>
      </c>
      <c r="O24358">
        <v>180</v>
      </c>
      <c r="P24358">
        <f>SUM(data_1666531922508_noWhiskey[[#This Row],[winepoints_signalled]:[max_price_signalled]])</f>
        <v>7</v>
      </c>
    </row>
    <row r="24359" spans="1:16" x14ac:dyDescent="0.35">
      <c r="A24359">
        <v>45984</v>
      </c>
      <c r="B24359" s="5" t="s">
        <v>11831</v>
      </c>
      <c r="C24359">
        <v>0</v>
      </c>
      <c r="D24359">
        <v>0</v>
      </c>
      <c r="E24359">
        <v>1</v>
      </c>
      <c r="F24359">
        <v>1</v>
      </c>
      <c r="G24359">
        <v>1</v>
      </c>
      <c r="H24359">
        <v>1</v>
      </c>
      <c r="I24359">
        <v>1</v>
      </c>
      <c r="J24359">
        <v>1</v>
      </c>
      <c r="K24359">
        <v>1</v>
      </c>
      <c r="L24359">
        <v>1</v>
      </c>
      <c r="M24359">
        <v>355</v>
      </c>
      <c r="N24359">
        <v>205</v>
      </c>
      <c r="O24359">
        <v>390</v>
      </c>
      <c r="P24359">
        <f>SUM(data_1666531922508_noWhiskey[[#This Row],[winepoints_signalled]:[max_price_signalled]])</f>
        <v>7</v>
      </c>
    </row>
    <row r="24360" spans="1:16" x14ac:dyDescent="0.35">
      <c r="A24360">
        <v>45985</v>
      </c>
      <c r="B24360" s="5" t="s">
        <v>11433</v>
      </c>
      <c r="C24360">
        <v>1</v>
      </c>
      <c r="D24360">
        <v>1</v>
      </c>
      <c r="E24360">
        <v>1</v>
      </c>
      <c r="F24360">
        <v>1</v>
      </c>
      <c r="G24360">
        <v>1</v>
      </c>
      <c r="H24360">
        <v>1</v>
      </c>
      <c r="I24360">
        <v>1</v>
      </c>
      <c r="J24360">
        <v>1</v>
      </c>
      <c r="K24360">
        <v>1</v>
      </c>
      <c r="L24360">
        <v>1</v>
      </c>
      <c r="M24360">
        <v>117</v>
      </c>
      <c r="N24360">
        <v>102</v>
      </c>
      <c r="O24360">
        <v>18</v>
      </c>
      <c r="P24360">
        <f>SUM(data_1666531922508_noWhiskey[[#This Row],[winepoints_signalled]:[max_price_signalled]])</f>
        <v>9</v>
      </c>
    </row>
    <row r="24361" spans="1:16" x14ac:dyDescent="0.35">
      <c r="A24361">
        <v>45986</v>
      </c>
      <c r="B24361" s="5" t="s">
        <v>11832</v>
      </c>
      <c r="C24361">
        <v>0</v>
      </c>
      <c r="D24361">
        <v>0</v>
      </c>
      <c r="E24361">
        <v>1</v>
      </c>
      <c r="F24361">
        <v>1</v>
      </c>
      <c r="G24361">
        <v>1</v>
      </c>
      <c r="H24361">
        <v>1</v>
      </c>
      <c r="I24361">
        <v>1</v>
      </c>
      <c r="J24361">
        <v>1</v>
      </c>
      <c r="K24361">
        <v>1</v>
      </c>
      <c r="L24361">
        <v>1</v>
      </c>
      <c r="M24361">
        <v>55</v>
      </c>
      <c r="N24361">
        <v>45</v>
      </c>
      <c r="O24361">
        <v>85</v>
      </c>
      <c r="P24361">
        <f>SUM(data_1666531922508_noWhiskey[[#This Row],[winepoints_signalled]:[max_price_signalled]])</f>
        <v>7</v>
      </c>
    </row>
    <row r="24362" spans="1:16" x14ac:dyDescent="0.35">
      <c r="A24362">
        <v>45987</v>
      </c>
      <c r="B24362" s="5" t="s">
        <v>4496</v>
      </c>
      <c r="C24362">
        <v>0</v>
      </c>
      <c r="D24362">
        <v>0</v>
      </c>
      <c r="E24362">
        <v>1</v>
      </c>
      <c r="F24362">
        <v>1</v>
      </c>
      <c r="G24362">
        <v>1</v>
      </c>
      <c r="H24362">
        <v>1</v>
      </c>
      <c r="I24362">
        <v>1</v>
      </c>
      <c r="J24362">
        <v>1</v>
      </c>
      <c r="K24362">
        <v>1</v>
      </c>
      <c r="L24362">
        <v>1</v>
      </c>
      <c r="M24362">
        <v>390</v>
      </c>
      <c r="N24362">
        <v>270</v>
      </c>
      <c r="O24362">
        <v>540</v>
      </c>
      <c r="P24362">
        <f>SUM(data_1666531922508_noWhiskey[[#This Row],[winepoints_signalled]:[max_price_signalled]])</f>
        <v>7</v>
      </c>
    </row>
    <row r="24363" spans="1:16" x14ac:dyDescent="0.35">
      <c r="A24363">
        <v>45988</v>
      </c>
      <c r="B24363" s="5" t="s">
        <v>11833</v>
      </c>
      <c r="C24363">
        <v>1</v>
      </c>
      <c r="D24363">
        <v>1</v>
      </c>
      <c r="E24363">
        <v>1</v>
      </c>
      <c r="F24363">
        <v>1</v>
      </c>
      <c r="G24363">
        <v>1</v>
      </c>
      <c r="H24363">
        <v>1</v>
      </c>
      <c r="I24363">
        <v>1</v>
      </c>
      <c r="J24363">
        <v>1</v>
      </c>
      <c r="K24363">
        <v>1</v>
      </c>
      <c r="L24363">
        <v>1</v>
      </c>
      <c r="M24363">
        <v>195</v>
      </c>
      <c r="N24363">
        <v>185</v>
      </c>
      <c r="O24363">
        <v>370</v>
      </c>
      <c r="P24363">
        <f>SUM(data_1666531922508_noWhiskey[[#This Row],[winepoints_signalled]:[max_price_signalled]])</f>
        <v>9</v>
      </c>
    </row>
    <row r="24364" spans="1:16" x14ac:dyDescent="0.35">
      <c r="A24364">
        <v>45989</v>
      </c>
      <c r="B24364" s="5" t="s">
        <v>10677</v>
      </c>
      <c r="C24364">
        <v>1</v>
      </c>
      <c r="D24364">
        <v>1</v>
      </c>
      <c r="E24364">
        <v>1</v>
      </c>
      <c r="F24364">
        <v>1</v>
      </c>
      <c r="G24364">
        <v>1</v>
      </c>
      <c r="H24364">
        <v>1</v>
      </c>
      <c r="I24364">
        <v>1</v>
      </c>
      <c r="J24364">
        <v>1</v>
      </c>
      <c r="K24364">
        <v>1</v>
      </c>
      <c r="L24364">
        <v>1</v>
      </c>
      <c r="M24364">
        <v>100</v>
      </c>
      <c r="N24364">
        <v>80</v>
      </c>
      <c r="O24364">
        <v>160</v>
      </c>
      <c r="P24364">
        <f>SUM(data_1666531922508_noWhiskey[[#This Row],[winepoints_signalled]:[max_price_signalled]])</f>
        <v>9</v>
      </c>
    </row>
    <row r="24365" spans="1:16" x14ac:dyDescent="0.35">
      <c r="A24365">
        <v>45990</v>
      </c>
      <c r="B24365" s="5" t="s">
        <v>5589</v>
      </c>
      <c r="C24365">
        <v>1</v>
      </c>
      <c r="D24365">
        <v>1</v>
      </c>
      <c r="E24365">
        <v>1</v>
      </c>
      <c r="F24365">
        <v>1</v>
      </c>
      <c r="G24365">
        <v>1</v>
      </c>
      <c r="H24365">
        <v>1</v>
      </c>
      <c r="I24365">
        <v>1</v>
      </c>
      <c r="J24365">
        <v>1</v>
      </c>
      <c r="K24365">
        <v>1</v>
      </c>
      <c r="L24365">
        <v>1</v>
      </c>
      <c r="M24365">
        <v>115</v>
      </c>
      <c r="N24365">
        <v>1</v>
      </c>
      <c r="O24365">
        <v>2</v>
      </c>
      <c r="P24365">
        <f>SUM(data_1666531922508_noWhiskey[[#This Row],[winepoints_signalled]:[max_price_signalled]])</f>
        <v>9</v>
      </c>
    </row>
    <row r="24366" spans="1:16" x14ac:dyDescent="0.35">
      <c r="A24366">
        <v>45991</v>
      </c>
      <c r="B24366" s="5" t="s">
        <v>838</v>
      </c>
      <c r="C24366">
        <v>1</v>
      </c>
      <c r="D24366">
        <v>0</v>
      </c>
      <c r="E24366">
        <v>1</v>
      </c>
      <c r="F24366">
        <v>1</v>
      </c>
      <c r="G24366">
        <v>1</v>
      </c>
      <c r="H24366">
        <v>1</v>
      </c>
      <c r="I24366">
        <v>1</v>
      </c>
      <c r="J24366">
        <v>1</v>
      </c>
      <c r="K24366">
        <v>1</v>
      </c>
      <c r="L24366">
        <v>1</v>
      </c>
      <c r="M24366">
        <v>185</v>
      </c>
      <c r="N24366">
        <v>135</v>
      </c>
      <c r="O24366">
        <v>270</v>
      </c>
      <c r="P24366">
        <f>SUM(data_1666531922508_noWhiskey[[#This Row],[winepoints_signalled]:[max_price_signalled]])</f>
        <v>8</v>
      </c>
    </row>
    <row r="24367" spans="1:16" x14ac:dyDescent="0.35">
      <c r="A24367">
        <v>45992</v>
      </c>
      <c r="B24367" s="5" t="s">
        <v>7081</v>
      </c>
      <c r="C24367">
        <v>0</v>
      </c>
      <c r="D24367">
        <v>0</v>
      </c>
      <c r="E24367">
        <v>1</v>
      </c>
      <c r="F24367">
        <v>1</v>
      </c>
      <c r="G24367">
        <v>1</v>
      </c>
      <c r="H24367">
        <v>1</v>
      </c>
      <c r="I24367">
        <v>1</v>
      </c>
      <c r="J24367">
        <v>1</v>
      </c>
      <c r="K24367">
        <v>1</v>
      </c>
      <c r="L24367">
        <v>1</v>
      </c>
      <c r="M24367">
        <v>45</v>
      </c>
      <c r="N24367">
        <v>45</v>
      </c>
      <c r="O24367">
        <v>75</v>
      </c>
      <c r="P24367">
        <f>SUM(data_1666531922508_noWhiskey[[#This Row],[winepoints_signalled]:[max_price_signalled]])</f>
        <v>7</v>
      </c>
    </row>
    <row r="24368" spans="1:16" x14ac:dyDescent="0.35">
      <c r="A24368">
        <v>45993</v>
      </c>
      <c r="B24368" s="5" t="s">
        <v>10421</v>
      </c>
      <c r="C24368">
        <v>1</v>
      </c>
      <c r="D24368">
        <v>0</v>
      </c>
      <c r="E24368">
        <v>1</v>
      </c>
      <c r="F24368">
        <v>1</v>
      </c>
      <c r="G24368">
        <v>1</v>
      </c>
      <c r="H24368">
        <v>1</v>
      </c>
      <c r="I24368">
        <v>1</v>
      </c>
      <c r="J24368">
        <v>1</v>
      </c>
      <c r="K24368">
        <v>1</v>
      </c>
      <c r="L24368">
        <v>1</v>
      </c>
      <c r="M24368">
        <v>45</v>
      </c>
      <c r="N24368">
        <v>45</v>
      </c>
      <c r="O24368">
        <v>90</v>
      </c>
      <c r="P24368">
        <f>SUM(data_1666531922508_noWhiskey[[#This Row],[winepoints_signalled]:[max_price_signalled]])</f>
        <v>8</v>
      </c>
    </row>
    <row r="24369" spans="1:16" x14ac:dyDescent="0.35">
      <c r="A24369">
        <v>45994</v>
      </c>
      <c r="B24369" s="5" t="s">
        <v>8327</v>
      </c>
      <c r="C24369">
        <v>0</v>
      </c>
      <c r="D24369">
        <v>0</v>
      </c>
      <c r="E24369">
        <v>1</v>
      </c>
      <c r="F24369">
        <v>1</v>
      </c>
      <c r="G24369">
        <v>1</v>
      </c>
      <c r="H24369">
        <v>1</v>
      </c>
      <c r="I24369">
        <v>1</v>
      </c>
      <c r="J24369">
        <v>1</v>
      </c>
      <c r="K24369">
        <v>1</v>
      </c>
      <c r="L24369">
        <v>1</v>
      </c>
      <c r="M24369">
        <v>100</v>
      </c>
      <c r="N24369">
        <v>90</v>
      </c>
      <c r="O24369">
        <v>180</v>
      </c>
      <c r="P24369">
        <f>SUM(data_1666531922508_noWhiskey[[#This Row],[winepoints_signalled]:[max_price_signalled]])</f>
        <v>7</v>
      </c>
    </row>
    <row r="24370" spans="1:16" x14ac:dyDescent="0.35">
      <c r="A24370">
        <v>45995</v>
      </c>
      <c r="B24370" s="5" t="s">
        <v>7081</v>
      </c>
      <c r="C24370">
        <v>0</v>
      </c>
      <c r="D24370">
        <v>0</v>
      </c>
      <c r="E24370">
        <v>1</v>
      </c>
      <c r="F24370">
        <v>1</v>
      </c>
      <c r="G24370">
        <v>1</v>
      </c>
      <c r="H24370">
        <v>1</v>
      </c>
      <c r="I24370">
        <v>1</v>
      </c>
      <c r="J24370">
        <v>1</v>
      </c>
      <c r="K24370">
        <v>1</v>
      </c>
      <c r="L24370">
        <v>0</v>
      </c>
      <c r="M24370">
        <v>0</v>
      </c>
      <c r="N24370">
        <v>45</v>
      </c>
      <c r="O24370">
        <v>75</v>
      </c>
      <c r="P24370">
        <f>SUM(data_1666531922508_noWhiskey[[#This Row],[winepoints_signalled]:[max_price_signalled]])</f>
        <v>7</v>
      </c>
    </row>
    <row r="24371" spans="1:16" x14ac:dyDescent="0.35">
      <c r="A24371">
        <v>45996</v>
      </c>
      <c r="B24371" s="5" t="s">
        <v>7290</v>
      </c>
      <c r="C24371">
        <v>0</v>
      </c>
      <c r="D24371">
        <v>0</v>
      </c>
      <c r="E24371">
        <v>1</v>
      </c>
      <c r="F24371">
        <v>1</v>
      </c>
      <c r="G24371">
        <v>1</v>
      </c>
      <c r="H24371">
        <v>1</v>
      </c>
      <c r="I24371">
        <v>1</v>
      </c>
      <c r="J24371">
        <v>1</v>
      </c>
      <c r="K24371">
        <v>1</v>
      </c>
      <c r="L24371">
        <v>1</v>
      </c>
      <c r="M24371">
        <v>200</v>
      </c>
      <c r="N24371">
        <v>180</v>
      </c>
      <c r="O24371">
        <v>360</v>
      </c>
      <c r="P24371">
        <f>SUM(data_1666531922508_noWhiskey[[#This Row],[winepoints_signalled]:[max_price_signalled]])</f>
        <v>7</v>
      </c>
    </row>
    <row r="24372" spans="1:16" x14ac:dyDescent="0.35">
      <c r="A24372">
        <v>45997</v>
      </c>
      <c r="B24372" s="5" t="s">
        <v>7165</v>
      </c>
      <c r="C24372">
        <v>1</v>
      </c>
      <c r="D24372">
        <v>0</v>
      </c>
      <c r="E24372">
        <v>1</v>
      </c>
      <c r="F24372">
        <v>1</v>
      </c>
      <c r="G24372">
        <v>1</v>
      </c>
      <c r="H24372">
        <v>1</v>
      </c>
      <c r="I24372">
        <v>1</v>
      </c>
      <c r="J24372">
        <v>1</v>
      </c>
      <c r="K24372">
        <v>1</v>
      </c>
      <c r="L24372">
        <v>1</v>
      </c>
      <c r="M24372">
        <v>305</v>
      </c>
      <c r="N24372">
        <v>235</v>
      </c>
      <c r="O24372">
        <v>470</v>
      </c>
      <c r="P24372">
        <f>SUM(data_1666531922508_noWhiskey[[#This Row],[winepoints_signalled]:[max_price_signalled]])</f>
        <v>8</v>
      </c>
    </row>
    <row r="24373" spans="1:16" x14ac:dyDescent="0.35">
      <c r="A24373">
        <v>45998</v>
      </c>
      <c r="B24373" s="5" t="s">
        <v>7165</v>
      </c>
      <c r="C24373">
        <v>1</v>
      </c>
      <c r="D24373">
        <v>0</v>
      </c>
      <c r="E24373">
        <v>1</v>
      </c>
      <c r="F24373">
        <v>1</v>
      </c>
      <c r="G24373">
        <v>1</v>
      </c>
      <c r="H24373">
        <v>1</v>
      </c>
      <c r="I24373">
        <v>1</v>
      </c>
      <c r="J24373">
        <v>1</v>
      </c>
      <c r="K24373">
        <v>1</v>
      </c>
      <c r="L24373">
        <v>1</v>
      </c>
      <c r="M24373">
        <v>295</v>
      </c>
      <c r="N24373">
        <v>235</v>
      </c>
      <c r="O24373">
        <v>470</v>
      </c>
      <c r="P24373">
        <f>SUM(data_1666531922508_noWhiskey[[#This Row],[winepoints_signalled]:[max_price_signalled]])</f>
        <v>8</v>
      </c>
    </row>
    <row r="24374" spans="1:16" x14ac:dyDescent="0.35">
      <c r="A24374">
        <v>45999</v>
      </c>
      <c r="B24374" s="5" t="s">
        <v>7165</v>
      </c>
      <c r="C24374">
        <v>1</v>
      </c>
      <c r="D24374">
        <v>0</v>
      </c>
      <c r="E24374">
        <v>1</v>
      </c>
      <c r="F24374">
        <v>1</v>
      </c>
      <c r="G24374">
        <v>1</v>
      </c>
      <c r="H24374">
        <v>1</v>
      </c>
      <c r="I24374">
        <v>1</v>
      </c>
      <c r="J24374">
        <v>1</v>
      </c>
      <c r="K24374">
        <v>1</v>
      </c>
      <c r="L24374">
        <v>1</v>
      </c>
      <c r="M24374">
        <v>295</v>
      </c>
      <c r="N24374">
        <v>235</v>
      </c>
      <c r="O24374">
        <v>470</v>
      </c>
      <c r="P24374">
        <f>SUM(data_1666531922508_noWhiskey[[#This Row],[winepoints_signalled]:[max_price_signalled]])</f>
        <v>8</v>
      </c>
    </row>
    <row r="24375" spans="1:16" x14ac:dyDescent="0.35">
      <c r="A24375">
        <v>46000</v>
      </c>
      <c r="B24375" s="5" t="s">
        <v>7130</v>
      </c>
      <c r="C24375">
        <v>1</v>
      </c>
      <c r="D24375">
        <v>0</v>
      </c>
      <c r="E24375">
        <v>1</v>
      </c>
      <c r="F24375">
        <v>1</v>
      </c>
      <c r="G24375">
        <v>1</v>
      </c>
      <c r="H24375">
        <v>1</v>
      </c>
      <c r="I24375">
        <v>1</v>
      </c>
      <c r="J24375">
        <v>1</v>
      </c>
      <c r="K24375">
        <v>1</v>
      </c>
      <c r="L24375">
        <v>1</v>
      </c>
      <c r="M24375">
        <v>85</v>
      </c>
      <c r="N24375">
        <v>65</v>
      </c>
      <c r="O24375">
        <v>130</v>
      </c>
      <c r="P24375">
        <f>SUM(data_1666531922508_noWhiskey[[#This Row],[winepoints_signalled]:[max_price_signalled]])</f>
        <v>8</v>
      </c>
    </row>
    <row r="24376" spans="1:16" x14ac:dyDescent="0.35">
      <c r="A24376">
        <v>46001</v>
      </c>
      <c r="B24376" s="5" t="s">
        <v>11834</v>
      </c>
      <c r="C24376">
        <v>0</v>
      </c>
      <c r="D24376">
        <v>0</v>
      </c>
      <c r="E24376">
        <v>1</v>
      </c>
      <c r="F24376">
        <v>1</v>
      </c>
      <c r="G24376">
        <v>1</v>
      </c>
      <c r="H24376">
        <v>1</v>
      </c>
      <c r="I24376">
        <v>1</v>
      </c>
      <c r="J24376">
        <v>1</v>
      </c>
      <c r="K24376">
        <v>1</v>
      </c>
      <c r="L24376">
        <v>1</v>
      </c>
      <c r="M24376">
        <v>210</v>
      </c>
      <c r="N24376">
        <v>210</v>
      </c>
      <c r="O24376">
        <v>420</v>
      </c>
      <c r="P24376">
        <f>SUM(data_1666531922508_noWhiskey[[#This Row],[winepoints_signalled]:[max_price_signalled]])</f>
        <v>7</v>
      </c>
    </row>
    <row r="24377" spans="1:16" x14ac:dyDescent="0.35">
      <c r="A24377">
        <v>46110</v>
      </c>
      <c r="B24377" s="5" t="s">
        <v>5668</v>
      </c>
      <c r="C24377">
        <v>0</v>
      </c>
      <c r="D24377">
        <v>0</v>
      </c>
      <c r="E24377">
        <v>1</v>
      </c>
      <c r="F24377">
        <v>1</v>
      </c>
      <c r="G24377">
        <v>1</v>
      </c>
      <c r="H24377">
        <v>1</v>
      </c>
      <c r="I24377">
        <v>1</v>
      </c>
      <c r="J24377">
        <v>1</v>
      </c>
      <c r="K24377">
        <v>1</v>
      </c>
      <c r="L24377">
        <v>0</v>
      </c>
      <c r="M24377">
        <v>0</v>
      </c>
      <c r="N24377">
        <v>75</v>
      </c>
      <c r="O24377">
        <v>150</v>
      </c>
      <c r="P24377">
        <f>SUM(data_1666531922508_noWhiskey[[#This Row],[winepoints_signalled]:[max_price_signalled]])</f>
        <v>7</v>
      </c>
    </row>
    <row r="24378" spans="1:16" x14ac:dyDescent="0.35">
      <c r="A24378">
        <v>46003</v>
      </c>
      <c r="B24378" s="5" t="s">
        <v>11835</v>
      </c>
      <c r="C24378">
        <v>0</v>
      </c>
      <c r="D24378">
        <v>0</v>
      </c>
      <c r="E24378">
        <v>1</v>
      </c>
      <c r="F24378">
        <v>1</v>
      </c>
      <c r="G24378">
        <v>1</v>
      </c>
      <c r="H24378">
        <v>1</v>
      </c>
      <c r="I24378">
        <v>1</v>
      </c>
      <c r="J24378">
        <v>1</v>
      </c>
      <c r="K24378">
        <v>1</v>
      </c>
      <c r="L24378">
        <v>1</v>
      </c>
      <c r="M24378">
        <v>325</v>
      </c>
      <c r="N24378">
        <v>275</v>
      </c>
      <c r="O24378">
        <v>550</v>
      </c>
      <c r="P24378">
        <f>SUM(data_1666531922508_noWhiskey[[#This Row],[winepoints_signalled]:[max_price_signalled]])</f>
        <v>7</v>
      </c>
    </row>
    <row r="24379" spans="1:16" x14ac:dyDescent="0.35">
      <c r="A24379">
        <v>46004</v>
      </c>
      <c r="B24379" s="5" t="s">
        <v>7653</v>
      </c>
      <c r="C24379">
        <v>0</v>
      </c>
      <c r="D24379">
        <v>0</v>
      </c>
      <c r="E24379">
        <v>1</v>
      </c>
      <c r="F24379">
        <v>1</v>
      </c>
      <c r="G24379">
        <v>1</v>
      </c>
      <c r="H24379">
        <v>1</v>
      </c>
      <c r="I24379">
        <v>1</v>
      </c>
      <c r="J24379">
        <v>1</v>
      </c>
      <c r="K24379">
        <v>1</v>
      </c>
      <c r="L24379">
        <v>1</v>
      </c>
      <c r="M24379">
        <v>480</v>
      </c>
      <c r="N24379">
        <v>440</v>
      </c>
      <c r="O24379">
        <v>880</v>
      </c>
      <c r="P24379">
        <f>SUM(data_1666531922508_noWhiskey[[#This Row],[winepoints_signalled]:[max_price_signalled]])</f>
        <v>7</v>
      </c>
    </row>
    <row r="24380" spans="1:16" x14ac:dyDescent="0.35">
      <c r="A24380">
        <v>46005</v>
      </c>
      <c r="B24380" s="5" t="s">
        <v>7653</v>
      </c>
      <c r="C24380">
        <v>0</v>
      </c>
      <c r="D24380">
        <v>0</v>
      </c>
      <c r="E24380">
        <v>1</v>
      </c>
      <c r="F24380">
        <v>1</v>
      </c>
      <c r="G24380">
        <v>1</v>
      </c>
      <c r="H24380">
        <v>1</v>
      </c>
      <c r="I24380">
        <v>1</v>
      </c>
      <c r="J24380">
        <v>1</v>
      </c>
      <c r="K24380">
        <v>1</v>
      </c>
      <c r="L24380">
        <v>1</v>
      </c>
      <c r="M24380">
        <v>480</v>
      </c>
      <c r="N24380">
        <v>440</v>
      </c>
      <c r="O24380">
        <v>880</v>
      </c>
      <c r="P24380">
        <f>SUM(data_1666531922508_noWhiskey[[#This Row],[winepoints_signalled]:[max_price_signalled]])</f>
        <v>7</v>
      </c>
    </row>
    <row r="24381" spans="1:16" x14ac:dyDescent="0.35">
      <c r="A24381">
        <v>46006</v>
      </c>
      <c r="B24381" s="5" t="s">
        <v>11836</v>
      </c>
      <c r="C24381">
        <v>1</v>
      </c>
      <c r="D24381">
        <v>1</v>
      </c>
      <c r="E24381">
        <v>1</v>
      </c>
      <c r="F24381">
        <v>1</v>
      </c>
      <c r="G24381">
        <v>1</v>
      </c>
      <c r="H24381">
        <v>1</v>
      </c>
      <c r="I24381">
        <v>1</v>
      </c>
      <c r="J24381">
        <v>1</v>
      </c>
      <c r="K24381">
        <v>1</v>
      </c>
      <c r="L24381">
        <v>1</v>
      </c>
      <c r="M24381">
        <v>140</v>
      </c>
      <c r="N24381">
        <v>140</v>
      </c>
      <c r="O24381">
        <v>200</v>
      </c>
      <c r="P24381">
        <f>SUM(data_1666531922508_noWhiskey[[#This Row],[winepoints_signalled]:[max_price_signalled]])</f>
        <v>9</v>
      </c>
    </row>
    <row r="24382" spans="1:16" x14ac:dyDescent="0.35">
      <c r="A24382">
        <v>46007</v>
      </c>
      <c r="B24382" s="5" t="s">
        <v>11837</v>
      </c>
      <c r="C24382">
        <v>1</v>
      </c>
      <c r="D24382">
        <v>1</v>
      </c>
      <c r="E24382">
        <v>1</v>
      </c>
      <c r="F24382">
        <v>1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35</v>
      </c>
      <c r="N24382">
        <v>35</v>
      </c>
      <c r="O24382">
        <v>50</v>
      </c>
      <c r="P24382">
        <f>SUM(data_1666531922508_noWhiskey[[#This Row],[winepoints_signalled]:[max_price_signalled]])</f>
        <v>9</v>
      </c>
    </row>
    <row r="24383" spans="1:16" x14ac:dyDescent="0.35">
      <c r="A24383">
        <v>46008</v>
      </c>
      <c r="B24383" s="5" t="s">
        <v>11837</v>
      </c>
      <c r="C24383">
        <v>1</v>
      </c>
      <c r="D24383">
        <v>1</v>
      </c>
      <c r="E24383">
        <v>1</v>
      </c>
      <c r="F24383">
        <v>1</v>
      </c>
      <c r="G24383">
        <v>1</v>
      </c>
      <c r="H24383">
        <v>1</v>
      </c>
      <c r="I24383">
        <v>1</v>
      </c>
      <c r="J24383">
        <v>1</v>
      </c>
      <c r="K24383">
        <v>1</v>
      </c>
      <c r="L24383">
        <v>1</v>
      </c>
      <c r="M24383">
        <v>35</v>
      </c>
      <c r="N24383">
        <v>35</v>
      </c>
      <c r="O24383">
        <v>50</v>
      </c>
      <c r="P24383">
        <f>SUM(data_1666531922508_noWhiskey[[#This Row],[winepoints_signalled]:[max_price_signalled]])</f>
        <v>9</v>
      </c>
    </row>
    <row r="24384" spans="1:16" x14ac:dyDescent="0.35">
      <c r="A24384">
        <v>46009</v>
      </c>
      <c r="B24384" s="5" t="s">
        <v>11837</v>
      </c>
      <c r="C24384">
        <v>1</v>
      </c>
      <c r="D24384">
        <v>1</v>
      </c>
      <c r="E24384">
        <v>1</v>
      </c>
      <c r="F24384">
        <v>1</v>
      </c>
      <c r="G24384">
        <v>1</v>
      </c>
      <c r="H24384">
        <v>1</v>
      </c>
      <c r="I24384">
        <v>1</v>
      </c>
      <c r="J24384">
        <v>1</v>
      </c>
      <c r="K24384">
        <v>1</v>
      </c>
      <c r="L24384">
        <v>1</v>
      </c>
      <c r="M24384">
        <v>35</v>
      </c>
      <c r="N24384">
        <v>35</v>
      </c>
      <c r="O24384">
        <v>50</v>
      </c>
      <c r="P24384">
        <f>SUM(data_1666531922508_noWhiskey[[#This Row],[winepoints_signalled]:[max_price_signalled]])</f>
        <v>9</v>
      </c>
    </row>
    <row r="24385" spans="1:16" x14ac:dyDescent="0.35">
      <c r="A24385">
        <v>46010</v>
      </c>
      <c r="B24385" s="5" t="s">
        <v>11837</v>
      </c>
      <c r="C24385">
        <v>1</v>
      </c>
      <c r="D24385">
        <v>1</v>
      </c>
      <c r="E24385">
        <v>1</v>
      </c>
      <c r="F24385">
        <v>1</v>
      </c>
      <c r="G24385">
        <v>1</v>
      </c>
      <c r="H24385">
        <v>1</v>
      </c>
      <c r="I24385">
        <v>1</v>
      </c>
      <c r="J24385">
        <v>1</v>
      </c>
      <c r="K24385">
        <v>1</v>
      </c>
      <c r="L24385">
        <v>1</v>
      </c>
      <c r="M24385">
        <v>35</v>
      </c>
      <c r="N24385">
        <v>35</v>
      </c>
      <c r="O24385">
        <v>50</v>
      </c>
      <c r="P24385">
        <f>SUM(data_1666531922508_noWhiskey[[#This Row],[winepoints_signalled]:[max_price_signalled]])</f>
        <v>9</v>
      </c>
    </row>
    <row r="24386" spans="1:16" x14ac:dyDescent="0.35">
      <c r="A24386">
        <v>46011</v>
      </c>
      <c r="B24386" s="5" t="s">
        <v>11837</v>
      </c>
      <c r="C24386">
        <v>1</v>
      </c>
      <c r="D24386">
        <v>1</v>
      </c>
      <c r="E24386">
        <v>1</v>
      </c>
      <c r="F24386">
        <v>1</v>
      </c>
      <c r="G24386">
        <v>1</v>
      </c>
      <c r="H24386">
        <v>1</v>
      </c>
      <c r="I24386">
        <v>1</v>
      </c>
      <c r="J24386">
        <v>1</v>
      </c>
      <c r="K24386">
        <v>1</v>
      </c>
      <c r="L24386">
        <v>1</v>
      </c>
      <c r="M24386">
        <v>35</v>
      </c>
      <c r="N24386">
        <v>35</v>
      </c>
      <c r="O24386">
        <v>50</v>
      </c>
      <c r="P24386">
        <f>SUM(data_1666531922508_noWhiskey[[#This Row],[winepoints_signalled]:[max_price_signalled]])</f>
        <v>9</v>
      </c>
    </row>
    <row r="24387" spans="1:16" x14ac:dyDescent="0.35">
      <c r="A24387">
        <v>46012</v>
      </c>
      <c r="B24387" s="5" t="s">
        <v>11837</v>
      </c>
      <c r="C24387">
        <v>1</v>
      </c>
      <c r="D24387">
        <v>1</v>
      </c>
      <c r="E24387">
        <v>1</v>
      </c>
      <c r="F24387">
        <v>1</v>
      </c>
      <c r="G24387">
        <v>1</v>
      </c>
      <c r="H24387">
        <v>1</v>
      </c>
      <c r="I24387">
        <v>1</v>
      </c>
      <c r="J24387">
        <v>1</v>
      </c>
      <c r="K24387">
        <v>1</v>
      </c>
      <c r="L24387">
        <v>1</v>
      </c>
      <c r="M24387">
        <v>35</v>
      </c>
      <c r="N24387">
        <v>35</v>
      </c>
      <c r="O24387">
        <v>50</v>
      </c>
      <c r="P24387">
        <f>SUM(data_1666531922508_noWhiskey[[#This Row],[winepoints_signalled]:[max_price_signalled]])</f>
        <v>9</v>
      </c>
    </row>
    <row r="24388" spans="1:16" x14ac:dyDescent="0.35">
      <c r="A24388">
        <v>46013</v>
      </c>
      <c r="B24388" s="5" t="s">
        <v>11838</v>
      </c>
      <c r="C24388">
        <v>1</v>
      </c>
      <c r="D24388">
        <v>1</v>
      </c>
      <c r="E24388">
        <v>1</v>
      </c>
      <c r="F24388">
        <v>1</v>
      </c>
      <c r="G24388">
        <v>1</v>
      </c>
      <c r="H24388">
        <v>1</v>
      </c>
      <c r="I24388">
        <v>1</v>
      </c>
      <c r="J24388">
        <v>1</v>
      </c>
      <c r="K24388">
        <v>1</v>
      </c>
      <c r="L24388">
        <v>1</v>
      </c>
      <c r="M24388">
        <v>75</v>
      </c>
      <c r="N24388">
        <v>75</v>
      </c>
      <c r="O24388">
        <v>125</v>
      </c>
      <c r="P24388">
        <f>SUM(data_1666531922508_noWhiskey[[#This Row],[winepoints_signalled]:[max_price_signalled]])</f>
        <v>9</v>
      </c>
    </row>
    <row r="24389" spans="1:16" x14ac:dyDescent="0.35">
      <c r="A24389">
        <v>46014</v>
      </c>
      <c r="B24389" s="5" t="s">
        <v>11839</v>
      </c>
      <c r="C24389">
        <v>1</v>
      </c>
      <c r="D24389">
        <v>1</v>
      </c>
      <c r="E24389">
        <v>1</v>
      </c>
      <c r="F24389">
        <v>1</v>
      </c>
      <c r="G24389">
        <v>1</v>
      </c>
      <c r="H24389">
        <v>1</v>
      </c>
      <c r="I24389">
        <v>1</v>
      </c>
      <c r="J24389">
        <v>1</v>
      </c>
      <c r="K24389">
        <v>1</v>
      </c>
      <c r="L24389">
        <v>1</v>
      </c>
      <c r="M24389">
        <v>140</v>
      </c>
      <c r="N24389">
        <v>140</v>
      </c>
      <c r="O24389">
        <v>200</v>
      </c>
      <c r="P24389">
        <f>SUM(data_1666531922508_noWhiskey[[#This Row],[winepoints_signalled]:[max_price_signalled]])</f>
        <v>9</v>
      </c>
    </row>
    <row r="24390" spans="1:16" x14ac:dyDescent="0.35">
      <c r="A24390">
        <v>46015</v>
      </c>
      <c r="B24390" s="5" t="s">
        <v>11840</v>
      </c>
      <c r="C24390">
        <v>1</v>
      </c>
      <c r="D24390">
        <v>1</v>
      </c>
      <c r="E24390">
        <v>1</v>
      </c>
      <c r="F24390">
        <v>1</v>
      </c>
      <c r="G24390">
        <v>1</v>
      </c>
      <c r="H24390">
        <v>1</v>
      </c>
      <c r="I24390">
        <v>1</v>
      </c>
      <c r="J24390">
        <v>1</v>
      </c>
      <c r="K24390">
        <v>1</v>
      </c>
      <c r="L24390">
        <v>1</v>
      </c>
      <c r="M24390">
        <v>75</v>
      </c>
      <c r="N24390">
        <v>75</v>
      </c>
      <c r="O24390">
        <v>125</v>
      </c>
      <c r="P24390">
        <f>SUM(data_1666531922508_noWhiskey[[#This Row],[winepoints_signalled]:[max_price_signalled]])</f>
        <v>9</v>
      </c>
    </row>
    <row r="24391" spans="1:16" x14ac:dyDescent="0.35">
      <c r="A24391">
        <v>46016</v>
      </c>
      <c r="B24391" s="5" t="s">
        <v>3217</v>
      </c>
      <c r="C24391">
        <v>1</v>
      </c>
      <c r="D24391">
        <v>0</v>
      </c>
      <c r="E24391">
        <v>1</v>
      </c>
      <c r="F24391">
        <v>1</v>
      </c>
      <c r="G24391">
        <v>1</v>
      </c>
      <c r="H24391">
        <v>1</v>
      </c>
      <c r="I24391">
        <v>1</v>
      </c>
      <c r="J24391">
        <v>1</v>
      </c>
      <c r="K24391">
        <v>1</v>
      </c>
      <c r="L24391">
        <v>1</v>
      </c>
      <c r="M24391">
        <v>280</v>
      </c>
      <c r="N24391">
        <v>240</v>
      </c>
      <c r="O24391">
        <v>480</v>
      </c>
      <c r="P24391">
        <f>SUM(data_1666531922508_noWhiskey[[#This Row],[winepoints_signalled]:[max_price_signalled]])</f>
        <v>8</v>
      </c>
    </row>
    <row r="24392" spans="1:16" x14ac:dyDescent="0.35">
      <c r="A24392">
        <v>46017</v>
      </c>
      <c r="B24392" s="5" t="s">
        <v>117</v>
      </c>
      <c r="C24392">
        <v>1</v>
      </c>
      <c r="D24392">
        <v>0</v>
      </c>
      <c r="E24392">
        <v>1</v>
      </c>
      <c r="F24392">
        <v>1</v>
      </c>
      <c r="G24392">
        <v>1</v>
      </c>
      <c r="H24392">
        <v>1</v>
      </c>
      <c r="I24392">
        <v>1</v>
      </c>
      <c r="J24392">
        <v>1</v>
      </c>
      <c r="K24392">
        <v>1</v>
      </c>
      <c r="L24392">
        <v>1</v>
      </c>
      <c r="M24392">
        <v>360</v>
      </c>
      <c r="N24392">
        <v>320</v>
      </c>
      <c r="O24392">
        <v>600</v>
      </c>
      <c r="P24392">
        <f>SUM(data_1666531922508_noWhiskey[[#This Row],[winepoints_signalled]:[max_price_signalled]])</f>
        <v>8</v>
      </c>
    </row>
    <row r="24393" spans="1:16" x14ac:dyDescent="0.35">
      <c r="A24393">
        <v>46018</v>
      </c>
      <c r="B24393" s="5" t="s">
        <v>11841</v>
      </c>
      <c r="C24393">
        <v>0</v>
      </c>
      <c r="D24393">
        <v>0</v>
      </c>
      <c r="E24393">
        <v>1</v>
      </c>
      <c r="F24393">
        <v>1</v>
      </c>
      <c r="G24393">
        <v>1</v>
      </c>
      <c r="H24393">
        <v>1</v>
      </c>
      <c r="I24393">
        <v>1</v>
      </c>
      <c r="J24393">
        <v>1</v>
      </c>
      <c r="K24393">
        <v>1</v>
      </c>
      <c r="L24393">
        <v>1</v>
      </c>
      <c r="M24393">
        <v>135</v>
      </c>
      <c r="N24393">
        <v>135</v>
      </c>
      <c r="O24393">
        <v>27</v>
      </c>
      <c r="P24393">
        <f>SUM(data_1666531922508_noWhiskey[[#This Row],[winepoints_signalled]:[max_price_signalled]])</f>
        <v>7</v>
      </c>
    </row>
    <row r="24394" spans="1:16" x14ac:dyDescent="0.35">
      <c r="A24394">
        <v>46019</v>
      </c>
      <c r="B24394" s="5" t="s">
        <v>11841</v>
      </c>
      <c r="C24394">
        <v>0</v>
      </c>
      <c r="D24394">
        <v>0</v>
      </c>
      <c r="E24394">
        <v>1</v>
      </c>
      <c r="F24394">
        <v>1</v>
      </c>
      <c r="G24394">
        <v>1</v>
      </c>
      <c r="H24394">
        <v>1</v>
      </c>
      <c r="I24394">
        <v>1</v>
      </c>
      <c r="J24394">
        <v>1</v>
      </c>
      <c r="K24394">
        <v>1</v>
      </c>
      <c r="L24394">
        <v>1</v>
      </c>
      <c r="M24394">
        <v>135</v>
      </c>
      <c r="N24394">
        <v>135</v>
      </c>
      <c r="O24394">
        <v>27</v>
      </c>
      <c r="P24394">
        <f>SUM(data_1666531922508_noWhiskey[[#This Row],[winepoints_signalled]:[max_price_signalled]])</f>
        <v>7</v>
      </c>
    </row>
    <row r="24395" spans="1:16" x14ac:dyDescent="0.35">
      <c r="A24395">
        <v>46020</v>
      </c>
      <c r="B24395" s="5" t="s">
        <v>11842</v>
      </c>
      <c r="C24395">
        <v>0</v>
      </c>
      <c r="D24395">
        <v>0</v>
      </c>
      <c r="E24395">
        <v>1</v>
      </c>
      <c r="F24395">
        <v>1</v>
      </c>
      <c r="G24395">
        <v>1</v>
      </c>
      <c r="H24395">
        <v>1</v>
      </c>
      <c r="I24395">
        <v>1</v>
      </c>
      <c r="J24395">
        <v>1</v>
      </c>
      <c r="K24395">
        <v>1</v>
      </c>
      <c r="L24395">
        <v>1</v>
      </c>
      <c r="M24395">
        <v>100</v>
      </c>
      <c r="N24395">
        <v>100</v>
      </c>
      <c r="O24395">
        <v>200</v>
      </c>
      <c r="P24395">
        <f>SUM(data_1666531922508_noWhiskey[[#This Row],[winepoints_signalled]:[max_price_signalled]])</f>
        <v>7</v>
      </c>
    </row>
    <row r="24396" spans="1:16" x14ac:dyDescent="0.35">
      <c r="A24396">
        <v>46021</v>
      </c>
      <c r="B24396" s="5" t="s">
        <v>8056</v>
      </c>
      <c r="C24396">
        <v>1</v>
      </c>
      <c r="D24396">
        <v>0</v>
      </c>
      <c r="E24396">
        <v>1</v>
      </c>
      <c r="F24396">
        <v>1</v>
      </c>
      <c r="G24396">
        <v>1</v>
      </c>
      <c r="H24396">
        <v>1</v>
      </c>
      <c r="I24396">
        <v>1</v>
      </c>
      <c r="J24396">
        <v>1</v>
      </c>
      <c r="K24396">
        <v>1</v>
      </c>
      <c r="L24396">
        <v>1</v>
      </c>
      <c r="M24396">
        <v>270</v>
      </c>
      <c r="N24396">
        <v>270</v>
      </c>
      <c r="O24396">
        <v>500</v>
      </c>
      <c r="P24396">
        <f>SUM(data_1666531922508_noWhiskey[[#This Row],[winepoints_signalled]:[max_price_signalled]])</f>
        <v>8</v>
      </c>
    </row>
    <row r="24397" spans="1:16" x14ac:dyDescent="0.35">
      <c r="A24397">
        <v>46022</v>
      </c>
      <c r="B24397" s="5" t="s">
        <v>11570</v>
      </c>
      <c r="C24397">
        <v>1</v>
      </c>
      <c r="D24397">
        <v>0</v>
      </c>
      <c r="E24397">
        <v>1</v>
      </c>
      <c r="F24397">
        <v>1</v>
      </c>
      <c r="G24397">
        <v>1</v>
      </c>
      <c r="H24397">
        <v>1</v>
      </c>
      <c r="I24397">
        <v>1</v>
      </c>
      <c r="J24397">
        <v>1</v>
      </c>
      <c r="K24397">
        <v>1</v>
      </c>
      <c r="L24397">
        <v>1</v>
      </c>
      <c r="M24397">
        <v>330</v>
      </c>
      <c r="N24397">
        <v>330</v>
      </c>
      <c r="O24397">
        <v>660</v>
      </c>
      <c r="P24397">
        <f>SUM(data_1666531922508_noWhiskey[[#This Row],[winepoints_signalled]:[max_price_signalled]])</f>
        <v>8</v>
      </c>
    </row>
    <row r="24398" spans="1:16" x14ac:dyDescent="0.35">
      <c r="A24398">
        <v>46023</v>
      </c>
      <c r="B24398" s="5" t="s">
        <v>11571</v>
      </c>
      <c r="C24398">
        <v>1</v>
      </c>
      <c r="D24398">
        <v>0</v>
      </c>
      <c r="E24398">
        <v>1</v>
      </c>
      <c r="F24398">
        <v>1</v>
      </c>
      <c r="G24398">
        <v>1</v>
      </c>
      <c r="H24398">
        <v>1</v>
      </c>
      <c r="I24398">
        <v>1</v>
      </c>
      <c r="J24398">
        <v>1</v>
      </c>
      <c r="K24398">
        <v>1</v>
      </c>
      <c r="L24398">
        <v>0</v>
      </c>
      <c r="M24398">
        <v>0</v>
      </c>
      <c r="N24398">
        <v>350</v>
      </c>
      <c r="O24398">
        <v>700</v>
      </c>
      <c r="P24398">
        <f>SUM(data_1666531922508_noWhiskey[[#This Row],[winepoints_signalled]:[max_price_signalled]])</f>
        <v>8</v>
      </c>
    </row>
    <row r="24399" spans="1:16" x14ac:dyDescent="0.35">
      <c r="A24399">
        <v>46024</v>
      </c>
      <c r="B24399" s="5" t="s">
        <v>11572</v>
      </c>
      <c r="C24399">
        <v>0</v>
      </c>
      <c r="D24399">
        <v>0</v>
      </c>
      <c r="E24399">
        <v>1</v>
      </c>
      <c r="F24399">
        <v>1</v>
      </c>
      <c r="G24399">
        <v>1</v>
      </c>
      <c r="H24399">
        <v>1</v>
      </c>
      <c r="I24399">
        <v>1</v>
      </c>
      <c r="J24399">
        <v>1</v>
      </c>
      <c r="K24399">
        <v>1</v>
      </c>
      <c r="L24399">
        <v>1</v>
      </c>
      <c r="M24399">
        <v>300</v>
      </c>
      <c r="N24399">
        <v>300</v>
      </c>
      <c r="O24399">
        <v>600</v>
      </c>
      <c r="P24399">
        <f>SUM(data_1666531922508_noWhiskey[[#This Row],[winepoints_signalled]:[max_price_signalled]])</f>
        <v>7</v>
      </c>
    </row>
    <row r="24400" spans="1:16" x14ac:dyDescent="0.35">
      <c r="A24400">
        <v>46025</v>
      </c>
      <c r="B24400" s="5" t="s">
        <v>11573</v>
      </c>
      <c r="C24400">
        <v>1</v>
      </c>
      <c r="D24400">
        <v>0</v>
      </c>
      <c r="E24400">
        <v>1</v>
      </c>
      <c r="F24400">
        <v>1</v>
      </c>
      <c r="G24400">
        <v>1</v>
      </c>
      <c r="H24400">
        <v>1</v>
      </c>
      <c r="I24400">
        <v>1</v>
      </c>
      <c r="J24400">
        <v>1</v>
      </c>
      <c r="K24400">
        <v>1</v>
      </c>
      <c r="L24400">
        <v>0</v>
      </c>
      <c r="M24400">
        <v>0</v>
      </c>
      <c r="N24400">
        <v>350</v>
      </c>
      <c r="O24400">
        <v>700</v>
      </c>
      <c r="P24400">
        <f>SUM(data_1666531922508_noWhiskey[[#This Row],[winepoints_signalled]:[max_price_signalled]])</f>
        <v>8</v>
      </c>
    </row>
    <row r="24401" spans="1:16" x14ac:dyDescent="0.35">
      <c r="A24401">
        <v>46026</v>
      </c>
      <c r="B24401" s="5" t="s">
        <v>10991</v>
      </c>
      <c r="C24401">
        <v>0</v>
      </c>
      <c r="D24401">
        <v>0</v>
      </c>
      <c r="E24401">
        <v>1</v>
      </c>
      <c r="F24401">
        <v>1</v>
      </c>
      <c r="G24401">
        <v>1</v>
      </c>
      <c r="H24401">
        <v>1</v>
      </c>
      <c r="I24401">
        <v>1</v>
      </c>
      <c r="J24401">
        <v>1</v>
      </c>
      <c r="K24401">
        <v>1</v>
      </c>
      <c r="L24401">
        <v>0</v>
      </c>
      <c r="M24401">
        <v>0</v>
      </c>
      <c r="N24401">
        <v>30</v>
      </c>
      <c r="O24401">
        <v>60</v>
      </c>
      <c r="P24401">
        <f>SUM(data_1666531922508_noWhiskey[[#This Row],[winepoints_signalled]:[max_price_signalled]])</f>
        <v>7</v>
      </c>
    </row>
    <row r="24402" spans="1:16" x14ac:dyDescent="0.35">
      <c r="A24402">
        <v>46027</v>
      </c>
      <c r="B24402" s="5" t="s">
        <v>11639</v>
      </c>
      <c r="C24402">
        <v>0</v>
      </c>
      <c r="D24402">
        <v>1</v>
      </c>
      <c r="E24402">
        <v>1</v>
      </c>
      <c r="F24402">
        <v>1</v>
      </c>
      <c r="G24402">
        <v>1</v>
      </c>
      <c r="H24402">
        <v>1</v>
      </c>
      <c r="I24402">
        <v>1</v>
      </c>
      <c r="J24402">
        <v>1</v>
      </c>
      <c r="K24402">
        <v>1</v>
      </c>
      <c r="L24402">
        <v>1</v>
      </c>
      <c r="M24402">
        <v>170</v>
      </c>
      <c r="N24402">
        <v>170</v>
      </c>
      <c r="O24402">
        <v>340</v>
      </c>
      <c r="P24402">
        <f>SUM(data_1666531922508_noWhiskey[[#This Row],[winepoints_signalled]:[max_price_signalled]])</f>
        <v>8</v>
      </c>
    </row>
    <row r="24403" spans="1:16" x14ac:dyDescent="0.35">
      <c r="A24403">
        <v>46028</v>
      </c>
      <c r="B24403" s="5" t="s">
        <v>11843</v>
      </c>
      <c r="C24403">
        <v>0</v>
      </c>
      <c r="D24403">
        <v>0</v>
      </c>
      <c r="E24403">
        <v>1</v>
      </c>
      <c r="F24403">
        <v>1</v>
      </c>
      <c r="G24403">
        <v>1</v>
      </c>
      <c r="H24403">
        <v>1</v>
      </c>
      <c r="I24403">
        <v>1</v>
      </c>
      <c r="J24403">
        <v>1</v>
      </c>
      <c r="K24403">
        <v>1</v>
      </c>
      <c r="L24403">
        <v>0</v>
      </c>
      <c r="M24403">
        <v>0</v>
      </c>
      <c r="N24403">
        <v>250</v>
      </c>
      <c r="O24403">
        <v>500</v>
      </c>
      <c r="P24403">
        <f>SUM(data_1666531922508_noWhiskey[[#This Row],[winepoints_signalled]:[max_price_signalled]])</f>
        <v>7</v>
      </c>
    </row>
    <row r="24404" spans="1:16" x14ac:dyDescent="0.35">
      <c r="A24404">
        <v>46029</v>
      </c>
      <c r="B24404" s="5" t="s">
        <v>9358</v>
      </c>
      <c r="C24404">
        <v>0</v>
      </c>
      <c r="D24404">
        <v>1</v>
      </c>
      <c r="E24404">
        <v>1</v>
      </c>
      <c r="F24404">
        <v>1</v>
      </c>
      <c r="G24404">
        <v>1</v>
      </c>
      <c r="H24404">
        <v>1</v>
      </c>
      <c r="I24404">
        <v>1</v>
      </c>
      <c r="J24404">
        <v>1</v>
      </c>
      <c r="K24404">
        <v>1</v>
      </c>
      <c r="L24404">
        <v>1</v>
      </c>
      <c r="M24404">
        <v>240</v>
      </c>
      <c r="N24404">
        <v>240</v>
      </c>
      <c r="O24404">
        <v>480</v>
      </c>
      <c r="P24404">
        <f>SUM(data_1666531922508_noWhiskey[[#This Row],[winepoints_signalled]:[max_price_signalled]])</f>
        <v>8</v>
      </c>
    </row>
    <row r="24405" spans="1:16" x14ac:dyDescent="0.35">
      <c r="A24405">
        <v>46030</v>
      </c>
      <c r="B24405" s="5" t="s">
        <v>11844</v>
      </c>
      <c r="C24405">
        <v>0</v>
      </c>
      <c r="D24405">
        <v>0</v>
      </c>
      <c r="E24405">
        <v>1</v>
      </c>
      <c r="F24405">
        <v>1</v>
      </c>
      <c r="G24405">
        <v>1</v>
      </c>
      <c r="H24405">
        <v>1</v>
      </c>
      <c r="I24405">
        <v>1</v>
      </c>
      <c r="J24405">
        <v>1</v>
      </c>
      <c r="K24405">
        <v>1</v>
      </c>
      <c r="L24405">
        <v>0</v>
      </c>
      <c r="M24405">
        <v>0</v>
      </c>
      <c r="N24405">
        <v>60</v>
      </c>
      <c r="O24405">
        <v>120</v>
      </c>
      <c r="P24405">
        <f>SUM(data_1666531922508_noWhiskey[[#This Row],[winepoints_signalled]:[max_price_signalled]])</f>
        <v>7</v>
      </c>
    </row>
    <row r="24406" spans="1:16" x14ac:dyDescent="0.35">
      <c r="A24406">
        <v>46031</v>
      </c>
      <c r="B24406" s="5" t="s">
        <v>11660</v>
      </c>
      <c r="C24406">
        <v>0</v>
      </c>
      <c r="D24406">
        <v>0</v>
      </c>
      <c r="E24406">
        <v>1</v>
      </c>
      <c r="F24406">
        <v>1</v>
      </c>
      <c r="G24406">
        <v>1</v>
      </c>
      <c r="H24406">
        <v>1</v>
      </c>
      <c r="I24406">
        <v>1</v>
      </c>
      <c r="J24406">
        <v>1</v>
      </c>
      <c r="K24406">
        <v>1</v>
      </c>
      <c r="L24406">
        <v>1</v>
      </c>
      <c r="M24406">
        <v>60</v>
      </c>
      <c r="N24406">
        <v>60</v>
      </c>
      <c r="O24406">
        <v>120</v>
      </c>
      <c r="P24406">
        <f>SUM(data_1666531922508_noWhiskey[[#This Row],[winepoints_signalled]:[max_price_signalled]])</f>
        <v>7</v>
      </c>
    </row>
    <row r="24407" spans="1:16" x14ac:dyDescent="0.35">
      <c r="A24407">
        <v>46032</v>
      </c>
      <c r="B24407" s="5" t="s">
        <v>5733</v>
      </c>
      <c r="C24407">
        <v>1</v>
      </c>
      <c r="D24407">
        <v>0</v>
      </c>
      <c r="E24407">
        <v>1</v>
      </c>
      <c r="F24407">
        <v>1</v>
      </c>
      <c r="G24407">
        <v>1</v>
      </c>
      <c r="H24407">
        <v>1</v>
      </c>
      <c r="I24407">
        <v>1</v>
      </c>
      <c r="J24407">
        <v>1</v>
      </c>
      <c r="K24407">
        <v>1</v>
      </c>
      <c r="L24407">
        <v>1</v>
      </c>
      <c r="M24407">
        <v>320</v>
      </c>
      <c r="N24407">
        <v>310</v>
      </c>
      <c r="O24407">
        <v>620</v>
      </c>
      <c r="P24407">
        <f>SUM(data_1666531922508_noWhiskey[[#This Row],[winepoints_signalled]:[max_price_signalled]])</f>
        <v>8</v>
      </c>
    </row>
    <row r="24408" spans="1:16" x14ac:dyDescent="0.35">
      <c r="A24408">
        <v>46033</v>
      </c>
      <c r="B24408" s="5" t="s">
        <v>11845</v>
      </c>
      <c r="C24408">
        <v>1</v>
      </c>
      <c r="D24408">
        <v>0</v>
      </c>
      <c r="E24408">
        <v>1</v>
      </c>
      <c r="F24408">
        <v>1</v>
      </c>
      <c r="G24408">
        <v>1</v>
      </c>
      <c r="H24408">
        <v>1</v>
      </c>
      <c r="I24408">
        <v>1</v>
      </c>
      <c r="J24408">
        <v>1</v>
      </c>
      <c r="K24408">
        <v>1</v>
      </c>
      <c r="L24408">
        <v>0</v>
      </c>
      <c r="M24408">
        <v>0</v>
      </c>
      <c r="N24408">
        <v>360</v>
      </c>
      <c r="O24408">
        <v>720</v>
      </c>
      <c r="P24408">
        <f>SUM(data_1666531922508_noWhiskey[[#This Row],[winepoints_signalled]:[max_price_signalled]])</f>
        <v>8</v>
      </c>
    </row>
    <row r="24409" spans="1:16" x14ac:dyDescent="0.35">
      <c r="A24409">
        <v>46034</v>
      </c>
      <c r="B24409" s="5" t="s">
        <v>11640</v>
      </c>
      <c r="C24409">
        <v>0</v>
      </c>
      <c r="D24409">
        <v>1</v>
      </c>
      <c r="E24409">
        <v>1</v>
      </c>
      <c r="F24409">
        <v>1</v>
      </c>
      <c r="G24409">
        <v>1</v>
      </c>
      <c r="H24409">
        <v>1</v>
      </c>
      <c r="I24409">
        <v>1</v>
      </c>
      <c r="J24409">
        <v>1</v>
      </c>
      <c r="K24409">
        <v>1</v>
      </c>
      <c r="L24409">
        <v>1</v>
      </c>
      <c r="M24409">
        <v>80</v>
      </c>
      <c r="N24409">
        <v>70</v>
      </c>
      <c r="O24409">
        <v>135</v>
      </c>
      <c r="P24409">
        <f>SUM(data_1666531922508_noWhiskey[[#This Row],[winepoints_signalled]:[max_price_signalled]])</f>
        <v>8</v>
      </c>
    </row>
    <row r="24410" spans="1:16" x14ac:dyDescent="0.35">
      <c r="A24410">
        <v>46035</v>
      </c>
      <c r="B24410" s="5" t="s">
        <v>3442</v>
      </c>
      <c r="C24410">
        <v>0</v>
      </c>
      <c r="D24410">
        <v>0</v>
      </c>
      <c r="E24410">
        <v>1</v>
      </c>
      <c r="F24410">
        <v>1</v>
      </c>
      <c r="G24410">
        <v>1</v>
      </c>
      <c r="H24410">
        <v>1</v>
      </c>
      <c r="I24410">
        <v>1</v>
      </c>
      <c r="J24410">
        <v>1</v>
      </c>
      <c r="K24410">
        <v>1</v>
      </c>
      <c r="L24410">
        <v>1</v>
      </c>
      <c r="M24410">
        <v>15</v>
      </c>
      <c r="N24410">
        <v>15</v>
      </c>
      <c r="O24410">
        <v>30</v>
      </c>
      <c r="P24410">
        <f>SUM(data_1666531922508_noWhiskey[[#This Row],[winepoints_signalled]:[max_price_signalled]])</f>
        <v>7</v>
      </c>
    </row>
    <row r="24411" spans="1:16" x14ac:dyDescent="0.35">
      <c r="A24411">
        <v>46036</v>
      </c>
      <c r="B24411" s="5" t="s">
        <v>11846</v>
      </c>
      <c r="C24411">
        <v>0</v>
      </c>
      <c r="D24411">
        <v>1</v>
      </c>
      <c r="E24411">
        <v>1</v>
      </c>
      <c r="F24411">
        <v>1</v>
      </c>
      <c r="G24411">
        <v>1</v>
      </c>
      <c r="H24411">
        <v>1</v>
      </c>
      <c r="I24411">
        <v>1</v>
      </c>
      <c r="J24411">
        <v>1</v>
      </c>
      <c r="K24411">
        <v>1</v>
      </c>
      <c r="L24411">
        <v>1</v>
      </c>
      <c r="M24411">
        <v>360</v>
      </c>
      <c r="N24411">
        <v>180</v>
      </c>
      <c r="O24411">
        <v>360</v>
      </c>
      <c r="P24411">
        <f>SUM(data_1666531922508_noWhiskey[[#This Row],[winepoints_signalled]:[max_price_signalled]])</f>
        <v>8</v>
      </c>
    </row>
    <row r="24412" spans="1:16" x14ac:dyDescent="0.35">
      <c r="A24412">
        <v>46037</v>
      </c>
      <c r="B24412" s="5" t="s">
        <v>11847</v>
      </c>
      <c r="C24412">
        <v>0</v>
      </c>
      <c r="D24412">
        <v>1</v>
      </c>
      <c r="E24412">
        <v>1</v>
      </c>
      <c r="F24412">
        <v>1</v>
      </c>
      <c r="G24412">
        <v>1</v>
      </c>
      <c r="H24412">
        <v>1</v>
      </c>
      <c r="I24412">
        <v>1</v>
      </c>
      <c r="J24412">
        <v>1</v>
      </c>
      <c r="K24412">
        <v>1</v>
      </c>
      <c r="L24412">
        <v>1</v>
      </c>
      <c r="M24412">
        <v>330</v>
      </c>
      <c r="N24412">
        <v>270</v>
      </c>
      <c r="O24412">
        <v>540</v>
      </c>
      <c r="P24412">
        <f>SUM(data_1666531922508_noWhiskey[[#This Row],[winepoints_signalled]:[max_price_signalled]])</f>
        <v>8</v>
      </c>
    </row>
    <row r="24413" spans="1:16" x14ac:dyDescent="0.35">
      <c r="A24413">
        <v>46038</v>
      </c>
      <c r="B24413" s="5" t="s">
        <v>9178</v>
      </c>
      <c r="C24413">
        <v>1</v>
      </c>
      <c r="D24413">
        <v>1</v>
      </c>
      <c r="E24413">
        <v>1</v>
      </c>
      <c r="F24413">
        <v>1</v>
      </c>
      <c r="G24413">
        <v>1</v>
      </c>
      <c r="H24413">
        <v>1</v>
      </c>
      <c r="I24413">
        <v>1</v>
      </c>
      <c r="J24413">
        <v>1</v>
      </c>
      <c r="K24413">
        <v>1</v>
      </c>
      <c r="L24413">
        <v>1</v>
      </c>
      <c r="M24413">
        <v>150</v>
      </c>
      <c r="N24413">
        <v>110</v>
      </c>
      <c r="O24413">
        <v>220</v>
      </c>
      <c r="P24413">
        <f>SUM(data_1666531922508_noWhiskey[[#This Row],[winepoints_signalled]:[max_price_signalled]])</f>
        <v>9</v>
      </c>
    </row>
    <row r="24414" spans="1:16" x14ac:dyDescent="0.35">
      <c r="A24414">
        <v>46039</v>
      </c>
      <c r="B24414" s="5" t="s">
        <v>10184</v>
      </c>
      <c r="C24414">
        <v>0</v>
      </c>
      <c r="D24414">
        <v>1</v>
      </c>
      <c r="E24414">
        <v>1</v>
      </c>
      <c r="F24414">
        <v>1</v>
      </c>
      <c r="G24414">
        <v>1</v>
      </c>
      <c r="H24414">
        <v>1</v>
      </c>
      <c r="I24414">
        <v>1</v>
      </c>
      <c r="J24414">
        <v>1</v>
      </c>
      <c r="K24414">
        <v>1</v>
      </c>
      <c r="L24414">
        <v>1</v>
      </c>
      <c r="M24414">
        <v>580</v>
      </c>
      <c r="N24414">
        <v>500</v>
      </c>
      <c r="O24414">
        <v>100</v>
      </c>
      <c r="P24414">
        <f>SUM(data_1666531922508_noWhiskey[[#This Row],[winepoints_signalled]:[max_price_signalled]])</f>
        <v>8</v>
      </c>
    </row>
    <row r="24415" spans="1:16" x14ac:dyDescent="0.35">
      <c r="A24415">
        <v>46040</v>
      </c>
      <c r="B24415" s="5" t="s">
        <v>10184</v>
      </c>
      <c r="C24415">
        <v>0</v>
      </c>
      <c r="D24415">
        <v>1</v>
      </c>
      <c r="E24415">
        <v>1</v>
      </c>
      <c r="F24415">
        <v>1</v>
      </c>
      <c r="G24415">
        <v>1</v>
      </c>
      <c r="H24415">
        <v>1</v>
      </c>
      <c r="I24415">
        <v>1</v>
      </c>
      <c r="J24415">
        <v>1</v>
      </c>
      <c r="K24415">
        <v>1</v>
      </c>
      <c r="L24415">
        <v>1</v>
      </c>
      <c r="M24415">
        <v>580</v>
      </c>
      <c r="N24415">
        <v>500</v>
      </c>
      <c r="O24415">
        <v>100</v>
      </c>
      <c r="P24415">
        <f>SUM(data_1666531922508_noWhiskey[[#This Row],[winepoints_signalled]:[max_price_signalled]])</f>
        <v>8</v>
      </c>
    </row>
    <row r="24416" spans="1:16" x14ac:dyDescent="0.35">
      <c r="A24416">
        <v>46041</v>
      </c>
      <c r="B24416" s="5" t="s">
        <v>2205</v>
      </c>
      <c r="C24416">
        <v>1</v>
      </c>
      <c r="D24416">
        <v>0</v>
      </c>
      <c r="E24416">
        <v>1</v>
      </c>
      <c r="F24416">
        <v>1</v>
      </c>
      <c r="G24416">
        <v>1</v>
      </c>
      <c r="H24416">
        <v>1</v>
      </c>
      <c r="I24416">
        <v>1</v>
      </c>
      <c r="J24416">
        <v>1</v>
      </c>
      <c r="K24416">
        <v>1</v>
      </c>
      <c r="L24416">
        <v>1</v>
      </c>
      <c r="M24416">
        <v>390</v>
      </c>
      <c r="N24416">
        <v>370</v>
      </c>
      <c r="O24416">
        <v>740</v>
      </c>
      <c r="P24416">
        <f>SUM(data_1666531922508_noWhiskey[[#This Row],[winepoints_signalled]:[max_price_signalled]])</f>
        <v>8</v>
      </c>
    </row>
    <row r="24417" spans="1:16" x14ac:dyDescent="0.35">
      <c r="A24417">
        <v>46042</v>
      </c>
      <c r="B24417" s="5" t="s">
        <v>526</v>
      </c>
      <c r="C24417">
        <v>1</v>
      </c>
      <c r="D24417">
        <v>0</v>
      </c>
      <c r="E24417">
        <v>1</v>
      </c>
      <c r="F24417">
        <v>1</v>
      </c>
      <c r="G24417">
        <v>1</v>
      </c>
      <c r="H24417">
        <v>1</v>
      </c>
      <c r="I24417">
        <v>1</v>
      </c>
      <c r="J24417">
        <v>1</v>
      </c>
      <c r="K24417">
        <v>1</v>
      </c>
      <c r="L24417">
        <v>1</v>
      </c>
      <c r="M24417">
        <v>230</v>
      </c>
      <c r="N24417">
        <v>170</v>
      </c>
      <c r="O24417">
        <v>340</v>
      </c>
      <c r="P24417">
        <f>SUM(data_1666531922508_noWhiskey[[#This Row],[winepoints_signalled]:[max_price_signalled]])</f>
        <v>8</v>
      </c>
    </row>
    <row r="24418" spans="1:16" x14ac:dyDescent="0.35">
      <c r="A24418">
        <v>46043</v>
      </c>
      <c r="B24418" s="5" t="s">
        <v>9312</v>
      </c>
      <c r="C24418">
        <v>1</v>
      </c>
      <c r="D24418">
        <v>0</v>
      </c>
      <c r="E24418">
        <v>1</v>
      </c>
      <c r="F24418">
        <v>1</v>
      </c>
      <c r="G24418">
        <v>1</v>
      </c>
      <c r="H24418">
        <v>1</v>
      </c>
      <c r="I24418">
        <v>1</v>
      </c>
      <c r="J24418">
        <v>1</v>
      </c>
      <c r="K24418">
        <v>1</v>
      </c>
      <c r="L24418">
        <v>1</v>
      </c>
      <c r="M24418">
        <v>175</v>
      </c>
      <c r="N24418">
        <v>165</v>
      </c>
      <c r="O24418">
        <v>33</v>
      </c>
      <c r="P24418">
        <f>SUM(data_1666531922508_noWhiskey[[#This Row],[winepoints_signalled]:[max_price_signalled]])</f>
        <v>8</v>
      </c>
    </row>
    <row r="24419" spans="1:16" x14ac:dyDescent="0.35">
      <c r="A24419">
        <v>46044</v>
      </c>
      <c r="B24419" s="5" t="s">
        <v>848</v>
      </c>
      <c r="C24419">
        <v>1</v>
      </c>
      <c r="D24419">
        <v>0</v>
      </c>
      <c r="E24419">
        <v>1</v>
      </c>
      <c r="F24419">
        <v>1</v>
      </c>
      <c r="G24419">
        <v>1</v>
      </c>
      <c r="H24419">
        <v>1</v>
      </c>
      <c r="I24419">
        <v>1</v>
      </c>
      <c r="J24419">
        <v>1</v>
      </c>
      <c r="K24419">
        <v>1</v>
      </c>
      <c r="L24419">
        <v>1</v>
      </c>
      <c r="M24419">
        <v>180</v>
      </c>
      <c r="N24419">
        <v>170</v>
      </c>
      <c r="O24419">
        <v>340</v>
      </c>
      <c r="P24419">
        <f>SUM(data_1666531922508_noWhiskey[[#This Row],[winepoints_signalled]:[max_price_signalled]])</f>
        <v>8</v>
      </c>
    </row>
    <row r="24420" spans="1:16" x14ac:dyDescent="0.35">
      <c r="A24420">
        <v>46045</v>
      </c>
      <c r="B24420" s="5" t="s">
        <v>11848</v>
      </c>
      <c r="C24420">
        <v>1</v>
      </c>
      <c r="D24420">
        <v>0</v>
      </c>
      <c r="E24420">
        <v>1</v>
      </c>
      <c r="F24420">
        <v>1</v>
      </c>
      <c r="G24420">
        <v>1</v>
      </c>
      <c r="H24420">
        <v>1</v>
      </c>
      <c r="I24420">
        <v>1</v>
      </c>
      <c r="J24420">
        <v>1</v>
      </c>
      <c r="K24420">
        <v>1</v>
      </c>
      <c r="L24420">
        <v>1</v>
      </c>
      <c r="M24420">
        <v>175</v>
      </c>
      <c r="N24420">
        <v>135</v>
      </c>
      <c r="O24420">
        <v>270</v>
      </c>
      <c r="P24420">
        <f>SUM(data_1666531922508_noWhiskey[[#This Row],[winepoints_signalled]:[max_price_signalled]])</f>
        <v>8</v>
      </c>
    </row>
    <row r="24421" spans="1:16" x14ac:dyDescent="0.35">
      <c r="A24421">
        <v>46046</v>
      </c>
      <c r="B24421" s="5" t="s">
        <v>11849</v>
      </c>
      <c r="C24421">
        <v>0</v>
      </c>
      <c r="D24421">
        <v>0</v>
      </c>
      <c r="E24421">
        <v>1</v>
      </c>
      <c r="F24421">
        <v>1</v>
      </c>
      <c r="G24421">
        <v>1</v>
      </c>
      <c r="H24421">
        <v>1</v>
      </c>
      <c r="I24421">
        <v>1</v>
      </c>
      <c r="J24421">
        <v>1</v>
      </c>
      <c r="K24421">
        <v>1</v>
      </c>
      <c r="L24421">
        <v>1</v>
      </c>
      <c r="M24421">
        <v>60</v>
      </c>
      <c r="N24421">
        <v>50</v>
      </c>
      <c r="O24421">
        <v>100</v>
      </c>
      <c r="P24421">
        <f>SUM(data_1666531922508_noWhiskey[[#This Row],[winepoints_signalled]:[max_price_signalled]])</f>
        <v>7</v>
      </c>
    </row>
    <row r="24422" spans="1:16" x14ac:dyDescent="0.35">
      <c r="A24422">
        <v>46047</v>
      </c>
      <c r="B24422" s="5" t="s">
        <v>11850</v>
      </c>
      <c r="C24422">
        <v>1</v>
      </c>
      <c r="D24422">
        <v>0</v>
      </c>
      <c r="E24422">
        <v>1</v>
      </c>
      <c r="F24422">
        <v>1</v>
      </c>
      <c r="G24422">
        <v>1</v>
      </c>
      <c r="H24422">
        <v>1</v>
      </c>
      <c r="I24422">
        <v>1</v>
      </c>
      <c r="J24422">
        <v>1</v>
      </c>
      <c r="K24422">
        <v>1</v>
      </c>
      <c r="L24422">
        <v>1</v>
      </c>
      <c r="M24422">
        <v>90</v>
      </c>
      <c r="N24422">
        <v>80</v>
      </c>
      <c r="O24422">
        <v>160</v>
      </c>
      <c r="P24422">
        <f>SUM(data_1666531922508_noWhiskey[[#This Row],[winepoints_signalled]:[max_price_signalled]])</f>
        <v>8</v>
      </c>
    </row>
    <row r="24423" spans="1:16" hidden="1" x14ac:dyDescent="0.35">
      <c r="A24423">
        <v>46048</v>
      </c>
      <c r="B24423" s="5" t="s">
        <v>9666</v>
      </c>
      <c r="C24423">
        <v>1</v>
      </c>
      <c r="D24423">
        <v>0</v>
      </c>
      <c r="E24423">
        <v>0</v>
      </c>
      <c r="F24423">
        <v>1</v>
      </c>
      <c r="G24423">
        <v>1</v>
      </c>
      <c r="H24423">
        <v>1</v>
      </c>
      <c r="I24423">
        <v>1</v>
      </c>
      <c r="J24423">
        <v>1</v>
      </c>
      <c r="K24423">
        <v>1</v>
      </c>
      <c r="L24423">
        <v>1</v>
      </c>
      <c r="M24423">
        <v>220</v>
      </c>
      <c r="N24423">
        <v>210</v>
      </c>
      <c r="O24423">
        <v>405</v>
      </c>
      <c r="P24423">
        <f>SUM(data_1666531922508_noWhiskey[[#This Row],[winepoints_signalled]:[max_price_signalled]])</f>
        <v>7</v>
      </c>
    </row>
    <row r="24424" spans="1:16" x14ac:dyDescent="0.35">
      <c r="A24424">
        <v>46049</v>
      </c>
      <c r="B24424" s="5" t="s">
        <v>2246</v>
      </c>
      <c r="C24424">
        <v>0</v>
      </c>
      <c r="D24424">
        <v>1</v>
      </c>
      <c r="E24424">
        <v>1</v>
      </c>
      <c r="F24424">
        <v>1</v>
      </c>
      <c r="G24424">
        <v>1</v>
      </c>
      <c r="H24424">
        <v>1</v>
      </c>
      <c r="I24424">
        <v>1</v>
      </c>
      <c r="J24424">
        <v>1</v>
      </c>
      <c r="K24424">
        <v>1</v>
      </c>
      <c r="L24424">
        <v>1</v>
      </c>
      <c r="M24424">
        <v>60</v>
      </c>
      <c r="N24424">
        <v>60</v>
      </c>
      <c r="O24424">
        <v>120</v>
      </c>
      <c r="P24424">
        <f>SUM(data_1666531922508_noWhiskey[[#This Row],[winepoints_signalled]:[max_price_signalled]])</f>
        <v>8</v>
      </c>
    </row>
    <row r="24425" spans="1:16" x14ac:dyDescent="0.35">
      <c r="A24425">
        <v>46050</v>
      </c>
      <c r="B24425" s="5" t="s">
        <v>11731</v>
      </c>
      <c r="C24425">
        <v>0</v>
      </c>
      <c r="D24425">
        <v>0</v>
      </c>
      <c r="E24425">
        <v>1</v>
      </c>
      <c r="F24425">
        <v>1</v>
      </c>
      <c r="G24425">
        <v>1</v>
      </c>
      <c r="H24425">
        <v>1</v>
      </c>
      <c r="I24425">
        <v>1</v>
      </c>
      <c r="J24425">
        <v>1</v>
      </c>
      <c r="K24425">
        <v>1</v>
      </c>
      <c r="L24425">
        <v>1</v>
      </c>
      <c r="M24425">
        <v>90</v>
      </c>
      <c r="N24425">
        <v>80</v>
      </c>
      <c r="O24425">
        <v>160</v>
      </c>
      <c r="P24425">
        <f>SUM(data_1666531922508_noWhiskey[[#This Row],[winepoints_signalled]:[max_price_signalled]])</f>
        <v>7</v>
      </c>
    </row>
    <row r="24426" spans="1:16" x14ac:dyDescent="0.35">
      <c r="A24426">
        <v>46051</v>
      </c>
      <c r="B24426" s="5" t="s">
        <v>11851</v>
      </c>
      <c r="C24426">
        <v>0</v>
      </c>
      <c r="D24426">
        <v>0</v>
      </c>
      <c r="E24426">
        <v>1</v>
      </c>
      <c r="F24426">
        <v>1</v>
      </c>
      <c r="G24426">
        <v>1</v>
      </c>
      <c r="H24426">
        <v>1</v>
      </c>
      <c r="I24426">
        <v>1</v>
      </c>
      <c r="J24426">
        <v>1</v>
      </c>
      <c r="K24426">
        <v>1</v>
      </c>
      <c r="L24426">
        <v>1</v>
      </c>
      <c r="M24426">
        <v>660</v>
      </c>
      <c r="N24426">
        <v>240</v>
      </c>
      <c r="O24426">
        <v>480</v>
      </c>
      <c r="P24426">
        <f>SUM(data_1666531922508_noWhiskey[[#This Row],[winepoints_signalled]:[max_price_signalled]])</f>
        <v>7</v>
      </c>
    </row>
    <row r="24427" spans="1:16" x14ac:dyDescent="0.35">
      <c r="A24427">
        <v>46052</v>
      </c>
      <c r="B24427" s="5" t="s">
        <v>11852</v>
      </c>
      <c r="C24427">
        <v>0</v>
      </c>
      <c r="D24427">
        <v>0</v>
      </c>
      <c r="E24427">
        <v>1</v>
      </c>
      <c r="F24427">
        <v>1</v>
      </c>
      <c r="G24427">
        <v>1</v>
      </c>
      <c r="H24427">
        <v>1</v>
      </c>
      <c r="I24427">
        <v>1</v>
      </c>
      <c r="J24427">
        <v>1</v>
      </c>
      <c r="K24427">
        <v>1</v>
      </c>
      <c r="L24427">
        <v>1</v>
      </c>
      <c r="M24427">
        <v>90</v>
      </c>
      <c r="N24427">
        <v>60</v>
      </c>
      <c r="O24427">
        <v>120</v>
      </c>
      <c r="P24427">
        <f>SUM(data_1666531922508_noWhiskey[[#This Row],[winepoints_signalled]:[max_price_signalled]])</f>
        <v>7</v>
      </c>
    </row>
    <row r="24428" spans="1:16" x14ac:dyDescent="0.35">
      <c r="A24428">
        <v>46053</v>
      </c>
      <c r="B24428" s="5" t="s">
        <v>11074</v>
      </c>
      <c r="C24428">
        <v>0</v>
      </c>
      <c r="D24428">
        <v>1</v>
      </c>
      <c r="E24428">
        <v>1</v>
      </c>
      <c r="F24428">
        <v>1</v>
      </c>
      <c r="G24428">
        <v>1</v>
      </c>
      <c r="H24428">
        <v>1</v>
      </c>
      <c r="I24428">
        <v>1</v>
      </c>
      <c r="J24428">
        <v>1</v>
      </c>
      <c r="K24428">
        <v>1</v>
      </c>
      <c r="L24428">
        <v>1</v>
      </c>
      <c r="M24428">
        <v>160</v>
      </c>
      <c r="N24428">
        <v>160</v>
      </c>
      <c r="O24428">
        <v>320</v>
      </c>
      <c r="P24428">
        <f>SUM(data_1666531922508_noWhiskey[[#This Row],[winepoints_signalled]:[max_price_signalled]])</f>
        <v>8</v>
      </c>
    </row>
    <row r="24429" spans="1:16" x14ac:dyDescent="0.35">
      <c r="A24429">
        <v>46111</v>
      </c>
      <c r="B24429" s="5" t="s">
        <v>11853</v>
      </c>
      <c r="C24429">
        <v>0</v>
      </c>
      <c r="D24429">
        <v>0</v>
      </c>
      <c r="E24429">
        <v>1</v>
      </c>
      <c r="F24429">
        <v>1</v>
      </c>
      <c r="G24429">
        <v>1</v>
      </c>
      <c r="H24429">
        <v>1</v>
      </c>
      <c r="I24429">
        <v>1</v>
      </c>
      <c r="J24429">
        <v>1</v>
      </c>
      <c r="K24429">
        <v>1</v>
      </c>
      <c r="L24429">
        <v>0</v>
      </c>
      <c r="M24429">
        <v>0</v>
      </c>
      <c r="N24429">
        <v>60</v>
      </c>
      <c r="O24429">
        <v>120</v>
      </c>
      <c r="P24429">
        <f>SUM(data_1666531922508_noWhiskey[[#This Row],[winepoints_signalled]:[max_price_signalled]])</f>
        <v>7</v>
      </c>
    </row>
    <row r="24430" spans="1:16" x14ac:dyDescent="0.35">
      <c r="A24430">
        <v>46054</v>
      </c>
      <c r="B24430" s="5" t="s">
        <v>8378</v>
      </c>
      <c r="C24430">
        <v>0</v>
      </c>
      <c r="D24430">
        <v>0</v>
      </c>
      <c r="E24430">
        <v>1</v>
      </c>
      <c r="F24430">
        <v>1</v>
      </c>
      <c r="G24430">
        <v>1</v>
      </c>
      <c r="H24430">
        <v>1</v>
      </c>
      <c r="I24430">
        <v>1</v>
      </c>
      <c r="J24430">
        <v>1</v>
      </c>
      <c r="K24430">
        <v>1</v>
      </c>
      <c r="L24430">
        <v>1</v>
      </c>
      <c r="M24430">
        <v>74</v>
      </c>
      <c r="N24430">
        <v>64</v>
      </c>
      <c r="O24430">
        <v>128</v>
      </c>
      <c r="P24430">
        <f>SUM(data_1666531922508_noWhiskey[[#This Row],[winepoints_signalled]:[max_price_signalled]])</f>
        <v>7</v>
      </c>
    </row>
    <row r="24431" spans="1:16" x14ac:dyDescent="0.35">
      <c r="A24431">
        <v>46055</v>
      </c>
      <c r="B24431" s="5" t="s">
        <v>2736</v>
      </c>
      <c r="C24431">
        <v>1</v>
      </c>
      <c r="D24431">
        <v>0</v>
      </c>
      <c r="E24431">
        <v>1</v>
      </c>
      <c r="F24431">
        <v>1</v>
      </c>
      <c r="G24431">
        <v>1</v>
      </c>
      <c r="H24431">
        <v>1</v>
      </c>
      <c r="I24431">
        <v>1</v>
      </c>
      <c r="J24431">
        <v>1</v>
      </c>
      <c r="K24431">
        <v>1</v>
      </c>
      <c r="L24431">
        <v>1</v>
      </c>
      <c r="M24431">
        <v>200</v>
      </c>
      <c r="N24431">
        <v>150</v>
      </c>
      <c r="O24431">
        <v>300</v>
      </c>
      <c r="P24431">
        <f>SUM(data_1666531922508_noWhiskey[[#This Row],[winepoints_signalled]:[max_price_signalled]])</f>
        <v>8</v>
      </c>
    </row>
    <row r="24432" spans="1:16" x14ac:dyDescent="0.35">
      <c r="A24432">
        <v>46056</v>
      </c>
      <c r="B24432" s="5" t="s">
        <v>11433</v>
      </c>
      <c r="C24432">
        <v>1</v>
      </c>
      <c r="D24432">
        <v>1</v>
      </c>
      <c r="E24432">
        <v>1</v>
      </c>
      <c r="F24432">
        <v>1</v>
      </c>
      <c r="G24432">
        <v>1</v>
      </c>
      <c r="H24432">
        <v>1</v>
      </c>
      <c r="I24432">
        <v>1</v>
      </c>
      <c r="J24432">
        <v>1</v>
      </c>
      <c r="K24432">
        <v>1</v>
      </c>
      <c r="L24432">
        <v>1</v>
      </c>
      <c r="M24432">
        <v>107</v>
      </c>
      <c r="N24432">
        <v>102</v>
      </c>
      <c r="O24432">
        <v>18</v>
      </c>
      <c r="P24432">
        <f>SUM(data_1666531922508_noWhiskey[[#This Row],[winepoints_signalled]:[max_price_signalled]])</f>
        <v>9</v>
      </c>
    </row>
    <row r="24433" spans="1:16" x14ac:dyDescent="0.35">
      <c r="A24433">
        <v>46057</v>
      </c>
      <c r="B24433" s="5" t="s">
        <v>11854</v>
      </c>
      <c r="C24433">
        <v>0</v>
      </c>
      <c r="D24433">
        <v>0</v>
      </c>
      <c r="E24433">
        <v>1</v>
      </c>
      <c r="F24433">
        <v>1</v>
      </c>
      <c r="G24433">
        <v>1</v>
      </c>
      <c r="H24433">
        <v>1</v>
      </c>
      <c r="I24433">
        <v>1</v>
      </c>
      <c r="J24433">
        <v>1</v>
      </c>
      <c r="K24433">
        <v>1</v>
      </c>
      <c r="L24433">
        <v>1</v>
      </c>
      <c r="M24433">
        <v>50</v>
      </c>
      <c r="N24433">
        <v>30</v>
      </c>
      <c r="O24433">
        <v>60</v>
      </c>
      <c r="P24433">
        <f>SUM(data_1666531922508_noWhiskey[[#This Row],[winepoints_signalled]:[max_price_signalled]])</f>
        <v>7</v>
      </c>
    </row>
    <row r="24434" spans="1:16" x14ac:dyDescent="0.35">
      <c r="A24434">
        <v>46058</v>
      </c>
      <c r="B24434" s="5" t="s">
        <v>9303</v>
      </c>
      <c r="C24434">
        <v>0</v>
      </c>
      <c r="D24434">
        <v>1</v>
      </c>
      <c r="E24434">
        <v>1</v>
      </c>
      <c r="F24434">
        <v>1</v>
      </c>
      <c r="G24434">
        <v>1</v>
      </c>
      <c r="H24434">
        <v>1</v>
      </c>
      <c r="I24434">
        <v>1</v>
      </c>
      <c r="J24434">
        <v>1</v>
      </c>
      <c r="K24434">
        <v>1</v>
      </c>
      <c r="L24434">
        <v>1</v>
      </c>
      <c r="M24434">
        <v>125</v>
      </c>
      <c r="N24434">
        <v>95</v>
      </c>
      <c r="O24434">
        <v>190</v>
      </c>
      <c r="P24434">
        <f>SUM(data_1666531922508_noWhiskey[[#This Row],[winepoints_signalled]:[max_price_signalled]])</f>
        <v>8</v>
      </c>
    </row>
    <row r="24435" spans="1:16" x14ac:dyDescent="0.35">
      <c r="A24435">
        <v>46059</v>
      </c>
      <c r="B24435" s="5" t="s">
        <v>11336</v>
      </c>
      <c r="C24435">
        <v>1</v>
      </c>
      <c r="D24435">
        <v>0</v>
      </c>
      <c r="E24435">
        <v>1</v>
      </c>
      <c r="F24435">
        <v>1</v>
      </c>
      <c r="G24435">
        <v>1</v>
      </c>
      <c r="H24435">
        <v>1</v>
      </c>
      <c r="I24435">
        <v>1</v>
      </c>
      <c r="J24435">
        <v>1</v>
      </c>
      <c r="K24435">
        <v>1</v>
      </c>
      <c r="L24435">
        <v>1</v>
      </c>
      <c r="M24435">
        <v>320</v>
      </c>
      <c r="N24435">
        <v>270</v>
      </c>
      <c r="O24435">
        <v>545</v>
      </c>
      <c r="P24435">
        <f>SUM(data_1666531922508_noWhiskey[[#This Row],[winepoints_signalled]:[max_price_signalled]])</f>
        <v>8</v>
      </c>
    </row>
    <row r="24436" spans="1:16" x14ac:dyDescent="0.35">
      <c r="A24436">
        <v>46060</v>
      </c>
      <c r="B24436" s="5" t="s">
        <v>11855</v>
      </c>
      <c r="C24436">
        <v>0</v>
      </c>
      <c r="D24436">
        <v>0</v>
      </c>
      <c r="E24436">
        <v>1</v>
      </c>
      <c r="F24436">
        <v>1</v>
      </c>
      <c r="G24436">
        <v>1</v>
      </c>
      <c r="H24436">
        <v>1</v>
      </c>
      <c r="I24436">
        <v>1</v>
      </c>
      <c r="J24436">
        <v>1</v>
      </c>
      <c r="K24436">
        <v>1</v>
      </c>
      <c r="L24436">
        <v>1</v>
      </c>
      <c r="M24436">
        <v>90</v>
      </c>
      <c r="N24436">
        <v>60</v>
      </c>
      <c r="O24436">
        <v>120</v>
      </c>
      <c r="P24436">
        <f>SUM(data_1666531922508_noWhiskey[[#This Row],[winepoints_signalled]:[max_price_signalled]])</f>
        <v>7</v>
      </c>
    </row>
    <row r="24437" spans="1:16" x14ac:dyDescent="0.35">
      <c r="A24437">
        <v>46061</v>
      </c>
      <c r="B24437" s="5" t="s">
        <v>11218</v>
      </c>
      <c r="C24437">
        <v>0</v>
      </c>
      <c r="D24437">
        <v>1</v>
      </c>
      <c r="E24437">
        <v>1</v>
      </c>
      <c r="F24437">
        <v>1</v>
      </c>
      <c r="G24437">
        <v>1</v>
      </c>
      <c r="H24437">
        <v>1</v>
      </c>
      <c r="I24437">
        <v>1</v>
      </c>
      <c r="J24437">
        <v>1</v>
      </c>
      <c r="K24437">
        <v>1</v>
      </c>
      <c r="L24437">
        <v>0</v>
      </c>
      <c r="M24437">
        <v>0</v>
      </c>
      <c r="N24437">
        <v>400</v>
      </c>
      <c r="O24437">
        <v>800</v>
      </c>
      <c r="P24437">
        <f>SUM(data_1666531922508_noWhiskey[[#This Row],[winepoints_signalled]:[max_price_signalled]])</f>
        <v>8</v>
      </c>
    </row>
    <row r="24438" spans="1:16" x14ac:dyDescent="0.35">
      <c r="A24438">
        <v>46062</v>
      </c>
      <c r="B24438" s="5" t="s">
        <v>11856</v>
      </c>
      <c r="C24438">
        <v>1</v>
      </c>
      <c r="D24438">
        <v>0</v>
      </c>
      <c r="E24438">
        <v>1</v>
      </c>
      <c r="F24438">
        <v>1</v>
      </c>
      <c r="G24438">
        <v>1</v>
      </c>
      <c r="H24438">
        <v>1</v>
      </c>
      <c r="I24438">
        <v>1</v>
      </c>
      <c r="J24438">
        <v>1</v>
      </c>
      <c r="K24438">
        <v>1</v>
      </c>
      <c r="L24438">
        <v>1</v>
      </c>
      <c r="M24438">
        <v>120</v>
      </c>
      <c r="N24438">
        <v>80</v>
      </c>
      <c r="O24438">
        <v>140</v>
      </c>
      <c r="P24438">
        <f>SUM(data_1666531922508_noWhiskey[[#This Row],[winepoints_signalled]:[max_price_signalled]])</f>
        <v>8</v>
      </c>
    </row>
    <row r="24439" spans="1:16" x14ac:dyDescent="0.35">
      <c r="A24439">
        <v>46063</v>
      </c>
      <c r="B24439" s="5" t="s">
        <v>11857</v>
      </c>
      <c r="C24439">
        <v>1</v>
      </c>
      <c r="D24439">
        <v>1</v>
      </c>
      <c r="E24439">
        <v>1</v>
      </c>
      <c r="F24439">
        <v>1</v>
      </c>
      <c r="G24439">
        <v>1</v>
      </c>
      <c r="H24439">
        <v>1</v>
      </c>
      <c r="I24439">
        <v>1</v>
      </c>
      <c r="J24439">
        <v>1</v>
      </c>
      <c r="K24439">
        <v>1</v>
      </c>
      <c r="L24439">
        <v>1</v>
      </c>
      <c r="M24439">
        <v>245</v>
      </c>
      <c r="N24439">
        <v>135</v>
      </c>
      <c r="O24439">
        <v>270</v>
      </c>
      <c r="P24439">
        <f>SUM(data_1666531922508_noWhiskey[[#This Row],[winepoints_signalled]:[max_price_signalled]])</f>
        <v>9</v>
      </c>
    </row>
    <row r="24440" spans="1:16" x14ac:dyDescent="0.35">
      <c r="A24440">
        <v>46064</v>
      </c>
      <c r="B24440" s="5" t="s">
        <v>11040</v>
      </c>
      <c r="C24440">
        <v>0</v>
      </c>
      <c r="D24440">
        <v>0</v>
      </c>
      <c r="E24440">
        <v>1</v>
      </c>
      <c r="F24440">
        <v>1</v>
      </c>
      <c r="G24440">
        <v>1</v>
      </c>
      <c r="H24440">
        <v>1</v>
      </c>
      <c r="I24440">
        <v>1</v>
      </c>
      <c r="J24440">
        <v>1</v>
      </c>
      <c r="K24440">
        <v>1</v>
      </c>
      <c r="L24440">
        <v>1</v>
      </c>
      <c r="M24440">
        <v>90</v>
      </c>
      <c r="N24440">
        <v>90</v>
      </c>
      <c r="O24440">
        <v>180</v>
      </c>
      <c r="P24440">
        <f>SUM(data_1666531922508_noWhiskey[[#This Row],[winepoints_signalled]:[max_price_signalled]])</f>
        <v>7</v>
      </c>
    </row>
    <row r="24441" spans="1:16" x14ac:dyDescent="0.35">
      <c r="A24441">
        <v>46065</v>
      </c>
      <c r="B24441" s="5" t="s">
        <v>11858</v>
      </c>
      <c r="C24441">
        <v>0</v>
      </c>
      <c r="D24441">
        <v>0</v>
      </c>
      <c r="E24441">
        <v>1</v>
      </c>
      <c r="F24441">
        <v>1</v>
      </c>
      <c r="G24441">
        <v>1</v>
      </c>
      <c r="H24441">
        <v>1</v>
      </c>
      <c r="I24441">
        <v>1</v>
      </c>
      <c r="J24441">
        <v>1</v>
      </c>
      <c r="K24441">
        <v>1</v>
      </c>
      <c r="L24441">
        <v>1</v>
      </c>
      <c r="M24441">
        <v>90</v>
      </c>
      <c r="N24441">
        <v>90</v>
      </c>
      <c r="O24441">
        <v>180</v>
      </c>
      <c r="P24441">
        <f>SUM(data_1666531922508_noWhiskey[[#This Row],[winepoints_signalled]:[max_price_signalled]])</f>
        <v>7</v>
      </c>
    </row>
    <row r="24442" spans="1:16" x14ac:dyDescent="0.35">
      <c r="A24442">
        <v>46066</v>
      </c>
      <c r="B24442" s="5" t="s">
        <v>11859</v>
      </c>
      <c r="C24442">
        <v>0</v>
      </c>
      <c r="D24442">
        <v>1</v>
      </c>
      <c r="E24442">
        <v>1</v>
      </c>
      <c r="F24442">
        <v>1</v>
      </c>
      <c r="G24442">
        <v>1</v>
      </c>
      <c r="H24442">
        <v>1</v>
      </c>
      <c r="I24442">
        <v>1</v>
      </c>
      <c r="J24442">
        <v>1</v>
      </c>
      <c r="K24442">
        <v>1</v>
      </c>
      <c r="L24442">
        <v>0</v>
      </c>
      <c r="M24442">
        <v>0</v>
      </c>
      <c r="N24442">
        <v>900</v>
      </c>
      <c r="O24442">
        <v>18</v>
      </c>
      <c r="P24442">
        <f>SUM(data_1666531922508_noWhiskey[[#This Row],[winepoints_signalled]:[max_price_signalled]])</f>
        <v>8</v>
      </c>
    </row>
    <row r="24443" spans="1:16" x14ac:dyDescent="0.35">
      <c r="A24443">
        <v>46067</v>
      </c>
      <c r="B24443" s="5" t="s">
        <v>2615</v>
      </c>
      <c r="C24443">
        <v>0</v>
      </c>
      <c r="D24443">
        <v>0</v>
      </c>
      <c r="E24443">
        <v>1</v>
      </c>
      <c r="F24443">
        <v>1</v>
      </c>
      <c r="G24443">
        <v>1</v>
      </c>
      <c r="H24443">
        <v>1</v>
      </c>
      <c r="I24443">
        <v>1</v>
      </c>
      <c r="J24443">
        <v>1</v>
      </c>
      <c r="K24443">
        <v>1</v>
      </c>
      <c r="L24443">
        <v>0</v>
      </c>
      <c r="M24443">
        <v>0</v>
      </c>
      <c r="N24443">
        <v>105</v>
      </c>
      <c r="O24443">
        <v>210</v>
      </c>
      <c r="P24443">
        <f>SUM(data_1666531922508_noWhiskey[[#This Row],[winepoints_signalled]:[max_price_signalled]])</f>
        <v>7</v>
      </c>
    </row>
    <row r="24444" spans="1:16" x14ac:dyDescent="0.35">
      <c r="A24444">
        <v>46068</v>
      </c>
      <c r="B24444" s="5" t="s">
        <v>4040</v>
      </c>
      <c r="C24444">
        <v>1</v>
      </c>
      <c r="D24444">
        <v>1</v>
      </c>
      <c r="E24444">
        <v>1</v>
      </c>
      <c r="F24444">
        <v>1</v>
      </c>
      <c r="G24444">
        <v>1</v>
      </c>
      <c r="H24444">
        <v>1</v>
      </c>
      <c r="I24444">
        <v>1</v>
      </c>
      <c r="J24444">
        <v>1</v>
      </c>
      <c r="K24444">
        <v>1</v>
      </c>
      <c r="L24444">
        <v>1</v>
      </c>
      <c r="M24444">
        <v>640</v>
      </c>
      <c r="N24444">
        <v>450</v>
      </c>
      <c r="O24444">
        <v>900</v>
      </c>
      <c r="P24444">
        <f>SUM(data_1666531922508_noWhiskey[[#This Row],[winepoints_signalled]:[max_price_signalled]])</f>
        <v>9</v>
      </c>
    </row>
    <row r="24445" spans="1:16" x14ac:dyDescent="0.35">
      <c r="A24445">
        <v>46069</v>
      </c>
      <c r="B24445" s="5" t="s">
        <v>3174</v>
      </c>
      <c r="C24445">
        <v>1</v>
      </c>
      <c r="D24445">
        <v>1</v>
      </c>
      <c r="E24445">
        <v>1</v>
      </c>
      <c r="F24445">
        <v>1</v>
      </c>
      <c r="G24445">
        <v>1</v>
      </c>
      <c r="H24445">
        <v>1</v>
      </c>
      <c r="I24445">
        <v>1</v>
      </c>
      <c r="J24445">
        <v>1</v>
      </c>
      <c r="K24445">
        <v>1</v>
      </c>
      <c r="L24445">
        <v>1</v>
      </c>
      <c r="M24445">
        <v>155</v>
      </c>
      <c r="N24445">
        <v>135</v>
      </c>
      <c r="O24445">
        <v>240</v>
      </c>
      <c r="P24445">
        <f>SUM(data_1666531922508_noWhiskey[[#This Row],[winepoints_signalled]:[max_price_signalled]])</f>
        <v>9</v>
      </c>
    </row>
    <row r="24446" spans="1:16" x14ac:dyDescent="0.35">
      <c r="A24446">
        <v>46070</v>
      </c>
      <c r="B24446" s="5" t="s">
        <v>1978</v>
      </c>
      <c r="C24446">
        <v>1</v>
      </c>
      <c r="D24446">
        <v>0</v>
      </c>
      <c r="E24446">
        <v>1</v>
      </c>
      <c r="F24446">
        <v>1</v>
      </c>
      <c r="G24446">
        <v>1</v>
      </c>
      <c r="H24446">
        <v>1</v>
      </c>
      <c r="I24446">
        <v>1</v>
      </c>
      <c r="J24446">
        <v>1</v>
      </c>
      <c r="K24446">
        <v>1</v>
      </c>
      <c r="L24446">
        <v>1</v>
      </c>
      <c r="M24446">
        <v>340</v>
      </c>
      <c r="N24446">
        <v>300</v>
      </c>
      <c r="O24446">
        <v>600</v>
      </c>
      <c r="P24446">
        <f>SUM(data_1666531922508_noWhiskey[[#This Row],[winepoints_signalled]:[max_price_signalled]])</f>
        <v>8</v>
      </c>
    </row>
    <row r="24447" spans="1:16" x14ac:dyDescent="0.35">
      <c r="A24447">
        <v>46071</v>
      </c>
      <c r="B24447" s="5" t="s">
        <v>8654</v>
      </c>
      <c r="C24447">
        <v>0</v>
      </c>
      <c r="D24447">
        <v>0</v>
      </c>
      <c r="E24447">
        <v>1</v>
      </c>
      <c r="F24447">
        <v>1</v>
      </c>
      <c r="G24447">
        <v>1</v>
      </c>
      <c r="H24447">
        <v>1</v>
      </c>
      <c r="I24447">
        <v>1</v>
      </c>
      <c r="J24447">
        <v>1</v>
      </c>
      <c r="K24447">
        <v>1</v>
      </c>
      <c r="L24447">
        <v>1</v>
      </c>
      <c r="M24447">
        <v>30</v>
      </c>
      <c r="N24447">
        <v>20</v>
      </c>
      <c r="O24447">
        <v>50</v>
      </c>
      <c r="P24447">
        <f>SUM(data_1666531922508_noWhiskey[[#This Row],[winepoints_signalled]:[max_price_signalled]])</f>
        <v>7</v>
      </c>
    </row>
    <row r="24448" spans="1:16" x14ac:dyDescent="0.35">
      <c r="A24448">
        <v>46072</v>
      </c>
      <c r="B24448" s="5" t="s">
        <v>8958</v>
      </c>
      <c r="C24448">
        <v>1</v>
      </c>
      <c r="D24448">
        <v>1</v>
      </c>
      <c r="E24448">
        <v>1</v>
      </c>
      <c r="F24448">
        <v>1</v>
      </c>
      <c r="G24448">
        <v>1</v>
      </c>
      <c r="H24448">
        <v>1</v>
      </c>
      <c r="I24448">
        <v>1</v>
      </c>
      <c r="J24448">
        <v>1</v>
      </c>
      <c r="K24448">
        <v>1</v>
      </c>
      <c r="L24448">
        <v>1</v>
      </c>
      <c r="M24448">
        <v>360</v>
      </c>
      <c r="N24448">
        <v>360</v>
      </c>
      <c r="O24448">
        <v>720</v>
      </c>
      <c r="P24448">
        <f>SUM(data_1666531922508_noWhiskey[[#This Row],[winepoints_signalled]:[max_price_signalled]])</f>
        <v>9</v>
      </c>
    </row>
    <row r="24449" spans="1:16" x14ac:dyDescent="0.35">
      <c r="A24449">
        <v>46073</v>
      </c>
      <c r="B24449" s="5" t="s">
        <v>8895</v>
      </c>
      <c r="C24449">
        <v>1</v>
      </c>
      <c r="D24449">
        <v>1</v>
      </c>
      <c r="E24449">
        <v>1</v>
      </c>
      <c r="F24449">
        <v>1</v>
      </c>
      <c r="G24449">
        <v>1</v>
      </c>
      <c r="H24449">
        <v>1</v>
      </c>
      <c r="I24449">
        <v>1</v>
      </c>
      <c r="J24449">
        <v>1</v>
      </c>
      <c r="K24449">
        <v>1</v>
      </c>
      <c r="L24449">
        <v>0</v>
      </c>
      <c r="M24449">
        <v>0</v>
      </c>
      <c r="N24449">
        <v>360</v>
      </c>
      <c r="O24449">
        <v>720</v>
      </c>
      <c r="P24449">
        <f>SUM(data_1666531922508_noWhiskey[[#This Row],[winepoints_signalled]:[max_price_signalled]])</f>
        <v>9</v>
      </c>
    </row>
    <row r="24450" spans="1:16" hidden="1" x14ac:dyDescent="0.35">
      <c r="A24450">
        <v>46074</v>
      </c>
      <c r="B24450" s="5" t="s">
        <v>10020</v>
      </c>
      <c r="C24450">
        <v>0</v>
      </c>
      <c r="D24450">
        <v>0</v>
      </c>
      <c r="E24450">
        <v>0</v>
      </c>
      <c r="F24450">
        <v>1</v>
      </c>
      <c r="G24450">
        <v>1</v>
      </c>
      <c r="H24450">
        <v>1</v>
      </c>
      <c r="I24450">
        <v>1</v>
      </c>
      <c r="J24450">
        <v>1</v>
      </c>
      <c r="K24450">
        <v>1</v>
      </c>
      <c r="L24450">
        <v>0</v>
      </c>
      <c r="M24450">
        <v>0</v>
      </c>
      <c r="N24450">
        <v>500</v>
      </c>
      <c r="O24450">
        <v>1</v>
      </c>
      <c r="P24450">
        <f>SUM(data_1666531922508_noWhiskey[[#This Row],[winepoints_signalled]:[max_price_signalled]])</f>
        <v>6</v>
      </c>
    </row>
    <row r="24451" spans="1:16" x14ac:dyDescent="0.35">
      <c r="A24451">
        <v>46075</v>
      </c>
      <c r="B24451" s="5" t="s">
        <v>7179</v>
      </c>
      <c r="C24451">
        <v>0</v>
      </c>
      <c r="D24451">
        <v>0</v>
      </c>
      <c r="E24451">
        <v>1</v>
      </c>
      <c r="F24451">
        <v>1</v>
      </c>
      <c r="G24451">
        <v>1</v>
      </c>
      <c r="H24451">
        <v>1</v>
      </c>
      <c r="I24451">
        <v>1</v>
      </c>
      <c r="J24451">
        <v>1</v>
      </c>
      <c r="K24451">
        <v>1</v>
      </c>
      <c r="L24451">
        <v>1</v>
      </c>
      <c r="M24451">
        <v>150</v>
      </c>
      <c r="N24451">
        <v>150</v>
      </c>
      <c r="O24451">
        <v>300</v>
      </c>
      <c r="P24451">
        <f>SUM(data_1666531922508_noWhiskey[[#This Row],[winepoints_signalled]:[max_price_signalled]])</f>
        <v>7</v>
      </c>
    </row>
    <row r="24452" spans="1:16" x14ac:dyDescent="0.35">
      <c r="A24452">
        <v>46076</v>
      </c>
      <c r="B24452" s="5" t="s">
        <v>9587</v>
      </c>
      <c r="C24452">
        <v>0</v>
      </c>
      <c r="D24452">
        <v>0</v>
      </c>
      <c r="E24452">
        <v>1</v>
      </c>
      <c r="F24452">
        <v>1</v>
      </c>
      <c r="G24452">
        <v>1</v>
      </c>
      <c r="H24452">
        <v>1</v>
      </c>
      <c r="I24452">
        <v>1</v>
      </c>
      <c r="J24452">
        <v>1</v>
      </c>
      <c r="K24452">
        <v>1</v>
      </c>
      <c r="L24452">
        <v>0</v>
      </c>
      <c r="M24452">
        <v>0</v>
      </c>
      <c r="N24452">
        <v>120</v>
      </c>
      <c r="O24452">
        <v>240</v>
      </c>
      <c r="P24452">
        <f>SUM(data_1666531922508_noWhiskey[[#This Row],[winepoints_signalled]:[max_price_signalled]])</f>
        <v>7</v>
      </c>
    </row>
    <row r="24453" spans="1:16" x14ac:dyDescent="0.35">
      <c r="A24453">
        <v>46077</v>
      </c>
      <c r="B24453" s="5" t="s">
        <v>6128</v>
      </c>
      <c r="C24453">
        <v>0</v>
      </c>
      <c r="D24453">
        <v>0</v>
      </c>
      <c r="E24453">
        <v>1</v>
      </c>
      <c r="F24453">
        <v>1</v>
      </c>
      <c r="G24453">
        <v>1</v>
      </c>
      <c r="H24453">
        <v>1</v>
      </c>
      <c r="I24453">
        <v>1</v>
      </c>
      <c r="J24453">
        <v>1</v>
      </c>
      <c r="K24453">
        <v>1</v>
      </c>
      <c r="L24453">
        <v>0</v>
      </c>
      <c r="M24453">
        <v>0</v>
      </c>
      <c r="N24453">
        <v>330</v>
      </c>
      <c r="O24453">
        <v>660</v>
      </c>
      <c r="P24453">
        <f>SUM(data_1666531922508_noWhiskey[[#This Row],[winepoints_signalled]:[max_price_signalled]])</f>
        <v>7</v>
      </c>
    </row>
    <row r="24454" spans="1:16" x14ac:dyDescent="0.35">
      <c r="A24454">
        <v>46078</v>
      </c>
      <c r="B24454" s="5" t="s">
        <v>6128</v>
      </c>
      <c r="C24454">
        <v>0</v>
      </c>
      <c r="D24454">
        <v>0</v>
      </c>
      <c r="E24454">
        <v>1</v>
      </c>
      <c r="F24454">
        <v>1</v>
      </c>
      <c r="G24454">
        <v>1</v>
      </c>
      <c r="H24454">
        <v>1</v>
      </c>
      <c r="I24454">
        <v>1</v>
      </c>
      <c r="J24454">
        <v>1</v>
      </c>
      <c r="K24454">
        <v>1</v>
      </c>
      <c r="L24454">
        <v>0</v>
      </c>
      <c r="M24454">
        <v>0</v>
      </c>
      <c r="N24454">
        <v>330</v>
      </c>
      <c r="O24454">
        <v>660</v>
      </c>
      <c r="P24454">
        <f>SUM(data_1666531922508_noWhiskey[[#This Row],[winepoints_signalled]:[max_price_signalled]])</f>
        <v>7</v>
      </c>
    </row>
    <row r="24455" spans="1:16" x14ac:dyDescent="0.35">
      <c r="A24455">
        <v>46079</v>
      </c>
      <c r="B24455" s="5" t="s">
        <v>3683</v>
      </c>
      <c r="C24455">
        <v>1</v>
      </c>
      <c r="D24455">
        <v>1</v>
      </c>
      <c r="E24455">
        <v>1</v>
      </c>
      <c r="F24455">
        <v>1</v>
      </c>
      <c r="G24455">
        <v>1</v>
      </c>
      <c r="H24455">
        <v>1</v>
      </c>
      <c r="I24455">
        <v>1</v>
      </c>
      <c r="J24455">
        <v>1</v>
      </c>
      <c r="K24455">
        <v>1</v>
      </c>
      <c r="L24455">
        <v>1</v>
      </c>
      <c r="M24455">
        <v>230</v>
      </c>
      <c r="N24455">
        <v>180</v>
      </c>
      <c r="O24455">
        <v>360</v>
      </c>
      <c r="P24455">
        <f>SUM(data_1666531922508_noWhiskey[[#This Row],[winepoints_signalled]:[max_price_signalled]])</f>
        <v>9</v>
      </c>
    </row>
    <row r="24456" spans="1:16" x14ac:dyDescent="0.35">
      <c r="A24456">
        <v>46080</v>
      </c>
      <c r="B24456" s="5" t="s">
        <v>28</v>
      </c>
      <c r="C24456">
        <v>0</v>
      </c>
      <c r="D24456">
        <v>1</v>
      </c>
      <c r="E24456">
        <v>1</v>
      </c>
      <c r="F24456">
        <v>1</v>
      </c>
      <c r="G24456">
        <v>1</v>
      </c>
      <c r="H24456">
        <v>1</v>
      </c>
      <c r="I24456">
        <v>1</v>
      </c>
      <c r="J24456">
        <v>1</v>
      </c>
      <c r="K24456">
        <v>1</v>
      </c>
      <c r="L24456">
        <v>1</v>
      </c>
      <c r="M24456">
        <v>150</v>
      </c>
      <c r="N24456">
        <v>130</v>
      </c>
      <c r="O24456">
        <v>260</v>
      </c>
      <c r="P24456">
        <f>SUM(data_1666531922508_noWhiskey[[#This Row],[winepoints_signalled]:[max_price_signalled]])</f>
        <v>8</v>
      </c>
    </row>
    <row r="24457" spans="1:16" x14ac:dyDescent="0.35">
      <c r="A24457">
        <v>46081</v>
      </c>
      <c r="B24457" s="5" t="s">
        <v>11860</v>
      </c>
      <c r="C24457">
        <v>0</v>
      </c>
      <c r="D24457">
        <v>1</v>
      </c>
      <c r="E24457">
        <v>1</v>
      </c>
      <c r="F24457">
        <v>1</v>
      </c>
      <c r="G24457">
        <v>1</v>
      </c>
      <c r="H24457">
        <v>1</v>
      </c>
      <c r="I24457">
        <v>1</v>
      </c>
      <c r="J24457">
        <v>1</v>
      </c>
      <c r="K24457">
        <v>1</v>
      </c>
      <c r="L24457">
        <v>1</v>
      </c>
      <c r="M24457">
        <v>215</v>
      </c>
      <c r="N24457">
        <v>195</v>
      </c>
      <c r="O24457">
        <v>390</v>
      </c>
      <c r="P24457">
        <f>SUM(data_1666531922508_noWhiskey[[#This Row],[winepoints_signalled]:[max_price_signalled]])</f>
        <v>8</v>
      </c>
    </row>
    <row r="24458" spans="1:16" x14ac:dyDescent="0.35">
      <c r="A24458">
        <v>46082</v>
      </c>
      <c r="B24458" s="5" t="s">
        <v>11861</v>
      </c>
      <c r="C24458">
        <v>0</v>
      </c>
      <c r="D24458">
        <v>1</v>
      </c>
      <c r="E24458">
        <v>1</v>
      </c>
      <c r="F24458">
        <v>1</v>
      </c>
      <c r="G24458">
        <v>1</v>
      </c>
      <c r="H24458">
        <v>1</v>
      </c>
      <c r="I24458">
        <v>1</v>
      </c>
      <c r="J24458">
        <v>1</v>
      </c>
      <c r="K24458">
        <v>1</v>
      </c>
      <c r="L24458">
        <v>1</v>
      </c>
      <c r="M24458">
        <v>350</v>
      </c>
      <c r="N24458">
        <v>240</v>
      </c>
      <c r="O24458">
        <v>480</v>
      </c>
      <c r="P24458">
        <f>SUM(data_1666531922508_noWhiskey[[#This Row],[winepoints_signalled]:[max_price_signalled]])</f>
        <v>8</v>
      </c>
    </row>
    <row r="24459" spans="1:16" x14ac:dyDescent="0.35">
      <c r="A24459">
        <v>46083</v>
      </c>
      <c r="B24459" s="5" t="s">
        <v>9892</v>
      </c>
      <c r="C24459">
        <v>1</v>
      </c>
      <c r="D24459">
        <v>0</v>
      </c>
      <c r="E24459">
        <v>1</v>
      </c>
      <c r="F24459">
        <v>1</v>
      </c>
      <c r="G24459">
        <v>1</v>
      </c>
      <c r="H24459">
        <v>1</v>
      </c>
      <c r="I24459">
        <v>1</v>
      </c>
      <c r="J24459">
        <v>1</v>
      </c>
      <c r="K24459">
        <v>1</v>
      </c>
      <c r="L24459">
        <v>1</v>
      </c>
      <c r="M24459">
        <v>350</v>
      </c>
      <c r="N24459">
        <v>300</v>
      </c>
      <c r="O24459">
        <v>600</v>
      </c>
      <c r="P24459">
        <f>SUM(data_1666531922508_noWhiskey[[#This Row],[winepoints_signalled]:[max_price_signalled]])</f>
        <v>8</v>
      </c>
    </row>
    <row r="24460" spans="1:16" x14ac:dyDescent="0.35">
      <c r="A24460">
        <v>46084</v>
      </c>
      <c r="B24460" s="5" t="s">
        <v>11862</v>
      </c>
      <c r="C24460">
        <v>1</v>
      </c>
      <c r="D24460">
        <v>0</v>
      </c>
      <c r="E24460">
        <v>1</v>
      </c>
      <c r="F24460">
        <v>1</v>
      </c>
      <c r="G24460">
        <v>1</v>
      </c>
      <c r="H24460">
        <v>1</v>
      </c>
      <c r="I24460">
        <v>1</v>
      </c>
      <c r="J24460">
        <v>1</v>
      </c>
      <c r="K24460">
        <v>1</v>
      </c>
      <c r="L24460">
        <v>1</v>
      </c>
      <c r="M24460">
        <v>160</v>
      </c>
      <c r="N24460">
        <v>160</v>
      </c>
      <c r="O24460">
        <v>320</v>
      </c>
      <c r="P24460">
        <f>SUM(data_1666531922508_noWhiskey[[#This Row],[winepoints_signalled]:[max_price_signalled]])</f>
        <v>8</v>
      </c>
    </row>
    <row r="24461" spans="1:16" x14ac:dyDescent="0.35">
      <c r="A24461">
        <v>46085</v>
      </c>
      <c r="B24461" s="5" t="s">
        <v>9849</v>
      </c>
      <c r="C24461">
        <v>0</v>
      </c>
      <c r="D24461">
        <v>0</v>
      </c>
      <c r="E24461">
        <v>1</v>
      </c>
      <c r="F24461">
        <v>1</v>
      </c>
      <c r="G24461">
        <v>1</v>
      </c>
      <c r="H24461">
        <v>1</v>
      </c>
      <c r="I24461">
        <v>1</v>
      </c>
      <c r="J24461">
        <v>1</v>
      </c>
      <c r="K24461">
        <v>1</v>
      </c>
      <c r="L24461">
        <v>0</v>
      </c>
      <c r="M24461">
        <v>0</v>
      </c>
      <c r="N24461">
        <v>180</v>
      </c>
      <c r="O24461">
        <v>360</v>
      </c>
      <c r="P24461">
        <f>SUM(data_1666531922508_noWhiskey[[#This Row],[winepoints_signalled]:[max_price_signalled]])</f>
        <v>7</v>
      </c>
    </row>
    <row r="24462" spans="1:16" x14ac:dyDescent="0.35">
      <c r="A24462">
        <v>46086</v>
      </c>
      <c r="B24462" s="5" t="s">
        <v>11863</v>
      </c>
      <c r="C24462">
        <v>1</v>
      </c>
      <c r="D24462">
        <v>0</v>
      </c>
      <c r="E24462">
        <v>1</v>
      </c>
      <c r="F24462">
        <v>1</v>
      </c>
      <c r="G24462">
        <v>1</v>
      </c>
      <c r="H24462">
        <v>1</v>
      </c>
      <c r="I24462">
        <v>1</v>
      </c>
      <c r="J24462">
        <v>1</v>
      </c>
      <c r="K24462">
        <v>1</v>
      </c>
      <c r="L24462">
        <v>1</v>
      </c>
      <c r="M24462">
        <v>40</v>
      </c>
      <c r="N24462">
        <v>40</v>
      </c>
      <c r="O24462">
        <v>60</v>
      </c>
      <c r="P24462">
        <f>SUM(data_1666531922508_noWhiskey[[#This Row],[winepoints_signalled]:[max_price_signalled]])</f>
        <v>8</v>
      </c>
    </row>
    <row r="24463" spans="1:16" x14ac:dyDescent="0.35">
      <c r="A24463">
        <v>46087</v>
      </c>
      <c r="B24463" s="5" t="s">
        <v>11863</v>
      </c>
      <c r="C24463">
        <v>1</v>
      </c>
      <c r="D24463">
        <v>0</v>
      </c>
      <c r="E24463">
        <v>1</v>
      </c>
      <c r="F24463">
        <v>1</v>
      </c>
      <c r="G24463">
        <v>1</v>
      </c>
      <c r="H24463">
        <v>1</v>
      </c>
      <c r="I24463">
        <v>1</v>
      </c>
      <c r="J24463">
        <v>1</v>
      </c>
      <c r="K24463">
        <v>1</v>
      </c>
      <c r="L24463">
        <v>1</v>
      </c>
      <c r="M24463">
        <v>40</v>
      </c>
      <c r="N24463">
        <v>40</v>
      </c>
      <c r="O24463">
        <v>60</v>
      </c>
      <c r="P24463">
        <f>SUM(data_1666531922508_noWhiskey[[#This Row],[winepoints_signalled]:[max_price_signalled]])</f>
        <v>8</v>
      </c>
    </row>
    <row r="24464" spans="1:16" x14ac:dyDescent="0.35">
      <c r="A24464">
        <v>46088</v>
      </c>
      <c r="B24464" s="5" t="s">
        <v>11863</v>
      </c>
      <c r="C24464">
        <v>1</v>
      </c>
      <c r="D24464">
        <v>0</v>
      </c>
      <c r="E24464">
        <v>1</v>
      </c>
      <c r="F24464">
        <v>1</v>
      </c>
      <c r="G24464">
        <v>1</v>
      </c>
      <c r="H24464">
        <v>1</v>
      </c>
      <c r="I24464">
        <v>1</v>
      </c>
      <c r="J24464">
        <v>1</v>
      </c>
      <c r="K24464">
        <v>1</v>
      </c>
      <c r="L24464">
        <v>1</v>
      </c>
      <c r="M24464">
        <v>40</v>
      </c>
      <c r="N24464">
        <v>30</v>
      </c>
      <c r="O24464">
        <v>60</v>
      </c>
      <c r="P24464">
        <f>SUM(data_1666531922508_noWhiskey[[#This Row],[winepoints_signalled]:[max_price_signalled]])</f>
        <v>8</v>
      </c>
    </row>
    <row r="24465" spans="1:16" x14ac:dyDescent="0.35">
      <c r="A24465">
        <v>46089</v>
      </c>
      <c r="B24465" s="5" t="s">
        <v>11864</v>
      </c>
      <c r="C24465">
        <v>1</v>
      </c>
      <c r="D24465">
        <v>0</v>
      </c>
      <c r="E24465">
        <v>1</v>
      </c>
      <c r="F24465">
        <v>1</v>
      </c>
      <c r="G24465">
        <v>1</v>
      </c>
      <c r="H24465">
        <v>1</v>
      </c>
      <c r="I24465">
        <v>1</v>
      </c>
      <c r="J24465">
        <v>1</v>
      </c>
      <c r="K24465">
        <v>1</v>
      </c>
      <c r="L24465">
        <v>1</v>
      </c>
      <c r="M24465">
        <v>270</v>
      </c>
      <c r="N24465">
        <v>270</v>
      </c>
      <c r="O24465">
        <v>540</v>
      </c>
      <c r="P24465">
        <f>SUM(data_1666531922508_noWhiskey[[#This Row],[winepoints_signalled]:[max_price_signalled]])</f>
        <v>8</v>
      </c>
    </row>
    <row r="24466" spans="1:16" x14ac:dyDescent="0.35">
      <c r="A24466">
        <v>46090</v>
      </c>
      <c r="B24466" s="5" t="s">
        <v>10318</v>
      </c>
      <c r="C24466">
        <v>0</v>
      </c>
      <c r="D24466">
        <v>0</v>
      </c>
      <c r="E24466">
        <v>1</v>
      </c>
      <c r="F24466">
        <v>1</v>
      </c>
      <c r="G24466">
        <v>1</v>
      </c>
      <c r="H24466">
        <v>1</v>
      </c>
      <c r="I24466">
        <v>1</v>
      </c>
      <c r="J24466">
        <v>1</v>
      </c>
      <c r="K24466">
        <v>1</v>
      </c>
      <c r="L24466">
        <v>0</v>
      </c>
      <c r="M24466">
        <v>0</v>
      </c>
      <c r="N24466">
        <v>270</v>
      </c>
      <c r="O24466">
        <v>540</v>
      </c>
      <c r="P24466">
        <f>SUM(data_1666531922508_noWhiskey[[#This Row],[winepoints_signalled]:[max_price_signalled]])</f>
        <v>7</v>
      </c>
    </row>
    <row r="24467" spans="1:16" x14ac:dyDescent="0.35">
      <c r="A24467">
        <v>46091</v>
      </c>
      <c r="B24467" s="5" t="s">
        <v>11865</v>
      </c>
      <c r="C24467">
        <v>1</v>
      </c>
      <c r="D24467">
        <v>0</v>
      </c>
      <c r="E24467">
        <v>1</v>
      </c>
      <c r="F24467">
        <v>1</v>
      </c>
      <c r="G24467">
        <v>1</v>
      </c>
      <c r="H24467">
        <v>1</v>
      </c>
      <c r="I24467">
        <v>1</v>
      </c>
      <c r="J24467">
        <v>1</v>
      </c>
      <c r="K24467">
        <v>1</v>
      </c>
      <c r="L24467">
        <v>1</v>
      </c>
      <c r="M24467">
        <v>270</v>
      </c>
      <c r="N24467">
        <v>270</v>
      </c>
      <c r="O24467">
        <v>540</v>
      </c>
      <c r="P24467">
        <f>SUM(data_1666531922508_noWhiskey[[#This Row],[winepoints_signalled]:[max_price_signalled]])</f>
        <v>8</v>
      </c>
    </row>
    <row r="24468" spans="1:16" x14ac:dyDescent="0.35">
      <c r="A24468">
        <v>46092</v>
      </c>
      <c r="B24468" s="5" t="s">
        <v>6585</v>
      </c>
      <c r="C24468">
        <v>1</v>
      </c>
      <c r="D24468">
        <v>0</v>
      </c>
      <c r="E24468">
        <v>1</v>
      </c>
      <c r="F24468">
        <v>1</v>
      </c>
      <c r="G24468">
        <v>1</v>
      </c>
      <c r="H24468">
        <v>1</v>
      </c>
      <c r="I24468">
        <v>1</v>
      </c>
      <c r="J24468">
        <v>1</v>
      </c>
      <c r="K24468">
        <v>1</v>
      </c>
      <c r="L24468">
        <v>1</v>
      </c>
      <c r="M24468">
        <v>820</v>
      </c>
      <c r="N24468">
        <v>560</v>
      </c>
      <c r="O24468">
        <v>112</v>
      </c>
      <c r="P24468">
        <f>SUM(data_1666531922508_noWhiskey[[#This Row],[winepoints_signalled]:[max_price_signalled]])</f>
        <v>8</v>
      </c>
    </row>
    <row r="24469" spans="1:16" x14ac:dyDescent="0.35">
      <c r="A24469">
        <v>46093</v>
      </c>
      <c r="B24469" s="5" t="s">
        <v>1218</v>
      </c>
      <c r="C24469">
        <v>1</v>
      </c>
      <c r="D24469">
        <v>1</v>
      </c>
      <c r="E24469">
        <v>1</v>
      </c>
      <c r="F24469">
        <v>1</v>
      </c>
      <c r="G24469">
        <v>1</v>
      </c>
      <c r="H24469">
        <v>1</v>
      </c>
      <c r="I24469">
        <v>1</v>
      </c>
      <c r="J24469">
        <v>1</v>
      </c>
      <c r="K24469">
        <v>1</v>
      </c>
      <c r="L24469">
        <v>1</v>
      </c>
      <c r="M24469">
        <v>356</v>
      </c>
      <c r="N24469">
        <v>336</v>
      </c>
      <c r="O24469">
        <v>672</v>
      </c>
      <c r="P24469">
        <f>SUM(data_1666531922508_noWhiskey[[#This Row],[winepoints_signalled]:[max_price_signalled]])</f>
        <v>9</v>
      </c>
    </row>
    <row r="24470" spans="1:16" x14ac:dyDescent="0.35">
      <c r="A24470">
        <v>46094</v>
      </c>
      <c r="B24470" s="5" t="s">
        <v>1218</v>
      </c>
      <c r="C24470">
        <v>1</v>
      </c>
      <c r="D24470">
        <v>0</v>
      </c>
      <c r="E24470">
        <v>1</v>
      </c>
      <c r="F24470">
        <v>1</v>
      </c>
      <c r="G24470">
        <v>1</v>
      </c>
      <c r="H24470">
        <v>1</v>
      </c>
      <c r="I24470">
        <v>1</v>
      </c>
      <c r="J24470">
        <v>1</v>
      </c>
      <c r="K24470">
        <v>1</v>
      </c>
      <c r="L24470">
        <v>1</v>
      </c>
      <c r="M24470">
        <v>560</v>
      </c>
      <c r="N24470">
        <v>560</v>
      </c>
      <c r="O24470">
        <v>112</v>
      </c>
      <c r="P24470">
        <f>SUM(data_1666531922508_noWhiskey[[#This Row],[winepoints_signalled]:[max_price_signalled]])</f>
        <v>8</v>
      </c>
    </row>
    <row r="24471" spans="1:16" x14ac:dyDescent="0.35">
      <c r="A24471">
        <v>46095</v>
      </c>
      <c r="B24471" s="5" t="s">
        <v>1218</v>
      </c>
      <c r="C24471">
        <v>1</v>
      </c>
      <c r="D24471">
        <v>0</v>
      </c>
      <c r="E24471">
        <v>1</v>
      </c>
      <c r="F24471">
        <v>1</v>
      </c>
      <c r="G24471">
        <v>1</v>
      </c>
      <c r="H24471">
        <v>1</v>
      </c>
      <c r="I24471">
        <v>1</v>
      </c>
      <c r="J24471">
        <v>1</v>
      </c>
      <c r="K24471">
        <v>1</v>
      </c>
      <c r="L24471">
        <v>1</v>
      </c>
      <c r="M24471">
        <v>560</v>
      </c>
      <c r="N24471">
        <v>560</v>
      </c>
      <c r="O24471">
        <v>112</v>
      </c>
      <c r="P24471">
        <f>SUM(data_1666531922508_noWhiskey[[#This Row],[winepoints_signalled]:[max_price_signalled]])</f>
        <v>8</v>
      </c>
    </row>
    <row r="24472" spans="1:16" x14ac:dyDescent="0.35">
      <c r="A24472">
        <v>46096</v>
      </c>
      <c r="B24472" s="5" t="s">
        <v>11574</v>
      </c>
      <c r="C24472">
        <v>1</v>
      </c>
      <c r="D24472">
        <v>0</v>
      </c>
      <c r="E24472">
        <v>1</v>
      </c>
      <c r="F24472">
        <v>1</v>
      </c>
      <c r="G24472">
        <v>1</v>
      </c>
      <c r="H24472">
        <v>1</v>
      </c>
      <c r="I24472">
        <v>1</v>
      </c>
      <c r="J24472">
        <v>1</v>
      </c>
      <c r="K24472">
        <v>1</v>
      </c>
      <c r="L24472">
        <v>1</v>
      </c>
      <c r="M24472">
        <v>300</v>
      </c>
      <c r="N24472">
        <v>300</v>
      </c>
      <c r="O24472">
        <v>600</v>
      </c>
      <c r="P24472">
        <f>SUM(data_1666531922508_noWhiskey[[#This Row],[winepoints_signalled]:[max_price_signalled]])</f>
        <v>8</v>
      </c>
    </row>
    <row r="24473" spans="1:16" x14ac:dyDescent="0.35">
      <c r="A24473">
        <v>46097</v>
      </c>
      <c r="B24473" s="5" t="s">
        <v>3543</v>
      </c>
      <c r="C24473">
        <v>1</v>
      </c>
      <c r="D24473">
        <v>0</v>
      </c>
      <c r="E24473">
        <v>1</v>
      </c>
      <c r="F24473">
        <v>1</v>
      </c>
      <c r="G24473">
        <v>1</v>
      </c>
      <c r="H24473">
        <v>1</v>
      </c>
      <c r="I24473">
        <v>1</v>
      </c>
      <c r="J24473">
        <v>1</v>
      </c>
      <c r="K24473">
        <v>1</v>
      </c>
      <c r="L24473">
        <v>1</v>
      </c>
      <c r="M24473">
        <v>370</v>
      </c>
      <c r="N24473">
        <v>340</v>
      </c>
      <c r="O24473">
        <v>640</v>
      </c>
      <c r="P24473">
        <f>SUM(data_1666531922508_noWhiskey[[#This Row],[winepoints_signalled]:[max_price_signalled]])</f>
        <v>8</v>
      </c>
    </row>
    <row r="24474" spans="1:16" x14ac:dyDescent="0.35">
      <c r="A24474">
        <v>46098</v>
      </c>
      <c r="B24474" s="5" t="s">
        <v>11866</v>
      </c>
      <c r="C24474">
        <v>1</v>
      </c>
      <c r="D24474">
        <v>0</v>
      </c>
      <c r="E24474">
        <v>1</v>
      </c>
      <c r="F24474">
        <v>1</v>
      </c>
      <c r="G24474">
        <v>1</v>
      </c>
      <c r="H24474">
        <v>1</v>
      </c>
      <c r="I24474">
        <v>1</v>
      </c>
      <c r="J24474">
        <v>1</v>
      </c>
      <c r="K24474">
        <v>1</v>
      </c>
      <c r="L24474">
        <v>1</v>
      </c>
      <c r="M24474">
        <v>270</v>
      </c>
      <c r="N24474">
        <v>240</v>
      </c>
      <c r="O24474">
        <v>480</v>
      </c>
      <c r="P24474">
        <f>SUM(data_1666531922508_noWhiskey[[#This Row],[winepoints_signalled]:[max_price_signalled]])</f>
        <v>8</v>
      </c>
    </row>
    <row r="24475" spans="1:16" x14ac:dyDescent="0.35">
      <c r="A24475">
        <v>46099</v>
      </c>
      <c r="B24475" s="5" t="s">
        <v>11867</v>
      </c>
      <c r="C24475">
        <v>0</v>
      </c>
      <c r="D24475">
        <v>0</v>
      </c>
      <c r="E24475">
        <v>1</v>
      </c>
      <c r="F24475">
        <v>1</v>
      </c>
      <c r="G24475">
        <v>1</v>
      </c>
      <c r="H24475">
        <v>1</v>
      </c>
      <c r="I24475">
        <v>1</v>
      </c>
      <c r="J24475">
        <v>1</v>
      </c>
      <c r="K24475">
        <v>1</v>
      </c>
      <c r="L24475">
        <v>1</v>
      </c>
      <c r="M24475">
        <v>275</v>
      </c>
      <c r="N24475">
        <v>235</v>
      </c>
      <c r="O24475">
        <v>470</v>
      </c>
      <c r="P24475">
        <f>SUM(data_1666531922508_noWhiskey[[#This Row],[winepoints_signalled]:[max_price_signalled]])</f>
        <v>7</v>
      </c>
    </row>
    <row r="24476" spans="1:16" x14ac:dyDescent="0.35">
      <c r="A24476">
        <v>46100</v>
      </c>
      <c r="B24476" s="5" t="s">
        <v>11867</v>
      </c>
      <c r="C24476">
        <v>0</v>
      </c>
      <c r="D24476">
        <v>0</v>
      </c>
      <c r="E24476">
        <v>1</v>
      </c>
      <c r="F24476">
        <v>1</v>
      </c>
      <c r="G24476">
        <v>1</v>
      </c>
      <c r="H24476">
        <v>1</v>
      </c>
      <c r="I24476">
        <v>1</v>
      </c>
      <c r="J24476">
        <v>1</v>
      </c>
      <c r="K24476">
        <v>1</v>
      </c>
      <c r="L24476">
        <v>1</v>
      </c>
      <c r="M24476">
        <v>255</v>
      </c>
      <c r="N24476">
        <v>235</v>
      </c>
      <c r="O24476">
        <v>470</v>
      </c>
      <c r="P24476">
        <f>SUM(data_1666531922508_noWhiskey[[#This Row],[winepoints_signalled]:[max_price_signalled]])</f>
        <v>7</v>
      </c>
    </row>
    <row r="24477" spans="1:16" x14ac:dyDescent="0.35">
      <c r="A24477">
        <v>46101</v>
      </c>
      <c r="B24477" s="5" t="s">
        <v>11868</v>
      </c>
      <c r="C24477">
        <v>1</v>
      </c>
      <c r="D24477">
        <v>0</v>
      </c>
      <c r="E24477">
        <v>1</v>
      </c>
      <c r="F24477">
        <v>1</v>
      </c>
      <c r="G24477">
        <v>1</v>
      </c>
      <c r="H24477">
        <v>1</v>
      </c>
      <c r="I24477">
        <v>1</v>
      </c>
      <c r="J24477">
        <v>1</v>
      </c>
      <c r="K24477">
        <v>1</v>
      </c>
      <c r="L24477">
        <v>1</v>
      </c>
      <c r="M24477">
        <v>220</v>
      </c>
      <c r="N24477">
        <v>220</v>
      </c>
      <c r="O24477">
        <v>440</v>
      </c>
      <c r="P24477">
        <f>SUM(data_1666531922508_noWhiskey[[#This Row],[winepoints_signalled]:[max_price_signalled]])</f>
        <v>8</v>
      </c>
    </row>
    <row r="24478" spans="1:16" x14ac:dyDescent="0.35">
      <c r="A24478">
        <v>46102</v>
      </c>
      <c r="B24478" s="5" t="s">
        <v>9249</v>
      </c>
      <c r="C24478">
        <v>1</v>
      </c>
      <c r="D24478">
        <v>1</v>
      </c>
      <c r="E24478">
        <v>1</v>
      </c>
      <c r="F24478">
        <v>1</v>
      </c>
      <c r="G24478">
        <v>1</v>
      </c>
      <c r="H24478">
        <v>1</v>
      </c>
      <c r="I24478">
        <v>1</v>
      </c>
      <c r="J24478">
        <v>1</v>
      </c>
      <c r="K24478">
        <v>1</v>
      </c>
      <c r="L24478">
        <v>1</v>
      </c>
      <c r="M24478">
        <v>560</v>
      </c>
      <c r="N24478">
        <v>390</v>
      </c>
      <c r="O24478">
        <v>780</v>
      </c>
      <c r="P24478">
        <f>SUM(data_1666531922508_noWhiskey[[#This Row],[winepoints_signalled]:[max_price_signalled]])</f>
        <v>9</v>
      </c>
    </row>
    <row r="24479" spans="1:16" x14ac:dyDescent="0.35">
      <c r="A24479">
        <v>46103</v>
      </c>
      <c r="B24479" s="5" t="s">
        <v>11869</v>
      </c>
      <c r="C24479">
        <v>1</v>
      </c>
      <c r="D24479">
        <v>0</v>
      </c>
      <c r="E24479">
        <v>1</v>
      </c>
      <c r="F24479">
        <v>1</v>
      </c>
      <c r="G24479">
        <v>1</v>
      </c>
      <c r="H24479">
        <v>1</v>
      </c>
      <c r="I24479">
        <v>1</v>
      </c>
      <c r="J24479">
        <v>1</v>
      </c>
      <c r="K24479">
        <v>1</v>
      </c>
      <c r="L24479">
        <v>1</v>
      </c>
      <c r="M24479">
        <v>210</v>
      </c>
      <c r="N24479">
        <v>210</v>
      </c>
      <c r="O24479">
        <v>420</v>
      </c>
      <c r="P24479">
        <f>SUM(data_1666531922508_noWhiskey[[#This Row],[winepoints_signalled]:[max_price_signalled]])</f>
        <v>8</v>
      </c>
    </row>
    <row r="24480" spans="1:16" x14ac:dyDescent="0.35">
      <c r="A24480">
        <v>46104</v>
      </c>
      <c r="B24480" s="5" t="s">
        <v>11870</v>
      </c>
      <c r="C24480">
        <v>0</v>
      </c>
      <c r="D24480">
        <v>1</v>
      </c>
      <c r="E24480">
        <v>1</v>
      </c>
      <c r="F24480">
        <v>1</v>
      </c>
      <c r="G24480">
        <v>1</v>
      </c>
      <c r="H24480">
        <v>1</v>
      </c>
      <c r="I24480">
        <v>1</v>
      </c>
      <c r="J24480">
        <v>1</v>
      </c>
      <c r="K24480">
        <v>1</v>
      </c>
      <c r="L24480">
        <v>1</v>
      </c>
      <c r="M24480">
        <v>75</v>
      </c>
      <c r="N24480">
        <v>45</v>
      </c>
      <c r="O24480">
        <v>90</v>
      </c>
      <c r="P24480">
        <f>SUM(data_1666531922508_noWhiskey[[#This Row],[winepoints_signalled]:[max_price_signalled]])</f>
        <v>8</v>
      </c>
    </row>
    <row r="24481" spans="1:16" x14ac:dyDescent="0.35">
      <c r="A24481">
        <v>46105</v>
      </c>
      <c r="B24481" s="5" t="s">
        <v>11871</v>
      </c>
      <c r="C24481">
        <v>0</v>
      </c>
      <c r="D24481">
        <v>1</v>
      </c>
      <c r="E24481">
        <v>1</v>
      </c>
      <c r="F24481">
        <v>1</v>
      </c>
      <c r="G24481">
        <v>1</v>
      </c>
      <c r="H24481">
        <v>1</v>
      </c>
      <c r="I24481">
        <v>1</v>
      </c>
      <c r="J24481">
        <v>1</v>
      </c>
      <c r="K24481">
        <v>1</v>
      </c>
      <c r="L24481">
        <v>1</v>
      </c>
      <c r="M24481">
        <v>190</v>
      </c>
      <c r="N24481">
        <v>150</v>
      </c>
      <c r="O24481">
        <v>300</v>
      </c>
      <c r="P24481">
        <f>SUM(data_1666531922508_noWhiskey[[#This Row],[winepoints_signalled]:[max_price_signalled]])</f>
        <v>8</v>
      </c>
    </row>
    <row r="24482" spans="1:16" x14ac:dyDescent="0.35">
      <c r="A24482">
        <v>46106</v>
      </c>
      <c r="B24482" s="5" t="s">
        <v>8382</v>
      </c>
      <c r="C24482">
        <v>0</v>
      </c>
      <c r="D24482">
        <v>0</v>
      </c>
      <c r="E24482">
        <v>1</v>
      </c>
      <c r="F24482">
        <v>1</v>
      </c>
      <c r="G24482">
        <v>1</v>
      </c>
      <c r="H24482">
        <v>1</v>
      </c>
      <c r="I24482">
        <v>1</v>
      </c>
      <c r="J24482">
        <v>1</v>
      </c>
      <c r="K24482">
        <v>1</v>
      </c>
      <c r="L24482">
        <v>1</v>
      </c>
      <c r="M24482">
        <v>55</v>
      </c>
      <c r="N24482">
        <v>45</v>
      </c>
      <c r="O24482">
        <v>90</v>
      </c>
      <c r="P24482">
        <f>SUM(data_1666531922508_noWhiskey[[#This Row],[winepoints_signalled]:[max_price_signalled]])</f>
        <v>7</v>
      </c>
    </row>
    <row r="24483" spans="1:16" x14ac:dyDescent="0.35">
      <c r="A24483">
        <v>46107</v>
      </c>
      <c r="B24483" s="5" t="s">
        <v>8382</v>
      </c>
      <c r="C24483">
        <v>0</v>
      </c>
      <c r="D24483">
        <v>0</v>
      </c>
      <c r="E24483">
        <v>1</v>
      </c>
      <c r="F24483">
        <v>1</v>
      </c>
      <c r="G24483">
        <v>1</v>
      </c>
      <c r="H24483">
        <v>1</v>
      </c>
      <c r="I24483">
        <v>1</v>
      </c>
      <c r="J24483">
        <v>1</v>
      </c>
      <c r="K24483">
        <v>1</v>
      </c>
      <c r="L24483">
        <v>1</v>
      </c>
      <c r="M24483">
        <v>40</v>
      </c>
      <c r="N24483">
        <v>30</v>
      </c>
      <c r="O24483">
        <v>60</v>
      </c>
      <c r="P24483">
        <f>SUM(data_1666531922508_noWhiskey[[#This Row],[winepoints_signalled]:[max_price_signalled]])</f>
        <v>7</v>
      </c>
    </row>
    <row r="24484" spans="1:16" x14ac:dyDescent="0.35">
      <c r="A24484">
        <v>46108</v>
      </c>
      <c r="B24484" s="5" t="s">
        <v>8948</v>
      </c>
      <c r="C24484">
        <v>1</v>
      </c>
      <c r="D24484">
        <v>0</v>
      </c>
      <c r="E24484">
        <v>1</v>
      </c>
      <c r="F24484">
        <v>1</v>
      </c>
      <c r="G24484">
        <v>1</v>
      </c>
      <c r="H24484">
        <v>1</v>
      </c>
      <c r="I24484">
        <v>1</v>
      </c>
      <c r="J24484">
        <v>1</v>
      </c>
      <c r="K24484">
        <v>1</v>
      </c>
      <c r="L24484">
        <v>1</v>
      </c>
      <c r="M24484">
        <v>135</v>
      </c>
      <c r="N24484">
        <v>135</v>
      </c>
      <c r="O24484">
        <v>270</v>
      </c>
      <c r="P24484">
        <f>SUM(data_1666531922508_noWhiskey[[#This Row],[winepoints_signalled]:[max_price_signalled]])</f>
        <v>8</v>
      </c>
    </row>
    <row r="24485" spans="1:16" hidden="1" x14ac:dyDescent="0.35">
      <c r="A24485">
        <v>46109</v>
      </c>
      <c r="B24485" s="5" t="s">
        <v>11872</v>
      </c>
      <c r="C24485">
        <v>0</v>
      </c>
      <c r="D24485">
        <v>1</v>
      </c>
      <c r="E24485">
        <v>0</v>
      </c>
      <c r="F24485">
        <v>1</v>
      </c>
      <c r="G24485">
        <v>1</v>
      </c>
      <c r="H24485">
        <v>1</v>
      </c>
      <c r="I24485">
        <v>1</v>
      </c>
      <c r="J24485">
        <v>1</v>
      </c>
      <c r="K24485">
        <v>1</v>
      </c>
      <c r="L24485">
        <v>1</v>
      </c>
      <c r="M24485">
        <v>135</v>
      </c>
      <c r="N24485">
        <v>13</v>
      </c>
      <c r="O24485">
        <v>26</v>
      </c>
      <c r="P24485">
        <f>SUM(data_1666531922508_noWhiskey[[#This Row],[winepoints_signalled]:[max_price_signalled]])</f>
        <v>7</v>
      </c>
    </row>
    <row r="24486" spans="1:16" x14ac:dyDescent="0.35">
      <c r="A24486">
        <v>46112</v>
      </c>
      <c r="B24486" s="5" t="s">
        <v>2615</v>
      </c>
      <c r="C24486">
        <v>0</v>
      </c>
      <c r="D24486">
        <v>0</v>
      </c>
      <c r="E24486">
        <v>1</v>
      </c>
      <c r="F24486">
        <v>1</v>
      </c>
      <c r="G24486">
        <v>1</v>
      </c>
      <c r="H24486">
        <v>1</v>
      </c>
      <c r="I24486">
        <v>1</v>
      </c>
      <c r="J24486">
        <v>1</v>
      </c>
      <c r="K24486">
        <v>1</v>
      </c>
      <c r="L24486">
        <v>0</v>
      </c>
      <c r="M24486">
        <v>0</v>
      </c>
      <c r="N24486">
        <v>90</v>
      </c>
      <c r="O24486">
        <v>180</v>
      </c>
      <c r="P24486">
        <f>SUM(data_1666531922508_noWhiskey[[#This Row],[winepoints_signalled]:[max_price_signalled]])</f>
        <v>7</v>
      </c>
    </row>
    <row r="24487" spans="1:16" x14ac:dyDescent="0.35">
      <c r="A24487">
        <v>46113</v>
      </c>
      <c r="B24487" s="5" t="s">
        <v>2671</v>
      </c>
      <c r="C24487">
        <v>0</v>
      </c>
      <c r="D24487">
        <v>0</v>
      </c>
      <c r="E24487">
        <v>1</v>
      </c>
      <c r="F24487">
        <v>1</v>
      </c>
      <c r="G24487">
        <v>1</v>
      </c>
      <c r="H24487">
        <v>1</v>
      </c>
      <c r="I24487">
        <v>1</v>
      </c>
      <c r="J24487">
        <v>1</v>
      </c>
      <c r="K24487">
        <v>1</v>
      </c>
      <c r="L24487">
        <v>1</v>
      </c>
      <c r="M24487">
        <v>60</v>
      </c>
      <c r="N24487">
        <v>60</v>
      </c>
      <c r="O24487">
        <v>120</v>
      </c>
      <c r="P24487">
        <f>SUM(data_1666531922508_noWhiskey[[#This Row],[winepoints_signalled]:[max_price_signalled]])</f>
        <v>7</v>
      </c>
    </row>
    <row r="24488" spans="1:16" x14ac:dyDescent="0.35">
      <c r="A24488">
        <v>46114</v>
      </c>
      <c r="B24488" s="5" t="s">
        <v>11815</v>
      </c>
      <c r="C24488">
        <v>0</v>
      </c>
      <c r="D24488">
        <v>0</v>
      </c>
      <c r="E24488">
        <v>1</v>
      </c>
      <c r="F24488">
        <v>1</v>
      </c>
      <c r="G24488">
        <v>1</v>
      </c>
      <c r="H24488">
        <v>1</v>
      </c>
      <c r="I24488">
        <v>1</v>
      </c>
      <c r="J24488">
        <v>1</v>
      </c>
      <c r="K24488">
        <v>1</v>
      </c>
      <c r="L24488">
        <v>0</v>
      </c>
      <c r="M24488">
        <v>0</v>
      </c>
      <c r="N24488">
        <v>60</v>
      </c>
      <c r="O24488">
        <v>120</v>
      </c>
      <c r="P24488">
        <f>SUM(data_1666531922508_noWhiskey[[#This Row],[winepoints_signalled]:[max_price_signalled]])</f>
        <v>7</v>
      </c>
    </row>
    <row r="24489" spans="1:16" x14ac:dyDescent="0.35">
      <c r="A24489">
        <v>46115</v>
      </c>
      <c r="B24489" s="5" t="s">
        <v>10183</v>
      </c>
      <c r="C24489">
        <v>0</v>
      </c>
      <c r="D24489">
        <v>0</v>
      </c>
      <c r="E24489">
        <v>1</v>
      </c>
      <c r="F24489">
        <v>1</v>
      </c>
      <c r="G24489">
        <v>1</v>
      </c>
      <c r="H24489">
        <v>1</v>
      </c>
      <c r="I24489">
        <v>1</v>
      </c>
      <c r="J24489">
        <v>1</v>
      </c>
      <c r="K24489">
        <v>1</v>
      </c>
      <c r="L24489">
        <v>1</v>
      </c>
      <c r="M24489">
        <v>500</v>
      </c>
      <c r="N24489">
        <v>500</v>
      </c>
      <c r="O24489">
        <v>1</v>
      </c>
      <c r="P24489">
        <f>SUM(data_1666531922508_noWhiskey[[#This Row],[winepoints_signalled]:[max_price_signalled]])</f>
        <v>7</v>
      </c>
    </row>
    <row r="24490" spans="1:16" x14ac:dyDescent="0.35">
      <c r="A24490">
        <v>46116</v>
      </c>
      <c r="B24490" s="5" t="s">
        <v>2881</v>
      </c>
      <c r="C24490">
        <v>1</v>
      </c>
      <c r="D24490">
        <v>0</v>
      </c>
      <c r="E24490">
        <v>1</v>
      </c>
      <c r="F24490">
        <v>1</v>
      </c>
      <c r="G24490">
        <v>1</v>
      </c>
      <c r="H24490">
        <v>1</v>
      </c>
      <c r="I24490">
        <v>1</v>
      </c>
      <c r="J24490">
        <v>1</v>
      </c>
      <c r="K24490">
        <v>1</v>
      </c>
      <c r="L24490">
        <v>1</v>
      </c>
      <c r="M24490">
        <v>160</v>
      </c>
      <c r="N24490">
        <v>150</v>
      </c>
      <c r="O24490">
        <v>300</v>
      </c>
      <c r="P24490">
        <f>SUM(data_1666531922508_noWhiskey[[#This Row],[winepoints_signalled]:[max_price_signalled]])</f>
        <v>8</v>
      </c>
    </row>
    <row r="24491" spans="1:16" x14ac:dyDescent="0.35">
      <c r="A24491">
        <v>46117</v>
      </c>
      <c r="B24491" s="5" t="s">
        <v>11873</v>
      </c>
      <c r="C24491">
        <v>1</v>
      </c>
      <c r="D24491">
        <v>0</v>
      </c>
      <c r="E24491">
        <v>1</v>
      </c>
      <c r="F24491">
        <v>1</v>
      </c>
      <c r="G24491">
        <v>1</v>
      </c>
      <c r="H24491">
        <v>1</v>
      </c>
      <c r="I24491">
        <v>1</v>
      </c>
      <c r="J24491">
        <v>1</v>
      </c>
      <c r="K24491">
        <v>1</v>
      </c>
      <c r="L24491">
        <v>1</v>
      </c>
      <c r="M24491">
        <v>370</v>
      </c>
      <c r="N24491">
        <v>250</v>
      </c>
      <c r="O24491">
        <v>500</v>
      </c>
      <c r="P24491">
        <f>SUM(data_1666531922508_noWhiskey[[#This Row],[winepoints_signalled]:[max_price_signalled]])</f>
        <v>8</v>
      </c>
    </row>
    <row r="24492" spans="1:16" x14ac:dyDescent="0.35">
      <c r="A24492">
        <v>46118</v>
      </c>
      <c r="B24492" s="5" t="s">
        <v>11874</v>
      </c>
      <c r="C24492">
        <v>1</v>
      </c>
      <c r="D24492">
        <v>0</v>
      </c>
      <c r="E24492">
        <v>1</v>
      </c>
      <c r="F24492">
        <v>1</v>
      </c>
      <c r="G24492">
        <v>1</v>
      </c>
      <c r="H24492">
        <v>1</v>
      </c>
      <c r="I24492">
        <v>1</v>
      </c>
      <c r="J24492">
        <v>1</v>
      </c>
      <c r="K24492">
        <v>1</v>
      </c>
      <c r="L24492">
        <v>1</v>
      </c>
      <c r="M24492">
        <v>245</v>
      </c>
      <c r="N24492">
        <v>135</v>
      </c>
      <c r="O24492">
        <v>270</v>
      </c>
      <c r="P24492">
        <f>SUM(data_1666531922508_noWhiskey[[#This Row],[winepoints_signalled]:[max_price_signalled]])</f>
        <v>8</v>
      </c>
    </row>
    <row r="24493" spans="1:16" x14ac:dyDescent="0.35">
      <c r="A24493">
        <v>46119</v>
      </c>
      <c r="B24493" s="5" t="s">
        <v>11130</v>
      </c>
      <c r="C24493">
        <v>1</v>
      </c>
      <c r="D24493">
        <v>0</v>
      </c>
      <c r="E24493">
        <v>1</v>
      </c>
      <c r="F24493">
        <v>1</v>
      </c>
      <c r="G24493">
        <v>1</v>
      </c>
      <c r="H24493">
        <v>1</v>
      </c>
      <c r="I24493">
        <v>1</v>
      </c>
      <c r="J24493">
        <v>1</v>
      </c>
      <c r="K24493">
        <v>1</v>
      </c>
      <c r="L24493">
        <v>1</v>
      </c>
      <c r="M24493">
        <v>115</v>
      </c>
      <c r="N24493">
        <v>75</v>
      </c>
      <c r="O24493">
        <v>150</v>
      </c>
      <c r="P24493">
        <f>SUM(data_1666531922508_noWhiskey[[#This Row],[winepoints_signalled]:[max_price_signalled]])</f>
        <v>8</v>
      </c>
    </row>
    <row r="24494" spans="1:16" x14ac:dyDescent="0.35">
      <c r="A24494">
        <v>46120</v>
      </c>
      <c r="B24494" s="5" t="s">
        <v>657</v>
      </c>
      <c r="C24494">
        <v>0</v>
      </c>
      <c r="D24494">
        <v>0</v>
      </c>
      <c r="E24494">
        <v>1</v>
      </c>
      <c r="F24494">
        <v>1</v>
      </c>
      <c r="G24494">
        <v>1</v>
      </c>
      <c r="H24494">
        <v>1</v>
      </c>
      <c r="I24494">
        <v>1</v>
      </c>
      <c r="J24494">
        <v>1</v>
      </c>
      <c r="K24494">
        <v>1</v>
      </c>
      <c r="L24494">
        <v>1</v>
      </c>
      <c r="M24494">
        <v>150</v>
      </c>
      <c r="N24494">
        <v>80</v>
      </c>
      <c r="O24494">
        <v>160</v>
      </c>
      <c r="P24494">
        <f>SUM(data_1666531922508_noWhiskey[[#This Row],[winepoints_signalled]:[max_price_signalled]])</f>
        <v>7</v>
      </c>
    </row>
    <row r="24495" spans="1:16" x14ac:dyDescent="0.35">
      <c r="A24495">
        <v>46121</v>
      </c>
      <c r="B24495" s="5" t="s">
        <v>1057</v>
      </c>
      <c r="C24495">
        <v>1</v>
      </c>
      <c r="D24495">
        <v>0</v>
      </c>
      <c r="E24495">
        <v>1</v>
      </c>
      <c r="F24495">
        <v>1</v>
      </c>
      <c r="G24495">
        <v>1</v>
      </c>
      <c r="H24495">
        <v>1</v>
      </c>
      <c r="I24495">
        <v>1</v>
      </c>
      <c r="J24495">
        <v>1</v>
      </c>
      <c r="K24495">
        <v>1</v>
      </c>
      <c r="L24495">
        <v>1</v>
      </c>
      <c r="M24495">
        <v>235</v>
      </c>
      <c r="N24495">
        <v>175</v>
      </c>
      <c r="O24495">
        <v>300</v>
      </c>
      <c r="P24495">
        <f>SUM(data_1666531922508_noWhiskey[[#This Row],[winepoints_signalled]:[max_price_signalled]])</f>
        <v>8</v>
      </c>
    </row>
    <row r="24496" spans="1:16" x14ac:dyDescent="0.35">
      <c r="A24496">
        <v>46122</v>
      </c>
      <c r="B24496" s="5" t="s">
        <v>1057</v>
      </c>
      <c r="C24496">
        <v>1</v>
      </c>
      <c r="D24496">
        <v>0</v>
      </c>
      <c r="E24496">
        <v>1</v>
      </c>
      <c r="F24496">
        <v>1</v>
      </c>
      <c r="G24496">
        <v>1</v>
      </c>
      <c r="H24496">
        <v>1</v>
      </c>
      <c r="I24496">
        <v>1</v>
      </c>
      <c r="J24496">
        <v>1</v>
      </c>
      <c r="K24496">
        <v>1</v>
      </c>
      <c r="L24496">
        <v>1</v>
      </c>
      <c r="M24496">
        <v>245</v>
      </c>
      <c r="N24496">
        <v>175</v>
      </c>
      <c r="O24496">
        <v>300</v>
      </c>
      <c r="P24496">
        <f>SUM(data_1666531922508_noWhiskey[[#This Row],[winepoints_signalled]:[max_price_signalled]])</f>
        <v>8</v>
      </c>
    </row>
    <row r="24497" spans="1:16" x14ac:dyDescent="0.35">
      <c r="A24497">
        <v>46123</v>
      </c>
      <c r="B24497" s="5" t="s">
        <v>585</v>
      </c>
      <c r="C24497">
        <v>1</v>
      </c>
      <c r="D24497">
        <v>0</v>
      </c>
      <c r="E24497">
        <v>1</v>
      </c>
      <c r="F24497">
        <v>1</v>
      </c>
      <c r="G24497">
        <v>1</v>
      </c>
      <c r="H24497">
        <v>1</v>
      </c>
      <c r="I24497">
        <v>1</v>
      </c>
      <c r="J24497">
        <v>1</v>
      </c>
      <c r="K24497">
        <v>1</v>
      </c>
      <c r="L24497">
        <v>1</v>
      </c>
      <c r="M24497">
        <v>180</v>
      </c>
      <c r="N24497">
        <v>60</v>
      </c>
      <c r="O24497">
        <v>120</v>
      </c>
      <c r="P24497">
        <f>SUM(data_1666531922508_noWhiskey[[#This Row],[winepoints_signalled]:[max_price_signalled]])</f>
        <v>8</v>
      </c>
    </row>
    <row r="24498" spans="1:16" x14ac:dyDescent="0.35">
      <c r="A24498">
        <v>46124</v>
      </c>
      <c r="B24498" s="5" t="s">
        <v>1166</v>
      </c>
      <c r="C24498">
        <v>0</v>
      </c>
      <c r="D24498">
        <v>0</v>
      </c>
      <c r="E24498">
        <v>1</v>
      </c>
      <c r="F24498">
        <v>1</v>
      </c>
      <c r="G24498">
        <v>1</v>
      </c>
      <c r="H24498">
        <v>1</v>
      </c>
      <c r="I24498">
        <v>1</v>
      </c>
      <c r="J24498">
        <v>1</v>
      </c>
      <c r="K24498">
        <v>1</v>
      </c>
      <c r="L24498">
        <v>1</v>
      </c>
      <c r="M24498">
        <v>170</v>
      </c>
      <c r="N24498">
        <v>110</v>
      </c>
      <c r="O24498">
        <v>220</v>
      </c>
      <c r="P24498">
        <f>SUM(data_1666531922508_noWhiskey[[#This Row],[winepoints_signalled]:[max_price_signalled]])</f>
        <v>7</v>
      </c>
    </row>
    <row r="24499" spans="1:16" x14ac:dyDescent="0.35">
      <c r="A24499">
        <v>46125</v>
      </c>
      <c r="B24499" s="5" t="s">
        <v>2960</v>
      </c>
      <c r="C24499">
        <v>0</v>
      </c>
      <c r="D24499">
        <v>0</v>
      </c>
      <c r="E24499">
        <v>1</v>
      </c>
      <c r="F24499">
        <v>1</v>
      </c>
      <c r="G24499">
        <v>1</v>
      </c>
      <c r="H24499">
        <v>1</v>
      </c>
      <c r="I24499">
        <v>1</v>
      </c>
      <c r="J24499">
        <v>1</v>
      </c>
      <c r="K24499">
        <v>1</v>
      </c>
      <c r="L24499">
        <v>1</v>
      </c>
      <c r="M24499">
        <v>135</v>
      </c>
      <c r="N24499">
        <v>75</v>
      </c>
      <c r="O24499">
        <v>150</v>
      </c>
      <c r="P24499">
        <f>SUM(data_1666531922508_noWhiskey[[#This Row],[winepoints_signalled]:[max_price_signalled]])</f>
        <v>7</v>
      </c>
    </row>
    <row r="24500" spans="1:16" x14ac:dyDescent="0.35">
      <c r="A24500">
        <v>46126</v>
      </c>
      <c r="B24500" s="5" t="s">
        <v>11875</v>
      </c>
      <c r="C24500">
        <v>0</v>
      </c>
      <c r="D24500">
        <v>0</v>
      </c>
      <c r="E24500">
        <v>1</v>
      </c>
      <c r="F24500">
        <v>1</v>
      </c>
      <c r="G24500">
        <v>1</v>
      </c>
      <c r="H24500">
        <v>1</v>
      </c>
      <c r="I24500">
        <v>1</v>
      </c>
      <c r="J24500">
        <v>1</v>
      </c>
      <c r="K24500">
        <v>1</v>
      </c>
      <c r="L24500">
        <v>1</v>
      </c>
      <c r="M24500">
        <v>170</v>
      </c>
      <c r="N24500">
        <v>120</v>
      </c>
      <c r="O24500">
        <v>240</v>
      </c>
      <c r="P24500">
        <f>SUM(data_1666531922508_noWhiskey[[#This Row],[winepoints_signalled]:[max_price_signalled]])</f>
        <v>7</v>
      </c>
    </row>
    <row r="24501" spans="1:16" x14ac:dyDescent="0.35">
      <c r="A24501">
        <v>46127</v>
      </c>
      <c r="B24501" s="5" t="s">
        <v>1403</v>
      </c>
      <c r="C24501">
        <v>0</v>
      </c>
      <c r="D24501">
        <v>1</v>
      </c>
      <c r="E24501">
        <v>1</v>
      </c>
      <c r="F24501">
        <v>1</v>
      </c>
      <c r="G24501">
        <v>1</v>
      </c>
      <c r="H24501">
        <v>1</v>
      </c>
      <c r="I24501">
        <v>1</v>
      </c>
      <c r="J24501">
        <v>1</v>
      </c>
      <c r="K24501">
        <v>1</v>
      </c>
      <c r="L24501">
        <v>1</v>
      </c>
      <c r="M24501">
        <v>130</v>
      </c>
      <c r="N24501">
        <v>90</v>
      </c>
      <c r="O24501">
        <v>180</v>
      </c>
      <c r="P24501">
        <f>SUM(data_1666531922508_noWhiskey[[#This Row],[winepoints_signalled]:[max_price_signalled]])</f>
        <v>8</v>
      </c>
    </row>
    <row r="24502" spans="1:16" x14ac:dyDescent="0.35">
      <c r="A24502">
        <v>46128</v>
      </c>
      <c r="B24502" s="5" t="s">
        <v>11757</v>
      </c>
      <c r="C24502">
        <v>0</v>
      </c>
      <c r="D24502">
        <v>1</v>
      </c>
      <c r="E24502">
        <v>1</v>
      </c>
      <c r="F24502">
        <v>1</v>
      </c>
      <c r="G24502">
        <v>1</v>
      </c>
      <c r="H24502">
        <v>1</v>
      </c>
      <c r="I24502">
        <v>1</v>
      </c>
      <c r="J24502">
        <v>1</v>
      </c>
      <c r="K24502">
        <v>1</v>
      </c>
      <c r="L24502">
        <v>1</v>
      </c>
      <c r="M24502">
        <v>210</v>
      </c>
      <c r="N24502">
        <v>150</v>
      </c>
      <c r="O24502">
        <v>300</v>
      </c>
      <c r="P24502">
        <f>SUM(data_1666531922508_noWhiskey[[#This Row],[winepoints_signalled]:[max_price_signalled]])</f>
        <v>8</v>
      </c>
    </row>
    <row r="24503" spans="1:16" x14ac:dyDescent="0.35">
      <c r="A24503">
        <v>46129</v>
      </c>
      <c r="B24503" s="5" t="s">
        <v>8070</v>
      </c>
      <c r="C24503">
        <v>0</v>
      </c>
      <c r="D24503">
        <v>1</v>
      </c>
      <c r="E24503">
        <v>1</v>
      </c>
      <c r="F24503">
        <v>1</v>
      </c>
      <c r="G24503">
        <v>1</v>
      </c>
      <c r="H24503">
        <v>1</v>
      </c>
      <c r="I24503">
        <v>1</v>
      </c>
      <c r="J24503">
        <v>1</v>
      </c>
      <c r="K24503">
        <v>1</v>
      </c>
      <c r="L24503">
        <v>1</v>
      </c>
      <c r="M24503">
        <v>13</v>
      </c>
      <c r="N24503">
        <v>13</v>
      </c>
      <c r="O24503">
        <v>26</v>
      </c>
      <c r="P24503">
        <f>SUM(data_1666531922508_noWhiskey[[#This Row],[winepoints_signalled]:[max_price_signalled]])</f>
        <v>8</v>
      </c>
    </row>
    <row r="24504" spans="1:16" x14ac:dyDescent="0.35">
      <c r="A24504">
        <v>46130</v>
      </c>
      <c r="B24504" s="5" t="s">
        <v>11564</v>
      </c>
      <c r="C24504">
        <v>0</v>
      </c>
      <c r="D24504">
        <v>1</v>
      </c>
      <c r="E24504">
        <v>1</v>
      </c>
      <c r="F24504">
        <v>1</v>
      </c>
      <c r="G24504">
        <v>1</v>
      </c>
      <c r="H24504">
        <v>1</v>
      </c>
      <c r="I24504">
        <v>1</v>
      </c>
      <c r="J24504">
        <v>1</v>
      </c>
      <c r="K24504">
        <v>1</v>
      </c>
      <c r="L24504">
        <v>0</v>
      </c>
      <c r="M24504">
        <v>0</v>
      </c>
      <c r="N24504">
        <v>300</v>
      </c>
      <c r="O24504">
        <v>600</v>
      </c>
      <c r="P24504">
        <f>SUM(data_1666531922508_noWhiskey[[#This Row],[winepoints_signalled]:[max_price_signalled]])</f>
        <v>8</v>
      </c>
    </row>
    <row r="24505" spans="1:16" x14ac:dyDescent="0.35">
      <c r="A24505">
        <v>46131</v>
      </c>
      <c r="B24505" s="5" t="s">
        <v>11538</v>
      </c>
      <c r="C24505">
        <v>0</v>
      </c>
      <c r="D24505">
        <v>0</v>
      </c>
      <c r="E24505">
        <v>1</v>
      </c>
      <c r="F24505">
        <v>1</v>
      </c>
      <c r="G24505">
        <v>1</v>
      </c>
      <c r="H24505">
        <v>1</v>
      </c>
      <c r="I24505">
        <v>1</v>
      </c>
      <c r="J24505">
        <v>1</v>
      </c>
      <c r="K24505">
        <v>1</v>
      </c>
      <c r="L24505">
        <v>1</v>
      </c>
      <c r="M24505">
        <v>360</v>
      </c>
      <c r="N24505">
        <v>360</v>
      </c>
      <c r="O24505">
        <v>720</v>
      </c>
      <c r="P24505">
        <f>SUM(data_1666531922508_noWhiskey[[#This Row],[winepoints_signalled]:[max_price_signalled]])</f>
        <v>7</v>
      </c>
    </row>
    <row r="24506" spans="1:16" x14ac:dyDescent="0.35">
      <c r="A24506">
        <v>46132</v>
      </c>
      <c r="B24506" s="5" t="s">
        <v>11876</v>
      </c>
      <c r="C24506">
        <v>0</v>
      </c>
      <c r="D24506">
        <v>0</v>
      </c>
      <c r="E24506">
        <v>1</v>
      </c>
      <c r="F24506">
        <v>1</v>
      </c>
      <c r="G24506">
        <v>1</v>
      </c>
      <c r="H24506">
        <v>1</v>
      </c>
      <c r="I24506">
        <v>1</v>
      </c>
      <c r="J24506">
        <v>1</v>
      </c>
      <c r="K24506">
        <v>1</v>
      </c>
      <c r="L24506">
        <v>1</v>
      </c>
      <c r="M24506">
        <v>130</v>
      </c>
      <c r="N24506">
        <v>100</v>
      </c>
      <c r="O24506">
        <v>200</v>
      </c>
      <c r="P24506">
        <f>SUM(data_1666531922508_noWhiskey[[#This Row],[winepoints_signalled]:[max_price_signalled]])</f>
        <v>7</v>
      </c>
    </row>
    <row r="24507" spans="1:16" x14ac:dyDescent="0.35">
      <c r="A24507">
        <v>46133</v>
      </c>
      <c r="B24507" s="5" t="s">
        <v>38</v>
      </c>
      <c r="C24507">
        <v>0</v>
      </c>
      <c r="D24507">
        <v>0</v>
      </c>
      <c r="E24507">
        <v>1</v>
      </c>
      <c r="F24507">
        <v>1</v>
      </c>
      <c r="G24507">
        <v>1</v>
      </c>
      <c r="H24507">
        <v>1</v>
      </c>
      <c r="I24507">
        <v>1</v>
      </c>
      <c r="J24507">
        <v>1</v>
      </c>
      <c r="K24507">
        <v>1</v>
      </c>
      <c r="L24507">
        <v>0</v>
      </c>
      <c r="M24507">
        <v>0</v>
      </c>
      <c r="N24507">
        <v>180</v>
      </c>
      <c r="O24507">
        <v>360</v>
      </c>
      <c r="P24507">
        <f>SUM(data_1666531922508_noWhiskey[[#This Row],[winepoints_signalled]:[max_price_signalled]])</f>
        <v>7</v>
      </c>
    </row>
    <row r="24508" spans="1:16" x14ac:dyDescent="0.35">
      <c r="A24508">
        <v>46134</v>
      </c>
      <c r="B24508" s="5" t="s">
        <v>11877</v>
      </c>
      <c r="C24508">
        <v>0</v>
      </c>
      <c r="D24508">
        <v>0</v>
      </c>
      <c r="E24508">
        <v>1</v>
      </c>
      <c r="F24508">
        <v>1</v>
      </c>
      <c r="G24508">
        <v>1</v>
      </c>
      <c r="H24508">
        <v>1</v>
      </c>
      <c r="I24508">
        <v>1</v>
      </c>
      <c r="J24508">
        <v>1</v>
      </c>
      <c r="K24508">
        <v>1</v>
      </c>
      <c r="L24508">
        <v>1</v>
      </c>
      <c r="M24508">
        <v>100</v>
      </c>
      <c r="N24508">
        <v>100</v>
      </c>
      <c r="O24508">
        <v>200</v>
      </c>
      <c r="P24508">
        <f>SUM(data_1666531922508_noWhiskey[[#This Row],[winepoints_signalled]:[max_price_signalled]])</f>
        <v>7</v>
      </c>
    </row>
    <row r="24509" spans="1:16" x14ac:dyDescent="0.35">
      <c r="A24509">
        <v>46135</v>
      </c>
      <c r="B24509" s="5" t="s">
        <v>11877</v>
      </c>
      <c r="C24509">
        <v>0</v>
      </c>
      <c r="D24509">
        <v>0</v>
      </c>
      <c r="E24509">
        <v>1</v>
      </c>
      <c r="F24509">
        <v>1</v>
      </c>
      <c r="G24509">
        <v>1</v>
      </c>
      <c r="H24509">
        <v>1</v>
      </c>
      <c r="I24509">
        <v>1</v>
      </c>
      <c r="J24509">
        <v>1</v>
      </c>
      <c r="K24509">
        <v>1</v>
      </c>
      <c r="L24509">
        <v>1</v>
      </c>
      <c r="M24509">
        <v>110</v>
      </c>
      <c r="N24509">
        <v>100</v>
      </c>
      <c r="O24509">
        <v>200</v>
      </c>
      <c r="P24509">
        <f>SUM(data_1666531922508_noWhiskey[[#This Row],[winepoints_signalled]:[max_price_signalled]])</f>
        <v>7</v>
      </c>
    </row>
    <row r="24510" spans="1:16" x14ac:dyDescent="0.35">
      <c r="A24510">
        <v>46136</v>
      </c>
      <c r="B24510" s="5" t="s">
        <v>11266</v>
      </c>
      <c r="C24510">
        <v>1</v>
      </c>
      <c r="D24510">
        <v>1</v>
      </c>
      <c r="E24510">
        <v>1</v>
      </c>
      <c r="F24510">
        <v>1</v>
      </c>
      <c r="G24510">
        <v>1</v>
      </c>
      <c r="H24510">
        <v>1</v>
      </c>
      <c r="I24510">
        <v>1</v>
      </c>
      <c r="J24510">
        <v>1</v>
      </c>
      <c r="K24510">
        <v>1</v>
      </c>
      <c r="L24510">
        <v>0</v>
      </c>
      <c r="M24510">
        <v>0</v>
      </c>
      <c r="N24510">
        <v>150</v>
      </c>
      <c r="O24510">
        <v>300</v>
      </c>
      <c r="P24510">
        <f>SUM(data_1666531922508_noWhiskey[[#This Row],[winepoints_signalled]:[max_price_signalled]])</f>
        <v>9</v>
      </c>
    </row>
    <row r="24511" spans="1:16" x14ac:dyDescent="0.35">
      <c r="A24511">
        <v>46137</v>
      </c>
      <c r="B24511" s="5" t="s">
        <v>10254</v>
      </c>
      <c r="C24511">
        <v>1</v>
      </c>
      <c r="D24511">
        <v>1</v>
      </c>
      <c r="E24511">
        <v>1</v>
      </c>
      <c r="F24511">
        <v>1</v>
      </c>
      <c r="G24511">
        <v>1</v>
      </c>
      <c r="H24511">
        <v>1</v>
      </c>
      <c r="I24511">
        <v>1</v>
      </c>
      <c r="J24511">
        <v>1</v>
      </c>
      <c r="K24511">
        <v>1</v>
      </c>
      <c r="L24511">
        <v>1</v>
      </c>
      <c r="M24511">
        <v>620</v>
      </c>
      <c r="N24511">
        <v>480</v>
      </c>
      <c r="O24511">
        <v>960</v>
      </c>
      <c r="P24511">
        <f>SUM(data_1666531922508_noWhiskey[[#This Row],[winepoints_signalled]:[max_price_signalled]])</f>
        <v>9</v>
      </c>
    </row>
    <row r="24512" spans="1:16" x14ac:dyDescent="0.35">
      <c r="A24512">
        <v>46138</v>
      </c>
      <c r="B24512" s="5" t="s">
        <v>11515</v>
      </c>
      <c r="C24512">
        <v>0</v>
      </c>
      <c r="D24512">
        <v>1</v>
      </c>
      <c r="E24512">
        <v>1</v>
      </c>
      <c r="F24512">
        <v>1</v>
      </c>
      <c r="G24512">
        <v>1</v>
      </c>
      <c r="H24512">
        <v>1</v>
      </c>
      <c r="I24512">
        <v>1</v>
      </c>
      <c r="J24512">
        <v>1</v>
      </c>
      <c r="K24512">
        <v>1</v>
      </c>
      <c r="L24512">
        <v>1</v>
      </c>
      <c r="M24512">
        <v>125</v>
      </c>
      <c r="N24512">
        <v>125</v>
      </c>
      <c r="O24512">
        <v>250</v>
      </c>
      <c r="P24512">
        <f>SUM(data_1666531922508_noWhiskey[[#This Row],[winepoints_signalled]:[max_price_signalled]])</f>
        <v>8</v>
      </c>
    </row>
    <row r="24513" spans="1:16" x14ac:dyDescent="0.35">
      <c r="A24513">
        <v>46367</v>
      </c>
      <c r="B24513" s="5" t="s">
        <v>5047</v>
      </c>
      <c r="C24513">
        <v>0</v>
      </c>
      <c r="D24513">
        <v>0</v>
      </c>
      <c r="E24513">
        <v>1</v>
      </c>
      <c r="F24513">
        <v>1</v>
      </c>
      <c r="G24513">
        <v>1</v>
      </c>
      <c r="H24513">
        <v>1</v>
      </c>
      <c r="I24513">
        <v>1</v>
      </c>
      <c r="J24513">
        <v>1</v>
      </c>
      <c r="K24513">
        <v>1</v>
      </c>
      <c r="L24513">
        <v>0</v>
      </c>
      <c r="M24513">
        <v>0</v>
      </c>
      <c r="N24513">
        <v>90</v>
      </c>
      <c r="O24513">
        <v>210</v>
      </c>
      <c r="P24513">
        <f>SUM(data_1666531922508_noWhiskey[[#This Row],[winepoints_signalled]:[max_price_signalled]])</f>
        <v>7</v>
      </c>
    </row>
    <row r="24514" spans="1:16" x14ac:dyDescent="0.35">
      <c r="A24514">
        <v>46139</v>
      </c>
      <c r="B24514" s="5" t="s">
        <v>11878</v>
      </c>
      <c r="C24514">
        <v>0</v>
      </c>
      <c r="D24514">
        <v>0</v>
      </c>
      <c r="E24514">
        <v>1</v>
      </c>
      <c r="F24514">
        <v>1</v>
      </c>
      <c r="G24514">
        <v>1</v>
      </c>
      <c r="H24514">
        <v>1</v>
      </c>
      <c r="I24514">
        <v>1</v>
      </c>
      <c r="J24514">
        <v>1</v>
      </c>
      <c r="K24514">
        <v>1</v>
      </c>
      <c r="L24514">
        <v>1</v>
      </c>
      <c r="M24514">
        <v>80</v>
      </c>
      <c r="N24514">
        <v>60</v>
      </c>
      <c r="O24514">
        <v>120</v>
      </c>
      <c r="P24514">
        <f>SUM(data_1666531922508_noWhiskey[[#This Row],[winepoints_signalled]:[max_price_signalled]])</f>
        <v>7</v>
      </c>
    </row>
    <row r="24515" spans="1:16" x14ac:dyDescent="0.35">
      <c r="A24515">
        <v>46140</v>
      </c>
      <c r="B24515" s="5" t="s">
        <v>11647</v>
      </c>
      <c r="C24515">
        <v>0</v>
      </c>
      <c r="D24515">
        <v>1</v>
      </c>
      <c r="E24515">
        <v>1</v>
      </c>
      <c r="F24515">
        <v>1</v>
      </c>
      <c r="G24515">
        <v>1</v>
      </c>
      <c r="H24515">
        <v>1</v>
      </c>
      <c r="I24515">
        <v>1</v>
      </c>
      <c r="J24515">
        <v>1</v>
      </c>
      <c r="K24515">
        <v>1</v>
      </c>
      <c r="L24515">
        <v>1</v>
      </c>
      <c r="M24515">
        <v>230</v>
      </c>
      <c r="N24515">
        <v>210</v>
      </c>
      <c r="O24515">
        <v>420</v>
      </c>
      <c r="P24515">
        <f>SUM(data_1666531922508_noWhiskey[[#This Row],[winepoints_signalled]:[max_price_signalled]])</f>
        <v>8</v>
      </c>
    </row>
    <row r="24516" spans="1:16" x14ac:dyDescent="0.35">
      <c r="A24516">
        <v>46141</v>
      </c>
      <c r="B24516" s="5" t="s">
        <v>11879</v>
      </c>
      <c r="C24516">
        <v>0</v>
      </c>
      <c r="D24516">
        <v>0</v>
      </c>
      <c r="E24516">
        <v>1</v>
      </c>
      <c r="F24516">
        <v>1</v>
      </c>
      <c r="G24516">
        <v>1</v>
      </c>
      <c r="H24516">
        <v>1</v>
      </c>
      <c r="I24516">
        <v>1</v>
      </c>
      <c r="J24516">
        <v>1</v>
      </c>
      <c r="K24516">
        <v>1</v>
      </c>
      <c r="L24516">
        <v>1</v>
      </c>
      <c r="M24516">
        <v>224</v>
      </c>
      <c r="N24516">
        <v>224</v>
      </c>
      <c r="O24516">
        <v>400</v>
      </c>
      <c r="P24516">
        <f>SUM(data_1666531922508_noWhiskey[[#This Row],[winepoints_signalled]:[max_price_signalled]])</f>
        <v>7</v>
      </c>
    </row>
    <row r="24517" spans="1:16" x14ac:dyDescent="0.35">
      <c r="A24517">
        <v>46142</v>
      </c>
      <c r="B24517" s="5" t="s">
        <v>5421</v>
      </c>
      <c r="C24517">
        <v>1</v>
      </c>
      <c r="D24517">
        <v>0</v>
      </c>
      <c r="E24517">
        <v>1</v>
      </c>
      <c r="F24517">
        <v>1</v>
      </c>
      <c r="G24517">
        <v>1</v>
      </c>
      <c r="H24517">
        <v>1</v>
      </c>
      <c r="I24517">
        <v>1</v>
      </c>
      <c r="J24517">
        <v>1</v>
      </c>
      <c r="K24517">
        <v>1</v>
      </c>
      <c r="L24517">
        <v>1</v>
      </c>
      <c r="M24517">
        <v>326</v>
      </c>
      <c r="N24517">
        <v>246</v>
      </c>
      <c r="O24517">
        <v>480</v>
      </c>
      <c r="P24517">
        <f>SUM(data_1666531922508_noWhiskey[[#This Row],[winepoints_signalled]:[max_price_signalled]])</f>
        <v>8</v>
      </c>
    </row>
    <row r="24518" spans="1:16" x14ac:dyDescent="0.35">
      <c r="A24518">
        <v>46143</v>
      </c>
      <c r="B24518" s="5" t="s">
        <v>11880</v>
      </c>
      <c r="C24518">
        <v>1</v>
      </c>
      <c r="D24518">
        <v>0</v>
      </c>
      <c r="E24518">
        <v>1</v>
      </c>
      <c r="F24518">
        <v>1</v>
      </c>
      <c r="G24518">
        <v>1</v>
      </c>
      <c r="H24518">
        <v>1</v>
      </c>
      <c r="I24518">
        <v>1</v>
      </c>
      <c r="J24518">
        <v>1</v>
      </c>
      <c r="K24518">
        <v>1</v>
      </c>
      <c r="L24518">
        <v>1</v>
      </c>
      <c r="M24518">
        <v>250</v>
      </c>
      <c r="N24518">
        <v>160</v>
      </c>
      <c r="O24518">
        <v>320</v>
      </c>
      <c r="P24518">
        <f>SUM(data_1666531922508_noWhiskey[[#This Row],[winepoints_signalled]:[max_price_signalled]])</f>
        <v>8</v>
      </c>
    </row>
    <row r="24519" spans="1:16" x14ac:dyDescent="0.35">
      <c r="A24519">
        <v>46144</v>
      </c>
      <c r="B24519" s="5" t="s">
        <v>3975</v>
      </c>
      <c r="C24519">
        <v>1</v>
      </c>
      <c r="D24519">
        <v>1</v>
      </c>
      <c r="E24519">
        <v>1</v>
      </c>
      <c r="F24519">
        <v>1</v>
      </c>
      <c r="G24519">
        <v>1</v>
      </c>
      <c r="H24519">
        <v>1</v>
      </c>
      <c r="I24519">
        <v>1</v>
      </c>
      <c r="J24519">
        <v>1</v>
      </c>
      <c r="K24519">
        <v>1</v>
      </c>
      <c r="L24519">
        <v>0</v>
      </c>
      <c r="M24519">
        <v>0</v>
      </c>
      <c r="N24519">
        <v>750</v>
      </c>
      <c r="O24519">
        <v>15</v>
      </c>
      <c r="P24519">
        <f>SUM(data_1666531922508_noWhiskey[[#This Row],[winepoints_signalled]:[max_price_signalled]])</f>
        <v>9</v>
      </c>
    </row>
    <row r="24520" spans="1:16" x14ac:dyDescent="0.35">
      <c r="A24520">
        <v>46145</v>
      </c>
      <c r="B24520" s="5" t="s">
        <v>7050</v>
      </c>
      <c r="C24520">
        <v>1</v>
      </c>
      <c r="D24520">
        <v>1</v>
      </c>
      <c r="E24520">
        <v>1</v>
      </c>
      <c r="F24520">
        <v>1</v>
      </c>
      <c r="G24520">
        <v>1</v>
      </c>
      <c r="H24520">
        <v>1</v>
      </c>
      <c r="I24520">
        <v>1</v>
      </c>
      <c r="J24520">
        <v>1</v>
      </c>
      <c r="K24520">
        <v>1</v>
      </c>
      <c r="L24520">
        <v>1</v>
      </c>
      <c r="M24520">
        <v>380</v>
      </c>
      <c r="N24520">
        <v>330</v>
      </c>
      <c r="O24520">
        <v>660</v>
      </c>
      <c r="P24520">
        <f>SUM(data_1666531922508_noWhiskey[[#This Row],[winepoints_signalled]:[max_price_signalled]])</f>
        <v>9</v>
      </c>
    </row>
    <row r="24521" spans="1:16" hidden="1" x14ac:dyDescent="0.35">
      <c r="A24521">
        <v>46146</v>
      </c>
      <c r="B24521" s="5" t="s">
        <v>8226</v>
      </c>
      <c r="C24521">
        <v>0</v>
      </c>
      <c r="D24521">
        <v>0</v>
      </c>
      <c r="E24521">
        <v>0</v>
      </c>
      <c r="F24521">
        <v>1</v>
      </c>
      <c r="G24521">
        <v>1</v>
      </c>
      <c r="H24521">
        <v>1</v>
      </c>
      <c r="I24521">
        <v>1</v>
      </c>
      <c r="J24521">
        <v>1</v>
      </c>
      <c r="K24521">
        <v>1</v>
      </c>
      <c r="L24521">
        <v>1</v>
      </c>
      <c r="M24521">
        <v>690</v>
      </c>
      <c r="N24521">
        <v>550</v>
      </c>
      <c r="O24521">
        <v>11</v>
      </c>
      <c r="P24521">
        <f>SUM(data_1666531922508_noWhiskey[[#This Row],[winepoints_signalled]:[max_price_signalled]])</f>
        <v>6</v>
      </c>
    </row>
    <row r="24522" spans="1:16" x14ac:dyDescent="0.35">
      <c r="A24522">
        <v>46147</v>
      </c>
      <c r="B24522" s="5" t="s">
        <v>2615</v>
      </c>
      <c r="C24522">
        <v>0</v>
      </c>
      <c r="D24522">
        <v>0</v>
      </c>
      <c r="E24522">
        <v>1</v>
      </c>
      <c r="F24522">
        <v>1</v>
      </c>
      <c r="G24522">
        <v>1</v>
      </c>
      <c r="H24522">
        <v>1</v>
      </c>
      <c r="I24522">
        <v>1</v>
      </c>
      <c r="J24522">
        <v>1</v>
      </c>
      <c r="K24522">
        <v>1</v>
      </c>
      <c r="L24522">
        <v>1</v>
      </c>
      <c r="M24522">
        <v>105</v>
      </c>
      <c r="N24522">
        <v>105</v>
      </c>
      <c r="O24522">
        <v>210</v>
      </c>
      <c r="P24522">
        <f>SUM(data_1666531922508_noWhiskey[[#This Row],[winepoints_signalled]:[max_price_signalled]])</f>
        <v>7</v>
      </c>
    </row>
    <row r="24523" spans="1:16" x14ac:dyDescent="0.35">
      <c r="A24523">
        <v>46148</v>
      </c>
      <c r="B24523" s="5" t="s">
        <v>10018</v>
      </c>
      <c r="C24523">
        <v>0</v>
      </c>
      <c r="D24523">
        <v>0</v>
      </c>
      <c r="E24523">
        <v>1</v>
      </c>
      <c r="F24523">
        <v>1</v>
      </c>
      <c r="G24523">
        <v>1</v>
      </c>
      <c r="H24523">
        <v>1</v>
      </c>
      <c r="I24523">
        <v>1</v>
      </c>
      <c r="J24523">
        <v>1</v>
      </c>
      <c r="K24523">
        <v>1</v>
      </c>
      <c r="L24523">
        <v>1</v>
      </c>
      <c r="M24523">
        <v>45</v>
      </c>
      <c r="N24523">
        <v>35</v>
      </c>
      <c r="O24523">
        <v>70</v>
      </c>
      <c r="P24523">
        <f>SUM(data_1666531922508_noWhiskey[[#This Row],[winepoints_signalled]:[max_price_signalled]])</f>
        <v>7</v>
      </c>
    </row>
    <row r="24524" spans="1:16" x14ac:dyDescent="0.35">
      <c r="A24524">
        <v>46149</v>
      </c>
      <c r="B24524" s="5" t="s">
        <v>10714</v>
      </c>
      <c r="C24524">
        <v>0</v>
      </c>
      <c r="D24524">
        <v>0</v>
      </c>
      <c r="E24524">
        <v>1</v>
      </c>
      <c r="F24524">
        <v>1</v>
      </c>
      <c r="G24524">
        <v>1</v>
      </c>
      <c r="H24524">
        <v>1</v>
      </c>
      <c r="I24524">
        <v>1</v>
      </c>
      <c r="J24524">
        <v>1</v>
      </c>
      <c r="K24524">
        <v>1</v>
      </c>
      <c r="L24524">
        <v>1</v>
      </c>
      <c r="M24524">
        <v>150</v>
      </c>
      <c r="N24524">
        <v>150</v>
      </c>
      <c r="O24524">
        <v>300</v>
      </c>
      <c r="P24524">
        <f>SUM(data_1666531922508_noWhiskey[[#This Row],[winepoints_signalled]:[max_price_signalled]])</f>
        <v>7</v>
      </c>
    </row>
    <row r="24525" spans="1:16" x14ac:dyDescent="0.35">
      <c r="A24525">
        <v>46150</v>
      </c>
      <c r="B24525" s="5" t="s">
        <v>8794</v>
      </c>
      <c r="C24525">
        <v>1</v>
      </c>
      <c r="D24525">
        <v>0</v>
      </c>
      <c r="E24525">
        <v>1</v>
      </c>
      <c r="F24525">
        <v>1</v>
      </c>
      <c r="G24525">
        <v>1</v>
      </c>
      <c r="H24525">
        <v>1</v>
      </c>
      <c r="I24525">
        <v>1</v>
      </c>
      <c r="J24525">
        <v>1</v>
      </c>
      <c r="K24525">
        <v>1</v>
      </c>
      <c r="L24525">
        <v>0</v>
      </c>
      <c r="M24525">
        <v>0</v>
      </c>
      <c r="N24525">
        <v>150</v>
      </c>
      <c r="O24525">
        <v>240</v>
      </c>
      <c r="P24525">
        <f>SUM(data_1666531922508_noWhiskey[[#This Row],[winepoints_signalled]:[max_price_signalled]])</f>
        <v>8</v>
      </c>
    </row>
    <row r="24526" spans="1:16" x14ac:dyDescent="0.35">
      <c r="A24526">
        <v>46151</v>
      </c>
      <c r="B24526" s="5" t="s">
        <v>11881</v>
      </c>
      <c r="C24526">
        <v>0</v>
      </c>
      <c r="D24526">
        <v>1</v>
      </c>
      <c r="E24526">
        <v>1</v>
      </c>
      <c r="F24526">
        <v>1</v>
      </c>
      <c r="G24526">
        <v>1</v>
      </c>
      <c r="H24526">
        <v>1</v>
      </c>
      <c r="I24526">
        <v>1</v>
      </c>
      <c r="J24526">
        <v>1</v>
      </c>
      <c r="K24526">
        <v>1</v>
      </c>
      <c r="L24526">
        <v>1</v>
      </c>
      <c r="M24526">
        <v>395</v>
      </c>
      <c r="N24526">
        <v>345</v>
      </c>
      <c r="O24526">
        <v>690</v>
      </c>
      <c r="P24526">
        <f>SUM(data_1666531922508_noWhiskey[[#This Row],[winepoints_signalled]:[max_price_signalled]])</f>
        <v>8</v>
      </c>
    </row>
    <row r="24527" spans="1:16" x14ac:dyDescent="0.35">
      <c r="A24527">
        <v>46152</v>
      </c>
      <c r="B24527" s="5" t="s">
        <v>11882</v>
      </c>
      <c r="C24527">
        <v>0</v>
      </c>
      <c r="D24527">
        <v>1</v>
      </c>
      <c r="E24527">
        <v>1</v>
      </c>
      <c r="F24527">
        <v>1</v>
      </c>
      <c r="G24527">
        <v>1</v>
      </c>
      <c r="H24527">
        <v>1</v>
      </c>
      <c r="I24527">
        <v>1</v>
      </c>
      <c r="J24527">
        <v>1</v>
      </c>
      <c r="K24527">
        <v>1</v>
      </c>
      <c r="L24527">
        <v>1</v>
      </c>
      <c r="M24527">
        <v>100</v>
      </c>
      <c r="N24527">
        <v>100</v>
      </c>
      <c r="O24527">
        <v>200</v>
      </c>
      <c r="P24527">
        <f>SUM(data_1666531922508_noWhiskey[[#This Row],[winepoints_signalled]:[max_price_signalled]])</f>
        <v>8</v>
      </c>
    </row>
    <row r="24528" spans="1:16" x14ac:dyDescent="0.35">
      <c r="A24528">
        <v>46153</v>
      </c>
      <c r="B24528" s="5" t="s">
        <v>2586</v>
      </c>
      <c r="C24528">
        <v>0</v>
      </c>
      <c r="D24528">
        <v>0</v>
      </c>
      <c r="E24528">
        <v>1</v>
      </c>
      <c r="F24528">
        <v>1</v>
      </c>
      <c r="G24528">
        <v>1</v>
      </c>
      <c r="H24528">
        <v>1</v>
      </c>
      <c r="I24528">
        <v>1</v>
      </c>
      <c r="J24528">
        <v>1</v>
      </c>
      <c r="K24528">
        <v>1</v>
      </c>
      <c r="L24528">
        <v>0</v>
      </c>
      <c r="M24528">
        <v>0</v>
      </c>
      <c r="N24528">
        <v>120</v>
      </c>
      <c r="O24528">
        <v>240</v>
      </c>
      <c r="P24528">
        <f>SUM(data_1666531922508_noWhiskey[[#This Row],[winepoints_signalled]:[max_price_signalled]])</f>
        <v>7</v>
      </c>
    </row>
    <row r="24529" spans="1:16" x14ac:dyDescent="0.35">
      <c r="A24529">
        <v>46154</v>
      </c>
      <c r="B24529" s="5" t="s">
        <v>4793</v>
      </c>
      <c r="C24529">
        <v>0</v>
      </c>
      <c r="D24529">
        <v>1</v>
      </c>
      <c r="E24529">
        <v>1</v>
      </c>
      <c r="F24529">
        <v>1</v>
      </c>
      <c r="G24529">
        <v>1</v>
      </c>
      <c r="H24529">
        <v>1</v>
      </c>
      <c r="I24529">
        <v>1</v>
      </c>
      <c r="J24529">
        <v>1</v>
      </c>
      <c r="K24529">
        <v>1</v>
      </c>
      <c r="L24529">
        <v>0</v>
      </c>
      <c r="M24529">
        <v>0</v>
      </c>
      <c r="N24529">
        <v>150</v>
      </c>
      <c r="O24529">
        <v>300</v>
      </c>
      <c r="P24529">
        <f>SUM(data_1666531922508_noWhiskey[[#This Row],[winepoints_signalled]:[max_price_signalled]])</f>
        <v>8</v>
      </c>
    </row>
    <row r="24530" spans="1:16" x14ac:dyDescent="0.35">
      <c r="A24530">
        <v>46155</v>
      </c>
      <c r="B24530" s="5" t="s">
        <v>8461</v>
      </c>
      <c r="C24530">
        <v>1</v>
      </c>
      <c r="D24530">
        <v>0</v>
      </c>
      <c r="E24530">
        <v>1</v>
      </c>
      <c r="F24530">
        <v>1</v>
      </c>
      <c r="G24530">
        <v>1</v>
      </c>
      <c r="H24530">
        <v>1</v>
      </c>
      <c r="I24530">
        <v>1</v>
      </c>
      <c r="J24530">
        <v>1</v>
      </c>
      <c r="K24530">
        <v>1</v>
      </c>
      <c r="L24530">
        <v>0</v>
      </c>
      <c r="M24530">
        <v>0</v>
      </c>
      <c r="N24530">
        <v>270</v>
      </c>
      <c r="O24530">
        <v>540</v>
      </c>
      <c r="P24530">
        <f>SUM(data_1666531922508_noWhiskey[[#This Row],[winepoints_signalled]:[max_price_signalled]])</f>
        <v>8</v>
      </c>
    </row>
    <row r="24531" spans="1:16" x14ac:dyDescent="0.35">
      <c r="A24531">
        <v>46156</v>
      </c>
      <c r="B24531" s="5" t="s">
        <v>8461</v>
      </c>
      <c r="C24531">
        <v>1</v>
      </c>
      <c r="D24531">
        <v>0</v>
      </c>
      <c r="E24531">
        <v>1</v>
      </c>
      <c r="F24531">
        <v>1</v>
      </c>
      <c r="G24531">
        <v>1</v>
      </c>
      <c r="H24531">
        <v>1</v>
      </c>
      <c r="I24531">
        <v>1</v>
      </c>
      <c r="J24531">
        <v>1</v>
      </c>
      <c r="K24531">
        <v>1</v>
      </c>
      <c r="L24531">
        <v>1</v>
      </c>
      <c r="M24531">
        <v>270</v>
      </c>
      <c r="N24531">
        <v>270</v>
      </c>
      <c r="O24531">
        <v>540</v>
      </c>
      <c r="P24531">
        <f>SUM(data_1666531922508_noWhiskey[[#This Row],[winepoints_signalled]:[max_price_signalled]])</f>
        <v>8</v>
      </c>
    </row>
    <row r="24532" spans="1:16" x14ac:dyDescent="0.35">
      <c r="A24532">
        <v>46157</v>
      </c>
      <c r="B24532" s="5" t="s">
        <v>3619</v>
      </c>
      <c r="C24532">
        <v>0</v>
      </c>
      <c r="D24532">
        <v>0</v>
      </c>
      <c r="E24532">
        <v>1</v>
      </c>
      <c r="F24532">
        <v>1</v>
      </c>
      <c r="G24532">
        <v>1</v>
      </c>
      <c r="H24532">
        <v>1</v>
      </c>
      <c r="I24532">
        <v>1</v>
      </c>
      <c r="J24532">
        <v>1</v>
      </c>
      <c r="K24532">
        <v>1</v>
      </c>
      <c r="L24532">
        <v>1</v>
      </c>
      <c r="M24532">
        <v>45</v>
      </c>
      <c r="N24532">
        <v>35</v>
      </c>
      <c r="O24532">
        <v>70</v>
      </c>
      <c r="P24532">
        <f>SUM(data_1666531922508_noWhiskey[[#This Row],[winepoints_signalled]:[max_price_signalled]])</f>
        <v>7</v>
      </c>
    </row>
    <row r="24533" spans="1:16" x14ac:dyDescent="0.35">
      <c r="A24533">
        <v>46158</v>
      </c>
      <c r="B24533" s="5" t="s">
        <v>208</v>
      </c>
      <c r="C24533">
        <v>0</v>
      </c>
      <c r="D24533">
        <v>0</v>
      </c>
      <c r="E24533">
        <v>1</v>
      </c>
      <c r="F24533">
        <v>1</v>
      </c>
      <c r="G24533">
        <v>1</v>
      </c>
      <c r="H24533">
        <v>1</v>
      </c>
      <c r="I24533">
        <v>1</v>
      </c>
      <c r="J24533">
        <v>1</v>
      </c>
      <c r="K24533">
        <v>1</v>
      </c>
      <c r="L24533">
        <v>0</v>
      </c>
      <c r="M24533">
        <v>0</v>
      </c>
      <c r="N24533">
        <v>150</v>
      </c>
      <c r="O24533">
        <v>300</v>
      </c>
      <c r="P24533">
        <f>SUM(data_1666531922508_noWhiskey[[#This Row],[winepoints_signalled]:[max_price_signalled]])</f>
        <v>7</v>
      </c>
    </row>
    <row r="24534" spans="1:16" x14ac:dyDescent="0.35">
      <c r="A24534">
        <v>46159</v>
      </c>
      <c r="B24534" s="5" t="s">
        <v>11883</v>
      </c>
      <c r="C24534">
        <v>0</v>
      </c>
      <c r="D24534">
        <v>0</v>
      </c>
      <c r="E24534">
        <v>1</v>
      </c>
      <c r="F24534">
        <v>1</v>
      </c>
      <c r="G24534">
        <v>1</v>
      </c>
      <c r="H24534">
        <v>1</v>
      </c>
      <c r="I24534">
        <v>1</v>
      </c>
      <c r="J24534">
        <v>1</v>
      </c>
      <c r="K24534">
        <v>1</v>
      </c>
      <c r="L24534">
        <v>1</v>
      </c>
      <c r="M24534">
        <v>145</v>
      </c>
      <c r="N24534">
        <v>115</v>
      </c>
      <c r="O24534">
        <v>230</v>
      </c>
      <c r="P24534">
        <f>SUM(data_1666531922508_noWhiskey[[#This Row],[winepoints_signalled]:[max_price_signalled]])</f>
        <v>7</v>
      </c>
    </row>
    <row r="24535" spans="1:16" x14ac:dyDescent="0.35">
      <c r="A24535">
        <v>46160</v>
      </c>
      <c r="B24535" s="5" t="s">
        <v>11884</v>
      </c>
      <c r="C24535">
        <v>1</v>
      </c>
      <c r="D24535">
        <v>0</v>
      </c>
      <c r="E24535">
        <v>1</v>
      </c>
      <c r="F24535">
        <v>1</v>
      </c>
      <c r="G24535">
        <v>1</v>
      </c>
      <c r="H24535">
        <v>1</v>
      </c>
      <c r="I24535">
        <v>1</v>
      </c>
      <c r="J24535">
        <v>1</v>
      </c>
      <c r="K24535">
        <v>1</v>
      </c>
      <c r="L24535">
        <v>1</v>
      </c>
      <c r="M24535">
        <v>580</v>
      </c>
      <c r="N24535">
        <v>560</v>
      </c>
      <c r="O24535">
        <v>112</v>
      </c>
      <c r="P24535">
        <f>SUM(data_1666531922508_noWhiskey[[#This Row],[winepoints_signalled]:[max_price_signalled]])</f>
        <v>8</v>
      </c>
    </row>
    <row r="24536" spans="1:16" x14ac:dyDescent="0.35">
      <c r="A24536">
        <v>46161</v>
      </c>
      <c r="B24536" s="5" t="s">
        <v>835</v>
      </c>
      <c r="C24536">
        <v>1</v>
      </c>
      <c r="D24536">
        <v>0</v>
      </c>
      <c r="E24536">
        <v>1</v>
      </c>
      <c r="F24536">
        <v>1</v>
      </c>
      <c r="G24536">
        <v>1</v>
      </c>
      <c r="H24536">
        <v>1</v>
      </c>
      <c r="I24536">
        <v>1</v>
      </c>
      <c r="J24536">
        <v>1</v>
      </c>
      <c r="K24536">
        <v>1</v>
      </c>
      <c r="L24536">
        <v>1</v>
      </c>
      <c r="M24536">
        <v>480</v>
      </c>
      <c r="N24536">
        <v>480</v>
      </c>
      <c r="O24536">
        <v>960</v>
      </c>
      <c r="P24536">
        <f>SUM(data_1666531922508_noWhiskey[[#This Row],[winepoints_signalled]:[max_price_signalled]])</f>
        <v>8</v>
      </c>
    </row>
    <row r="24537" spans="1:16" x14ac:dyDescent="0.35">
      <c r="A24537">
        <v>46162</v>
      </c>
      <c r="B24537" s="5" t="s">
        <v>835</v>
      </c>
      <c r="C24537">
        <v>1</v>
      </c>
      <c r="D24537">
        <v>0</v>
      </c>
      <c r="E24537">
        <v>1</v>
      </c>
      <c r="F24537">
        <v>1</v>
      </c>
      <c r="G24537">
        <v>1</v>
      </c>
      <c r="H24537">
        <v>1</v>
      </c>
      <c r="I24537">
        <v>1</v>
      </c>
      <c r="J24537">
        <v>1</v>
      </c>
      <c r="K24537">
        <v>1</v>
      </c>
      <c r="L24537">
        <v>1</v>
      </c>
      <c r="M24537">
        <v>500</v>
      </c>
      <c r="N24537">
        <v>480</v>
      </c>
      <c r="O24537">
        <v>960</v>
      </c>
      <c r="P24537">
        <f>SUM(data_1666531922508_noWhiskey[[#This Row],[winepoints_signalled]:[max_price_signalled]])</f>
        <v>8</v>
      </c>
    </row>
    <row r="24538" spans="1:16" x14ac:dyDescent="0.35">
      <c r="A24538">
        <v>46163</v>
      </c>
      <c r="B24538" s="5" t="s">
        <v>11885</v>
      </c>
      <c r="C24538">
        <v>1</v>
      </c>
      <c r="D24538">
        <v>0</v>
      </c>
      <c r="E24538">
        <v>1</v>
      </c>
      <c r="F24538">
        <v>1</v>
      </c>
      <c r="G24538">
        <v>1</v>
      </c>
      <c r="H24538">
        <v>1</v>
      </c>
      <c r="I24538">
        <v>1</v>
      </c>
      <c r="J24538">
        <v>1</v>
      </c>
      <c r="K24538">
        <v>1</v>
      </c>
      <c r="L24538">
        <v>1</v>
      </c>
      <c r="M24538">
        <v>420</v>
      </c>
      <c r="N24538">
        <v>360</v>
      </c>
      <c r="O24538">
        <v>720</v>
      </c>
      <c r="P24538">
        <f>SUM(data_1666531922508_noWhiskey[[#This Row],[winepoints_signalled]:[max_price_signalled]])</f>
        <v>8</v>
      </c>
    </row>
    <row r="24539" spans="1:16" x14ac:dyDescent="0.35">
      <c r="A24539">
        <v>46164</v>
      </c>
      <c r="B24539" s="5" t="s">
        <v>11886</v>
      </c>
      <c r="C24539">
        <v>1</v>
      </c>
      <c r="D24539">
        <v>0</v>
      </c>
      <c r="E24539">
        <v>1</v>
      </c>
      <c r="F24539">
        <v>1</v>
      </c>
      <c r="G24539">
        <v>1</v>
      </c>
      <c r="H24539">
        <v>1</v>
      </c>
      <c r="I24539">
        <v>1</v>
      </c>
      <c r="J24539">
        <v>1</v>
      </c>
      <c r="K24539">
        <v>1</v>
      </c>
      <c r="L24539">
        <v>1</v>
      </c>
      <c r="M24539">
        <v>165</v>
      </c>
      <c r="N24539">
        <v>125</v>
      </c>
      <c r="O24539">
        <v>235</v>
      </c>
      <c r="P24539">
        <f>SUM(data_1666531922508_noWhiskey[[#This Row],[winepoints_signalled]:[max_price_signalled]])</f>
        <v>8</v>
      </c>
    </row>
    <row r="24540" spans="1:16" x14ac:dyDescent="0.35">
      <c r="A24540">
        <v>46165</v>
      </c>
      <c r="B24540" s="5" t="s">
        <v>11887</v>
      </c>
      <c r="C24540">
        <v>1</v>
      </c>
      <c r="D24540">
        <v>0</v>
      </c>
      <c r="E24540">
        <v>1</v>
      </c>
      <c r="F24540">
        <v>1</v>
      </c>
      <c r="G24540">
        <v>1</v>
      </c>
      <c r="H24540">
        <v>1</v>
      </c>
      <c r="I24540">
        <v>1</v>
      </c>
      <c r="J24540">
        <v>1</v>
      </c>
      <c r="K24540">
        <v>1</v>
      </c>
      <c r="L24540">
        <v>1</v>
      </c>
      <c r="M24540">
        <v>365</v>
      </c>
      <c r="N24540">
        <v>225</v>
      </c>
      <c r="O24540">
        <v>450</v>
      </c>
      <c r="P24540">
        <f>SUM(data_1666531922508_noWhiskey[[#This Row],[winepoints_signalled]:[max_price_signalled]])</f>
        <v>8</v>
      </c>
    </row>
    <row r="24541" spans="1:16" x14ac:dyDescent="0.35">
      <c r="A24541">
        <v>46166</v>
      </c>
      <c r="B24541" s="5" t="s">
        <v>9985</v>
      </c>
      <c r="C24541">
        <v>1</v>
      </c>
      <c r="D24541">
        <v>0</v>
      </c>
      <c r="E24541">
        <v>1</v>
      </c>
      <c r="F24541">
        <v>1</v>
      </c>
      <c r="G24541">
        <v>1</v>
      </c>
      <c r="H24541">
        <v>1</v>
      </c>
      <c r="I24541">
        <v>1</v>
      </c>
      <c r="J24541">
        <v>1</v>
      </c>
      <c r="K24541">
        <v>1</v>
      </c>
      <c r="L24541">
        <v>1</v>
      </c>
      <c r="M24541">
        <v>230</v>
      </c>
      <c r="N24541">
        <v>180</v>
      </c>
      <c r="O24541">
        <v>360</v>
      </c>
      <c r="P24541">
        <f>SUM(data_1666531922508_noWhiskey[[#This Row],[winepoints_signalled]:[max_price_signalled]])</f>
        <v>8</v>
      </c>
    </row>
    <row r="24542" spans="1:16" x14ac:dyDescent="0.35">
      <c r="A24542">
        <v>46167</v>
      </c>
      <c r="B24542" s="5" t="s">
        <v>6360</v>
      </c>
      <c r="C24542">
        <v>1</v>
      </c>
      <c r="D24542">
        <v>0</v>
      </c>
      <c r="E24542">
        <v>1</v>
      </c>
      <c r="F24542">
        <v>1</v>
      </c>
      <c r="G24542">
        <v>1</v>
      </c>
      <c r="H24542">
        <v>1</v>
      </c>
      <c r="I24542">
        <v>1</v>
      </c>
      <c r="J24542">
        <v>1</v>
      </c>
      <c r="K24542">
        <v>1</v>
      </c>
      <c r="L24542">
        <v>1</v>
      </c>
      <c r="M24542">
        <v>410</v>
      </c>
      <c r="N24542">
        <v>410</v>
      </c>
      <c r="O24542">
        <v>820</v>
      </c>
      <c r="P24542">
        <f>SUM(data_1666531922508_noWhiskey[[#This Row],[winepoints_signalled]:[max_price_signalled]])</f>
        <v>8</v>
      </c>
    </row>
    <row r="24543" spans="1:16" x14ac:dyDescent="0.35">
      <c r="A24543">
        <v>46168</v>
      </c>
      <c r="B24543" s="5" t="s">
        <v>6360</v>
      </c>
      <c r="C24543">
        <v>1</v>
      </c>
      <c r="D24543">
        <v>0</v>
      </c>
      <c r="E24543">
        <v>1</v>
      </c>
      <c r="F24543">
        <v>1</v>
      </c>
      <c r="G24543">
        <v>1</v>
      </c>
      <c r="H24543">
        <v>1</v>
      </c>
      <c r="I24543">
        <v>1</v>
      </c>
      <c r="J24543">
        <v>1</v>
      </c>
      <c r="K24543">
        <v>1</v>
      </c>
      <c r="L24543">
        <v>1</v>
      </c>
      <c r="M24543">
        <v>410</v>
      </c>
      <c r="N24543">
        <v>410</v>
      </c>
      <c r="O24543">
        <v>820</v>
      </c>
      <c r="P24543">
        <f>SUM(data_1666531922508_noWhiskey[[#This Row],[winepoints_signalled]:[max_price_signalled]])</f>
        <v>8</v>
      </c>
    </row>
    <row r="24544" spans="1:16" x14ac:dyDescent="0.35">
      <c r="A24544">
        <v>46169</v>
      </c>
      <c r="B24544" s="5" t="s">
        <v>9986</v>
      </c>
      <c r="C24544">
        <v>1</v>
      </c>
      <c r="D24544">
        <v>0</v>
      </c>
      <c r="E24544">
        <v>1</v>
      </c>
      <c r="F24544">
        <v>1</v>
      </c>
      <c r="G24544">
        <v>1</v>
      </c>
      <c r="H24544">
        <v>1</v>
      </c>
      <c r="I24544">
        <v>1</v>
      </c>
      <c r="J24544">
        <v>1</v>
      </c>
      <c r="K24544">
        <v>1</v>
      </c>
      <c r="L24544">
        <v>1</v>
      </c>
      <c r="M24544">
        <v>360</v>
      </c>
      <c r="N24544">
        <v>330</v>
      </c>
      <c r="O24544">
        <v>660</v>
      </c>
      <c r="P24544">
        <f>SUM(data_1666531922508_noWhiskey[[#This Row],[winepoints_signalled]:[max_price_signalled]])</f>
        <v>8</v>
      </c>
    </row>
    <row r="24545" spans="1:16" x14ac:dyDescent="0.35">
      <c r="A24545">
        <v>46170</v>
      </c>
      <c r="B24545" s="5" t="s">
        <v>144</v>
      </c>
      <c r="C24545">
        <v>0</v>
      </c>
      <c r="D24545">
        <v>0</v>
      </c>
      <c r="E24545">
        <v>1</v>
      </c>
      <c r="F24545">
        <v>1</v>
      </c>
      <c r="G24545">
        <v>1</v>
      </c>
      <c r="H24545">
        <v>1</v>
      </c>
      <c r="I24545">
        <v>1</v>
      </c>
      <c r="J24545">
        <v>1</v>
      </c>
      <c r="K24545">
        <v>1</v>
      </c>
      <c r="L24545">
        <v>1</v>
      </c>
      <c r="M24545">
        <v>90</v>
      </c>
      <c r="N24545">
        <v>90</v>
      </c>
      <c r="O24545">
        <v>180</v>
      </c>
      <c r="P24545">
        <f>SUM(data_1666531922508_noWhiskey[[#This Row],[winepoints_signalled]:[max_price_signalled]])</f>
        <v>7</v>
      </c>
    </row>
    <row r="24546" spans="1:16" x14ac:dyDescent="0.35">
      <c r="A24546">
        <v>46171</v>
      </c>
      <c r="B24546" s="5" t="s">
        <v>6145</v>
      </c>
      <c r="C24546">
        <v>0</v>
      </c>
      <c r="D24546">
        <v>0</v>
      </c>
      <c r="E24546">
        <v>1</v>
      </c>
      <c r="F24546">
        <v>1</v>
      </c>
      <c r="G24546">
        <v>1</v>
      </c>
      <c r="H24546">
        <v>1</v>
      </c>
      <c r="I24546">
        <v>1</v>
      </c>
      <c r="J24546">
        <v>1</v>
      </c>
      <c r="K24546">
        <v>1</v>
      </c>
      <c r="L24546">
        <v>0</v>
      </c>
      <c r="M24546">
        <v>0</v>
      </c>
      <c r="N24546">
        <v>200</v>
      </c>
      <c r="O24546">
        <v>400</v>
      </c>
      <c r="P24546">
        <f>SUM(data_1666531922508_noWhiskey[[#This Row],[winepoints_signalled]:[max_price_signalled]])</f>
        <v>7</v>
      </c>
    </row>
    <row r="24547" spans="1:16" x14ac:dyDescent="0.35">
      <c r="A24547">
        <v>46172</v>
      </c>
      <c r="B24547" s="5" t="s">
        <v>8459</v>
      </c>
      <c r="C24547">
        <v>1</v>
      </c>
      <c r="D24547">
        <v>0</v>
      </c>
      <c r="E24547">
        <v>1</v>
      </c>
      <c r="F24547">
        <v>1</v>
      </c>
      <c r="G24547">
        <v>1</v>
      </c>
      <c r="H24547">
        <v>1</v>
      </c>
      <c r="I24547">
        <v>1</v>
      </c>
      <c r="J24547">
        <v>1</v>
      </c>
      <c r="K24547">
        <v>1</v>
      </c>
      <c r="L24547">
        <v>1</v>
      </c>
      <c r="M24547">
        <v>210</v>
      </c>
      <c r="N24547">
        <v>150</v>
      </c>
      <c r="O24547">
        <v>240</v>
      </c>
      <c r="P24547">
        <f>SUM(data_1666531922508_noWhiskey[[#This Row],[winepoints_signalled]:[max_price_signalled]])</f>
        <v>8</v>
      </c>
    </row>
    <row r="24548" spans="1:16" x14ac:dyDescent="0.35">
      <c r="A24548">
        <v>46173</v>
      </c>
      <c r="B24548" s="5" t="s">
        <v>11888</v>
      </c>
      <c r="C24548">
        <v>0</v>
      </c>
      <c r="D24548">
        <v>0</v>
      </c>
      <c r="E24548">
        <v>1</v>
      </c>
      <c r="F24548">
        <v>1</v>
      </c>
      <c r="G24548">
        <v>1</v>
      </c>
      <c r="H24548">
        <v>1</v>
      </c>
      <c r="I24548">
        <v>1</v>
      </c>
      <c r="J24548">
        <v>1</v>
      </c>
      <c r="K24548">
        <v>1</v>
      </c>
      <c r="L24548">
        <v>1</v>
      </c>
      <c r="M24548">
        <v>90</v>
      </c>
      <c r="N24548">
        <v>60</v>
      </c>
      <c r="O24548">
        <v>120</v>
      </c>
      <c r="P24548">
        <f>SUM(data_1666531922508_noWhiskey[[#This Row],[winepoints_signalled]:[max_price_signalled]])</f>
        <v>7</v>
      </c>
    </row>
    <row r="24549" spans="1:16" x14ac:dyDescent="0.35">
      <c r="A24549">
        <v>46174</v>
      </c>
      <c r="B24549" s="5" t="s">
        <v>262</v>
      </c>
      <c r="C24549">
        <v>1</v>
      </c>
      <c r="D24549">
        <v>1</v>
      </c>
      <c r="E24549">
        <v>1</v>
      </c>
      <c r="F24549">
        <v>1</v>
      </c>
      <c r="G24549">
        <v>1</v>
      </c>
      <c r="H24549">
        <v>1</v>
      </c>
      <c r="I24549">
        <v>1</v>
      </c>
      <c r="J24549">
        <v>1</v>
      </c>
      <c r="K24549">
        <v>1</v>
      </c>
      <c r="L24549">
        <v>1</v>
      </c>
      <c r="M24549">
        <v>230</v>
      </c>
      <c r="N24549">
        <v>160</v>
      </c>
      <c r="O24549">
        <v>320</v>
      </c>
      <c r="P24549">
        <f>SUM(data_1666531922508_noWhiskey[[#This Row],[winepoints_signalled]:[max_price_signalled]])</f>
        <v>9</v>
      </c>
    </row>
    <row r="24550" spans="1:16" x14ac:dyDescent="0.35">
      <c r="A24550">
        <v>46175</v>
      </c>
      <c r="B24550" s="5" t="s">
        <v>11889</v>
      </c>
      <c r="C24550">
        <v>0</v>
      </c>
      <c r="D24550">
        <v>0</v>
      </c>
      <c r="E24550">
        <v>1</v>
      </c>
      <c r="F24550">
        <v>1</v>
      </c>
      <c r="G24550">
        <v>1</v>
      </c>
      <c r="H24550">
        <v>1</v>
      </c>
      <c r="I24550">
        <v>1</v>
      </c>
      <c r="J24550">
        <v>1</v>
      </c>
      <c r="K24550">
        <v>1</v>
      </c>
      <c r="L24550">
        <v>1</v>
      </c>
      <c r="M24550">
        <v>40</v>
      </c>
      <c r="N24550">
        <v>40</v>
      </c>
      <c r="O24550">
        <v>80</v>
      </c>
      <c r="P24550">
        <f>SUM(data_1666531922508_noWhiskey[[#This Row],[winepoints_signalled]:[max_price_signalled]])</f>
        <v>7</v>
      </c>
    </row>
    <row r="24551" spans="1:16" x14ac:dyDescent="0.35">
      <c r="A24551">
        <v>46176</v>
      </c>
      <c r="B24551" s="5" t="s">
        <v>11890</v>
      </c>
      <c r="C24551">
        <v>1</v>
      </c>
      <c r="D24551">
        <v>0</v>
      </c>
      <c r="E24551">
        <v>1</v>
      </c>
      <c r="F24551">
        <v>1</v>
      </c>
      <c r="G24551">
        <v>1</v>
      </c>
      <c r="H24551">
        <v>1</v>
      </c>
      <c r="I24551">
        <v>1</v>
      </c>
      <c r="J24551">
        <v>1</v>
      </c>
      <c r="K24551">
        <v>1</v>
      </c>
      <c r="L24551">
        <v>1</v>
      </c>
      <c r="M24551">
        <v>420</v>
      </c>
      <c r="N24551">
        <v>420</v>
      </c>
      <c r="O24551">
        <v>840</v>
      </c>
      <c r="P24551">
        <f>SUM(data_1666531922508_noWhiskey[[#This Row],[winepoints_signalled]:[max_price_signalled]])</f>
        <v>8</v>
      </c>
    </row>
    <row r="24552" spans="1:16" x14ac:dyDescent="0.35">
      <c r="A24552">
        <v>46177</v>
      </c>
      <c r="B24552" s="5" t="s">
        <v>11891</v>
      </c>
      <c r="C24552">
        <v>0</v>
      </c>
      <c r="D24552">
        <v>0</v>
      </c>
      <c r="E24552">
        <v>1</v>
      </c>
      <c r="F24552">
        <v>1</v>
      </c>
      <c r="G24552">
        <v>1</v>
      </c>
      <c r="H24552">
        <v>1</v>
      </c>
      <c r="I24552">
        <v>1</v>
      </c>
      <c r="J24552">
        <v>1</v>
      </c>
      <c r="K24552">
        <v>1</v>
      </c>
      <c r="L24552">
        <v>1</v>
      </c>
      <c r="M24552">
        <v>210</v>
      </c>
      <c r="N24552">
        <v>180</v>
      </c>
      <c r="O24552">
        <v>300</v>
      </c>
      <c r="P24552">
        <f>SUM(data_1666531922508_noWhiskey[[#This Row],[winepoints_signalled]:[max_price_signalled]])</f>
        <v>7</v>
      </c>
    </row>
    <row r="24553" spans="1:16" x14ac:dyDescent="0.35">
      <c r="A24553">
        <v>46178</v>
      </c>
      <c r="B24553" s="5" t="s">
        <v>8375</v>
      </c>
      <c r="C24553">
        <v>0</v>
      </c>
      <c r="D24553">
        <v>0</v>
      </c>
      <c r="E24553">
        <v>1</v>
      </c>
      <c r="F24553">
        <v>1</v>
      </c>
      <c r="G24553">
        <v>1</v>
      </c>
      <c r="H24553">
        <v>1</v>
      </c>
      <c r="I24553">
        <v>1</v>
      </c>
      <c r="J24553">
        <v>1</v>
      </c>
      <c r="K24553">
        <v>1</v>
      </c>
      <c r="L24553">
        <v>1</v>
      </c>
      <c r="M24553">
        <v>150</v>
      </c>
      <c r="N24553">
        <v>150</v>
      </c>
      <c r="O24553">
        <v>240</v>
      </c>
      <c r="P24553">
        <f>SUM(data_1666531922508_noWhiskey[[#This Row],[winepoints_signalled]:[max_price_signalled]])</f>
        <v>7</v>
      </c>
    </row>
    <row r="24554" spans="1:16" x14ac:dyDescent="0.35">
      <c r="A24554">
        <v>46179</v>
      </c>
      <c r="B24554" s="5" t="s">
        <v>11892</v>
      </c>
      <c r="C24554">
        <v>0</v>
      </c>
      <c r="D24554">
        <v>0</v>
      </c>
      <c r="E24554">
        <v>1</v>
      </c>
      <c r="F24554">
        <v>1</v>
      </c>
      <c r="G24554">
        <v>1</v>
      </c>
      <c r="H24554">
        <v>1</v>
      </c>
      <c r="I24554">
        <v>1</v>
      </c>
      <c r="J24554">
        <v>1</v>
      </c>
      <c r="K24554">
        <v>1</v>
      </c>
      <c r="L24554">
        <v>1</v>
      </c>
      <c r="M24554">
        <v>220</v>
      </c>
      <c r="N24554">
        <v>220</v>
      </c>
      <c r="O24554">
        <v>440</v>
      </c>
      <c r="P24554">
        <f>SUM(data_1666531922508_noWhiskey[[#This Row],[winepoints_signalled]:[max_price_signalled]])</f>
        <v>7</v>
      </c>
    </row>
    <row r="24555" spans="1:16" x14ac:dyDescent="0.35">
      <c r="A24555">
        <v>46180</v>
      </c>
      <c r="B24555" s="5" t="s">
        <v>11794</v>
      </c>
      <c r="C24555">
        <v>0</v>
      </c>
      <c r="D24555">
        <v>0</v>
      </c>
      <c r="E24555">
        <v>1</v>
      </c>
      <c r="F24555">
        <v>1</v>
      </c>
      <c r="G24555">
        <v>1</v>
      </c>
      <c r="H24555">
        <v>1</v>
      </c>
      <c r="I24555">
        <v>1</v>
      </c>
      <c r="J24555">
        <v>1</v>
      </c>
      <c r="K24555">
        <v>1</v>
      </c>
      <c r="L24555">
        <v>1</v>
      </c>
      <c r="M24555">
        <v>120</v>
      </c>
      <c r="N24555">
        <v>120</v>
      </c>
      <c r="O24555">
        <v>180</v>
      </c>
      <c r="P24555">
        <f>SUM(data_1666531922508_noWhiskey[[#This Row],[winepoints_signalled]:[max_price_signalled]])</f>
        <v>7</v>
      </c>
    </row>
    <row r="24556" spans="1:16" x14ac:dyDescent="0.35">
      <c r="A24556">
        <v>46181</v>
      </c>
      <c r="B24556" s="5" t="s">
        <v>11893</v>
      </c>
      <c r="C24556">
        <v>0</v>
      </c>
      <c r="D24556">
        <v>0</v>
      </c>
      <c r="E24556">
        <v>1</v>
      </c>
      <c r="F24556">
        <v>1</v>
      </c>
      <c r="G24556">
        <v>1</v>
      </c>
      <c r="H24556">
        <v>1</v>
      </c>
      <c r="I24556">
        <v>1</v>
      </c>
      <c r="J24556">
        <v>1</v>
      </c>
      <c r="K24556">
        <v>1</v>
      </c>
      <c r="L24556">
        <v>1</v>
      </c>
      <c r="M24556">
        <v>130</v>
      </c>
      <c r="N24556">
        <v>100</v>
      </c>
      <c r="O24556">
        <v>200</v>
      </c>
      <c r="P24556">
        <f>SUM(data_1666531922508_noWhiskey[[#This Row],[winepoints_signalled]:[max_price_signalled]])</f>
        <v>7</v>
      </c>
    </row>
    <row r="24557" spans="1:16" x14ac:dyDescent="0.35">
      <c r="A24557">
        <v>46182</v>
      </c>
      <c r="B24557" s="5" t="s">
        <v>10278</v>
      </c>
      <c r="C24557">
        <v>0</v>
      </c>
      <c r="D24557">
        <v>1</v>
      </c>
      <c r="E24557">
        <v>1</v>
      </c>
      <c r="F24557">
        <v>1</v>
      </c>
      <c r="G24557">
        <v>1</v>
      </c>
      <c r="H24557">
        <v>1</v>
      </c>
      <c r="I24557">
        <v>1</v>
      </c>
      <c r="J24557">
        <v>1</v>
      </c>
      <c r="K24557">
        <v>1</v>
      </c>
      <c r="L24557">
        <v>1</v>
      </c>
      <c r="M24557">
        <v>300</v>
      </c>
      <c r="N24557">
        <v>300</v>
      </c>
      <c r="O24557">
        <v>600</v>
      </c>
      <c r="P24557">
        <f>SUM(data_1666531922508_noWhiskey[[#This Row],[winepoints_signalled]:[max_price_signalled]])</f>
        <v>8</v>
      </c>
    </row>
    <row r="24558" spans="1:16" x14ac:dyDescent="0.35">
      <c r="A24558">
        <v>46183</v>
      </c>
      <c r="B24558" s="5" t="s">
        <v>10916</v>
      </c>
      <c r="C24558">
        <v>0</v>
      </c>
      <c r="D24558">
        <v>1</v>
      </c>
      <c r="E24558">
        <v>1</v>
      </c>
      <c r="F24558">
        <v>1</v>
      </c>
      <c r="G24558">
        <v>1</v>
      </c>
      <c r="H24558">
        <v>1</v>
      </c>
      <c r="I24558">
        <v>1</v>
      </c>
      <c r="J24558">
        <v>1</v>
      </c>
      <c r="K24558">
        <v>1</v>
      </c>
      <c r="L24558">
        <v>0</v>
      </c>
      <c r="M24558">
        <v>0</v>
      </c>
      <c r="N24558">
        <v>150</v>
      </c>
      <c r="O24558">
        <v>300</v>
      </c>
      <c r="P24558">
        <f>SUM(data_1666531922508_noWhiskey[[#This Row],[winepoints_signalled]:[max_price_signalled]])</f>
        <v>8</v>
      </c>
    </row>
    <row r="24559" spans="1:16" x14ac:dyDescent="0.35">
      <c r="A24559">
        <v>46184</v>
      </c>
      <c r="B24559" s="5" t="s">
        <v>9839</v>
      </c>
      <c r="C24559">
        <v>1</v>
      </c>
      <c r="D24559">
        <v>1</v>
      </c>
      <c r="E24559">
        <v>1</v>
      </c>
      <c r="F24559">
        <v>1</v>
      </c>
      <c r="G24559">
        <v>1</v>
      </c>
      <c r="H24559">
        <v>1</v>
      </c>
      <c r="I24559">
        <v>1</v>
      </c>
      <c r="J24559">
        <v>1</v>
      </c>
      <c r="K24559">
        <v>1</v>
      </c>
      <c r="L24559">
        <v>1</v>
      </c>
      <c r="M24559">
        <v>540</v>
      </c>
      <c r="N24559">
        <v>540</v>
      </c>
      <c r="O24559">
        <v>960</v>
      </c>
      <c r="P24559">
        <f>SUM(data_1666531922508_noWhiskey[[#This Row],[winepoints_signalled]:[max_price_signalled]])</f>
        <v>9</v>
      </c>
    </row>
    <row r="24560" spans="1:16" x14ac:dyDescent="0.35">
      <c r="A24560">
        <v>46185</v>
      </c>
      <c r="B24560" s="5" t="s">
        <v>9839</v>
      </c>
      <c r="C24560">
        <v>1</v>
      </c>
      <c r="D24560">
        <v>1</v>
      </c>
      <c r="E24560">
        <v>1</v>
      </c>
      <c r="F24560">
        <v>1</v>
      </c>
      <c r="G24560">
        <v>1</v>
      </c>
      <c r="H24560">
        <v>1</v>
      </c>
      <c r="I24560">
        <v>1</v>
      </c>
      <c r="J24560">
        <v>1</v>
      </c>
      <c r="K24560">
        <v>1</v>
      </c>
      <c r="L24560">
        <v>1</v>
      </c>
      <c r="M24560">
        <v>540</v>
      </c>
      <c r="N24560">
        <v>540</v>
      </c>
      <c r="O24560">
        <v>960</v>
      </c>
      <c r="P24560">
        <f>SUM(data_1666531922508_noWhiskey[[#This Row],[winepoints_signalled]:[max_price_signalled]])</f>
        <v>9</v>
      </c>
    </row>
    <row r="24561" spans="1:16" x14ac:dyDescent="0.35">
      <c r="A24561">
        <v>46186</v>
      </c>
      <c r="B24561" s="5" t="s">
        <v>11894</v>
      </c>
      <c r="C24561">
        <v>1</v>
      </c>
      <c r="D24561">
        <v>0</v>
      </c>
      <c r="E24561">
        <v>1</v>
      </c>
      <c r="F24561">
        <v>1</v>
      </c>
      <c r="G24561">
        <v>1</v>
      </c>
      <c r="H24561">
        <v>1</v>
      </c>
      <c r="I24561">
        <v>1</v>
      </c>
      <c r="J24561">
        <v>1</v>
      </c>
      <c r="K24561">
        <v>1</v>
      </c>
      <c r="L24561">
        <v>1</v>
      </c>
      <c r="M24561">
        <v>280</v>
      </c>
      <c r="N24561">
        <v>220</v>
      </c>
      <c r="O24561">
        <v>440</v>
      </c>
      <c r="P24561">
        <f>SUM(data_1666531922508_noWhiskey[[#This Row],[winepoints_signalled]:[max_price_signalled]])</f>
        <v>8</v>
      </c>
    </row>
    <row r="24562" spans="1:16" x14ac:dyDescent="0.35">
      <c r="A24562">
        <v>46187</v>
      </c>
      <c r="B24562" s="5" t="s">
        <v>9756</v>
      </c>
      <c r="C24562">
        <v>1</v>
      </c>
      <c r="D24562">
        <v>0</v>
      </c>
      <c r="E24562">
        <v>1</v>
      </c>
      <c r="F24562">
        <v>1</v>
      </c>
      <c r="G24562">
        <v>1</v>
      </c>
      <c r="H24562">
        <v>1</v>
      </c>
      <c r="I24562">
        <v>1</v>
      </c>
      <c r="J24562">
        <v>1</v>
      </c>
      <c r="K24562">
        <v>1</v>
      </c>
      <c r="L24562">
        <v>1</v>
      </c>
      <c r="M24562">
        <v>190</v>
      </c>
      <c r="N24562">
        <v>150</v>
      </c>
      <c r="O24562">
        <v>300</v>
      </c>
      <c r="P24562">
        <f>SUM(data_1666531922508_noWhiskey[[#This Row],[winepoints_signalled]:[max_price_signalled]])</f>
        <v>8</v>
      </c>
    </row>
    <row r="24563" spans="1:16" x14ac:dyDescent="0.35">
      <c r="A24563">
        <v>46188</v>
      </c>
      <c r="B24563" s="5" t="s">
        <v>11895</v>
      </c>
      <c r="C24563">
        <v>0</v>
      </c>
      <c r="D24563">
        <v>0</v>
      </c>
      <c r="E24563">
        <v>1</v>
      </c>
      <c r="F24563">
        <v>1</v>
      </c>
      <c r="G24563">
        <v>1</v>
      </c>
      <c r="H24563">
        <v>1</v>
      </c>
      <c r="I24563">
        <v>1</v>
      </c>
      <c r="J24563">
        <v>1</v>
      </c>
      <c r="K24563">
        <v>1</v>
      </c>
      <c r="L24563">
        <v>1</v>
      </c>
      <c r="M24563">
        <v>380</v>
      </c>
      <c r="N24563">
        <v>270</v>
      </c>
      <c r="O24563">
        <v>540</v>
      </c>
      <c r="P24563">
        <f>SUM(data_1666531922508_noWhiskey[[#This Row],[winepoints_signalled]:[max_price_signalled]])</f>
        <v>7</v>
      </c>
    </row>
    <row r="24564" spans="1:16" x14ac:dyDescent="0.35">
      <c r="A24564">
        <v>46189</v>
      </c>
      <c r="B24564" s="5" t="s">
        <v>11895</v>
      </c>
      <c r="C24564">
        <v>0</v>
      </c>
      <c r="D24564">
        <v>0</v>
      </c>
      <c r="E24564">
        <v>1</v>
      </c>
      <c r="F24564">
        <v>1</v>
      </c>
      <c r="G24564">
        <v>1</v>
      </c>
      <c r="H24564">
        <v>1</v>
      </c>
      <c r="I24564">
        <v>1</v>
      </c>
      <c r="J24564">
        <v>1</v>
      </c>
      <c r="K24564">
        <v>1</v>
      </c>
      <c r="L24564">
        <v>1</v>
      </c>
      <c r="M24564">
        <v>185</v>
      </c>
      <c r="N24564">
        <v>135</v>
      </c>
      <c r="O24564">
        <v>270</v>
      </c>
      <c r="P24564">
        <f>SUM(data_1666531922508_noWhiskey[[#This Row],[winepoints_signalled]:[max_price_signalled]])</f>
        <v>7</v>
      </c>
    </row>
    <row r="24565" spans="1:16" x14ac:dyDescent="0.35">
      <c r="A24565">
        <v>46190</v>
      </c>
      <c r="B24565" s="5" t="s">
        <v>11896</v>
      </c>
      <c r="C24565">
        <v>0</v>
      </c>
      <c r="D24565">
        <v>0</v>
      </c>
      <c r="E24565">
        <v>1</v>
      </c>
      <c r="F24565">
        <v>1</v>
      </c>
      <c r="G24565">
        <v>1</v>
      </c>
      <c r="H24565">
        <v>1</v>
      </c>
      <c r="I24565">
        <v>1</v>
      </c>
      <c r="J24565">
        <v>1</v>
      </c>
      <c r="K24565">
        <v>1</v>
      </c>
      <c r="L24565">
        <v>1</v>
      </c>
      <c r="M24565">
        <v>90</v>
      </c>
      <c r="N24565">
        <v>60</v>
      </c>
      <c r="O24565">
        <v>120</v>
      </c>
      <c r="P24565">
        <f>SUM(data_1666531922508_noWhiskey[[#This Row],[winepoints_signalled]:[max_price_signalled]])</f>
        <v>7</v>
      </c>
    </row>
    <row r="24566" spans="1:16" x14ac:dyDescent="0.35">
      <c r="A24566">
        <v>46191</v>
      </c>
      <c r="B24566" s="5" t="s">
        <v>11897</v>
      </c>
      <c r="C24566">
        <v>0</v>
      </c>
      <c r="D24566">
        <v>0</v>
      </c>
      <c r="E24566">
        <v>1</v>
      </c>
      <c r="F24566">
        <v>1</v>
      </c>
      <c r="G24566">
        <v>1</v>
      </c>
      <c r="H24566">
        <v>1</v>
      </c>
      <c r="I24566">
        <v>1</v>
      </c>
      <c r="J24566">
        <v>1</v>
      </c>
      <c r="K24566">
        <v>1</v>
      </c>
      <c r="L24566">
        <v>1</v>
      </c>
      <c r="M24566">
        <v>120</v>
      </c>
      <c r="N24566">
        <v>120</v>
      </c>
      <c r="O24566">
        <v>240</v>
      </c>
      <c r="P24566">
        <f>SUM(data_1666531922508_noWhiskey[[#This Row],[winepoints_signalled]:[max_price_signalled]])</f>
        <v>7</v>
      </c>
    </row>
    <row r="24567" spans="1:16" x14ac:dyDescent="0.35">
      <c r="A24567">
        <v>46192</v>
      </c>
      <c r="B24567" s="5" t="s">
        <v>11140</v>
      </c>
      <c r="C24567">
        <v>0</v>
      </c>
      <c r="D24567">
        <v>0</v>
      </c>
      <c r="E24567">
        <v>1</v>
      </c>
      <c r="F24567">
        <v>1</v>
      </c>
      <c r="G24567">
        <v>1</v>
      </c>
      <c r="H24567">
        <v>1</v>
      </c>
      <c r="I24567">
        <v>1</v>
      </c>
      <c r="J24567">
        <v>1</v>
      </c>
      <c r="K24567">
        <v>1</v>
      </c>
      <c r="L24567">
        <v>1</v>
      </c>
      <c r="M24567">
        <v>150</v>
      </c>
      <c r="N24567">
        <v>90</v>
      </c>
      <c r="O24567">
        <v>180</v>
      </c>
      <c r="P24567">
        <f>SUM(data_1666531922508_noWhiskey[[#This Row],[winepoints_signalled]:[max_price_signalled]])</f>
        <v>7</v>
      </c>
    </row>
    <row r="24568" spans="1:16" x14ac:dyDescent="0.35">
      <c r="A24568">
        <v>46193</v>
      </c>
      <c r="B24568" s="5" t="s">
        <v>11898</v>
      </c>
      <c r="C24568">
        <v>0</v>
      </c>
      <c r="D24568">
        <v>0</v>
      </c>
      <c r="E24568">
        <v>1</v>
      </c>
      <c r="F24568">
        <v>1</v>
      </c>
      <c r="G24568">
        <v>1</v>
      </c>
      <c r="H24568">
        <v>1</v>
      </c>
      <c r="I24568">
        <v>1</v>
      </c>
      <c r="J24568">
        <v>1</v>
      </c>
      <c r="K24568">
        <v>1</v>
      </c>
      <c r="L24568">
        <v>1</v>
      </c>
      <c r="M24568">
        <v>110</v>
      </c>
      <c r="N24568">
        <v>100</v>
      </c>
      <c r="O24568">
        <v>200</v>
      </c>
      <c r="P24568">
        <f>SUM(data_1666531922508_noWhiskey[[#This Row],[winepoints_signalled]:[max_price_signalled]])</f>
        <v>7</v>
      </c>
    </row>
    <row r="24569" spans="1:16" x14ac:dyDescent="0.35">
      <c r="A24569">
        <v>46194</v>
      </c>
      <c r="B24569" s="5" t="s">
        <v>2552</v>
      </c>
      <c r="C24569">
        <v>0</v>
      </c>
      <c r="D24569">
        <v>0</v>
      </c>
      <c r="E24569">
        <v>1</v>
      </c>
      <c r="F24569">
        <v>1</v>
      </c>
      <c r="G24569">
        <v>1</v>
      </c>
      <c r="H24569">
        <v>1</v>
      </c>
      <c r="I24569">
        <v>1</v>
      </c>
      <c r="J24569">
        <v>1</v>
      </c>
      <c r="K24569">
        <v>1</v>
      </c>
      <c r="L24569">
        <v>0</v>
      </c>
      <c r="M24569">
        <v>0</v>
      </c>
      <c r="N24569">
        <v>180</v>
      </c>
      <c r="O24569">
        <v>360</v>
      </c>
      <c r="P24569">
        <f>SUM(data_1666531922508_noWhiskey[[#This Row],[winepoints_signalled]:[max_price_signalled]])</f>
        <v>7</v>
      </c>
    </row>
    <row r="24570" spans="1:16" x14ac:dyDescent="0.35">
      <c r="A24570">
        <v>46195</v>
      </c>
      <c r="B24570" s="5" t="s">
        <v>11899</v>
      </c>
      <c r="C24570">
        <v>0</v>
      </c>
      <c r="D24570">
        <v>0</v>
      </c>
      <c r="E24570">
        <v>1</v>
      </c>
      <c r="F24570">
        <v>1</v>
      </c>
      <c r="G24570">
        <v>1</v>
      </c>
      <c r="H24570">
        <v>1</v>
      </c>
      <c r="I24570">
        <v>1</v>
      </c>
      <c r="J24570">
        <v>1</v>
      </c>
      <c r="K24570">
        <v>1</v>
      </c>
      <c r="L24570">
        <v>1</v>
      </c>
      <c r="M24570">
        <v>60</v>
      </c>
      <c r="N24570">
        <v>60</v>
      </c>
      <c r="O24570">
        <v>120</v>
      </c>
      <c r="P24570">
        <f>SUM(data_1666531922508_noWhiskey[[#This Row],[winepoints_signalled]:[max_price_signalled]])</f>
        <v>7</v>
      </c>
    </row>
    <row r="24571" spans="1:16" x14ac:dyDescent="0.35">
      <c r="A24571">
        <v>46196</v>
      </c>
      <c r="B24571" s="5" t="s">
        <v>11900</v>
      </c>
      <c r="C24571">
        <v>0</v>
      </c>
      <c r="D24571">
        <v>0</v>
      </c>
      <c r="E24571">
        <v>1</v>
      </c>
      <c r="F24571">
        <v>1</v>
      </c>
      <c r="G24571">
        <v>1</v>
      </c>
      <c r="H24571">
        <v>1</v>
      </c>
      <c r="I24571">
        <v>1</v>
      </c>
      <c r="J24571">
        <v>1</v>
      </c>
      <c r="K24571">
        <v>1</v>
      </c>
      <c r="L24571">
        <v>1</v>
      </c>
      <c r="M24571">
        <v>95</v>
      </c>
      <c r="N24571">
        <v>95</v>
      </c>
      <c r="O24571">
        <v>190</v>
      </c>
      <c r="P24571">
        <f>SUM(data_1666531922508_noWhiskey[[#This Row],[winepoints_signalled]:[max_price_signalled]])</f>
        <v>7</v>
      </c>
    </row>
    <row r="24572" spans="1:16" x14ac:dyDescent="0.35">
      <c r="A24572">
        <v>46197</v>
      </c>
      <c r="B24572" s="5" t="s">
        <v>1299</v>
      </c>
      <c r="C24572">
        <v>0</v>
      </c>
      <c r="D24572">
        <v>0</v>
      </c>
      <c r="E24572">
        <v>1</v>
      </c>
      <c r="F24572">
        <v>1</v>
      </c>
      <c r="G24572">
        <v>1</v>
      </c>
      <c r="H24572">
        <v>1</v>
      </c>
      <c r="I24572">
        <v>1</v>
      </c>
      <c r="J24572">
        <v>1</v>
      </c>
      <c r="K24572">
        <v>1</v>
      </c>
      <c r="L24572">
        <v>1</v>
      </c>
      <c r="M24572">
        <v>200</v>
      </c>
      <c r="N24572">
        <v>190</v>
      </c>
      <c r="O24572">
        <v>380</v>
      </c>
      <c r="P24572">
        <f>SUM(data_1666531922508_noWhiskey[[#This Row],[winepoints_signalled]:[max_price_signalled]])</f>
        <v>7</v>
      </c>
    </row>
    <row r="24573" spans="1:16" x14ac:dyDescent="0.35">
      <c r="A24573">
        <v>46198</v>
      </c>
      <c r="B24573" s="5" t="s">
        <v>41</v>
      </c>
      <c r="C24573">
        <v>1</v>
      </c>
      <c r="D24573">
        <v>0</v>
      </c>
      <c r="E24573">
        <v>1</v>
      </c>
      <c r="F24573">
        <v>1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345</v>
      </c>
      <c r="N24573">
        <v>325</v>
      </c>
      <c r="O24573">
        <v>650</v>
      </c>
      <c r="P24573">
        <f>SUM(data_1666531922508_noWhiskey[[#This Row],[winepoints_signalled]:[max_price_signalled]])</f>
        <v>8</v>
      </c>
    </row>
    <row r="24574" spans="1:16" x14ac:dyDescent="0.35">
      <c r="A24574">
        <v>46199</v>
      </c>
      <c r="B24574" s="5" t="s">
        <v>80</v>
      </c>
      <c r="C24574">
        <v>1</v>
      </c>
      <c r="D24574">
        <v>0</v>
      </c>
      <c r="E24574">
        <v>1</v>
      </c>
      <c r="F24574">
        <v>1</v>
      </c>
      <c r="G24574">
        <v>1</v>
      </c>
      <c r="H24574">
        <v>1</v>
      </c>
      <c r="I24574">
        <v>1</v>
      </c>
      <c r="J24574">
        <v>1</v>
      </c>
      <c r="K24574">
        <v>1</v>
      </c>
      <c r="L24574">
        <v>1</v>
      </c>
      <c r="M24574">
        <v>320</v>
      </c>
      <c r="N24574">
        <v>300</v>
      </c>
      <c r="O24574">
        <v>600</v>
      </c>
      <c r="P24574">
        <f>SUM(data_1666531922508_noWhiskey[[#This Row],[winepoints_signalled]:[max_price_signalled]])</f>
        <v>8</v>
      </c>
    </row>
    <row r="24575" spans="1:16" x14ac:dyDescent="0.35">
      <c r="A24575">
        <v>46200</v>
      </c>
      <c r="B24575" s="5" t="s">
        <v>11877</v>
      </c>
      <c r="C24575">
        <v>0</v>
      </c>
      <c r="D24575">
        <v>0</v>
      </c>
      <c r="E24575">
        <v>1</v>
      </c>
      <c r="F24575">
        <v>1</v>
      </c>
      <c r="G24575">
        <v>1</v>
      </c>
      <c r="H24575">
        <v>1</v>
      </c>
      <c r="I24575">
        <v>1</v>
      </c>
      <c r="J24575">
        <v>1</v>
      </c>
      <c r="K24575">
        <v>1</v>
      </c>
      <c r="L24575">
        <v>1</v>
      </c>
      <c r="M24575">
        <v>100</v>
      </c>
      <c r="N24575">
        <v>100</v>
      </c>
      <c r="O24575">
        <v>200</v>
      </c>
      <c r="P24575">
        <f>SUM(data_1666531922508_noWhiskey[[#This Row],[winepoints_signalled]:[max_price_signalled]])</f>
        <v>7</v>
      </c>
    </row>
    <row r="24576" spans="1:16" x14ac:dyDescent="0.35">
      <c r="A24576">
        <v>46201</v>
      </c>
      <c r="B24576" s="5" t="s">
        <v>11901</v>
      </c>
      <c r="C24576">
        <v>0</v>
      </c>
      <c r="D24576">
        <v>0</v>
      </c>
      <c r="E24576">
        <v>1</v>
      </c>
      <c r="F24576">
        <v>1</v>
      </c>
      <c r="G24576">
        <v>1</v>
      </c>
      <c r="H24576">
        <v>1</v>
      </c>
      <c r="I24576">
        <v>1</v>
      </c>
      <c r="J24576">
        <v>1</v>
      </c>
      <c r="K24576">
        <v>1</v>
      </c>
      <c r="L24576">
        <v>1</v>
      </c>
      <c r="M24576">
        <v>80</v>
      </c>
      <c r="N24576">
        <v>80</v>
      </c>
      <c r="O24576">
        <v>160</v>
      </c>
      <c r="P24576">
        <f>SUM(data_1666531922508_noWhiskey[[#This Row],[winepoints_signalled]:[max_price_signalled]])</f>
        <v>7</v>
      </c>
    </row>
    <row r="24577" spans="1:16" x14ac:dyDescent="0.35">
      <c r="A24577">
        <v>46202</v>
      </c>
      <c r="B24577" s="5" t="s">
        <v>11350</v>
      </c>
      <c r="C24577">
        <v>0</v>
      </c>
      <c r="D24577">
        <v>0</v>
      </c>
      <c r="E24577">
        <v>1</v>
      </c>
      <c r="F24577">
        <v>1</v>
      </c>
      <c r="G24577">
        <v>1</v>
      </c>
      <c r="H24577">
        <v>1</v>
      </c>
      <c r="I24577">
        <v>1</v>
      </c>
      <c r="J24577">
        <v>1</v>
      </c>
      <c r="K24577">
        <v>1</v>
      </c>
      <c r="L24577">
        <v>0</v>
      </c>
      <c r="M24577">
        <v>0</v>
      </c>
      <c r="N24577">
        <v>100</v>
      </c>
      <c r="O24577">
        <v>200</v>
      </c>
      <c r="P24577">
        <f>SUM(data_1666531922508_noWhiskey[[#This Row],[winepoints_signalled]:[max_price_signalled]])</f>
        <v>7</v>
      </c>
    </row>
    <row r="24578" spans="1:16" x14ac:dyDescent="0.35">
      <c r="A24578">
        <v>46203</v>
      </c>
      <c r="B24578" s="5" t="s">
        <v>11902</v>
      </c>
      <c r="C24578">
        <v>0</v>
      </c>
      <c r="D24578">
        <v>0</v>
      </c>
      <c r="E24578">
        <v>1</v>
      </c>
      <c r="F24578">
        <v>1</v>
      </c>
      <c r="G24578">
        <v>1</v>
      </c>
      <c r="H24578">
        <v>1</v>
      </c>
      <c r="I24578">
        <v>1</v>
      </c>
      <c r="J24578">
        <v>1</v>
      </c>
      <c r="K24578">
        <v>1</v>
      </c>
      <c r="L24578">
        <v>1</v>
      </c>
      <c r="M24578">
        <v>100</v>
      </c>
      <c r="N24578">
        <v>100</v>
      </c>
      <c r="O24578">
        <v>200</v>
      </c>
      <c r="P24578">
        <f>SUM(data_1666531922508_noWhiskey[[#This Row],[winepoints_signalled]:[max_price_signalled]])</f>
        <v>7</v>
      </c>
    </row>
    <row r="24579" spans="1:16" x14ac:dyDescent="0.35">
      <c r="A24579">
        <v>46204</v>
      </c>
      <c r="B24579" s="5" t="s">
        <v>2552</v>
      </c>
      <c r="C24579">
        <v>0</v>
      </c>
      <c r="D24579">
        <v>0</v>
      </c>
      <c r="E24579">
        <v>1</v>
      </c>
      <c r="F24579">
        <v>1</v>
      </c>
      <c r="G24579">
        <v>1</v>
      </c>
      <c r="H24579">
        <v>1</v>
      </c>
      <c r="I24579">
        <v>1</v>
      </c>
      <c r="J24579">
        <v>1</v>
      </c>
      <c r="K24579">
        <v>1</v>
      </c>
      <c r="L24579">
        <v>1</v>
      </c>
      <c r="M24579">
        <v>75</v>
      </c>
      <c r="N24579">
        <v>75</v>
      </c>
      <c r="O24579">
        <v>150</v>
      </c>
      <c r="P24579">
        <f>SUM(data_1666531922508_noWhiskey[[#This Row],[winepoints_signalled]:[max_price_signalled]])</f>
        <v>7</v>
      </c>
    </row>
    <row r="24580" spans="1:16" x14ac:dyDescent="0.35">
      <c r="A24580">
        <v>46205</v>
      </c>
      <c r="B24580" s="5" t="s">
        <v>7749</v>
      </c>
      <c r="C24580">
        <v>0</v>
      </c>
      <c r="D24580">
        <v>0</v>
      </c>
      <c r="E24580">
        <v>1</v>
      </c>
      <c r="F24580">
        <v>1</v>
      </c>
      <c r="G24580">
        <v>1</v>
      </c>
      <c r="H24580">
        <v>1</v>
      </c>
      <c r="I24580">
        <v>1</v>
      </c>
      <c r="J24580">
        <v>1</v>
      </c>
      <c r="K24580">
        <v>1</v>
      </c>
      <c r="L24580">
        <v>1</v>
      </c>
      <c r="M24580">
        <v>250</v>
      </c>
      <c r="N24580">
        <v>250</v>
      </c>
      <c r="O24580">
        <v>500</v>
      </c>
      <c r="P24580">
        <f>SUM(data_1666531922508_noWhiskey[[#This Row],[winepoints_signalled]:[max_price_signalled]])</f>
        <v>7</v>
      </c>
    </row>
    <row r="24581" spans="1:16" x14ac:dyDescent="0.35">
      <c r="A24581">
        <v>46206</v>
      </c>
      <c r="B24581" s="5" t="s">
        <v>9676</v>
      </c>
      <c r="C24581">
        <v>0</v>
      </c>
      <c r="D24581">
        <v>0</v>
      </c>
      <c r="E24581">
        <v>1</v>
      </c>
      <c r="F24581">
        <v>1</v>
      </c>
      <c r="G24581">
        <v>1</v>
      </c>
      <c r="H24581">
        <v>1</v>
      </c>
      <c r="I24581">
        <v>1</v>
      </c>
      <c r="J24581">
        <v>1</v>
      </c>
      <c r="K24581">
        <v>1</v>
      </c>
      <c r="L24581">
        <v>1</v>
      </c>
      <c r="M24581">
        <v>90</v>
      </c>
      <c r="N24581">
        <v>90</v>
      </c>
      <c r="O24581">
        <v>180</v>
      </c>
      <c r="P24581">
        <f>SUM(data_1666531922508_noWhiskey[[#This Row],[winepoints_signalled]:[max_price_signalled]])</f>
        <v>7</v>
      </c>
    </row>
    <row r="24582" spans="1:16" x14ac:dyDescent="0.35">
      <c r="A24582">
        <v>46207</v>
      </c>
      <c r="B24582" s="5" t="s">
        <v>11122</v>
      </c>
      <c r="C24582">
        <v>0</v>
      </c>
      <c r="D24582">
        <v>1</v>
      </c>
      <c r="E24582">
        <v>1</v>
      </c>
      <c r="F24582">
        <v>1</v>
      </c>
      <c r="G24582">
        <v>1</v>
      </c>
      <c r="H24582">
        <v>1</v>
      </c>
      <c r="I24582">
        <v>1</v>
      </c>
      <c r="J24582">
        <v>1</v>
      </c>
      <c r="K24582">
        <v>1</v>
      </c>
      <c r="L24582">
        <v>1</v>
      </c>
      <c r="M24582">
        <v>120</v>
      </c>
      <c r="N24582">
        <v>110</v>
      </c>
      <c r="O24582">
        <v>220</v>
      </c>
      <c r="P24582">
        <f>SUM(data_1666531922508_noWhiskey[[#This Row],[winepoints_signalled]:[max_price_signalled]])</f>
        <v>8</v>
      </c>
    </row>
    <row r="24583" spans="1:16" x14ac:dyDescent="0.35">
      <c r="A24583">
        <v>46208</v>
      </c>
      <c r="B24583" s="5" t="s">
        <v>11903</v>
      </c>
      <c r="C24583">
        <v>0</v>
      </c>
      <c r="D24583">
        <v>1</v>
      </c>
      <c r="E24583">
        <v>1</v>
      </c>
      <c r="F24583">
        <v>1</v>
      </c>
      <c r="G24583">
        <v>1</v>
      </c>
      <c r="H24583">
        <v>1</v>
      </c>
      <c r="I24583">
        <v>1</v>
      </c>
      <c r="J24583">
        <v>1</v>
      </c>
      <c r="K24583">
        <v>1</v>
      </c>
      <c r="L24583">
        <v>1</v>
      </c>
      <c r="M24583">
        <v>500</v>
      </c>
      <c r="N24583">
        <v>500</v>
      </c>
      <c r="O24583">
        <v>1</v>
      </c>
      <c r="P24583">
        <f>SUM(data_1666531922508_noWhiskey[[#This Row],[winepoints_signalled]:[max_price_signalled]])</f>
        <v>8</v>
      </c>
    </row>
    <row r="24584" spans="1:16" x14ac:dyDescent="0.35">
      <c r="A24584">
        <v>46209</v>
      </c>
      <c r="B24584" s="5" t="s">
        <v>9336</v>
      </c>
      <c r="C24584">
        <v>0</v>
      </c>
      <c r="D24584">
        <v>1</v>
      </c>
      <c r="E24584">
        <v>1</v>
      </c>
      <c r="F24584">
        <v>1</v>
      </c>
      <c r="G24584">
        <v>1</v>
      </c>
      <c r="H24584">
        <v>1</v>
      </c>
      <c r="I24584">
        <v>1</v>
      </c>
      <c r="J24584">
        <v>1</v>
      </c>
      <c r="K24584">
        <v>1</v>
      </c>
      <c r="L24584">
        <v>0</v>
      </c>
      <c r="M24584">
        <v>0</v>
      </c>
      <c r="N24584">
        <v>400</v>
      </c>
      <c r="O24584">
        <v>800</v>
      </c>
      <c r="P24584">
        <f>SUM(data_1666531922508_noWhiskey[[#This Row],[winepoints_signalled]:[max_price_signalled]])</f>
        <v>8</v>
      </c>
    </row>
    <row r="24585" spans="1:16" x14ac:dyDescent="0.35">
      <c r="A24585">
        <v>46210</v>
      </c>
      <c r="B24585" s="5" t="s">
        <v>11904</v>
      </c>
      <c r="C24585">
        <v>0</v>
      </c>
      <c r="D24585">
        <v>0</v>
      </c>
      <c r="E24585">
        <v>1</v>
      </c>
      <c r="F24585">
        <v>1</v>
      </c>
      <c r="G24585">
        <v>1</v>
      </c>
      <c r="H24585">
        <v>1</v>
      </c>
      <c r="I24585">
        <v>1</v>
      </c>
      <c r="J24585">
        <v>1</v>
      </c>
      <c r="K24585">
        <v>1</v>
      </c>
      <c r="L24585">
        <v>1</v>
      </c>
      <c r="M24585">
        <v>380</v>
      </c>
      <c r="N24585">
        <v>150</v>
      </c>
      <c r="O24585">
        <v>300</v>
      </c>
      <c r="P24585">
        <f>SUM(data_1666531922508_noWhiskey[[#This Row],[winepoints_signalled]:[max_price_signalled]])</f>
        <v>7</v>
      </c>
    </row>
    <row r="24586" spans="1:16" x14ac:dyDescent="0.35">
      <c r="A24586">
        <v>46211</v>
      </c>
      <c r="B24586" s="5" t="s">
        <v>11905</v>
      </c>
      <c r="C24586">
        <v>0</v>
      </c>
      <c r="D24586">
        <v>0</v>
      </c>
      <c r="E24586">
        <v>1</v>
      </c>
      <c r="F24586">
        <v>1</v>
      </c>
      <c r="G24586">
        <v>1</v>
      </c>
      <c r="H24586">
        <v>1</v>
      </c>
      <c r="I24586">
        <v>1</v>
      </c>
      <c r="J24586">
        <v>1</v>
      </c>
      <c r="K24586">
        <v>1</v>
      </c>
      <c r="L24586">
        <v>1</v>
      </c>
      <c r="M24586">
        <v>166</v>
      </c>
      <c r="N24586">
        <v>156</v>
      </c>
      <c r="O24586">
        <v>240</v>
      </c>
      <c r="P24586">
        <f>SUM(data_1666531922508_noWhiskey[[#This Row],[winepoints_signalled]:[max_price_signalled]])</f>
        <v>7</v>
      </c>
    </row>
    <row r="24587" spans="1:16" x14ac:dyDescent="0.35">
      <c r="A24587">
        <v>46212</v>
      </c>
      <c r="B24587" s="5" t="s">
        <v>10970</v>
      </c>
      <c r="C24587">
        <v>0</v>
      </c>
      <c r="D24587">
        <v>0</v>
      </c>
      <c r="E24587">
        <v>1</v>
      </c>
      <c r="F24587">
        <v>1</v>
      </c>
      <c r="G24587">
        <v>1</v>
      </c>
      <c r="H24587">
        <v>1</v>
      </c>
      <c r="I24587">
        <v>1</v>
      </c>
      <c r="J24587">
        <v>1</v>
      </c>
      <c r="K24587">
        <v>1</v>
      </c>
      <c r="L24587">
        <v>0</v>
      </c>
      <c r="M24587">
        <v>0</v>
      </c>
      <c r="N24587">
        <v>460</v>
      </c>
      <c r="O24587">
        <v>920</v>
      </c>
      <c r="P24587">
        <f>SUM(data_1666531922508_noWhiskey[[#This Row],[winepoints_signalled]:[max_price_signalled]])</f>
        <v>7</v>
      </c>
    </row>
    <row r="24588" spans="1:16" x14ac:dyDescent="0.35">
      <c r="A24588">
        <v>46213</v>
      </c>
      <c r="B24588" s="5" t="s">
        <v>756</v>
      </c>
      <c r="C24588">
        <v>1</v>
      </c>
      <c r="D24588">
        <v>1</v>
      </c>
      <c r="E24588">
        <v>1</v>
      </c>
      <c r="F24588">
        <v>1</v>
      </c>
      <c r="G24588">
        <v>1</v>
      </c>
      <c r="H24588">
        <v>1</v>
      </c>
      <c r="I24588">
        <v>1</v>
      </c>
      <c r="J24588">
        <v>1</v>
      </c>
      <c r="K24588">
        <v>1</v>
      </c>
      <c r="L24588">
        <v>1</v>
      </c>
      <c r="M24588">
        <v>200</v>
      </c>
      <c r="N24588">
        <v>190</v>
      </c>
      <c r="O24588">
        <v>380</v>
      </c>
      <c r="P24588">
        <f>SUM(data_1666531922508_noWhiskey[[#This Row],[winepoints_signalled]:[max_price_signalled]])</f>
        <v>9</v>
      </c>
    </row>
    <row r="24589" spans="1:16" x14ac:dyDescent="0.35">
      <c r="A24589">
        <v>46214</v>
      </c>
      <c r="B24589" s="5" t="s">
        <v>11906</v>
      </c>
      <c r="C24589">
        <v>1</v>
      </c>
      <c r="D24589">
        <v>0</v>
      </c>
      <c r="E24589">
        <v>1</v>
      </c>
      <c r="F24589">
        <v>1</v>
      </c>
      <c r="G24589">
        <v>1</v>
      </c>
      <c r="H24589">
        <v>1</v>
      </c>
      <c r="I24589">
        <v>1</v>
      </c>
      <c r="J24589">
        <v>1</v>
      </c>
      <c r="K24589">
        <v>1</v>
      </c>
      <c r="L24589">
        <v>1</v>
      </c>
      <c r="M24589">
        <v>65</v>
      </c>
      <c r="N24589">
        <v>35</v>
      </c>
      <c r="O24589">
        <v>65</v>
      </c>
      <c r="P24589">
        <f>SUM(data_1666531922508_noWhiskey[[#This Row],[winepoints_signalled]:[max_price_signalled]])</f>
        <v>8</v>
      </c>
    </row>
    <row r="24590" spans="1:16" x14ac:dyDescent="0.35">
      <c r="A24590">
        <v>46215</v>
      </c>
      <c r="B24590" s="5" t="s">
        <v>11907</v>
      </c>
      <c r="C24590">
        <v>0</v>
      </c>
      <c r="D24590">
        <v>0</v>
      </c>
      <c r="E24590">
        <v>1</v>
      </c>
      <c r="F24590">
        <v>1</v>
      </c>
      <c r="G24590">
        <v>1</v>
      </c>
      <c r="H24590">
        <v>1</v>
      </c>
      <c r="I24590">
        <v>1</v>
      </c>
      <c r="J24590">
        <v>1</v>
      </c>
      <c r="K24590">
        <v>1</v>
      </c>
      <c r="L24590">
        <v>1</v>
      </c>
      <c r="M24590">
        <v>190</v>
      </c>
      <c r="N24590">
        <v>180</v>
      </c>
      <c r="O24590">
        <v>360</v>
      </c>
      <c r="P24590">
        <f>SUM(data_1666531922508_noWhiskey[[#This Row],[winepoints_signalled]:[max_price_signalled]])</f>
        <v>7</v>
      </c>
    </row>
    <row r="24591" spans="1:16" x14ac:dyDescent="0.35">
      <c r="A24591">
        <v>46216</v>
      </c>
      <c r="B24591" s="5" t="s">
        <v>11515</v>
      </c>
      <c r="C24591">
        <v>0</v>
      </c>
      <c r="D24591">
        <v>1</v>
      </c>
      <c r="E24591">
        <v>1</v>
      </c>
      <c r="F24591">
        <v>1</v>
      </c>
      <c r="G24591">
        <v>1</v>
      </c>
      <c r="H24591">
        <v>1</v>
      </c>
      <c r="I24591">
        <v>1</v>
      </c>
      <c r="J24591">
        <v>1</v>
      </c>
      <c r="K24591">
        <v>1</v>
      </c>
      <c r="L24591">
        <v>1</v>
      </c>
      <c r="M24591">
        <v>125</v>
      </c>
      <c r="N24591">
        <v>125</v>
      </c>
      <c r="O24591">
        <v>250</v>
      </c>
      <c r="P24591">
        <f>SUM(data_1666531922508_noWhiskey[[#This Row],[winepoints_signalled]:[max_price_signalled]])</f>
        <v>8</v>
      </c>
    </row>
    <row r="24592" spans="1:16" x14ac:dyDescent="0.35">
      <c r="A24592">
        <v>46217</v>
      </c>
      <c r="B24592" s="5" t="s">
        <v>11908</v>
      </c>
      <c r="C24592">
        <v>0</v>
      </c>
      <c r="D24592">
        <v>1</v>
      </c>
      <c r="E24592">
        <v>1</v>
      </c>
      <c r="F24592">
        <v>1</v>
      </c>
      <c r="G24592">
        <v>1</v>
      </c>
      <c r="H24592">
        <v>1</v>
      </c>
      <c r="I24592">
        <v>1</v>
      </c>
      <c r="J24592">
        <v>1</v>
      </c>
      <c r="K24592">
        <v>1</v>
      </c>
      <c r="L24592">
        <v>1</v>
      </c>
      <c r="M24592">
        <v>170</v>
      </c>
      <c r="N24592">
        <v>160</v>
      </c>
      <c r="O24592">
        <v>320</v>
      </c>
      <c r="P24592">
        <f>SUM(data_1666531922508_noWhiskey[[#This Row],[winepoints_signalled]:[max_price_signalled]])</f>
        <v>8</v>
      </c>
    </row>
    <row r="24593" spans="1:16" x14ac:dyDescent="0.35">
      <c r="A24593">
        <v>46218</v>
      </c>
      <c r="B24593" s="5" t="s">
        <v>11515</v>
      </c>
      <c r="C24593">
        <v>0</v>
      </c>
      <c r="D24593">
        <v>1</v>
      </c>
      <c r="E24593">
        <v>1</v>
      </c>
      <c r="F24593">
        <v>1</v>
      </c>
      <c r="G24593">
        <v>1</v>
      </c>
      <c r="H24593">
        <v>1</v>
      </c>
      <c r="I24593">
        <v>1</v>
      </c>
      <c r="J24593">
        <v>1</v>
      </c>
      <c r="K24593">
        <v>1</v>
      </c>
      <c r="L24593">
        <v>1</v>
      </c>
      <c r="M24593">
        <v>150</v>
      </c>
      <c r="N24593">
        <v>150</v>
      </c>
      <c r="O24593">
        <v>300</v>
      </c>
      <c r="P24593">
        <f>SUM(data_1666531922508_noWhiskey[[#This Row],[winepoints_signalled]:[max_price_signalled]])</f>
        <v>8</v>
      </c>
    </row>
    <row r="24594" spans="1:16" x14ac:dyDescent="0.35">
      <c r="A24594">
        <v>46219</v>
      </c>
      <c r="B24594" s="5" t="s">
        <v>11909</v>
      </c>
      <c r="C24594">
        <v>1</v>
      </c>
      <c r="D24594">
        <v>0</v>
      </c>
      <c r="E24594">
        <v>1</v>
      </c>
      <c r="F24594">
        <v>1</v>
      </c>
      <c r="G24594">
        <v>1</v>
      </c>
      <c r="H24594">
        <v>1</v>
      </c>
      <c r="I24594">
        <v>1</v>
      </c>
      <c r="J24594">
        <v>1</v>
      </c>
      <c r="K24594">
        <v>1</v>
      </c>
      <c r="L24594">
        <v>1</v>
      </c>
      <c r="M24594">
        <v>120</v>
      </c>
      <c r="N24594">
        <v>90</v>
      </c>
      <c r="O24594">
        <v>180</v>
      </c>
      <c r="P24594">
        <f>SUM(data_1666531922508_noWhiskey[[#This Row],[winepoints_signalled]:[max_price_signalled]])</f>
        <v>8</v>
      </c>
    </row>
    <row r="24595" spans="1:16" x14ac:dyDescent="0.35">
      <c r="A24595">
        <v>46220</v>
      </c>
      <c r="B24595" s="5" t="s">
        <v>3007</v>
      </c>
      <c r="C24595">
        <v>1</v>
      </c>
      <c r="D24595">
        <v>0</v>
      </c>
      <c r="E24595">
        <v>1</v>
      </c>
      <c r="F24595">
        <v>1</v>
      </c>
      <c r="G24595">
        <v>1</v>
      </c>
      <c r="H24595">
        <v>1</v>
      </c>
      <c r="I24595">
        <v>1</v>
      </c>
      <c r="J24595">
        <v>1</v>
      </c>
      <c r="K24595">
        <v>1</v>
      </c>
      <c r="L24595">
        <v>1</v>
      </c>
      <c r="M24595">
        <v>520</v>
      </c>
      <c r="N24595">
        <v>480</v>
      </c>
      <c r="O24595">
        <v>960</v>
      </c>
      <c r="P24595">
        <f>SUM(data_1666531922508_noWhiskey[[#This Row],[winepoints_signalled]:[max_price_signalled]])</f>
        <v>8</v>
      </c>
    </row>
    <row r="24596" spans="1:16" x14ac:dyDescent="0.35">
      <c r="A24596">
        <v>46221</v>
      </c>
      <c r="B24596" s="5" t="s">
        <v>11910</v>
      </c>
      <c r="C24596">
        <v>1</v>
      </c>
      <c r="D24596">
        <v>0</v>
      </c>
      <c r="E24596">
        <v>1</v>
      </c>
      <c r="F24596">
        <v>1</v>
      </c>
      <c r="G24596">
        <v>1</v>
      </c>
      <c r="H24596">
        <v>1</v>
      </c>
      <c r="I24596">
        <v>1</v>
      </c>
      <c r="J24596">
        <v>1</v>
      </c>
      <c r="K24596">
        <v>1</v>
      </c>
      <c r="L24596">
        <v>1</v>
      </c>
      <c r="M24596">
        <v>190</v>
      </c>
      <c r="N24596">
        <v>160</v>
      </c>
      <c r="O24596">
        <v>280</v>
      </c>
      <c r="P24596">
        <f>SUM(data_1666531922508_noWhiskey[[#This Row],[winepoints_signalled]:[max_price_signalled]])</f>
        <v>8</v>
      </c>
    </row>
    <row r="24597" spans="1:16" x14ac:dyDescent="0.35">
      <c r="A24597">
        <v>46222</v>
      </c>
      <c r="B24597" s="5" t="s">
        <v>6128</v>
      </c>
      <c r="C24597">
        <v>0</v>
      </c>
      <c r="D24597">
        <v>0</v>
      </c>
      <c r="E24597">
        <v>1</v>
      </c>
      <c r="F24597">
        <v>1</v>
      </c>
      <c r="G24597">
        <v>1</v>
      </c>
      <c r="H24597">
        <v>1</v>
      </c>
      <c r="I24597">
        <v>1</v>
      </c>
      <c r="J24597">
        <v>1</v>
      </c>
      <c r="K24597">
        <v>1</v>
      </c>
      <c r="L24597">
        <v>0</v>
      </c>
      <c r="M24597">
        <v>0</v>
      </c>
      <c r="N24597">
        <v>330</v>
      </c>
      <c r="O24597">
        <v>660</v>
      </c>
      <c r="P24597">
        <f>SUM(data_1666531922508_noWhiskey[[#This Row],[winepoints_signalled]:[max_price_signalled]])</f>
        <v>7</v>
      </c>
    </row>
    <row r="24598" spans="1:16" x14ac:dyDescent="0.35">
      <c r="A24598">
        <v>46223</v>
      </c>
      <c r="B24598" s="5" t="s">
        <v>5177</v>
      </c>
      <c r="C24598">
        <v>0</v>
      </c>
      <c r="D24598">
        <v>0</v>
      </c>
      <c r="E24598">
        <v>1</v>
      </c>
      <c r="F24598">
        <v>1</v>
      </c>
      <c r="G24598">
        <v>1</v>
      </c>
      <c r="H24598">
        <v>1</v>
      </c>
      <c r="I24598">
        <v>1</v>
      </c>
      <c r="J24598">
        <v>1</v>
      </c>
      <c r="K24598">
        <v>1</v>
      </c>
      <c r="L24598">
        <v>0</v>
      </c>
      <c r="M24598">
        <v>0</v>
      </c>
      <c r="N24598">
        <v>950</v>
      </c>
      <c r="O24598">
        <v>19</v>
      </c>
      <c r="P24598">
        <f>SUM(data_1666531922508_noWhiskey[[#This Row],[winepoints_signalled]:[max_price_signalled]])</f>
        <v>7</v>
      </c>
    </row>
    <row r="24599" spans="1:16" x14ac:dyDescent="0.35">
      <c r="A24599">
        <v>46224</v>
      </c>
      <c r="B24599" s="5" t="s">
        <v>4727</v>
      </c>
      <c r="C24599">
        <v>0</v>
      </c>
      <c r="D24599">
        <v>0</v>
      </c>
      <c r="E24599">
        <v>1</v>
      </c>
      <c r="F24599">
        <v>1</v>
      </c>
      <c r="G24599">
        <v>1</v>
      </c>
      <c r="H24599">
        <v>1</v>
      </c>
      <c r="I24599">
        <v>1</v>
      </c>
      <c r="J24599">
        <v>1</v>
      </c>
      <c r="K24599">
        <v>1</v>
      </c>
      <c r="L24599">
        <v>1</v>
      </c>
      <c r="M24599">
        <v>90</v>
      </c>
      <c r="N24599">
        <v>90</v>
      </c>
      <c r="O24599">
        <v>180</v>
      </c>
      <c r="P24599">
        <f>SUM(data_1666531922508_noWhiskey[[#This Row],[winepoints_signalled]:[max_price_signalled]])</f>
        <v>7</v>
      </c>
    </row>
    <row r="24600" spans="1:16" x14ac:dyDescent="0.35">
      <c r="A24600">
        <v>46225</v>
      </c>
      <c r="B24600" s="5" t="s">
        <v>8766</v>
      </c>
      <c r="C24600">
        <v>0</v>
      </c>
      <c r="D24600">
        <v>0</v>
      </c>
      <c r="E24600">
        <v>1</v>
      </c>
      <c r="F24600">
        <v>1</v>
      </c>
      <c r="G24600">
        <v>1</v>
      </c>
      <c r="H24600">
        <v>1</v>
      </c>
      <c r="I24600">
        <v>1</v>
      </c>
      <c r="J24600">
        <v>1</v>
      </c>
      <c r="K24600">
        <v>1</v>
      </c>
      <c r="L24600">
        <v>0</v>
      </c>
      <c r="M24600">
        <v>0</v>
      </c>
      <c r="N24600">
        <v>300</v>
      </c>
      <c r="O24600">
        <v>600</v>
      </c>
      <c r="P24600">
        <f>SUM(data_1666531922508_noWhiskey[[#This Row],[winepoints_signalled]:[max_price_signalled]])</f>
        <v>7</v>
      </c>
    </row>
    <row r="24601" spans="1:16" x14ac:dyDescent="0.35">
      <c r="A24601">
        <v>46226</v>
      </c>
      <c r="B24601" s="5" t="s">
        <v>8767</v>
      </c>
      <c r="C24601">
        <v>0</v>
      </c>
      <c r="D24601">
        <v>0</v>
      </c>
      <c r="E24601">
        <v>1</v>
      </c>
      <c r="F24601">
        <v>1</v>
      </c>
      <c r="G24601">
        <v>1</v>
      </c>
      <c r="H24601">
        <v>1</v>
      </c>
      <c r="I24601">
        <v>1</v>
      </c>
      <c r="J24601">
        <v>1</v>
      </c>
      <c r="K24601">
        <v>1</v>
      </c>
      <c r="L24601">
        <v>1</v>
      </c>
      <c r="M24601">
        <v>240</v>
      </c>
      <c r="N24601">
        <v>240</v>
      </c>
      <c r="O24601">
        <v>480</v>
      </c>
      <c r="P24601">
        <f>SUM(data_1666531922508_noWhiskey[[#This Row],[winepoints_signalled]:[max_price_signalled]])</f>
        <v>7</v>
      </c>
    </row>
    <row r="24602" spans="1:16" x14ac:dyDescent="0.35">
      <c r="A24602">
        <v>46227</v>
      </c>
      <c r="B24602" s="5" t="s">
        <v>198</v>
      </c>
      <c r="C24602">
        <v>1</v>
      </c>
      <c r="D24602">
        <v>1</v>
      </c>
      <c r="E24602">
        <v>1</v>
      </c>
      <c r="F24602">
        <v>1</v>
      </c>
      <c r="G24602">
        <v>1</v>
      </c>
      <c r="H24602">
        <v>1</v>
      </c>
      <c r="I24602">
        <v>1</v>
      </c>
      <c r="J24602">
        <v>1</v>
      </c>
      <c r="K24602">
        <v>1</v>
      </c>
      <c r="L24602">
        <v>1</v>
      </c>
      <c r="M24602">
        <v>400</v>
      </c>
      <c r="N24602">
        <v>350</v>
      </c>
      <c r="O24602">
        <v>700</v>
      </c>
      <c r="P24602">
        <f>SUM(data_1666531922508_noWhiskey[[#This Row],[winepoints_signalled]:[max_price_signalled]])</f>
        <v>9</v>
      </c>
    </row>
    <row r="24603" spans="1:16" x14ac:dyDescent="0.35">
      <c r="A24603">
        <v>46228</v>
      </c>
      <c r="B24603" s="5" t="s">
        <v>104</v>
      </c>
      <c r="C24603">
        <v>1</v>
      </c>
      <c r="D24603">
        <v>0</v>
      </c>
      <c r="E24603">
        <v>1</v>
      </c>
      <c r="F24603">
        <v>1</v>
      </c>
      <c r="G24603">
        <v>1</v>
      </c>
      <c r="H24603">
        <v>1</v>
      </c>
      <c r="I24603">
        <v>1</v>
      </c>
      <c r="J24603">
        <v>1</v>
      </c>
      <c r="K24603">
        <v>1</v>
      </c>
      <c r="L24603">
        <v>1</v>
      </c>
      <c r="M24603">
        <v>250</v>
      </c>
      <c r="N24603">
        <v>250</v>
      </c>
      <c r="O24603">
        <v>400</v>
      </c>
      <c r="P24603">
        <f>SUM(data_1666531922508_noWhiskey[[#This Row],[winepoints_signalled]:[max_price_signalled]])</f>
        <v>8</v>
      </c>
    </row>
    <row r="24604" spans="1:16" x14ac:dyDescent="0.35">
      <c r="A24604">
        <v>46229</v>
      </c>
      <c r="B24604" s="5" t="s">
        <v>2586</v>
      </c>
      <c r="C24604">
        <v>0</v>
      </c>
      <c r="D24604">
        <v>0</v>
      </c>
      <c r="E24604">
        <v>1</v>
      </c>
      <c r="F24604">
        <v>1</v>
      </c>
      <c r="G24604">
        <v>1</v>
      </c>
      <c r="H24604">
        <v>1</v>
      </c>
      <c r="I24604">
        <v>1</v>
      </c>
      <c r="J24604">
        <v>1</v>
      </c>
      <c r="K24604">
        <v>1</v>
      </c>
      <c r="L24604">
        <v>0</v>
      </c>
      <c r="M24604">
        <v>0</v>
      </c>
      <c r="N24604">
        <v>120</v>
      </c>
      <c r="O24604">
        <v>240</v>
      </c>
      <c r="P24604">
        <f>SUM(data_1666531922508_noWhiskey[[#This Row],[winepoints_signalled]:[max_price_signalled]])</f>
        <v>7</v>
      </c>
    </row>
    <row r="24605" spans="1:16" x14ac:dyDescent="0.35">
      <c r="A24605">
        <v>46230</v>
      </c>
      <c r="B24605" s="5" t="s">
        <v>216</v>
      </c>
      <c r="C24605">
        <v>1</v>
      </c>
      <c r="D24605">
        <v>0</v>
      </c>
      <c r="E24605">
        <v>1</v>
      </c>
      <c r="F24605">
        <v>1</v>
      </c>
      <c r="G24605">
        <v>1</v>
      </c>
      <c r="H24605">
        <v>1</v>
      </c>
      <c r="I24605">
        <v>1</v>
      </c>
      <c r="J24605">
        <v>1</v>
      </c>
      <c r="K24605">
        <v>1</v>
      </c>
      <c r="L24605">
        <v>1</v>
      </c>
      <c r="M24605">
        <v>520</v>
      </c>
      <c r="N24605">
        <v>480</v>
      </c>
      <c r="O24605">
        <v>860</v>
      </c>
      <c r="P24605">
        <f>SUM(data_1666531922508_noWhiskey[[#This Row],[winepoints_signalled]:[max_price_signalled]])</f>
        <v>8</v>
      </c>
    </row>
    <row r="24606" spans="1:16" x14ac:dyDescent="0.35">
      <c r="A24606">
        <v>46231</v>
      </c>
      <c r="B24606" s="5" t="s">
        <v>216</v>
      </c>
      <c r="C24606">
        <v>1</v>
      </c>
      <c r="D24606">
        <v>0</v>
      </c>
      <c r="E24606">
        <v>1</v>
      </c>
      <c r="F24606">
        <v>1</v>
      </c>
      <c r="G24606">
        <v>1</v>
      </c>
      <c r="H24606">
        <v>1</v>
      </c>
      <c r="I24606">
        <v>1</v>
      </c>
      <c r="J24606">
        <v>1</v>
      </c>
      <c r="K24606">
        <v>1</v>
      </c>
      <c r="L24606">
        <v>1</v>
      </c>
      <c r="M24606">
        <v>520</v>
      </c>
      <c r="N24606">
        <v>480</v>
      </c>
      <c r="O24606">
        <v>860</v>
      </c>
      <c r="P24606">
        <f>SUM(data_1666531922508_noWhiskey[[#This Row],[winepoints_signalled]:[max_price_signalled]])</f>
        <v>8</v>
      </c>
    </row>
    <row r="24607" spans="1:16" x14ac:dyDescent="0.35">
      <c r="A24607">
        <v>46232</v>
      </c>
      <c r="B24607" s="5" t="s">
        <v>856</v>
      </c>
      <c r="C24607">
        <v>1</v>
      </c>
      <c r="D24607">
        <v>0</v>
      </c>
      <c r="E24607">
        <v>1</v>
      </c>
      <c r="F24607">
        <v>1</v>
      </c>
      <c r="G24607">
        <v>1</v>
      </c>
      <c r="H24607">
        <v>1</v>
      </c>
      <c r="I24607">
        <v>1</v>
      </c>
      <c r="J24607">
        <v>1</v>
      </c>
      <c r="K24607">
        <v>1</v>
      </c>
      <c r="L24607">
        <v>1</v>
      </c>
      <c r="M24607">
        <v>520</v>
      </c>
      <c r="N24607">
        <v>500</v>
      </c>
      <c r="O24607">
        <v>1</v>
      </c>
      <c r="P24607">
        <f>SUM(data_1666531922508_noWhiskey[[#This Row],[winepoints_signalled]:[max_price_signalled]])</f>
        <v>8</v>
      </c>
    </row>
    <row r="24608" spans="1:16" x14ac:dyDescent="0.35">
      <c r="A24608">
        <v>46233</v>
      </c>
      <c r="B24608" s="5" t="s">
        <v>856</v>
      </c>
      <c r="C24608">
        <v>1</v>
      </c>
      <c r="D24608">
        <v>0</v>
      </c>
      <c r="E24608">
        <v>1</v>
      </c>
      <c r="F24608">
        <v>1</v>
      </c>
      <c r="G24608">
        <v>1</v>
      </c>
      <c r="H24608">
        <v>1</v>
      </c>
      <c r="I24608">
        <v>1</v>
      </c>
      <c r="J24608">
        <v>1</v>
      </c>
      <c r="K24608">
        <v>1</v>
      </c>
      <c r="L24608">
        <v>1</v>
      </c>
      <c r="M24608">
        <v>520</v>
      </c>
      <c r="N24608">
        <v>500</v>
      </c>
      <c r="O24608">
        <v>1</v>
      </c>
      <c r="P24608">
        <f>SUM(data_1666531922508_noWhiskey[[#This Row],[winepoints_signalled]:[max_price_signalled]])</f>
        <v>8</v>
      </c>
    </row>
    <row r="24609" spans="1:16" x14ac:dyDescent="0.35">
      <c r="A24609">
        <v>46234</v>
      </c>
      <c r="B24609" s="5" t="s">
        <v>1918</v>
      </c>
      <c r="C24609">
        <v>1</v>
      </c>
      <c r="D24609">
        <v>0</v>
      </c>
      <c r="E24609">
        <v>1</v>
      </c>
      <c r="F24609">
        <v>1</v>
      </c>
      <c r="G24609">
        <v>1</v>
      </c>
      <c r="H24609">
        <v>1</v>
      </c>
      <c r="I24609">
        <v>1</v>
      </c>
      <c r="J24609">
        <v>1</v>
      </c>
      <c r="K24609">
        <v>1</v>
      </c>
      <c r="L24609">
        <v>1</v>
      </c>
      <c r="M24609">
        <v>460</v>
      </c>
      <c r="N24609">
        <v>370</v>
      </c>
      <c r="O24609">
        <v>740</v>
      </c>
      <c r="P24609">
        <f>SUM(data_1666531922508_noWhiskey[[#This Row],[winepoints_signalled]:[max_price_signalled]])</f>
        <v>8</v>
      </c>
    </row>
    <row r="24610" spans="1:16" x14ac:dyDescent="0.35">
      <c r="A24610">
        <v>46235</v>
      </c>
      <c r="B24610" s="5" t="s">
        <v>1318</v>
      </c>
      <c r="C24610">
        <v>1</v>
      </c>
      <c r="D24610">
        <v>0</v>
      </c>
      <c r="E24610">
        <v>1</v>
      </c>
      <c r="F24610">
        <v>1</v>
      </c>
      <c r="G24610">
        <v>1</v>
      </c>
      <c r="H24610">
        <v>1</v>
      </c>
      <c r="I24610">
        <v>1</v>
      </c>
      <c r="J24610">
        <v>1</v>
      </c>
      <c r="K24610">
        <v>1</v>
      </c>
      <c r="L24610">
        <v>1</v>
      </c>
      <c r="M24610">
        <v>680</v>
      </c>
      <c r="N24610">
        <v>620</v>
      </c>
      <c r="O24610">
        <v>104</v>
      </c>
      <c r="P24610">
        <f>SUM(data_1666531922508_noWhiskey[[#This Row],[winepoints_signalled]:[max_price_signalled]])</f>
        <v>8</v>
      </c>
    </row>
    <row r="24611" spans="1:16" x14ac:dyDescent="0.35">
      <c r="A24611">
        <v>46236</v>
      </c>
      <c r="B24611" s="5" t="s">
        <v>6416</v>
      </c>
      <c r="C24611">
        <v>1</v>
      </c>
      <c r="D24611">
        <v>0</v>
      </c>
      <c r="E24611">
        <v>1</v>
      </c>
      <c r="F24611">
        <v>1</v>
      </c>
      <c r="G24611">
        <v>1</v>
      </c>
      <c r="H24611">
        <v>1</v>
      </c>
      <c r="I24611">
        <v>1</v>
      </c>
      <c r="J24611">
        <v>1</v>
      </c>
      <c r="K24611">
        <v>1</v>
      </c>
      <c r="L24611">
        <v>1</v>
      </c>
      <c r="M24611">
        <v>450</v>
      </c>
      <c r="N24611">
        <v>400</v>
      </c>
      <c r="O24611">
        <v>800</v>
      </c>
      <c r="P24611">
        <f>SUM(data_1666531922508_noWhiskey[[#This Row],[winepoints_signalled]:[max_price_signalled]])</f>
        <v>8</v>
      </c>
    </row>
    <row r="24612" spans="1:16" x14ac:dyDescent="0.35">
      <c r="A24612">
        <v>46237</v>
      </c>
      <c r="B24612" s="5" t="s">
        <v>6416</v>
      </c>
      <c r="C24612">
        <v>1</v>
      </c>
      <c r="D24612">
        <v>0</v>
      </c>
      <c r="E24612">
        <v>1</v>
      </c>
      <c r="F24612">
        <v>1</v>
      </c>
      <c r="G24612">
        <v>1</v>
      </c>
      <c r="H24612">
        <v>1</v>
      </c>
      <c r="I24612">
        <v>1</v>
      </c>
      <c r="J24612">
        <v>1</v>
      </c>
      <c r="K24612">
        <v>1</v>
      </c>
      <c r="L24612">
        <v>1</v>
      </c>
      <c r="M24612">
        <v>460</v>
      </c>
      <c r="N24612">
        <v>400</v>
      </c>
      <c r="O24612">
        <v>800</v>
      </c>
      <c r="P24612">
        <f>SUM(data_1666531922508_noWhiskey[[#This Row],[winepoints_signalled]:[max_price_signalled]])</f>
        <v>8</v>
      </c>
    </row>
    <row r="24613" spans="1:16" x14ac:dyDescent="0.35">
      <c r="A24613">
        <v>46238</v>
      </c>
      <c r="B24613" s="5" t="s">
        <v>838</v>
      </c>
      <c r="C24613">
        <v>1</v>
      </c>
      <c r="D24613">
        <v>0</v>
      </c>
      <c r="E24613">
        <v>1</v>
      </c>
      <c r="F24613">
        <v>1</v>
      </c>
      <c r="G24613">
        <v>1</v>
      </c>
      <c r="H24613">
        <v>1</v>
      </c>
      <c r="I24613">
        <v>1</v>
      </c>
      <c r="J24613">
        <v>1</v>
      </c>
      <c r="K24613">
        <v>1</v>
      </c>
      <c r="L24613">
        <v>1</v>
      </c>
      <c r="M24613">
        <v>290</v>
      </c>
      <c r="N24613">
        <v>280</v>
      </c>
      <c r="O24613">
        <v>560</v>
      </c>
      <c r="P24613">
        <f>SUM(data_1666531922508_noWhiskey[[#This Row],[winepoints_signalled]:[max_price_signalled]])</f>
        <v>8</v>
      </c>
    </row>
    <row r="24614" spans="1:16" x14ac:dyDescent="0.35">
      <c r="A24614">
        <v>46239</v>
      </c>
      <c r="B24614" s="5" t="s">
        <v>5644</v>
      </c>
      <c r="C24614">
        <v>1</v>
      </c>
      <c r="D24614">
        <v>0</v>
      </c>
      <c r="E24614">
        <v>1</v>
      </c>
      <c r="F24614">
        <v>1</v>
      </c>
      <c r="G24614">
        <v>1</v>
      </c>
      <c r="H24614">
        <v>1</v>
      </c>
      <c r="I24614">
        <v>1</v>
      </c>
      <c r="J24614">
        <v>1</v>
      </c>
      <c r="K24614">
        <v>1</v>
      </c>
      <c r="L24614">
        <v>1</v>
      </c>
      <c r="M24614">
        <v>360</v>
      </c>
      <c r="N24614">
        <v>330</v>
      </c>
      <c r="O24614">
        <v>660</v>
      </c>
      <c r="P24614">
        <f>SUM(data_1666531922508_noWhiskey[[#This Row],[winepoints_signalled]:[max_price_signalled]])</f>
        <v>8</v>
      </c>
    </row>
    <row r="24615" spans="1:16" x14ac:dyDescent="0.35">
      <c r="A24615">
        <v>46240</v>
      </c>
      <c r="B24615" s="5" t="s">
        <v>11911</v>
      </c>
      <c r="C24615">
        <v>1</v>
      </c>
      <c r="D24615">
        <v>0</v>
      </c>
      <c r="E24615">
        <v>1</v>
      </c>
      <c r="F24615">
        <v>1</v>
      </c>
      <c r="G24615">
        <v>1</v>
      </c>
      <c r="H24615">
        <v>1</v>
      </c>
      <c r="I24615">
        <v>1</v>
      </c>
      <c r="J24615">
        <v>1</v>
      </c>
      <c r="K24615">
        <v>1</v>
      </c>
      <c r="L24615">
        <v>1</v>
      </c>
      <c r="M24615">
        <v>400</v>
      </c>
      <c r="N24615">
        <v>400</v>
      </c>
      <c r="O24615">
        <v>800</v>
      </c>
      <c r="P24615">
        <f>SUM(data_1666531922508_noWhiskey[[#This Row],[winepoints_signalled]:[max_price_signalled]])</f>
        <v>8</v>
      </c>
    </row>
    <row r="24616" spans="1:16" x14ac:dyDescent="0.35">
      <c r="A24616">
        <v>46241</v>
      </c>
      <c r="B24616" s="5" t="s">
        <v>11911</v>
      </c>
      <c r="C24616">
        <v>1</v>
      </c>
      <c r="D24616">
        <v>0</v>
      </c>
      <c r="E24616">
        <v>1</v>
      </c>
      <c r="F24616">
        <v>1</v>
      </c>
      <c r="G24616">
        <v>1</v>
      </c>
      <c r="H24616">
        <v>1</v>
      </c>
      <c r="I24616">
        <v>1</v>
      </c>
      <c r="J24616">
        <v>1</v>
      </c>
      <c r="K24616">
        <v>1</v>
      </c>
      <c r="L24616">
        <v>1</v>
      </c>
      <c r="M24616">
        <v>410</v>
      </c>
      <c r="N24616">
        <v>400</v>
      </c>
      <c r="O24616">
        <v>800</v>
      </c>
      <c r="P24616">
        <f>SUM(data_1666531922508_noWhiskey[[#This Row],[winepoints_signalled]:[max_price_signalled]])</f>
        <v>8</v>
      </c>
    </row>
    <row r="24617" spans="1:16" x14ac:dyDescent="0.35">
      <c r="A24617">
        <v>46242</v>
      </c>
      <c r="B24617" s="5" t="s">
        <v>9165</v>
      </c>
      <c r="C24617">
        <v>1</v>
      </c>
      <c r="D24617">
        <v>0</v>
      </c>
      <c r="E24617">
        <v>1</v>
      </c>
      <c r="F24617">
        <v>1</v>
      </c>
      <c r="G24617">
        <v>1</v>
      </c>
      <c r="H24617">
        <v>1</v>
      </c>
      <c r="I24617">
        <v>1</v>
      </c>
      <c r="J24617">
        <v>1</v>
      </c>
      <c r="K24617">
        <v>1</v>
      </c>
      <c r="L24617">
        <v>1</v>
      </c>
      <c r="M24617">
        <v>420</v>
      </c>
      <c r="N24617">
        <v>420</v>
      </c>
      <c r="O24617">
        <v>840</v>
      </c>
      <c r="P24617">
        <f>SUM(data_1666531922508_noWhiskey[[#This Row],[winepoints_signalled]:[max_price_signalled]])</f>
        <v>8</v>
      </c>
    </row>
    <row r="24618" spans="1:16" x14ac:dyDescent="0.35">
      <c r="A24618">
        <v>46243</v>
      </c>
      <c r="B24618" s="5" t="s">
        <v>11912</v>
      </c>
      <c r="C24618">
        <v>1</v>
      </c>
      <c r="D24618">
        <v>0</v>
      </c>
      <c r="E24618">
        <v>1</v>
      </c>
      <c r="F24618">
        <v>1</v>
      </c>
      <c r="G24618">
        <v>1</v>
      </c>
      <c r="H24618">
        <v>1</v>
      </c>
      <c r="I24618">
        <v>1</v>
      </c>
      <c r="J24618">
        <v>1</v>
      </c>
      <c r="K24618">
        <v>1</v>
      </c>
      <c r="L24618">
        <v>1</v>
      </c>
      <c r="M24618">
        <v>360</v>
      </c>
      <c r="N24618">
        <v>320</v>
      </c>
      <c r="O24618">
        <v>640</v>
      </c>
      <c r="P24618">
        <f>SUM(data_1666531922508_noWhiskey[[#This Row],[winepoints_signalled]:[max_price_signalled]])</f>
        <v>8</v>
      </c>
    </row>
    <row r="24619" spans="1:16" x14ac:dyDescent="0.35">
      <c r="A24619">
        <v>46244</v>
      </c>
      <c r="B24619" s="5" t="s">
        <v>11913</v>
      </c>
      <c r="C24619">
        <v>0</v>
      </c>
      <c r="D24619">
        <v>0</v>
      </c>
      <c r="E24619">
        <v>1</v>
      </c>
      <c r="F24619">
        <v>1</v>
      </c>
      <c r="G24619">
        <v>1</v>
      </c>
      <c r="H24619">
        <v>1</v>
      </c>
      <c r="I24619">
        <v>1</v>
      </c>
      <c r="J24619">
        <v>1</v>
      </c>
      <c r="K24619">
        <v>1</v>
      </c>
      <c r="L24619">
        <v>1</v>
      </c>
      <c r="M24619">
        <v>120</v>
      </c>
      <c r="N24619">
        <v>100</v>
      </c>
      <c r="O24619">
        <v>200</v>
      </c>
      <c r="P24619">
        <f>SUM(data_1666531922508_noWhiskey[[#This Row],[winepoints_signalled]:[max_price_signalled]])</f>
        <v>7</v>
      </c>
    </row>
    <row r="24620" spans="1:16" x14ac:dyDescent="0.35">
      <c r="A24620">
        <v>46245</v>
      </c>
      <c r="B24620" s="5" t="s">
        <v>2367</v>
      </c>
      <c r="C24620">
        <v>0</v>
      </c>
      <c r="D24620">
        <v>1</v>
      </c>
      <c r="E24620">
        <v>1</v>
      </c>
      <c r="F24620">
        <v>1</v>
      </c>
      <c r="G24620">
        <v>1</v>
      </c>
      <c r="H24620">
        <v>1</v>
      </c>
      <c r="I24620">
        <v>1</v>
      </c>
      <c r="J24620">
        <v>1</v>
      </c>
      <c r="K24620">
        <v>1</v>
      </c>
      <c r="L24620">
        <v>1</v>
      </c>
      <c r="M24620">
        <v>200</v>
      </c>
      <c r="N24620">
        <v>160</v>
      </c>
      <c r="O24620">
        <v>320</v>
      </c>
      <c r="P24620">
        <f>SUM(data_1666531922508_noWhiskey[[#This Row],[winepoints_signalled]:[max_price_signalled]])</f>
        <v>8</v>
      </c>
    </row>
    <row r="24621" spans="1:16" x14ac:dyDescent="0.35">
      <c r="A24621">
        <v>46246</v>
      </c>
      <c r="B24621" s="5" t="s">
        <v>11914</v>
      </c>
      <c r="C24621">
        <v>0</v>
      </c>
      <c r="D24621">
        <v>1</v>
      </c>
      <c r="E24621">
        <v>1</v>
      </c>
      <c r="F24621">
        <v>1</v>
      </c>
      <c r="G24621">
        <v>1</v>
      </c>
      <c r="H24621">
        <v>1</v>
      </c>
      <c r="I24621">
        <v>1</v>
      </c>
      <c r="J24621">
        <v>1</v>
      </c>
      <c r="K24621">
        <v>1</v>
      </c>
      <c r="L24621">
        <v>1</v>
      </c>
      <c r="M24621">
        <v>180</v>
      </c>
      <c r="N24621">
        <v>180</v>
      </c>
      <c r="O24621">
        <v>360</v>
      </c>
      <c r="P24621">
        <f>SUM(data_1666531922508_noWhiskey[[#This Row],[winepoints_signalled]:[max_price_signalled]])</f>
        <v>8</v>
      </c>
    </row>
    <row r="24622" spans="1:16" x14ac:dyDescent="0.35">
      <c r="A24622">
        <v>46247</v>
      </c>
      <c r="B24622" s="5" t="s">
        <v>1191</v>
      </c>
      <c r="C24622">
        <v>0</v>
      </c>
      <c r="D24622">
        <v>1</v>
      </c>
      <c r="E24622">
        <v>1</v>
      </c>
      <c r="F24622">
        <v>1</v>
      </c>
      <c r="G24622">
        <v>1</v>
      </c>
      <c r="H24622">
        <v>1</v>
      </c>
      <c r="I24622">
        <v>1</v>
      </c>
      <c r="J24622">
        <v>1</v>
      </c>
      <c r="K24622">
        <v>1</v>
      </c>
      <c r="L24622">
        <v>1</v>
      </c>
      <c r="M24622">
        <v>145</v>
      </c>
      <c r="N24622">
        <v>125</v>
      </c>
      <c r="O24622">
        <v>250</v>
      </c>
      <c r="P24622">
        <f>SUM(data_1666531922508_noWhiskey[[#This Row],[winepoints_signalled]:[max_price_signalled]])</f>
        <v>8</v>
      </c>
    </row>
    <row r="24623" spans="1:16" x14ac:dyDescent="0.35">
      <c r="A24623">
        <v>46248</v>
      </c>
      <c r="B24623" s="5" t="s">
        <v>10707</v>
      </c>
      <c r="C24623">
        <v>0</v>
      </c>
      <c r="D24623">
        <v>1</v>
      </c>
      <c r="E24623">
        <v>1</v>
      </c>
      <c r="F24623">
        <v>1</v>
      </c>
      <c r="G24623">
        <v>1</v>
      </c>
      <c r="H24623">
        <v>1</v>
      </c>
      <c r="I24623">
        <v>1</v>
      </c>
      <c r="J24623">
        <v>1</v>
      </c>
      <c r="K24623">
        <v>1</v>
      </c>
      <c r="L24623">
        <v>1</v>
      </c>
      <c r="M24623">
        <v>95</v>
      </c>
      <c r="N24623">
        <v>75</v>
      </c>
      <c r="O24623">
        <v>160</v>
      </c>
      <c r="P24623">
        <f>SUM(data_1666531922508_noWhiskey[[#This Row],[winepoints_signalled]:[max_price_signalled]])</f>
        <v>8</v>
      </c>
    </row>
    <row r="24624" spans="1:16" x14ac:dyDescent="0.35">
      <c r="A24624">
        <v>46249</v>
      </c>
      <c r="B24624" s="5" t="s">
        <v>11915</v>
      </c>
      <c r="C24624">
        <v>0</v>
      </c>
      <c r="D24624">
        <v>1</v>
      </c>
      <c r="E24624">
        <v>1</v>
      </c>
      <c r="F24624">
        <v>1</v>
      </c>
      <c r="G24624">
        <v>1</v>
      </c>
      <c r="H24624">
        <v>1</v>
      </c>
      <c r="I24624">
        <v>1</v>
      </c>
      <c r="J24624">
        <v>1</v>
      </c>
      <c r="K24624">
        <v>1</v>
      </c>
      <c r="L24624">
        <v>1</v>
      </c>
      <c r="M24624">
        <v>120</v>
      </c>
      <c r="N24624">
        <v>60</v>
      </c>
      <c r="O24624">
        <v>120</v>
      </c>
      <c r="P24624">
        <f>SUM(data_1666531922508_noWhiskey[[#This Row],[winepoints_signalled]:[max_price_signalled]])</f>
        <v>8</v>
      </c>
    </row>
    <row r="24625" spans="1:16" x14ac:dyDescent="0.35">
      <c r="A24625">
        <v>46250</v>
      </c>
      <c r="B24625" s="5" t="s">
        <v>9825</v>
      </c>
      <c r="C24625">
        <v>0</v>
      </c>
      <c r="D24625">
        <v>0</v>
      </c>
      <c r="E24625">
        <v>1</v>
      </c>
      <c r="F24625">
        <v>1</v>
      </c>
      <c r="G24625">
        <v>1</v>
      </c>
      <c r="H24625">
        <v>1</v>
      </c>
      <c r="I24625">
        <v>1</v>
      </c>
      <c r="J24625">
        <v>1</v>
      </c>
      <c r="K24625">
        <v>1</v>
      </c>
      <c r="L24625">
        <v>1</v>
      </c>
      <c r="M24625">
        <v>220</v>
      </c>
      <c r="N24625">
        <v>220</v>
      </c>
      <c r="O24625">
        <v>440</v>
      </c>
      <c r="P24625">
        <f>SUM(data_1666531922508_noWhiskey[[#This Row],[winepoints_signalled]:[max_price_signalled]])</f>
        <v>7</v>
      </c>
    </row>
    <row r="24626" spans="1:16" x14ac:dyDescent="0.35">
      <c r="A24626">
        <v>46251</v>
      </c>
      <c r="B24626" s="5" t="s">
        <v>8798</v>
      </c>
      <c r="C24626">
        <v>1</v>
      </c>
      <c r="D24626">
        <v>0</v>
      </c>
      <c r="E24626">
        <v>1</v>
      </c>
      <c r="F24626">
        <v>1</v>
      </c>
      <c r="G24626">
        <v>1</v>
      </c>
      <c r="H24626">
        <v>1</v>
      </c>
      <c r="I24626">
        <v>1</v>
      </c>
      <c r="J24626">
        <v>1</v>
      </c>
      <c r="K24626">
        <v>1</v>
      </c>
      <c r="L24626">
        <v>1</v>
      </c>
      <c r="M24626">
        <v>75</v>
      </c>
      <c r="N24626">
        <v>75</v>
      </c>
      <c r="O24626">
        <v>150</v>
      </c>
      <c r="P24626">
        <f>SUM(data_1666531922508_noWhiskey[[#This Row],[winepoints_signalled]:[max_price_signalled]])</f>
        <v>8</v>
      </c>
    </row>
    <row r="24627" spans="1:16" x14ac:dyDescent="0.35">
      <c r="A24627">
        <v>46252</v>
      </c>
      <c r="B24627" s="5" t="s">
        <v>10214</v>
      </c>
      <c r="C24627">
        <v>0</v>
      </c>
      <c r="D24627">
        <v>0</v>
      </c>
      <c r="E24627">
        <v>1</v>
      </c>
      <c r="F24627">
        <v>1</v>
      </c>
      <c r="G24627">
        <v>1</v>
      </c>
      <c r="H24627">
        <v>1</v>
      </c>
      <c r="I24627">
        <v>1</v>
      </c>
      <c r="J24627">
        <v>1</v>
      </c>
      <c r="K24627">
        <v>1</v>
      </c>
      <c r="L24627">
        <v>1</v>
      </c>
      <c r="M24627">
        <v>45</v>
      </c>
      <c r="N24627">
        <v>45</v>
      </c>
      <c r="O24627">
        <v>90</v>
      </c>
      <c r="P24627">
        <f>SUM(data_1666531922508_noWhiskey[[#This Row],[winepoints_signalled]:[max_price_signalled]])</f>
        <v>7</v>
      </c>
    </row>
    <row r="24628" spans="1:16" x14ac:dyDescent="0.35">
      <c r="A24628">
        <v>46253</v>
      </c>
      <c r="B24628" s="5" t="s">
        <v>1350</v>
      </c>
      <c r="C24628">
        <v>1</v>
      </c>
      <c r="D24628">
        <v>0</v>
      </c>
      <c r="E24628">
        <v>1</v>
      </c>
      <c r="F24628">
        <v>1</v>
      </c>
      <c r="G24628">
        <v>1</v>
      </c>
      <c r="H24628">
        <v>1</v>
      </c>
      <c r="I24628">
        <v>1</v>
      </c>
      <c r="J24628">
        <v>1</v>
      </c>
      <c r="K24628">
        <v>1</v>
      </c>
      <c r="L24628">
        <v>1</v>
      </c>
      <c r="M24628">
        <v>90</v>
      </c>
      <c r="N24628">
        <v>90</v>
      </c>
      <c r="O24628">
        <v>180</v>
      </c>
      <c r="P24628">
        <f>SUM(data_1666531922508_noWhiskey[[#This Row],[winepoints_signalled]:[max_price_signalled]])</f>
        <v>8</v>
      </c>
    </row>
    <row r="24629" spans="1:16" x14ac:dyDescent="0.35">
      <c r="A24629">
        <v>46368</v>
      </c>
      <c r="B24629" s="5" t="s">
        <v>11916</v>
      </c>
      <c r="C24629">
        <v>0</v>
      </c>
      <c r="D24629">
        <v>1</v>
      </c>
      <c r="E24629">
        <v>1</v>
      </c>
      <c r="F24629">
        <v>1</v>
      </c>
      <c r="G24629">
        <v>1</v>
      </c>
      <c r="H24629">
        <v>1</v>
      </c>
      <c r="I24629">
        <v>1</v>
      </c>
      <c r="J24629">
        <v>1</v>
      </c>
      <c r="K24629">
        <v>1</v>
      </c>
      <c r="L24629">
        <v>1</v>
      </c>
      <c r="M24629">
        <v>200</v>
      </c>
      <c r="N24629">
        <v>200</v>
      </c>
      <c r="O24629">
        <v>400</v>
      </c>
      <c r="P24629">
        <f>SUM(data_1666531922508_noWhiskey[[#This Row],[winepoints_signalled]:[max_price_signalled]])</f>
        <v>8</v>
      </c>
    </row>
    <row r="24630" spans="1:16" x14ac:dyDescent="0.35">
      <c r="A24630">
        <v>46254</v>
      </c>
      <c r="B24630" s="5" t="s">
        <v>11266</v>
      </c>
      <c r="C24630">
        <v>1</v>
      </c>
      <c r="D24630">
        <v>1</v>
      </c>
      <c r="E24630">
        <v>1</v>
      </c>
      <c r="F24630">
        <v>1</v>
      </c>
      <c r="G24630">
        <v>1</v>
      </c>
      <c r="H24630">
        <v>1</v>
      </c>
      <c r="I24630">
        <v>1</v>
      </c>
      <c r="J24630">
        <v>1</v>
      </c>
      <c r="K24630">
        <v>1</v>
      </c>
      <c r="L24630">
        <v>1</v>
      </c>
      <c r="M24630">
        <v>150</v>
      </c>
      <c r="N24630">
        <v>150</v>
      </c>
      <c r="O24630">
        <v>300</v>
      </c>
      <c r="P24630">
        <f>SUM(data_1666531922508_noWhiskey[[#This Row],[winepoints_signalled]:[max_price_signalled]])</f>
        <v>9</v>
      </c>
    </row>
    <row r="24631" spans="1:16" x14ac:dyDescent="0.35">
      <c r="A24631">
        <v>46255</v>
      </c>
      <c r="B24631" s="5" t="s">
        <v>9877</v>
      </c>
      <c r="C24631">
        <v>0</v>
      </c>
      <c r="D24631">
        <v>0</v>
      </c>
      <c r="E24631">
        <v>1</v>
      </c>
      <c r="F24631">
        <v>1</v>
      </c>
      <c r="G24631">
        <v>1</v>
      </c>
      <c r="H24631">
        <v>1</v>
      </c>
      <c r="I24631">
        <v>1</v>
      </c>
      <c r="J24631">
        <v>1</v>
      </c>
      <c r="K24631">
        <v>1</v>
      </c>
      <c r="L24631">
        <v>0</v>
      </c>
      <c r="M24631">
        <v>0</v>
      </c>
      <c r="N24631">
        <v>220</v>
      </c>
      <c r="O24631">
        <v>440</v>
      </c>
      <c r="P24631">
        <f>SUM(data_1666531922508_noWhiskey[[#This Row],[winepoints_signalled]:[max_price_signalled]])</f>
        <v>7</v>
      </c>
    </row>
    <row r="24632" spans="1:16" x14ac:dyDescent="0.35">
      <c r="A24632">
        <v>46256</v>
      </c>
      <c r="B24632" s="5" t="s">
        <v>11355</v>
      </c>
      <c r="C24632">
        <v>1</v>
      </c>
      <c r="D24632">
        <v>1</v>
      </c>
      <c r="E24632">
        <v>1</v>
      </c>
      <c r="F24632">
        <v>1</v>
      </c>
      <c r="G24632">
        <v>1</v>
      </c>
      <c r="H24632">
        <v>1</v>
      </c>
      <c r="I24632">
        <v>1</v>
      </c>
      <c r="J24632">
        <v>1</v>
      </c>
      <c r="K24632">
        <v>1</v>
      </c>
      <c r="L24632">
        <v>1</v>
      </c>
      <c r="M24632">
        <v>325</v>
      </c>
      <c r="N24632">
        <v>325</v>
      </c>
      <c r="O24632">
        <v>650</v>
      </c>
      <c r="P24632">
        <f>SUM(data_1666531922508_noWhiskey[[#This Row],[winepoints_signalled]:[max_price_signalled]])</f>
        <v>9</v>
      </c>
    </row>
    <row r="24633" spans="1:16" x14ac:dyDescent="0.35">
      <c r="A24633">
        <v>46257</v>
      </c>
      <c r="B24633" s="5" t="s">
        <v>11356</v>
      </c>
      <c r="C24633">
        <v>1</v>
      </c>
      <c r="D24633">
        <v>1</v>
      </c>
      <c r="E24633">
        <v>1</v>
      </c>
      <c r="F24633">
        <v>1</v>
      </c>
      <c r="G24633">
        <v>1</v>
      </c>
      <c r="H24633">
        <v>1</v>
      </c>
      <c r="I24633">
        <v>1</v>
      </c>
      <c r="J24633">
        <v>1</v>
      </c>
      <c r="K24633">
        <v>1</v>
      </c>
      <c r="L24633">
        <v>0</v>
      </c>
      <c r="M24633">
        <v>0</v>
      </c>
      <c r="N24633">
        <v>700</v>
      </c>
      <c r="O24633">
        <v>14</v>
      </c>
      <c r="P24633">
        <f>SUM(data_1666531922508_noWhiskey[[#This Row],[winepoints_signalled]:[max_price_signalled]])</f>
        <v>9</v>
      </c>
    </row>
    <row r="24634" spans="1:16" x14ac:dyDescent="0.35">
      <c r="A24634">
        <v>46258</v>
      </c>
      <c r="B24634" s="5" t="s">
        <v>11551</v>
      </c>
      <c r="C24634">
        <v>0</v>
      </c>
      <c r="D24634">
        <v>1</v>
      </c>
      <c r="E24634">
        <v>1</v>
      </c>
      <c r="F24634">
        <v>1</v>
      </c>
      <c r="G24634">
        <v>1</v>
      </c>
      <c r="H24634">
        <v>1</v>
      </c>
      <c r="I24634">
        <v>1</v>
      </c>
      <c r="J24634">
        <v>1</v>
      </c>
      <c r="K24634">
        <v>1</v>
      </c>
      <c r="L24634">
        <v>0</v>
      </c>
      <c r="M24634">
        <v>0</v>
      </c>
      <c r="N24634">
        <v>90</v>
      </c>
      <c r="O24634">
        <v>180</v>
      </c>
      <c r="P24634">
        <f>SUM(data_1666531922508_noWhiskey[[#This Row],[winepoints_signalled]:[max_price_signalled]])</f>
        <v>8</v>
      </c>
    </row>
    <row r="24635" spans="1:16" x14ac:dyDescent="0.35">
      <c r="A24635">
        <v>46259</v>
      </c>
      <c r="B24635" s="5" t="s">
        <v>2615</v>
      </c>
      <c r="C24635">
        <v>0</v>
      </c>
      <c r="D24635">
        <v>0</v>
      </c>
      <c r="E24635">
        <v>1</v>
      </c>
      <c r="F24635">
        <v>1</v>
      </c>
      <c r="G24635">
        <v>1</v>
      </c>
      <c r="H24635">
        <v>1</v>
      </c>
      <c r="I24635">
        <v>1</v>
      </c>
      <c r="J24635">
        <v>1</v>
      </c>
      <c r="K24635">
        <v>1</v>
      </c>
      <c r="L24635">
        <v>0</v>
      </c>
      <c r="M24635">
        <v>0</v>
      </c>
      <c r="N24635">
        <v>90</v>
      </c>
      <c r="O24635">
        <v>180</v>
      </c>
      <c r="P24635">
        <f>SUM(data_1666531922508_noWhiskey[[#This Row],[winepoints_signalled]:[max_price_signalled]])</f>
        <v>7</v>
      </c>
    </row>
    <row r="24636" spans="1:16" x14ac:dyDescent="0.35">
      <c r="A24636">
        <v>46260</v>
      </c>
      <c r="B24636" s="5" t="s">
        <v>319</v>
      </c>
      <c r="C24636">
        <v>0</v>
      </c>
      <c r="D24636">
        <v>0</v>
      </c>
      <c r="E24636">
        <v>1</v>
      </c>
      <c r="F24636">
        <v>1</v>
      </c>
      <c r="G24636">
        <v>1</v>
      </c>
      <c r="H24636">
        <v>1</v>
      </c>
      <c r="I24636">
        <v>1</v>
      </c>
      <c r="J24636">
        <v>1</v>
      </c>
      <c r="K24636">
        <v>1</v>
      </c>
      <c r="L24636">
        <v>1</v>
      </c>
      <c r="M24636">
        <v>420</v>
      </c>
      <c r="N24636">
        <v>300</v>
      </c>
      <c r="O24636">
        <v>600</v>
      </c>
      <c r="P24636">
        <f>SUM(data_1666531922508_noWhiskey[[#This Row],[winepoints_signalled]:[max_price_signalled]])</f>
        <v>7</v>
      </c>
    </row>
    <row r="24637" spans="1:16" x14ac:dyDescent="0.35">
      <c r="A24637">
        <v>46261</v>
      </c>
      <c r="B24637" s="5" t="s">
        <v>319</v>
      </c>
      <c r="C24637">
        <v>0</v>
      </c>
      <c r="D24637">
        <v>0</v>
      </c>
      <c r="E24637">
        <v>1</v>
      </c>
      <c r="F24637">
        <v>1</v>
      </c>
      <c r="G24637">
        <v>1</v>
      </c>
      <c r="H24637">
        <v>1</v>
      </c>
      <c r="I24637">
        <v>1</v>
      </c>
      <c r="J24637">
        <v>1</v>
      </c>
      <c r="K24637">
        <v>1</v>
      </c>
      <c r="L24637">
        <v>1</v>
      </c>
      <c r="M24637">
        <v>380</v>
      </c>
      <c r="N24637">
        <v>300</v>
      </c>
      <c r="O24637">
        <v>600</v>
      </c>
      <c r="P24637">
        <f>SUM(data_1666531922508_noWhiskey[[#This Row],[winepoints_signalled]:[max_price_signalled]])</f>
        <v>7</v>
      </c>
    </row>
    <row r="24638" spans="1:16" x14ac:dyDescent="0.35">
      <c r="A24638">
        <v>46262</v>
      </c>
      <c r="B24638" s="5" t="s">
        <v>349</v>
      </c>
      <c r="C24638">
        <v>1</v>
      </c>
      <c r="D24638">
        <v>0</v>
      </c>
      <c r="E24638">
        <v>1</v>
      </c>
      <c r="F24638">
        <v>1</v>
      </c>
      <c r="G24638">
        <v>1</v>
      </c>
      <c r="H24638">
        <v>1</v>
      </c>
      <c r="I24638">
        <v>1</v>
      </c>
      <c r="J24638">
        <v>1</v>
      </c>
      <c r="K24638">
        <v>1</v>
      </c>
      <c r="L24638">
        <v>1</v>
      </c>
      <c r="M24638">
        <v>350</v>
      </c>
      <c r="N24638">
        <v>300</v>
      </c>
      <c r="O24638">
        <v>600</v>
      </c>
      <c r="P24638">
        <f>SUM(data_1666531922508_noWhiskey[[#This Row],[winepoints_signalled]:[max_price_signalled]])</f>
        <v>8</v>
      </c>
    </row>
    <row r="24639" spans="1:16" x14ac:dyDescent="0.35">
      <c r="A24639">
        <v>46263</v>
      </c>
      <c r="B24639" s="5" t="s">
        <v>349</v>
      </c>
      <c r="C24639">
        <v>1</v>
      </c>
      <c r="D24639">
        <v>0</v>
      </c>
      <c r="E24639">
        <v>1</v>
      </c>
      <c r="F24639">
        <v>1</v>
      </c>
      <c r="G24639">
        <v>1</v>
      </c>
      <c r="H24639">
        <v>1</v>
      </c>
      <c r="I24639">
        <v>1</v>
      </c>
      <c r="J24639">
        <v>1</v>
      </c>
      <c r="K24639">
        <v>1</v>
      </c>
      <c r="L24639">
        <v>1</v>
      </c>
      <c r="M24639">
        <v>360</v>
      </c>
      <c r="N24639">
        <v>300</v>
      </c>
      <c r="O24639">
        <v>600</v>
      </c>
      <c r="P24639">
        <f>SUM(data_1666531922508_noWhiskey[[#This Row],[winepoints_signalled]:[max_price_signalled]])</f>
        <v>8</v>
      </c>
    </row>
    <row r="24640" spans="1:16" x14ac:dyDescent="0.35">
      <c r="A24640">
        <v>46264</v>
      </c>
      <c r="B24640" s="5" t="s">
        <v>11917</v>
      </c>
      <c r="C24640">
        <v>1</v>
      </c>
      <c r="D24640">
        <v>1</v>
      </c>
      <c r="E24640">
        <v>1</v>
      </c>
      <c r="F24640">
        <v>1</v>
      </c>
      <c r="G24640">
        <v>1</v>
      </c>
      <c r="H24640">
        <v>1</v>
      </c>
      <c r="I24640">
        <v>1</v>
      </c>
      <c r="J24640">
        <v>1</v>
      </c>
      <c r="K24640">
        <v>1</v>
      </c>
      <c r="L24640">
        <v>1</v>
      </c>
      <c r="M24640">
        <v>490</v>
      </c>
      <c r="N24640">
        <v>440</v>
      </c>
      <c r="O24640">
        <v>880</v>
      </c>
      <c r="P24640">
        <f>SUM(data_1666531922508_noWhiskey[[#This Row],[winepoints_signalled]:[max_price_signalled]])</f>
        <v>9</v>
      </c>
    </row>
    <row r="24641" spans="1:16" x14ac:dyDescent="0.35">
      <c r="A24641">
        <v>46265</v>
      </c>
      <c r="B24641" s="5" t="s">
        <v>11918</v>
      </c>
      <c r="C24641">
        <v>0</v>
      </c>
      <c r="D24641">
        <v>1</v>
      </c>
      <c r="E24641">
        <v>1</v>
      </c>
      <c r="F24641">
        <v>1</v>
      </c>
      <c r="G24641">
        <v>1</v>
      </c>
      <c r="H24641">
        <v>1</v>
      </c>
      <c r="I24641">
        <v>1</v>
      </c>
      <c r="J24641">
        <v>1</v>
      </c>
      <c r="K24641">
        <v>1</v>
      </c>
      <c r="L24641">
        <v>1</v>
      </c>
      <c r="M24641">
        <v>20</v>
      </c>
      <c r="N24641">
        <v>10</v>
      </c>
      <c r="O24641">
        <v>20</v>
      </c>
      <c r="P24641">
        <f>SUM(data_1666531922508_noWhiskey[[#This Row],[winepoints_signalled]:[max_price_signalled]])</f>
        <v>8</v>
      </c>
    </row>
    <row r="24642" spans="1:16" x14ac:dyDescent="0.35">
      <c r="A24642">
        <v>46266</v>
      </c>
      <c r="B24642" s="5" t="s">
        <v>11692</v>
      </c>
      <c r="C24642">
        <v>0</v>
      </c>
      <c r="D24642">
        <v>0</v>
      </c>
      <c r="E24642">
        <v>1</v>
      </c>
      <c r="F24642">
        <v>1</v>
      </c>
      <c r="G24642">
        <v>1</v>
      </c>
      <c r="H24642">
        <v>1</v>
      </c>
      <c r="I24642">
        <v>1</v>
      </c>
      <c r="J24642">
        <v>1</v>
      </c>
      <c r="K24642">
        <v>1</v>
      </c>
      <c r="L24642">
        <v>1</v>
      </c>
      <c r="M24642">
        <v>100</v>
      </c>
      <c r="N24642">
        <v>100</v>
      </c>
      <c r="O24642">
        <v>200</v>
      </c>
      <c r="P24642">
        <f>SUM(data_1666531922508_noWhiskey[[#This Row],[winepoints_signalled]:[max_price_signalled]])</f>
        <v>7</v>
      </c>
    </row>
    <row r="24643" spans="1:16" x14ac:dyDescent="0.35">
      <c r="A24643">
        <v>46267</v>
      </c>
      <c r="B24643" s="5" t="s">
        <v>10585</v>
      </c>
      <c r="C24643">
        <v>1</v>
      </c>
      <c r="D24643">
        <v>0</v>
      </c>
      <c r="E24643">
        <v>1</v>
      </c>
      <c r="F24643">
        <v>1</v>
      </c>
      <c r="G24643">
        <v>1</v>
      </c>
      <c r="H24643">
        <v>1</v>
      </c>
      <c r="I24643">
        <v>1</v>
      </c>
      <c r="J24643">
        <v>1</v>
      </c>
      <c r="K24643">
        <v>1</v>
      </c>
      <c r="L24643">
        <v>1</v>
      </c>
      <c r="M24643">
        <v>325</v>
      </c>
      <c r="N24643">
        <v>225</v>
      </c>
      <c r="O24643">
        <v>450</v>
      </c>
      <c r="P24643">
        <f>SUM(data_1666531922508_noWhiskey[[#This Row],[winepoints_signalled]:[max_price_signalled]])</f>
        <v>8</v>
      </c>
    </row>
    <row r="24644" spans="1:16" x14ac:dyDescent="0.35">
      <c r="A24644">
        <v>46268</v>
      </c>
      <c r="B24644" s="5" t="s">
        <v>7525</v>
      </c>
      <c r="C24644">
        <v>0</v>
      </c>
      <c r="D24644">
        <v>0</v>
      </c>
      <c r="E24644">
        <v>1</v>
      </c>
      <c r="F24644">
        <v>1</v>
      </c>
      <c r="G24644">
        <v>1</v>
      </c>
      <c r="H24644">
        <v>1</v>
      </c>
      <c r="I24644">
        <v>1</v>
      </c>
      <c r="J24644">
        <v>1</v>
      </c>
      <c r="K24644">
        <v>1</v>
      </c>
      <c r="L24644">
        <v>1</v>
      </c>
      <c r="M24644">
        <v>95</v>
      </c>
      <c r="N24644">
        <v>85</v>
      </c>
      <c r="O24644">
        <v>170</v>
      </c>
      <c r="P24644">
        <f>SUM(data_1666531922508_noWhiskey[[#This Row],[winepoints_signalled]:[max_price_signalled]])</f>
        <v>7</v>
      </c>
    </row>
    <row r="24645" spans="1:16" x14ac:dyDescent="0.35">
      <c r="A24645">
        <v>46269</v>
      </c>
      <c r="B24645" s="5" t="s">
        <v>5549</v>
      </c>
      <c r="C24645">
        <v>1</v>
      </c>
      <c r="D24645">
        <v>0</v>
      </c>
      <c r="E24645">
        <v>1</v>
      </c>
      <c r="F24645">
        <v>1</v>
      </c>
      <c r="G24645">
        <v>1</v>
      </c>
      <c r="H24645">
        <v>1</v>
      </c>
      <c r="I24645">
        <v>1</v>
      </c>
      <c r="J24645">
        <v>1</v>
      </c>
      <c r="K24645">
        <v>1</v>
      </c>
      <c r="L24645">
        <v>1</v>
      </c>
      <c r="M24645">
        <v>100</v>
      </c>
      <c r="N24645">
        <v>100</v>
      </c>
      <c r="O24645">
        <v>200</v>
      </c>
      <c r="P24645">
        <f>SUM(data_1666531922508_noWhiskey[[#This Row],[winepoints_signalled]:[max_price_signalled]])</f>
        <v>8</v>
      </c>
    </row>
    <row r="24646" spans="1:16" x14ac:dyDescent="0.35">
      <c r="A24646">
        <v>46270</v>
      </c>
      <c r="B24646" s="5" t="s">
        <v>11355</v>
      </c>
      <c r="C24646">
        <v>1</v>
      </c>
      <c r="D24646">
        <v>1</v>
      </c>
      <c r="E24646">
        <v>1</v>
      </c>
      <c r="F24646">
        <v>1</v>
      </c>
      <c r="G24646">
        <v>1</v>
      </c>
      <c r="H24646">
        <v>1</v>
      </c>
      <c r="I24646">
        <v>1</v>
      </c>
      <c r="J24646">
        <v>1</v>
      </c>
      <c r="K24646">
        <v>1</v>
      </c>
      <c r="L24646">
        <v>0</v>
      </c>
      <c r="M24646">
        <v>0</v>
      </c>
      <c r="N24646">
        <v>400</v>
      </c>
      <c r="O24646">
        <v>800</v>
      </c>
      <c r="P24646">
        <f>SUM(data_1666531922508_noWhiskey[[#This Row],[winepoints_signalled]:[max_price_signalled]])</f>
        <v>9</v>
      </c>
    </row>
    <row r="24647" spans="1:16" x14ac:dyDescent="0.35">
      <c r="A24647">
        <v>46271</v>
      </c>
      <c r="B24647" s="5" t="s">
        <v>11356</v>
      </c>
      <c r="C24647">
        <v>1</v>
      </c>
      <c r="D24647">
        <v>1</v>
      </c>
      <c r="E24647">
        <v>1</v>
      </c>
      <c r="F24647">
        <v>1</v>
      </c>
      <c r="G24647">
        <v>1</v>
      </c>
      <c r="H24647">
        <v>1</v>
      </c>
      <c r="I24647">
        <v>1</v>
      </c>
      <c r="J24647">
        <v>1</v>
      </c>
      <c r="K24647">
        <v>1</v>
      </c>
      <c r="L24647">
        <v>1</v>
      </c>
      <c r="M24647">
        <v>800</v>
      </c>
      <c r="N24647">
        <v>800</v>
      </c>
      <c r="O24647">
        <v>135</v>
      </c>
      <c r="P24647">
        <f>SUM(data_1666531922508_noWhiskey[[#This Row],[winepoints_signalled]:[max_price_signalled]])</f>
        <v>9</v>
      </c>
    </row>
    <row r="24648" spans="1:16" x14ac:dyDescent="0.35">
      <c r="A24648">
        <v>46272</v>
      </c>
      <c r="B24648" s="5" t="s">
        <v>11356</v>
      </c>
      <c r="C24648">
        <v>1</v>
      </c>
      <c r="D24648">
        <v>1</v>
      </c>
      <c r="E24648">
        <v>1</v>
      </c>
      <c r="F24648">
        <v>1</v>
      </c>
      <c r="G24648">
        <v>1</v>
      </c>
      <c r="H24648">
        <v>1</v>
      </c>
      <c r="I24648">
        <v>1</v>
      </c>
      <c r="J24648">
        <v>1</v>
      </c>
      <c r="K24648">
        <v>1</v>
      </c>
      <c r="L24648">
        <v>0</v>
      </c>
      <c r="M24648">
        <v>0</v>
      </c>
      <c r="N24648">
        <v>800</v>
      </c>
      <c r="O24648">
        <v>135</v>
      </c>
      <c r="P24648">
        <f>SUM(data_1666531922508_noWhiskey[[#This Row],[winepoints_signalled]:[max_price_signalled]])</f>
        <v>9</v>
      </c>
    </row>
    <row r="24649" spans="1:16" x14ac:dyDescent="0.35">
      <c r="A24649">
        <v>46273</v>
      </c>
      <c r="B24649" s="5" t="s">
        <v>11919</v>
      </c>
      <c r="C24649">
        <v>0</v>
      </c>
      <c r="D24649">
        <v>0</v>
      </c>
      <c r="E24649">
        <v>1</v>
      </c>
      <c r="F24649">
        <v>1</v>
      </c>
      <c r="G24649">
        <v>1</v>
      </c>
      <c r="H24649">
        <v>1</v>
      </c>
      <c r="I24649">
        <v>1</v>
      </c>
      <c r="J24649">
        <v>1</v>
      </c>
      <c r="K24649">
        <v>1</v>
      </c>
      <c r="L24649">
        <v>1</v>
      </c>
      <c r="M24649">
        <v>445</v>
      </c>
      <c r="N24649">
        <v>325</v>
      </c>
      <c r="O24649">
        <v>600</v>
      </c>
      <c r="P24649">
        <f>SUM(data_1666531922508_noWhiskey[[#This Row],[winepoints_signalled]:[max_price_signalled]])</f>
        <v>7</v>
      </c>
    </row>
    <row r="24650" spans="1:16" x14ac:dyDescent="0.35">
      <c r="A24650">
        <v>46274</v>
      </c>
      <c r="B24650" s="5" t="s">
        <v>11493</v>
      </c>
      <c r="C24650">
        <v>0</v>
      </c>
      <c r="D24650">
        <v>1</v>
      </c>
      <c r="E24650">
        <v>1</v>
      </c>
      <c r="F24650">
        <v>1</v>
      </c>
      <c r="G24650">
        <v>1</v>
      </c>
      <c r="H24650">
        <v>1</v>
      </c>
      <c r="I24650">
        <v>1</v>
      </c>
      <c r="J24650">
        <v>1</v>
      </c>
      <c r="K24650">
        <v>1</v>
      </c>
      <c r="L24650">
        <v>1</v>
      </c>
      <c r="M24650">
        <v>180</v>
      </c>
      <c r="N24650">
        <v>150</v>
      </c>
      <c r="O24650">
        <v>300</v>
      </c>
      <c r="P24650">
        <f>SUM(data_1666531922508_noWhiskey[[#This Row],[winepoints_signalled]:[max_price_signalled]])</f>
        <v>8</v>
      </c>
    </row>
    <row r="24651" spans="1:16" x14ac:dyDescent="0.35">
      <c r="A24651">
        <v>46275</v>
      </c>
      <c r="B24651" s="5" t="s">
        <v>38</v>
      </c>
      <c r="C24651">
        <v>0</v>
      </c>
      <c r="D24651">
        <v>0</v>
      </c>
      <c r="E24651">
        <v>1</v>
      </c>
      <c r="F24651">
        <v>1</v>
      </c>
      <c r="G24651">
        <v>1</v>
      </c>
      <c r="H24651">
        <v>1</v>
      </c>
      <c r="I24651">
        <v>1</v>
      </c>
      <c r="J24651">
        <v>1</v>
      </c>
      <c r="K24651">
        <v>1</v>
      </c>
      <c r="L24651">
        <v>0</v>
      </c>
      <c r="M24651">
        <v>0</v>
      </c>
      <c r="N24651">
        <v>180</v>
      </c>
      <c r="O24651">
        <v>360</v>
      </c>
      <c r="P24651">
        <f>SUM(data_1666531922508_noWhiskey[[#This Row],[winepoints_signalled]:[max_price_signalled]])</f>
        <v>7</v>
      </c>
    </row>
    <row r="24652" spans="1:16" x14ac:dyDescent="0.35">
      <c r="A24652">
        <v>46276</v>
      </c>
      <c r="B24652" s="5" t="s">
        <v>11820</v>
      </c>
      <c r="C24652">
        <v>0</v>
      </c>
      <c r="D24652">
        <v>1</v>
      </c>
      <c r="E24652">
        <v>1</v>
      </c>
      <c r="F24652">
        <v>1</v>
      </c>
      <c r="G24652">
        <v>1</v>
      </c>
      <c r="H24652">
        <v>1</v>
      </c>
      <c r="I24652">
        <v>1</v>
      </c>
      <c r="J24652">
        <v>1</v>
      </c>
      <c r="K24652">
        <v>1</v>
      </c>
      <c r="L24652">
        <v>0</v>
      </c>
      <c r="M24652">
        <v>0</v>
      </c>
      <c r="N24652">
        <v>210</v>
      </c>
      <c r="O24652">
        <v>420</v>
      </c>
      <c r="P24652">
        <f>SUM(data_1666531922508_noWhiskey[[#This Row],[winepoints_signalled]:[max_price_signalled]])</f>
        <v>8</v>
      </c>
    </row>
    <row r="24653" spans="1:16" x14ac:dyDescent="0.35">
      <c r="A24653">
        <v>46277</v>
      </c>
      <c r="B24653" s="5" t="s">
        <v>11388</v>
      </c>
      <c r="C24653">
        <v>0</v>
      </c>
      <c r="D24653">
        <v>0</v>
      </c>
      <c r="E24653">
        <v>1</v>
      </c>
      <c r="F24653">
        <v>1</v>
      </c>
      <c r="G24653">
        <v>1</v>
      </c>
      <c r="H24653">
        <v>1</v>
      </c>
      <c r="I24653">
        <v>1</v>
      </c>
      <c r="J24653">
        <v>1</v>
      </c>
      <c r="K24653">
        <v>1</v>
      </c>
      <c r="L24653">
        <v>1</v>
      </c>
      <c r="M24653">
        <v>110</v>
      </c>
      <c r="N24653">
        <v>110</v>
      </c>
      <c r="O24653">
        <v>220</v>
      </c>
      <c r="P24653">
        <f>SUM(data_1666531922508_noWhiskey[[#This Row],[winepoints_signalled]:[max_price_signalled]])</f>
        <v>7</v>
      </c>
    </row>
    <row r="24654" spans="1:16" x14ac:dyDescent="0.35">
      <c r="A24654">
        <v>46278</v>
      </c>
      <c r="B24654" s="5" t="s">
        <v>11920</v>
      </c>
      <c r="C24654">
        <v>0</v>
      </c>
      <c r="D24654">
        <v>0</v>
      </c>
      <c r="E24654">
        <v>1</v>
      </c>
      <c r="F24654">
        <v>1</v>
      </c>
      <c r="G24654">
        <v>1</v>
      </c>
      <c r="H24654">
        <v>1</v>
      </c>
      <c r="I24654">
        <v>1</v>
      </c>
      <c r="J24654">
        <v>1</v>
      </c>
      <c r="K24654">
        <v>1</v>
      </c>
      <c r="L24654">
        <v>1</v>
      </c>
      <c r="M24654">
        <v>40</v>
      </c>
      <c r="N24654">
        <v>30</v>
      </c>
      <c r="O24654">
        <v>60</v>
      </c>
      <c r="P24654">
        <f>SUM(data_1666531922508_noWhiskey[[#This Row],[winepoints_signalled]:[max_price_signalled]])</f>
        <v>7</v>
      </c>
    </row>
    <row r="24655" spans="1:16" x14ac:dyDescent="0.35">
      <c r="A24655">
        <v>46423</v>
      </c>
      <c r="B24655" s="5" t="s">
        <v>10970</v>
      </c>
      <c r="C24655">
        <v>0</v>
      </c>
      <c r="D24655">
        <v>0</v>
      </c>
      <c r="E24655">
        <v>1</v>
      </c>
      <c r="F24655">
        <v>1</v>
      </c>
      <c r="G24655">
        <v>1</v>
      </c>
      <c r="H24655">
        <v>1</v>
      </c>
      <c r="I24655">
        <v>1</v>
      </c>
      <c r="J24655">
        <v>1</v>
      </c>
      <c r="K24655">
        <v>1</v>
      </c>
      <c r="L24655">
        <v>0</v>
      </c>
      <c r="M24655">
        <v>0</v>
      </c>
      <c r="N24655">
        <v>230</v>
      </c>
      <c r="O24655">
        <v>460</v>
      </c>
      <c r="P24655">
        <f>SUM(data_1666531922508_noWhiskey[[#This Row],[winepoints_signalled]:[max_price_signalled]])</f>
        <v>7</v>
      </c>
    </row>
    <row r="24656" spans="1:16" x14ac:dyDescent="0.35">
      <c r="A24656">
        <v>46279</v>
      </c>
      <c r="B24656" s="5" t="s">
        <v>11921</v>
      </c>
      <c r="C24656">
        <v>0</v>
      </c>
      <c r="D24656">
        <v>1</v>
      </c>
      <c r="E24656">
        <v>1</v>
      </c>
      <c r="F24656">
        <v>1</v>
      </c>
      <c r="G24656">
        <v>1</v>
      </c>
      <c r="H24656">
        <v>1</v>
      </c>
      <c r="I24656">
        <v>1</v>
      </c>
      <c r="J24656">
        <v>1</v>
      </c>
      <c r="K24656">
        <v>1</v>
      </c>
      <c r="L24656">
        <v>1</v>
      </c>
      <c r="M24656">
        <v>145</v>
      </c>
      <c r="N24656">
        <v>115</v>
      </c>
      <c r="O24656">
        <v>225</v>
      </c>
      <c r="P24656">
        <f>SUM(data_1666531922508_noWhiskey[[#This Row],[winepoints_signalled]:[max_price_signalled]])</f>
        <v>8</v>
      </c>
    </row>
    <row r="24657" spans="1:16" x14ac:dyDescent="0.35">
      <c r="A24657">
        <v>46280</v>
      </c>
      <c r="B24657" s="5" t="s">
        <v>5807</v>
      </c>
      <c r="C24657">
        <v>0</v>
      </c>
      <c r="D24657">
        <v>0</v>
      </c>
      <c r="E24657">
        <v>1</v>
      </c>
      <c r="F24657">
        <v>1</v>
      </c>
      <c r="G24657">
        <v>1</v>
      </c>
      <c r="H24657">
        <v>1</v>
      </c>
      <c r="I24657">
        <v>1</v>
      </c>
      <c r="J24657">
        <v>1</v>
      </c>
      <c r="K24657">
        <v>1</v>
      </c>
      <c r="L24657">
        <v>1</v>
      </c>
      <c r="M24657">
        <v>380</v>
      </c>
      <c r="N24657">
        <v>330</v>
      </c>
      <c r="O24657">
        <v>600</v>
      </c>
      <c r="P24657">
        <f>SUM(data_1666531922508_noWhiskey[[#This Row],[winepoints_signalled]:[max_price_signalled]])</f>
        <v>7</v>
      </c>
    </row>
    <row r="24658" spans="1:16" x14ac:dyDescent="0.35">
      <c r="A24658">
        <v>46281</v>
      </c>
      <c r="B24658" s="5" t="s">
        <v>11922</v>
      </c>
      <c r="C24658">
        <v>1</v>
      </c>
      <c r="D24658">
        <v>1</v>
      </c>
      <c r="E24658">
        <v>1</v>
      </c>
      <c r="F24658">
        <v>1</v>
      </c>
      <c r="G24658">
        <v>1</v>
      </c>
      <c r="H24658">
        <v>1</v>
      </c>
      <c r="I24658">
        <v>1</v>
      </c>
      <c r="J24658">
        <v>1</v>
      </c>
      <c r="K24658">
        <v>1</v>
      </c>
      <c r="L24658">
        <v>1</v>
      </c>
      <c r="M24658">
        <v>300</v>
      </c>
      <c r="N24658">
        <v>270</v>
      </c>
      <c r="O24658">
        <v>540</v>
      </c>
      <c r="P24658">
        <f>SUM(data_1666531922508_noWhiskey[[#This Row],[winepoints_signalled]:[max_price_signalled]])</f>
        <v>9</v>
      </c>
    </row>
    <row r="24659" spans="1:16" x14ac:dyDescent="0.35">
      <c r="A24659">
        <v>46282</v>
      </c>
      <c r="B24659" s="5" t="s">
        <v>10288</v>
      </c>
      <c r="C24659">
        <v>0</v>
      </c>
      <c r="D24659">
        <v>0</v>
      </c>
      <c r="E24659">
        <v>1</v>
      </c>
      <c r="F24659">
        <v>1</v>
      </c>
      <c r="G24659">
        <v>1</v>
      </c>
      <c r="H24659">
        <v>1</v>
      </c>
      <c r="I24659">
        <v>1</v>
      </c>
      <c r="J24659">
        <v>1</v>
      </c>
      <c r="K24659">
        <v>1</v>
      </c>
      <c r="L24659">
        <v>0</v>
      </c>
      <c r="M24659">
        <v>0</v>
      </c>
      <c r="N24659">
        <v>230</v>
      </c>
      <c r="O24659">
        <v>460</v>
      </c>
      <c r="P24659">
        <f>SUM(data_1666531922508_noWhiskey[[#This Row],[winepoints_signalled]:[max_price_signalled]])</f>
        <v>7</v>
      </c>
    </row>
    <row r="24660" spans="1:16" x14ac:dyDescent="0.35">
      <c r="A24660">
        <v>46283</v>
      </c>
      <c r="B24660" s="5" t="s">
        <v>11923</v>
      </c>
      <c r="C24660">
        <v>0</v>
      </c>
      <c r="D24660">
        <v>0</v>
      </c>
      <c r="E24660">
        <v>1</v>
      </c>
      <c r="F24660">
        <v>1</v>
      </c>
      <c r="G24660">
        <v>1</v>
      </c>
      <c r="H24660">
        <v>1</v>
      </c>
      <c r="I24660">
        <v>1</v>
      </c>
      <c r="J24660">
        <v>1</v>
      </c>
      <c r="K24660">
        <v>1</v>
      </c>
      <c r="L24660">
        <v>1</v>
      </c>
      <c r="M24660">
        <v>150</v>
      </c>
      <c r="N24660">
        <v>90</v>
      </c>
      <c r="O24660">
        <v>180</v>
      </c>
      <c r="P24660">
        <f>SUM(data_1666531922508_noWhiskey[[#This Row],[winepoints_signalled]:[max_price_signalled]])</f>
        <v>7</v>
      </c>
    </row>
    <row r="24661" spans="1:16" x14ac:dyDescent="0.35">
      <c r="A24661">
        <v>46284</v>
      </c>
      <c r="B24661" s="5" t="s">
        <v>10724</v>
      </c>
      <c r="C24661">
        <v>0</v>
      </c>
      <c r="D24661">
        <v>1</v>
      </c>
      <c r="E24661">
        <v>1</v>
      </c>
      <c r="F24661">
        <v>1</v>
      </c>
      <c r="G24661">
        <v>1</v>
      </c>
      <c r="H24661">
        <v>1</v>
      </c>
      <c r="I24661">
        <v>1</v>
      </c>
      <c r="J24661">
        <v>1</v>
      </c>
      <c r="K24661">
        <v>1</v>
      </c>
      <c r="L24661">
        <v>0</v>
      </c>
      <c r="M24661">
        <v>0</v>
      </c>
      <c r="N24661">
        <v>550</v>
      </c>
      <c r="O24661">
        <v>1</v>
      </c>
      <c r="P24661">
        <f>SUM(data_1666531922508_noWhiskey[[#This Row],[winepoints_signalled]:[max_price_signalled]])</f>
        <v>8</v>
      </c>
    </row>
    <row r="24662" spans="1:16" x14ac:dyDescent="0.35">
      <c r="A24662">
        <v>46285</v>
      </c>
      <c r="B24662" s="5" t="s">
        <v>11907</v>
      </c>
      <c r="C24662">
        <v>0</v>
      </c>
      <c r="D24662">
        <v>0</v>
      </c>
      <c r="E24662">
        <v>1</v>
      </c>
      <c r="F24662">
        <v>1</v>
      </c>
      <c r="G24662">
        <v>1</v>
      </c>
      <c r="H24662">
        <v>1</v>
      </c>
      <c r="I24662">
        <v>1</v>
      </c>
      <c r="J24662">
        <v>1</v>
      </c>
      <c r="K24662">
        <v>1</v>
      </c>
      <c r="L24662">
        <v>1</v>
      </c>
      <c r="M24662">
        <v>190</v>
      </c>
      <c r="N24662">
        <v>180</v>
      </c>
      <c r="O24662">
        <v>360</v>
      </c>
      <c r="P24662">
        <f>SUM(data_1666531922508_noWhiskey[[#This Row],[winepoints_signalled]:[max_price_signalled]])</f>
        <v>7</v>
      </c>
    </row>
    <row r="24663" spans="1:16" x14ac:dyDescent="0.35">
      <c r="A24663">
        <v>46286</v>
      </c>
      <c r="B24663" s="5" t="s">
        <v>10288</v>
      </c>
      <c r="C24663">
        <v>0</v>
      </c>
      <c r="D24663">
        <v>0</v>
      </c>
      <c r="E24663">
        <v>1</v>
      </c>
      <c r="F24663">
        <v>1</v>
      </c>
      <c r="G24663">
        <v>1</v>
      </c>
      <c r="H24663">
        <v>1</v>
      </c>
      <c r="I24663">
        <v>1</v>
      </c>
      <c r="J24663">
        <v>1</v>
      </c>
      <c r="K24663">
        <v>1</v>
      </c>
      <c r="L24663">
        <v>0</v>
      </c>
      <c r="M24663">
        <v>0</v>
      </c>
      <c r="N24663">
        <v>690</v>
      </c>
      <c r="O24663">
        <v>138</v>
      </c>
      <c r="P24663">
        <f>SUM(data_1666531922508_noWhiskey[[#This Row],[winepoints_signalled]:[max_price_signalled]])</f>
        <v>7</v>
      </c>
    </row>
    <row r="24664" spans="1:16" x14ac:dyDescent="0.35">
      <c r="A24664">
        <v>46287</v>
      </c>
      <c r="B24664" s="5" t="s">
        <v>9065</v>
      </c>
      <c r="C24664">
        <v>1</v>
      </c>
      <c r="D24664">
        <v>0</v>
      </c>
      <c r="E24664">
        <v>1</v>
      </c>
      <c r="F24664">
        <v>1</v>
      </c>
      <c r="G24664">
        <v>1</v>
      </c>
      <c r="H24664">
        <v>1</v>
      </c>
      <c r="I24664">
        <v>1</v>
      </c>
      <c r="J24664">
        <v>1</v>
      </c>
      <c r="K24664">
        <v>1</v>
      </c>
      <c r="L24664">
        <v>1</v>
      </c>
      <c r="M24664">
        <v>100</v>
      </c>
      <c r="N24664">
        <v>90</v>
      </c>
      <c r="O24664">
        <v>180</v>
      </c>
      <c r="P24664">
        <f>SUM(data_1666531922508_noWhiskey[[#This Row],[winepoints_signalled]:[max_price_signalled]])</f>
        <v>8</v>
      </c>
    </row>
    <row r="24665" spans="1:16" x14ac:dyDescent="0.35">
      <c r="A24665">
        <v>46288</v>
      </c>
      <c r="B24665" s="5" t="s">
        <v>11924</v>
      </c>
      <c r="C24665">
        <v>0</v>
      </c>
      <c r="D24665">
        <v>0</v>
      </c>
      <c r="E24665">
        <v>1</v>
      </c>
      <c r="F24665">
        <v>1</v>
      </c>
      <c r="G24665">
        <v>1</v>
      </c>
      <c r="H24665">
        <v>1</v>
      </c>
      <c r="I24665">
        <v>1</v>
      </c>
      <c r="J24665">
        <v>1</v>
      </c>
      <c r="K24665">
        <v>1</v>
      </c>
      <c r="L24665">
        <v>1</v>
      </c>
      <c r="M24665">
        <v>150</v>
      </c>
      <c r="N24665">
        <v>90</v>
      </c>
      <c r="O24665">
        <v>180</v>
      </c>
      <c r="P24665">
        <f>SUM(data_1666531922508_noWhiskey[[#This Row],[winepoints_signalled]:[max_price_signalled]])</f>
        <v>7</v>
      </c>
    </row>
    <row r="24666" spans="1:16" x14ac:dyDescent="0.35">
      <c r="A24666">
        <v>46289</v>
      </c>
      <c r="B24666" s="5" t="s">
        <v>10246</v>
      </c>
      <c r="C24666">
        <v>1</v>
      </c>
      <c r="D24666">
        <v>1</v>
      </c>
      <c r="E24666">
        <v>1</v>
      </c>
      <c r="F24666">
        <v>1</v>
      </c>
      <c r="G24666">
        <v>1</v>
      </c>
      <c r="H24666">
        <v>1</v>
      </c>
      <c r="I24666">
        <v>1</v>
      </c>
      <c r="J24666">
        <v>1</v>
      </c>
      <c r="K24666">
        <v>1</v>
      </c>
      <c r="L24666">
        <v>0</v>
      </c>
      <c r="M24666">
        <v>0</v>
      </c>
      <c r="N24666">
        <v>200</v>
      </c>
      <c r="O24666">
        <v>400</v>
      </c>
      <c r="P24666">
        <f>SUM(data_1666531922508_noWhiskey[[#This Row],[winepoints_signalled]:[max_price_signalled]])</f>
        <v>9</v>
      </c>
    </row>
    <row r="24667" spans="1:16" x14ac:dyDescent="0.35">
      <c r="A24667">
        <v>46290</v>
      </c>
      <c r="B24667" s="5" t="s">
        <v>5958</v>
      </c>
      <c r="C24667">
        <v>1</v>
      </c>
      <c r="D24667">
        <v>0</v>
      </c>
      <c r="E24667">
        <v>1</v>
      </c>
      <c r="F24667">
        <v>1</v>
      </c>
      <c r="G24667">
        <v>1</v>
      </c>
      <c r="H24667">
        <v>1</v>
      </c>
      <c r="I24667">
        <v>1</v>
      </c>
      <c r="J24667">
        <v>1</v>
      </c>
      <c r="K24667">
        <v>1</v>
      </c>
      <c r="L24667">
        <v>0</v>
      </c>
      <c r="M24667">
        <v>0</v>
      </c>
      <c r="N24667">
        <v>120</v>
      </c>
      <c r="O24667">
        <v>300</v>
      </c>
      <c r="P24667">
        <f>SUM(data_1666531922508_noWhiskey[[#This Row],[winepoints_signalled]:[max_price_signalled]])</f>
        <v>8</v>
      </c>
    </row>
    <row r="24668" spans="1:16" x14ac:dyDescent="0.35">
      <c r="A24668">
        <v>46291</v>
      </c>
      <c r="B24668" s="5" t="s">
        <v>11802</v>
      </c>
      <c r="C24668">
        <v>0</v>
      </c>
      <c r="D24668">
        <v>0</v>
      </c>
      <c r="E24668">
        <v>1</v>
      </c>
      <c r="F24668">
        <v>1</v>
      </c>
      <c r="G24668">
        <v>1</v>
      </c>
      <c r="H24668">
        <v>1</v>
      </c>
      <c r="I24668">
        <v>1</v>
      </c>
      <c r="J24668">
        <v>1</v>
      </c>
      <c r="K24668">
        <v>1</v>
      </c>
      <c r="L24668">
        <v>1</v>
      </c>
      <c r="M24668">
        <v>150</v>
      </c>
      <c r="N24668">
        <v>150</v>
      </c>
      <c r="O24668">
        <v>240</v>
      </c>
      <c r="P24668">
        <f>SUM(data_1666531922508_noWhiskey[[#This Row],[winepoints_signalled]:[max_price_signalled]])</f>
        <v>7</v>
      </c>
    </row>
    <row r="24669" spans="1:16" x14ac:dyDescent="0.35">
      <c r="A24669">
        <v>46292</v>
      </c>
      <c r="B24669" s="5" t="s">
        <v>11701</v>
      </c>
      <c r="C24669">
        <v>0</v>
      </c>
      <c r="D24669">
        <v>0</v>
      </c>
      <c r="E24669">
        <v>1</v>
      </c>
      <c r="F24669">
        <v>1</v>
      </c>
      <c r="G24669">
        <v>1</v>
      </c>
      <c r="H24669">
        <v>1</v>
      </c>
      <c r="I24669">
        <v>1</v>
      </c>
      <c r="J24669">
        <v>1</v>
      </c>
      <c r="K24669">
        <v>1</v>
      </c>
      <c r="L24669">
        <v>1</v>
      </c>
      <c r="M24669">
        <v>245</v>
      </c>
      <c r="N24669">
        <v>245</v>
      </c>
      <c r="O24669">
        <v>490</v>
      </c>
      <c r="P24669">
        <f>SUM(data_1666531922508_noWhiskey[[#This Row],[winepoints_signalled]:[max_price_signalled]])</f>
        <v>7</v>
      </c>
    </row>
    <row r="24670" spans="1:16" x14ac:dyDescent="0.35">
      <c r="A24670">
        <v>46293</v>
      </c>
      <c r="B24670" s="5" t="s">
        <v>11925</v>
      </c>
      <c r="C24670">
        <v>0</v>
      </c>
      <c r="D24670">
        <v>0</v>
      </c>
      <c r="E24670">
        <v>1</v>
      </c>
      <c r="F24670">
        <v>1</v>
      </c>
      <c r="G24670">
        <v>1</v>
      </c>
      <c r="H24670">
        <v>1</v>
      </c>
      <c r="I24670">
        <v>1</v>
      </c>
      <c r="J24670">
        <v>1</v>
      </c>
      <c r="K24670">
        <v>1</v>
      </c>
      <c r="L24670">
        <v>1</v>
      </c>
      <c r="M24670">
        <v>380</v>
      </c>
      <c r="N24670">
        <v>360</v>
      </c>
      <c r="O24670">
        <v>720</v>
      </c>
      <c r="P24670">
        <f>SUM(data_1666531922508_noWhiskey[[#This Row],[winepoints_signalled]:[max_price_signalled]])</f>
        <v>7</v>
      </c>
    </row>
    <row r="24671" spans="1:16" x14ac:dyDescent="0.35">
      <c r="A24671">
        <v>46294</v>
      </c>
      <c r="B24671" s="5" t="s">
        <v>9639</v>
      </c>
      <c r="C24671">
        <v>0</v>
      </c>
      <c r="D24671">
        <v>1</v>
      </c>
      <c r="E24671">
        <v>1</v>
      </c>
      <c r="F24671">
        <v>1</v>
      </c>
      <c r="G24671">
        <v>1</v>
      </c>
      <c r="H24671">
        <v>1</v>
      </c>
      <c r="I24671">
        <v>1</v>
      </c>
      <c r="J24671">
        <v>1</v>
      </c>
      <c r="K24671">
        <v>1</v>
      </c>
      <c r="L24671">
        <v>1</v>
      </c>
      <c r="M24671">
        <v>17</v>
      </c>
      <c r="N24671">
        <v>12</v>
      </c>
      <c r="O24671">
        <v>24</v>
      </c>
      <c r="P24671">
        <f>SUM(data_1666531922508_noWhiskey[[#This Row],[winepoints_signalled]:[max_price_signalled]])</f>
        <v>8</v>
      </c>
    </row>
    <row r="24672" spans="1:16" x14ac:dyDescent="0.35">
      <c r="A24672">
        <v>46295</v>
      </c>
      <c r="B24672" s="5" t="s">
        <v>10507</v>
      </c>
      <c r="C24672">
        <v>0</v>
      </c>
      <c r="D24672">
        <v>1</v>
      </c>
      <c r="E24672">
        <v>1</v>
      </c>
      <c r="F24672">
        <v>1</v>
      </c>
      <c r="G24672">
        <v>1</v>
      </c>
      <c r="H24672">
        <v>1</v>
      </c>
      <c r="I24672">
        <v>1</v>
      </c>
      <c r="J24672">
        <v>1</v>
      </c>
      <c r="K24672">
        <v>1</v>
      </c>
      <c r="L24672">
        <v>0</v>
      </c>
      <c r="M24672">
        <v>0</v>
      </c>
      <c r="N24672">
        <v>240</v>
      </c>
      <c r="O24672">
        <v>480</v>
      </c>
      <c r="P24672">
        <f>SUM(data_1666531922508_noWhiskey[[#This Row],[winepoints_signalled]:[max_price_signalled]])</f>
        <v>8</v>
      </c>
    </row>
    <row r="24673" spans="1:16" x14ac:dyDescent="0.35">
      <c r="A24673">
        <v>46296</v>
      </c>
      <c r="B24673" s="5" t="s">
        <v>10507</v>
      </c>
      <c r="C24673">
        <v>0</v>
      </c>
      <c r="D24673">
        <v>1</v>
      </c>
      <c r="E24673">
        <v>1</v>
      </c>
      <c r="F24673">
        <v>1</v>
      </c>
      <c r="G24673">
        <v>1</v>
      </c>
      <c r="H24673">
        <v>1</v>
      </c>
      <c r="I24673">
        <v>1</v>
      </c>
      <c r="J24673">
        <v>1</v>
      </c>
      <c r="K24673">
        <v>1</v>
      </c>
      <c r="L24673">
        <v>1</v>
      </c>
      <c r="M24673">
        <v>240</v>
      </c>
      <c r="N24673">
        <v>240</v>
      </c>
      <c r="O24673">
        <v>480</v>
      </c>
      <c r="P24673">
        <f>SUM(data_1666531922508_noWhiskey[[#This Row],[winepoints_signalled]:[max_price_signalled]])</f>
        <v>8</v>
      </c>
    </row>
    <row r="24674" spans="1:16" x14ac:dyDescent="0.35">
      <c r="A24674">
        <v>46297</v>
      </c>
      <c r="B24674" s="5" t="s">
        <v>4727</v>
      </c>
      <c r="C24674">
        <v>0</v>
      </c>
      <c r="D24674">
        <v>0</v>
      </c>
      <c r="E24674">
        <v>1</v>
      </c>
      <c r="F24674">
        <v>1</v>
      </c>
      <c r="G24674">
        <v>1</v>
      </c>
      <c r="H24674">
        <v>1</v>
      </c>
      <c r="I24674">
        <v>1</v>
      </c>
      <c r="J24674">
        <v>1</v>
      </c>
      <c r="K24674">
        <v>1</v>
      </c>
      <c r="L24674">
        <v>1</v>
      </c>
      <c r="M24674">
        <v>90</v>
      </c>
      <c r="N24674">
        <v>90</v>
      </c>
      <c r="O24674">
        <v>180</v>
      </c>
      <c r="P24674">
        <f>SUM(data_1666531922508_noWhiskey[[#This Row],[winepoints_signalled]:[max_price_signalled]])</f>
        <v>7</v>
      </c>
    </row>
    <row r="24675" spans="1:16" x14ac:dyDescent="0.35">
      <c r="A24675">
        <v>46298</v>
      </c>
      <c r="B24675" s="5" t="s">
        <v>11296</v>
      </c>
      <c r="C24675">
        <v>1</v>
      </c>
      <c r="D24675">
        <v>0</v>
      </c>
      <c r="E24675">
        <v>1</v>
      </c>
      <c r="F24675">
        <v>1</v>
      </c>
      <c r="G24675">
        <v>1</v>
      </c>
      <c r="H24675">
        <v>1</v>
      </c>
      <c r="I24675">
        <v>1</v>
      </c>
      <c r="J24675">
        <v>1</v>
      </c>
      <c r="K24675">
        <v>1</v>
      </c>
      <c r="L24675">
        <v>1</v>
      </c>
      <c r="M24675">
        <v>410</v>
      </c>
      <c r="N24675">
        <v>330</v>
      </c>
      <c r="O24675">
        <v>655</v>
      </c>
      <c r="P24675">
        <f>SUM(data_1666531922508_noWhiskey[[#This Row],[winepoints_signalled]:[max_price_signalled]])</f>
        <v>8</v>
      </c>
    </row>
    <row r="24676" spans="1:16" x14ac:dyDescent="0.35">
      <c r="A24676">
        <v>46299</v>
      </c>
      <c r="B24676" s="5" t="s">
        <v>1098</v>
      </c>
      <c r="C24676">
        <v>0</v>
      </c>
      <c r="D24676">
        <v>0</v>
      </c>
      <c r="E24676">
        <v>1</v>
      </c>
      <c r="F24676">
        <v>1</v>
      </c>
      <c r="G24676">
        <v>1</v>
      </c>
      <c r="H24676">
        <v>1</v>
      </c>
      <c r="I24676">
        <v>1</v>
      </c>
      <c r="J24676">
        <v>1</v>
      </c>
      <c r="K24676">
        <v>1</v>
      </c>
      <c r="L24676">
        <v>0</v>
      </c>
      <c r="M24676">
        <v>0</v>
      </c>
      <c r="N24676">
        <v>90</v>
      </c>
      <c r="O24676">
        <v>180</v>
      </c>
      <c r="P24676">
        <f>SUM(data_1666531922508_noWhiskey[[#This Row],[winepoints_signalled]:[max_price_signalled]])</f>
        <v>7</v>
      </c>
    </row>
    <row r="24677" spans="1:16" x14ac:dyDescent="0.35">
      <c r="A24677">
        <v>46300</v>
      </c>
      <c r="B24677" s="5" t="s">
        <v>9248</v>
      </c>
      <c r="C24677">
        <v>1</v>
      </c>
      <c r="D24677">
        <v>0</v>
      </c>
      <c r="E24677">
        <v>1</v>
      </c>
      <c r="F24677">
        <v>1</v>
      </c>
      <c r="G24677">
        <v>1</v>
      </c>
      <c r="H24677">
        <v>1</v>
      </c>
      <c r="I24677">
        <v>1</v>
      </c>
      <c r="J24677">
        <v>1</v>
      </c>
      <c r="K24677">
        <v>1</v>
      </c>
      <c r="L24677">
        <v>1</v>
      </c>
      <c r="M24677">
        <v>420</v>
      </c>
      <c r="N24677">
        <v>380</v>
      </c>
      <c r="O24677">
        <v>760</v>
      </c>
      <c r="P24677">
        <f>SUM(data_1666531922508_noWhiskey[[#This Row],[winepoints_signalled]:[max_price_signalled]])</f>
        <v>8</v>
      </c>
    </row>
    <row r="24678" spans="1:16" x14ac:dyDescent="0.35">
      <c r="A24678">
        <v>46301</v>
      </c>
      <c r="B24678" s="5" t="s">
        <v>9248</v>
      </c>
      <c r="C24678">
        <v>1</v>
      </c>
      <c r="D24678">
        <v>0</v>
      </c>
      <c r="E24678">
        <v>1</v>
      </c>
      <c r="F24678">
        <v>1</v>
      </c>
      <c r="G24678">
        <v>1</v>
      </c>
      <c r="H24678">
        <v>1</v>
      </c>
      <c r="I24678">
        <v>1</v>
      </c>
      <c r="J24678">
        <v>1</v>
      </c>
      <c r="K24678">
        <v>1</v>
      </c>
      <c r="L24678">
        <v>1</v>
      </c>
      <c r="M24678">
        <v>410</v>
      </c>
      <c r="N24678">
        <v>380</v>
      </c>
      <c r="O24678">
        <v>760</v>
      </c>
      <c r="P24678">
        <f>SUM(data_1666531922508_noWhiskey[[#This Row],[winepoints_signalled]:[max_price_signalled]])</f>
        <v>8</v>
      </c>
    </row>
    <row r="24679" spans="1:16" x14ac:dyDescent="0.35">
      <c r="A24679">
        <v>46302</v>
      </c>
      <c r="B24679" s="5" t="s">
        <v>4825</v>
      </c>
      <c r="C24679">
        <v>1</v>
      </c>
      <c r="D24679">
        <v>0</v>
      </c>
      <c r="E24679">
        <v>1</v>
      </c>
      <c r="F24679">
        <v>1</v>
      </c>
      <c r="G24679">
        <v>1</v>
      </c>
      <c r="H24679">
        <v>1</v>
      </c>
      <c r="I24679">
        <v>1</v>
      </c>
      <c r="J24679">
        <v>1</v>
      </c>
      <c r="K24679">
        <v>1</v>
      </c>
      <c r="L24679">
        <v>1</v>
      </c>
      <c r="M24679">
        <v>940</v>
      </c>
      <c r="N24679">
        <v>760</v>
      </c>
      <c r="O24679">
        <v>152</v>
      </c>
      <c r="P24679">
        <f>SUM(data_1666531922508_noWhiskey[[#This Row],[winepoints_signalled]:[max_price_signalled]])</f>
        <v>8</v>
      </c>
    </row>
    <row r="24680" spans="1:16" x14ac:dyDescent="0.35">
      <c r="A24680">
        <v>46303</v>
      </c>
      <c r="B24680" s="5" t="s">
        <v>4151</v>
      </c>
      <c r="C24680">
        <v>1</v>
      </c>
      <c r="D24680">
        <v>0</v>
      </c>
      <c r="E24680">
        <v>1</v>
      </c>
      <c r="F24680">
        <v>1</v>
      </c>
      <c r="G24680">
        <v>1</v>
      </c>
      <c r="H24680">
        <v>1</v>
      </c>
      <c r="I24680">
        <v>1</v>
      </c>
      <c r="J24680">
        <v>1</v>
      </c>
      <c r="K24680">
        <v>1</v>
      </c>
      <c r="L24680">
        <v>1</v>
      </c>
      <c r="M24680">
        <v>700</v>
      </c>
      <c r="N24680">
        <v>600</v>
      </c>
      <c r="O24680">
        <v>12</v>
      </c>
      <c r="P24680">
        <f>SUM(data_1666531922508_noWhiskey[[#This Row],[winepoints_signalled]:[max_price_signalled]])</f>
        <v>8</v>
      </c>
    </row>
    <row r="24681" spans="1:16" x14ac:dyDescent="0.35">
      <c r="A24681">
        <v>46566</v>
      </c>
      <c r="B24681" s="5" t="s">
        <v>11463</v>
      </c>
      <c r="C24681">
        <v>0</v>
      </c>
      <c r="D24681">
        <v>0</v>
      </c>
      <c r="E24681">
        <v>1</v>
      </c>
      <c r="F24681">
        <v>1</v>
      </c>
      <c r="G24681">
        <v>1</v>
      </c>
      <c r="H24681">
        <v>1</v>
      </c>
      <c r="I24681">
        <v>1</v>
      </c>
      <c r="J24681">
        <v>1</v>
      </c>
      <c r="K24681">
        <v>1</v>
      </c>
      <c r="L24681">
        <v>1</v>
      </c>
      <c r="M24681">
        <v>130</v>
      </c>
      <c r="N24681">
        <v>120</v>
      </c>
      <c r="O24681">
        <v>240</v>
      </c>
      <c r="P24681">
        <f>SUM(data_1666531922508_noWhiskey[[#This Row],[winepoints_signalled]:[max_price_signalled]])</f>
        <v>7</v>
      </c>
    </row>
    <row r="24682" spans="1:16" x14ac:dyDescent="0.35">
      <c r="A24682">
        <v>46304</v>
      </c>
      <c r="B24682" s="5" t="s">
        <v>4827</v>
      </c>
      <c r="C24682">
        <v>1</v>
      </c>
      <c r="D24682">
        <v>0</v>
      </c>
      <c r="E24682">
        <v>1</v>
      </c>
      <c r="F24682">
        <v>1</v>
      </c>
      <c r="G24682">
        <v>1</v>
      </c>
      <c r="H24682">
        <v>1</v>
      </c>
      <c r="I24682">
        <v>1</v>
      </c>
      <c r="J24682">
        <v>1</v>
      </c>
      <c r="K24682">
        <v>1</v>
      </c>
      <c r="L24682">
        <v>1</v>
      </c>
      <c r="M24682">
        <v>340</v>
      </c>
      <c r="N24682">
        <v>250</v>
      </c>
      <c r="O24682">
        <v>500</v>
      </c>
      <c r="P24682">
        <f>SUM(data_1666531922508_noWhiskey[[#This Row],[winepoints_signalled]:[max_price_signalled]])</f>
        <v>8</v>
      </c>
    </row>
    <row r="24683" spans="1:16" x14ac:dyDescent="0.35">
      <c r="A24683">
        <v>46305</v>
      </c>
      <c r="B24683" s="5" t="s">
        <v>11926</v>
      </c>
      <c r="C24683">
        <v>1</v>
      </c>
      <c r="D24683">
        <v>0</v>
      </c>
      <c r="E24683">
        <v>1</v>
      </c>
      <c r="F24683">
        <v>1</v>
      </c>
      <c r="G24683">
        <v>1</v>
      </c>
      <c r="H24683">
        <v>1</v>
      </c>
      <c r="I24683">
        <v>1</v>
      </c>
      <c r="J24683">
        <v>1</v>
      </c>
      <c r="K24683">
        <v>1</v>
      </c>
      <c r="L24683">
        <v>1</v>
      </c>
      <c r="M24683">
        <v>370</v>
      </c>
      <c r="N24683">
        <v>300</v>
      </c>
      <c r="O24683">
        <v>600</v>
      </c>
      <c r="P24683">
        <f>SUM(data_1666531922508_noWhiskey[[#This Row],[winepoints_signalled]:[max_price_signalled]])</f>
        <v>8</v>
      </c>
    </row>
    <row r="24684" spans="1:16" x14ac:dyDescent="0.35">
      <c r="A24684">
        <v>46306</v>
      </c>
      <c r="B24684" s="5" t="s">
        <v>8130</v>
      </c>
      <c r="C24684">
        <v>1</v>
      </c>
      <c r="D24684">
        <v>0</v>
      </c>
      <c r="E24684">
        <v>1</v>
      </c>
      <c r="F24684">
        <v>1</v>
      </c>
      <c r="G24684">
        <v>1</v>
      </c>
      <c r="H24684">
        <v>1</v>
      </c>
      <c r="I24684">
        <v>1</v>
      </c>
      <c r="J24684">
        <v>1</v>
      </c>
      <c r="K24684">
        <v>1</v>
      </c>
      <c r="L24684">
        <v>1</v>
      </c>
      <c r="M24684">
        <v>350</v>
      </c>
      <c r="N24684">
        <v>280</v>
      </c>
      <c r="O24684">
        <v>560</v>
      </c>
      <c r="P24684">
        <f>SUM(data_1666531922508_noWhiskey[[#This Row],[winepoints_signalled]:[max_price_signalled]])</f>
        <v>8</v>
      </c>
    </row>
    <row r="24685" spans="1:16" x14ac:dyDescent="0.35">
      <c r="A24685">
        <v>46307</v>
      </c>
      <c r="B24685" s="5" t="s">
        <v>6967</v>
      </c>
      <c r="C24685">
        <v>1</v>
      </c>
      <c r="D24685">
        <v>0</v>
      </c>
      <c r="E24685">
        <v>1</v>
      </c>
      <c r="F24685">
        <v>1</v>
      </c>
      <c r="G24685">
        <v>1</v>
      </c>
      <c r="H24685">
        <v>1</v>
      </c>
      <c r="I24685">
        <v>1</v>
      </c>
      <c r="J24685">
        <v>1</v>
      </c>
      <c r="K24685">
        <v>1</v>
      </c>
      <c r="L24685">
        <v>1</v>
      </c>
      <c r="M24685">
        <v>280</v>
      </c>
      <c r="N24685">
        <v>250</v>
      </c>
      <c r="O24685">
        <v>500</v>
      </c>
      <c r="P24685">
        <f>SUM(data_1666531922508_noWhiskey[[#This Row],[winepoints_signalled]:[max_price_signalled]])</f>
        <v>8</v>
      </c>
    </row>
    <row r="24686" spans="1:16" x14ac:dyDescent="0.35">
      <c r="A24686">
        <v>46308</v>
      </c>
      <c r="B24686" s="5" t="s">
        <v>9306</v>
      </c>
      <c r="C24686">
        <v>1</v>
      </c>
      <c r="D24686">
        <v>0</v>
      </c>
      <c r="E24686">
        <v>1</v>
      </c>
      <c r="F24686">
        <v>1</v>
      </c>
      <c r="G24686">
        <v>1</v>
      </c>
      <c r="H24686">
        <v>1</v>
      </c>
      <c r="I24686">
        <v>1</v>
      </c>
      <c r="J24686">
        <v>1</v>
      </c>
      <c r="K24686">
        <v>1</v>
      </c>
      <c r="L24686">
        <v>1</v>
      </c>
      <c r="M24686">
        <v>250</v>
      </c>
      <c r="N24686">
        <v>210</v>
      </c>
      <c r="O24686">
        <v>420</v>
      </c>
      <c r="P24686">
        <f>SUM(data_1666531922508_noWhiskey[[#This Row],[winepoints_signalled]:[max_price_signalled]])</f>
        <v>8</v>
      </c>
    </row>
    <row r="24687" spans="1:16" x14ac:dyDescent="0.35">
      <c r="A24687">
        <v>46309</v>
      </c>
      <c r="B24687" s="5" t="s">
        <v>8193</v>
      </c>
      <c r="C24687">
        <v>1</v>
      </c>
      <c r="D24687">
        <v>0</v>
      </c>
      <c r="E24687">
        <v>1</v>
      </c>
      <c r="F24687">
        <v>1</v>
      </c>
      <c r="G24687">
        <v>1</v>
      </c>
      <c r="H24687">
        <v>1</v>
      </c>
      <c r="I24687">
        <v>1</v>
      </c>
      <c r="J24687">
        <v>1</v>
      </c>
      <c r="K24687">
        <v>1</v>
      </c>
      <c r="L24687">
        <v>1</v>
      </c>
      <c r="M24687">
        <v>290</v>
      </c>
      <c r="N24687">
        <v>240</v>
      </c>
      <c r="O24687">
        <v>480</v>
      </c>
      <c r="P24687">
        <f>SUM(data_1666531922508_noWhiskey[[#This Row],[winepoints_signalled]:[max_price_signalled]])</f>
        <v>8</v>
      </c>
    </row>
    <row r="24688" spans="1:16" x14ac:dyDescent="0.35">
      <c r="A24688">
        <v>46310</v>
      </c>
      <c r="B24688" s="5" t="s">
        <v>11927</v>
      </c>
      <c r="C24688">
        <v>0</v>
      </c>
      <c r="D24688">
        <v>1</v>
      </c>
      <c r="E24688">
        <v>1</v>
      </c>
      <c r="F24688">
        <v>1</v>
      </c>
      <c r="G24688">
        <v>1</v>
      </c>
      <c r="H24688">
        <v>1</v>
      </c>
      <c r="I24688">
        <v>1</v>
      </c>
      <c r="J24688">
        <v>1</v>
      </c>
      <c r="K24688">
        <v>1</v>
      </c>
      <c r="L24688">
        <v>1</v>
      </c>
      <c r="M24688">
        <v>110</v>
      </c>
      <c r="N24688">
        <v>90</v>
      </c>
      <c r="O24688">
        <v>180</v>
      </c>
      <c r="P24688">
        <f>SUM(data_1666531922508_noWhiskey[[#This Row],[winepoints_signalled]:[max_price_signalled]])</f>
        <v>8</v>
      </c>
    </row>
    <row r="24689" spans="1:16" x14ac:dyDescent="0.35">
      <c r="A24689">
        <v>46311</v>
      </c>
      <c r="B24689" s="5" t="s">
        <v>6325</v>
      </c>
      <c r="C24689">
        <v>1</v>
      </c>
      <c r="D24689">
        <v>0</v>
      </c>
      <c r="E24689">
        <v>1</v>
      </c>
      <c r="F24689">
        <v>1</v>
      </c>
      <c r="G24689">
        <v>1</v>
      </c>
      <c r="H24689">
        <v>1</v>
      </c>
      <c r="I24689">
        <v>1</v>
      </c>
      <c r="J24689">
        <v>1</v>
      </c>
      <c r="K24689">
        <v>1</v>
      </c>
      <c r="L24689">
        <v>0</v>
      </c>
      <c r="M24689">
        <v>0</v>
      </c>
      <c r="N24689">
        <v>150</v>
      </c>
      <c r="O24689">
        <v>300</v>
      </c>
      <c r="P24689">
        <f>SUM(data_1666531922508_noWhiskey[[#This Row],[winepoints_signalled]:[max_price_signalled]])</f>
        <v>8</v>
      </c>
    </row>
    <row r="24690" spans="1:16" x14ac:dyDescent="0.35">
      <c r="A24690">
        <v>46312</v>
      </c>
      <c r="B24690" s="5" t="s">
        <v>11928</v>
      </c>
      <c r="C24690">
        <v>1</v>
      </c>
      <c r="D24690">
        <v>0</v>
      </c>
      <c r="E24690">
        <v>1</v>
      </c>
      <c r="F24690">
        <v>1</v>
      </c>
      <c r="G24690">
        <v>1</v>
      </c>
      <c r="H24690">
        <v>1</v>
      </c>
      <c r="I24690">
        <v>1</v>
      </c>
      <c r="J24690">
        <v>1</v>
      </c>
      <c r="K24690">
        <v>1</v>
      </c>
      <c r="L24690">
        <v>1</v>
      </c>
      <c r="M24690">
        <v>120</v>
      </c>
      <c r="N24690">
        <v>120</v>
      </c>
      <c r="O24690">
        <v>240</v>
      </c>
      <c r="P24690">
        <f>SUM(data_1666531922508_noWhiskey[[#This Row],[winepoints_signalled]:[max_price_signalled]])</f>
        <v>8</v>
      </c>
    </row>
    <row r="24691" spans="1:16" x14ac:dyDescent="0.35">
      <c r="A24691">
        <v>46313</v>
      </c>
      <c r="B24691" s="5" t="s">
        <v>6917</v>
      </c>
      <c r="C24691">
        <v>1</v>
      </c>
      <c r="D24691">
        <v>0</v>
      </c>
      <c r="E24691">
        <v>1</v>
      </c>
      <c r="F24691">
        <v>1</v>
      </c>
      <c r="G24691">
        <v>1</v>
      </c>
      <c r="H24691">
        <v>1</v>
      </c>
      <c r="I24691">
        <v>1</v>
      </c>
      <c r="J24691">
        <v>1</v>
      </c>
      <c r="K24691">
        <v>1</v>
      </c>
      <c r="L24691">
        <v>1</v>
      </c>
      <c r="M24691">
        <v>120</v>
      </c>
      <c r="N24691">
        <v>120</v>
      </c>
      <c r="O24691">
        <v>180</v>
      </c>
      <c r="P24691">
        <f>SUM(data_1666531922508_noWhiskey[[#This Row],[winepoints_signalled]:[max_price_signalled]])</f>
        <v>8</v>
      </c>
    </row>
    <row r="24692" spans="1:16" x14ac:dyDescent="0.35">
      <c r="A24692">
        <v>46314</v>
      </c>
      <c r="B24692" s="5" t="s">
        <v>11929</v>
      </c>
      <c r="C24692">
        <v>1</v>
      </c>
      <c r="D24692">
        <v>0</v>
      </c>
      <c r="E24692">
        <v>1</v>
      </c>
      <c r="F24692">
        <v>1</v>
      </c>
      <c r="G24692">
        <v>1</v>
      </c>
      <c r="H24692">
        <v>1</v>
      </c>
      <c r="I24692">
        <v>1</v>
      </c>
      <c r="J24692">
        <v>1</v>
      </c>
      <c r="K24692">
        <v>1</v>
      </c>
      <c r="L24692">
        <v>1</v>
      </c>
      <c r="M24692">
        <v>190</v>
      </c>
      <c r="N24692">
        <v>150</v>
      </c>
      <c r="O24692">
        <v>270</v>
      </c>
      <c r="P24692">
        <f>SUM(data_1666531922508_noWhiskey[[#This Row],[winepoints_signalled]:[max_price_signalled]])</f>
        <v>8</v>
      </c>
    </row>
    <row r="24693" spans="1:16" x14ac:dyDescent="0.35">
      <c r="A24693">
        <v>46315</v>
      </c>
      <c r="B24693" s="5" t="s">
        <v>11930</v>
      </c>
      <c r="C24693">
        <v>0</v>
      </c>
      <c r="D24693">
        <v>1</v>
      </c>
      <c r="E24693">
        <v>1</v>
      </c>
      <c r="F24693">
        <v>1</v>
      </c>
      <c r="G24693">
        <v>1</v>
      </c>
      <c r="H24693">
        <v>1</v>
      </c>
      <c r="I24693">
        <v>1</v>
      </c>
      <c r="J24693">
        <v>1</v>
      </c>
      <c r="K24693">
        <v>1</v>
      </c>
      <c r="L24693">
        <v>1</v>
      </c>
      <c r="M24693">
        <v>125</v>
      </c>
      <c r="N24693">
        <v>12</v>
      </c>
      <c r="O24693">
        <v>18</v>
      </c>
      <c r="P24693">
        <f>SUM(data_1666531922508_noWhiskey[[#This Row],[winepoints_signalled]:[max_price_signalled]])</f>
        <v>8</v>
      </c>
    </row>
    <row r="24694" spans="1:16" x14ac:dyDescent="0.35">
      <c r="A24694">
        <v>46316</v>
      </c>
      <c r="B24694" s="5" t="s">
        <v>11217</v>
      </c>
      <c r="C24694">
        <v>0</v>
      </c>
      <c r="D24694">
        <v>1</v>
      </c>
      <c r="E24694">
        <v>1</v>
      </c>
      <c r="F24694">
        <v>1</v>
      </c>
      <c r="G24694">
        <v>1</v>
      </c>
      <c r="H24694">
        <v>1</v>
      </c>
      <c r="I24694">
        <v>1</v>
      </c>
      <c r="J24694">
        <v>1</v>
      </c>
      <c r="K24694">
        <v>1</v>
      </c>
      <c r="L24694">
        <v>1</v>
      </c>
      <c r="M24694">
        <v>560</v>
      </c>
      <c r="N24694">
        <v>500</v>
      </c>
      <c r="O24694">
        <v>1</v>
      </c>
      <c r="P24694">
        <f>SUM(data_1666531922508_noWhiskey[[#This Row],[winepoints_signalled]:[max_price_signalled]])</f>
        <v>8</v>
      </c>
    </row>
    <row r="24695" spans="1:16" x14ac:dyDescent="0.35">
      <c r="A24695">
        <v>46317</v>
      </c>
      <c r="B24695" s="5" t="s">
        <v>11931</v>
      </c>
      <c r="C24695">
        <v>0</v>
      </c>
      <c r="D24695">
        <v>1</v>
      </c>
      <c r="E24695">
        <v>1</v>
      </c>
      <c r="F24695">
        <v>1</v>
      </c>
      <c r="G24695">
        <v>1</v>
      </c>
      <c r="H24695">
        <v>1</v>
      </c>
      <c r="I24695">
        <v>1</v>
      </c>
      <c r="J24695">
        <v>1</v>
      </c>
      <c r="K24695">
        <v>1</v>
      </c>
      <c r="L24695">
        <v>1</v>
      </c>
      <c r="M24695">
        <v>130</v>
      </c>
      <c r="N24695">
        <v>40</v>
      </c>
      <c r="O24695">
        <v>80</v>
      </c>
      <c r="P24695">
        <f>SUM(data_1666531922508_noWhiskey[[#This Row],[winepoints_signalled]:[max_price_signalled]])</f>
        <v>8</v>
      </c>
    </row>
    <row r="24696" spans="1:16" x14ac:dyDescent="0.35">
      <c r="A24696">
        <v>46318</v>
      </c>
      <c r="B24696" s="5" t="s">
        <v>11246</v>
      </c>
      <c r="C24696">
        <v>0</v>
      </c>
      <c r="D24696">
        <v>1</v>
      </c>
      <c r="E24696">
        <v>1</v>
      </c>
      <c r="F24696">
        <v>1</v>
      </c>
      <c r="G24696">
        <v>1</v>
      </c>
      <c r="H24696">
        <v>1</v>
      </c>
      <c r="I24696">
        <v>1</v>
      </c>
      <c r="J24696">
        <v>1</v>
      </c>
      <c r="K24696">
        <v>1</v>
      </c>
      <c r="L24696">
        <v>1</v>
      </c>
      <c r="M24696">
        <v>495</v>
      </c>
      <c r="N24696">
        <v>405</v>
      </c>
      <c r="O24696">
        <v>810</v>
      </c>
      <c r="P24696">
        <f>SUM(data_1666531922508_noWhiskey[[#This Row],[winepoints_signalled]:[max_price_signalled]])</f>
        <v>8</v>
      </c>
    </row>
    <row r="24697" spans="1:16" x14ac:dyDescent="0.35">
      <c r="A24697">
        <v>46319</v>
      </c>
      <c r="B24697" s="5" t="s">
        <v>11246</v>
      </c>
      <c r="C24697">
        <v>0</v>
      </c>
      <c r="D24697">
        <v>1</v>
      </c>
      <c r="E24697">
        <v>1</v>
      </c>
      <c r="F24697">
        <v>1</v>
      </c>
      <c r="G24697">
        <v>1</v>
      </c>
      <c r="H24697">
        <v>1</v>
      </c>
      <c r="I24697">
        <v>1</v>
      </c>
      <c r="J24697">
        <v>1</v>
      </c>
      <c r="K24697">
        <v>1</v>
      </c>
      <c r="L24697">
        <v>1</v>
      </c>
      <c r="M24697">
        <v>455</v>
      </c>
      <c r="N24697">
        <v>405</v>
      </c>
      <c r="O24697">
        <v>810</v>
      </c>
      <c r="P24697">
        <f>SUM(data_1666531922508_noWhiskey[[#This Row],[winepoints_signalled]:[max_price_signalled]])</f>
        <v>8</v>
      </c>
    </row>
    <row r="24698" spans="1:16" x14ac:dyDescent="0.35">
      <c r="A24698">
        <v>46320</v>
      </c>
      <c r="B24698" s="5" t="s">
        <v>4103</v>
      </c>
      <c r="C24698">
        <v>1</v>
      </c>
      <c r="D24698">
        <v>0</v>
      </c>
      <c r="E24698">
        <v>1</v>
      </c>
      <c r="F24698">
        <v>1</v>
      </c>
      <c r="G24698">
        <v>1</v>
      </c>
      <c r="H24698">
        <v>1</v>
      </c>
      <c r="I24698">
        <v>1</v>
      </c>
      <c r="J24698">
        <v>1</v>
      </c>
      <c r="K24698">
        <v>1</v>
      </c>
      <c r="L24698">
        <v>1</v>
      </c>
      <c r="M24698">
        <v>225</v>
      </c>
      <c r="N24698">
        <v>225</v>
      </c>
      <c r="O24698">
        <v>450</v>
      </c>
      <c r="P24698">
        <f>SUM(data_1666531922508_noWhiskey[[#This Row],[winepoints_signalled]:[max_price_signalled]])</f>
        <v>8</v>
      </c>
    </row>
    <row r="24699" spans="1:16" x14ac:dyDescent="0.35">
      <c r="A24699">
        <v>46321</v>
      </c>
      <c r="B24699" s="5" t="s">
        <v>11932</v>
      </c>
      <c r="C24699">
        <v>0</v>
      </c>
      <c r="D24699">
        <v>1</v>
      </c>
      <c r="E24699">
        <v>1</v>
      </c>
      <c r="F24699">
        <v>1</v>
      </c>
      <c r="G24699">
        <v>1</v>
      </c>
      <c r="H24699">
        <v>1</v>
      </c>
      <c r="I24699">
        <v>1</v>
      </c>
      <c r="J24699">
        <v>1</v>
      </c>
      <c r="K24699">
        <v>1</v>
      </c>
      <c r="L24699">
        <v>1</v>
      </c>
      <c r="M24699">
        <v>330</v>
      </c>
      <c r="N24699">
        <v>330</v>
      </c>
      <c r="O24699">
        <v>660</v>
      </c>
      <c r="P24699">
        <f>SUM(data_1666531922508_noWhiskey[[#This Row],[winepoints_signalled]:[max_price_signalled]])</f>
        <v>8</v>
      </c>
    </row>
    <row r="24700" spans="1:16" x14ac:dyDescent="0.35">
      <c r="A24700">
        <v>46322</v>
      </c>
      <c r="B24700" s="5" t="s">
        <v>11933</v>
      </c>
      <c r="C24700">
        <v>1</v>
      </c>
      <c r="D24700">
        <v>1</v>
      </c>
      <c r="E24700">
        <v>1</v>
      </c>
      <c r="F24700">
        <v>1</v>
      </c>
      <c r="G24700">
        <v>1</v>
      </c>
      <c r="H24700">
        <v>1</v>
      </c>
      <c r="I24700">
        <v>1</v>
      </c>
      <c r="J24700">
        <v>1</v>
      </c>
      <c r="K24700">
        <v>1</v>
      </c>
      <c r="L24700">
        <v>1</v>
      </c>
      <c r="M24700">
        <v>140</v>
      </c>
      <c r="N24700">
        <v>100</v>
      </c>
      <c r="O24700">
        <v>200</v>
      </c>
      <c r="P24700">
        <f>SUM(data_1666531922508_noWhiskey[[#This Row],[winepoints_signalled]:[max_price_signalled]])</f>
        <v>9</v>
      </c>
    </row>
    <row r="24701" spans="1:16" x14ac:dyDescent="0.35">
      <c r="A24701">
        <v>46323</v>
      </c>
      <c r="B24701" s="5" t="s">
        <v>10246</v>
      </c>
      <c r="C24701">
        <v>1</v>
      </c>
      <c r="D24701">
        <v>0</v>
      </c>
      <c r="E24701">
        <v>1</v>
      </c>
      <c r="F24701">
        <v>1</v>
      </c>
      <c r="G24701">
        <v>1</v>
      </c>
      <c r="H24701">
        <v>1</v>
      </c>
      <c r="I24701">
        <v>1</v>
      </c>
      <c r="J24701">
        <v>1</v>
      </c>
      <c r="K24701">
        <v>1</v>
      </c>
      <c r="L24701">
        <v>0</v>
      </c>
      <c r="M24701">
        <v>0</v>
      </c>
      <c r="N24701">
        <v>200</v>
      </c>
      <c r="O24701">
        <v>400</v>
      </c>
      <c r="P24701">
        <f>SUM(data_1666531922508_noWhiskey[[#This Row],[winepoints_signalled]:[max_price_signalled]])</f>
        <v>8</v>
      </c>
    </row>
    <row r="24702" spans="1:16" x14ac:dyDescent="0.35">
      <c r="A24702">
        <v>46324</v>
      </c>
      <c r="B24702" s="5" t="s">
        <v>9875</v>
      </c>
      <c r="C24702">
        <v>0</v>
      </c>
      <c r="D24702">
        <v>0</v>
      </c>
      <c r="E24702">
        <v>1</v>
      </c>
      <c r="F24702">
        <v>1</v>
      </c>
      <c r="G24702">
        <v>1</v>
      </c>
      <c r="H24702">
        <v>1</v>
      </c>
      <c r="I24702">
        <v>1</v>
      </c>
      <c r="J24702">
        <v>1</v>
      </c>
      <c r="K24702">
        <v>1</v>
      </c>
      <c r="L24702">
        <v>1</v>
      </c>
      <c r="M24702">
        <v>220</v>
      </c>
      <c r="N24702">
        <v>220</v>
      </c>
      <c r="O24702">
        <v>440</v>
      </c>
      <c r="P24702">
        <f>SUM(data_1666531922508_noWhiskey[[#This Row],[winepoints_signalled]:[max_price_signalled]])</f>
        <v>7</v>
      </c>
    </row>
    <row r="24703" spans="1:16" x14ac:dyDescent="0.35">
      <c r="A24703">
        <v>46325</v>
      </c>
      <c r="B24703" s="5" t="s">
        <v>1434</v>
      </c>
      <c r="C24703">
        <v>1</v>
      </c>
      <c r="D24703">
        <v>0</v>
      </c>
      <c r="E24703">
        <v>1</v>
      </c>
      <c r="F24703">
        <v>1</v>
      </c>
      <c r="G24703">
        <v>1</v>
      </c>
      <c r="H24703">
        <v>1</v>
      </c>
      <c r="I24703">
        <v>1</v>
      </c>
      <c r="J24703">
        <v>1</v>
      </c>
      <c r="K24703">
        <v>1</v>
      </c>
      <c r="L24703">
        <v>1</v>
      </c>
      <c r="M24703">
        <v>75</v>
      </c>
      <c r="N24703">
        <v>75</v>
      </c>
      <c r="O24703">
        <v>150</v>
      </c>
      <c r="P24703">
        <f>SUM(data_1666531922508_noWhiskey[[#This Row],[winepoints_signalled]:[max_price_signalled]])</f>
        <v>8</v>
      </c>
    </row>
    <row r="24704" spans="1:16" x14ac:dyDescent="0.35">
      <c r="A24704">
        <v>46326</v>
      </c>
      <c r="B24704" s="5" t="s">
        <v>10692</v>
      </c>
      <c r="C24704">
        <v>0</v>
      </c>
      <c r="D24704">
        <v>0</v>
      </c>
      <c r="E24704">
        <v>1</v>
      </c>
      <c r="F24704">
        <v>1</v>
      </c>
      <c r="G24704">
        <v>1</v>
      </c>
      <c r="H24704">
        <v>1</v>
      </c>
      <c r="I24704">
        <v>1</v>
      </c>
      <c r="J24704">
        <v>1</v>
      </c>
      <c r="K24704">
        <v>1</v>
      </c>
      <c r="L24704">
        <v>0</v>
      </c>
      <c r="M24704">
        <v>0</v>
      </c>
      <c r="N24704">
        <v>60</v>
      </c>
      <c r="O24704">
        <v>120</v>
      </c>
      <c r="P24704">
        <f>SUM(data_1666531922508_noWhiskey[[#This Row],[winepoints_signalled]:[max_price_signalled]])</f>
        <v>7</v>
      </c>
    </row>
    <row r="24705" spans="1:16" x14ac:dyDescent="0.35">
      <c r="A24705">
        <v>46327</v>
      </c>
      <c r="B24705" s="5" t="s">
        <v>9877</v>
      </c>
      <c r="C24705">
        <v>0</v>
      </c>
      <c r="D24705">
        <v>0</v>
      </c>
      <c r="E24705">
        <v>1</v>
      </c>
      <c r="F24705">
        <v>1</v>
      </c>
      <c r="G24705">
        <v>1</v>
      </c>
      <c r="H24705">
        <v>1</v>
      </c>
      <c r="I24705">
        <v>1</v>
      </c>
      <c r="J24705">
        <v>1</v>
      </c>
      <c r="K24705">
        <v>1</v>
      </c>
      <c r="L24705">
        <v>1</v>
      </c>
      <c r="M24705">
        <v>220</v>
      </c>
      <c r="N24705">
        <v>220</v>
      </c>
      <c r="O24705">
        <v>440</v>
      </c>
      <c r="P24705">
        <f>SUM(data_1666531922508_noWhiskey[[#This Row],[winepoints_signalled]:[max_price_signalled]])</f>
        <v>7</v>
      </c>
    </row>
    <row r="24706" spans="1:16" x14ac:dyDescent="0.35">
      <c r="A24706">
        <v>46328</v>
      </c>
      <c r="B24706" s="5" t="s">
        <v>9358</v>
      </c>
      <c r="C24706">
        <v>0</v>
      </c>
      <c r="D24706">
        <v>1</v>
      </c>
      <c r="E24706">
        <v>1</v>
      </c>
      <c r="F24706">
        <v>1</v>
      </c>
      <c r="G24706">
        <v>1</v>
      </c>
      <c r="H24706">
        <v>1</v>
      </c>
      <c r="I24706">
        <v>1</v>
      </c>
      <c r="J24706">
        <v>1</v>
      </c>
      <c r="K24706">
        <v>1</v>
      </c>
      <c r="L24706">
        <v>0</v>
      </c>
      <c r="M24706">
        <v>0</v>
      </c>
      <c r="N24706">
        <v>405</v>
      </c>
      <c r="O24706">
        <v>810</v>
      </c>
      <c r="P24706">
        <f>SUM(data_1666531922508_noWhiskey[[#This Row],[winepoints_signalled]:[max_price_signalled]])</f>
        <v>8</v>
      </c>
    </row>
    <row r="24707" spans="1:16" x14ac:dyDescent="0.35">
      <c r="A24707">
        <v>46329</v>
      </c>
      <c r="B24707" s="5" t="s">
        <v>11660</v>
      </c>
      <c r="C24707">
        <v>0</v>
      </c>
      <c r="D24707">
        <v>0</v>
      </c>
      <c r="E24707">
        <v>1</v>
      </c>
      <c r="F24707">
        <v>1</v>
      </c>
      <c r="G24707">
        <v>1</v>
      </c>
      <c r="H24707">
        <v>1</v>
      </c>
      <c r="I24707">
        <v>1</v>
      </c>
      <c r="J24707">
        <v>1</v>
      </c>
      <c r="K24707">
        <v>1</v>
      </c>
      <c r="L24707">
        <v>1</v>
      </c>
      <c r="M24707">
        <v>60</v>
      </c>
      <c r="N24707">
        <v>60</v>
      </c>
      <c r="O24707">
        <v>120</v>
      </c>
      <c r="P24707">
        <f>SUM(data_1666531922508_noWhiskey[[#This Row],[winepoints_signalled]:[max_price_signalled]])</f>
        <v>7</v>
      </c>
    </row>
    <row r="24708" spans="1:16" x14ac:dyDescent="0.35">
      <c r="A24708">
        <v>46330</v>
      </c>
      <c r="B24708" s="5" t="s">
        <v>11934</v>
      </c>
      <c r="C24708">
        <v>0</v>
      </c>
      <c r="D24708">
        <v>0</v>
      </c>
      <c r="E24708">
        <v>1</v>
      </c>
      <c r="F24708">
        <v>1</v>
      </c>
      <c r="G24708">
        <v>1</v>
      </c>
      <c r="H24708">
        <v>1</v>
      </c>
      <c r="I24708">
        <v>1</v>
      </c>
      <c r="J24708">
        <v>1</v>
      </c>
      <c r="K24708">
        <v>1</v>
      </c>
      <c r="L24708">
        <v>1</v>
      </c>
      <c r="M24708">
        <v>45</v>
      </c>
      <c r="N24708">
        <v>35</v>
      </c>
      <c r="O24708">
        <v>70</v>
      </c>
      <c r="P24708">
        <f>SUM(data_1666531922508_noWhiskey[[#This Row],[winepoints_signalled]:[max_price_signalled]])</f>
        <v>7</v>
      </c>
    </row>
    <row r="24709" spans="1:16" x14ac:dyDescent="0.35">
      <c r="A24709">
        <v>46331</v>
      </c>
      <c r="B24709" s="5" t="s">
        <v>11935</v>
      </c>
      <c r="C24709">
        <v>1</v>
      </c>
      <c r="D24709">
        <v>0</v>
      </c>
      <c r="E24709">
        <v>1</v>
      </c>
      <c r="F24709">
        <v>1</v>
      </c>
      <c r="G24709">
        <v>1</v>
      </c>
      <c r="H24709">
        <v>1</v>
      </c>
      <c r="I24709">
        <v>1</v>
      </c>
      <c r="J24709">
        <v>1</v>
      </c>
      <c r="K24709">
        <v>1</v>
      </c>
      <c r="L24709">
        <v>1</v>
      </c>
      <c r="M24709">
        <v>320</v>
      </c>
      <c r="N24709">
        <v>320</v>
      </c>
      <c r="O24709">
        <v>640</v>
      </c>
      <c r="P24709">
        <f>SUM(data_1666531922508_noWhiskey[[#This Row],[winepoints_signalled]:[max_price_signalled]])</f>
        <v>8</v>
      </c>
    </row>
    <row r="24710" spans="1:16" x14ac:dyDescent="0.35">
      <c r="A24710">
        <v>46332</v>
      </c>
      <c r="B24710" s="5" t="s">
        <v>11936</v>
      </c>
      <c r="C24710">
        <v>1</v>
      </c>
      <c r="D24710">
        <v>0</v>
      </c>
      <c r="E24710">
        <v>1</v>
      </c>
      <c r="F24710">
        <v>1</v>
      </c>
      <c r="G24710">
        <v>1</v>
      </c>
      <c r="H24710">
        <v>1</v>
      </c>
      <c r="I24710">
        <v>1</v>
      </c>
      <c r="J24710">
        <v>1</v>
      </c>
      <c r="K24710">
        <v>1</v>
      </c>
      <c r="L24710">
        <v>1</v>
      </c>
      <c r="M24710">
        <v>540</v>
      </c>
      <c r="N24710">
        <v>170</v>
      </c>
      <c r="O24710">
        <v>340</v>
      </c>
      <c r="P24710">
        <f>SUM(data_1666531922508_noWhiskey[[#This Row],[winepoints_signalled]:[max_price_signalled]])</f>
        <v>8</v>
      </c>
    </row>
    <row r="24711" spans="1:16" x14ac:dyDescent="0.35">
      <c r="A24711">
        <v>46333</v>
      </c>
      <c r="B24711" s="5" t="s">
        <v>11937</v>
      </c>
      <c r="C24711">
        <v>0</v>
      </c>
      <c r="D24711">
        <v>0</v>
      </c>
      <c r="E24711">
        <v>1</v>
      </c>
      <c r="F24711">
        <v>1</v>
      </c>
      <c r="G24711">
        <v>1</v>
      </c>
      <c r="H24711">
        <v>1</v>
      </c>
      <c r="I24711">
        <v>1</v>
      </c>
      <c r="J24711">
        <v>1</v>
      </c>
      <c r="K24711">
        <v>1</v>
      </c>
      <c r="L24711">
        <v>1</v>
      </c>
      <c r="M24711">
        <v>160</v>
      </c>
      <c r="N24711">
        <v>120</v>
      </c>
      <c r="O24711">
        <v>240</v>
      </c>
      <c r="P24711">
        <f>SUM(data_1666531922508_noWhiskey[[#This Row],[winepoints_signalled]:[max_price_signalled]])</f>
        <v>7</v>
      </c>
    </row>
    <row r="24712" spans="1:16" x14ac:dyDescent="0.35">
      <c r="A24712">
        <v>46424</v>
      </c>
      <c r="B24712" s="5" t="s">
        <v>11734</v>
      </c>
      <c r="C24712">
        <v>0</v>
      </c>
      <c r="D24712">
        <v>0</v>
      </c>
      <c r="E24712">
        <v>1</v>
      </c>
      <c r="F24712">
        <v>1</v>
      </c>
      <c r="G24712">
        <v>1</v>
      </c>
      <c r="H24712">
        <v>1</v>
      </c>
      <c r="I24712">
        <v>1</v>
      </c>
      <c r="J24712">
        <v>1</v>
      </c>
      <c r="K24712">
        <v>1</v>
      </c>
      <c r="L24712">
        <v>1</v>
      </c>
      <c r="M24712">
        <v>70</v>
      </c>
      <c r="N24712">
        <v>40</v>
      </c>
      <c r="O24712">
        <v>75</v>
      </c>
      <c r="P24712">
        <f>SUM(data_1666531922508_noWhiskey[[#This Row],[winepoints_signalled]:[max_price_signalled]])</f>
        <v>7</v>
      </c>
    </row>
    <row r="24713" spans="1:16" x14ac:dyDescent="0.35">
      <c r="A24713">
        <v>46334</v>
      </c>
      <c r="B24713" s="5" t="s">
        <v>11938</v>
      </c>
      <c r="C24713">
        <v>1</v>
      </c>
      <c r="D24713">
        <v>0</v>
      </c>
      <c r="E24713">
        <v>1</v>
      </c>
      <c r="F24713">
        <v>1</v>
      </c>
      <c r="G24713">
        <v>1</v>
      </c>
      <c r="H24713">
        <v>1</v>
      </c>
      <c r="I24713">
        <v>1</v>
      </c>
      <c r="J24713">
        <v>1</v>
      </c>
      <c r="K24713">
        <v>1</v>
      </c>
      <c r="L24713">
        <v>1</v>
      </c>
      <c r="M24713">
        <v>160</v>
      </c>
      <c r="N24713">
        <v>120</v>
      </c>
      <c r="O24713">
        <v>240</v>
      </c>
      <c r="P24713">
        <f>SUM(data_1666531922508_noWhiskey[[#This Row],[winepoints_signalled]:[max_price_signalled]])</f>
        <v>8</v>
      </c>
    </row>
    <row r="24714" spans="1:16" x14ac:dyDescent="0.35">
      <c r="A24714">
        <v>46335</v>
      </c>
      <c r="B24714" s="5" t="s">
        <v>10318</v>
      </c>
      <c r="C24714">
        <v>0</v>
      </c>
      <c r="D24714">
        <v>0</v>
      </c>
      <c r="E24714">
        <v>1</v>
      </c>
      <c r="F24714">
        <v>1</v>
      </c>
      <c r="G24714">
        <v>1</v>
      </c>
      <c r="H24714">
        <v>1</v>
      </c>
      <c r="I24714">
        <v>1</v>
      </c>
      <c r="J24714">
        <v>1</v>
      </c>
      <c r="K24714">
        <v>1</v>
      </c>
      <c r="L24714">
        <v>1</v>
      </c>
      <c r="M24714">
        <v>145</v>
      </c>
      <c r="N24714">
        <v>135</v>
      </c>
      <c r="O24714">
        <v>270</v>
      </c>
      <c r="P24714">
        <f>SUM(data_1666531922508_noWhiskey[[#This Row],[winepoints_signalled]:[max_price_signalled]])</f>
        <v>7</v>
      </c>
    </row>
    <row r="24715" spans="1:16" x14ac:dyDescent="0.35">
      <c r="A24715">
        <v>46336</v>
      </c>
      <c r="B24715" s="5" t="s">
        <v>1165</v>
      </c>
      <c r="C24715">
        <v>0</v>
      </c>
      <c r="D24715">
        <v>0</v>
      </c>
      <c r="E24715">
        <v>1</v>
      </c>
      <c r="F24715">
        <v>1</v>
      </c>
      <c r="G24715">
        <v>1</v>
      </c>
      <c r="H24715">
        <v>1</v>
      </c>
      <c r="I24715">
        <v>1</v>
      </c>
      <c r="J24715">
        <v>1</v>
      </c>
      <c r="K24715">
        <v>1</v>
      </c>
      <c r="L24715">
        <v>1</v>
      </c>
      <c r="M24715">
        <v>50</v>
      </c>
      <c r="N24715">
        <v>30</v>
      </c>
      <c r="O24715">
        <v>60</v>
      </c>
      <c r="P24715">
        <f>SUM(data_1666531922508_noWhiskey[[#This Row],[winepoints_signalled]:[max_price_signalled]])</f>
        <v>7</v>
      </c>
    </row>
    <row r="24716" spans="1:16" x14ac:dyDescent="0.35">
      <c r="A24716">
        <v>46337</v>
      </c>
      <c r="B24716" s="5" t="s">
        <v>11903</v>
      </c>
      <c r="C24716">
        <v>0</v>
      </c>
      <c r="D24716">
        <v>1</v>
      </c>
      <c r="E24716">
        <v>1</v>
      </c>
      <c r="F24716">
        <v>1</v>
      </c>
      <c r="G24716">
        <v>1</v>
      </c>
      <c r="H24716">
        <v>1</v>
      </c>
      <c r="I24716">
        <v>1</v>
      </c>
      <c r="J24716">
        <v>1</v>
      </c>
      <c r="K24716">
        <v>1</v>
      </c>
      <c r="L24716">
        <v>0</v>
      </c>
      <c r="M24716">
        <v>0</v>
      </c>
      <c r="N24716">
        <v>700</v>
      </c>
      <c r="O24716">
        <v>14</v>
      </c>
      <c r="P24716">
        <f>SUM(data_1666531922508_noWhiskey[[#This Row],[winepoints_signalled]:[max_price_signalled]])</f>
        <v>8</v>
      </c>
    </row>
    <row r="24717" spans="1:16" x14ac:dyDescent="0.35">
      <c r="A24717">
        <v>46338</v>
      </c>
      <c r="B24717" s="5" t="s">
        <v>9336</v>
      </c>
      <c r="C24717">
        <v>0</v>
      </c>
      <c r="D24717">
        <v>1</v>
      </c>
      <c r="E24717">
        <v>1</v>
      </c>
      <c r="F24717">
        <v>1</v>
      </c>
      <c r="G24717">
        <v>1</v>
      </c>
      <c r="H24717">
        <v>1</v>
      </c>
      <c r="I24717">
        <v>1</v>
      </c>
      <c r="J24717">
        <v>1</v>
      </c>
      <c r="K24717">
        <v>1</v>
      </c>
      <c r="L24717">
        <v>0</v>
      </c>
      <c r="M24717">
        <v>0</v>
      </c>
      <c r="N24717">
        <v>600</v>
      </c>
      <c r="O24717">
        <v>12</v>
      </c>
      <c r="P24717">
        <f>SUM(data_1666531922508_noWhiskey[[#This Row],[winepoints_signalled]:[max_price_signalled]])</f>
        <v>8</v>
      </c>
    </row>
    <row r="24718" spans="1:16" x14ac:dyDescent="0.35">
      <c r="A24718">
        <v>46339</v>
      </c>
      <c r="B24718" s="5" t="s">
        <v>11355</v>
      </c>
      <c r="C24718">
        <v>0</v>
      </c>
      <c r="D24718">
        <v>1</v>
      </c>
      <c r="E24718">
        <v>1</v>
      </c>
      <c r="F24718">
        <v>1</v>
      </c>
      <c r="G24718">
        <v>1</v>
      </c>
      <c r="H24718">
        <v>1</v>
      </c>
      <c r="I24718">
        <v>1</v>
      </c>
      <c r="J24718">
        <v>1</v>
      </c>
      <c r="K24718">
        <v>1</v>
      </c>
      <c r="L24718">
        <v>1</v>
      </c>
      <c r="M24718">
        <v>400</v>
      </c>
      <c r="N24718">
        <v>400</v>
      </c>
      <c r="O24718">
        <v>800</v>
      </c>
      <c r="P24718">
        <f>SUM(data_1666531922508_noWhiskey[[#This Row],[winepoints_signalled]:[max_price_signalled]])</f>
        <v>8</v>
      </c>
    </row>
    <row r="24719" spans="1:16" x14ac:dyDescent="0.35">
      <c r="A24719">
        <v>46340</v>
      </c>
      <c r="B24719" s="5" t="s">
        <v>6976</v>
      </c>
      <c r="C24719">
        <v>0</v>
      </c>
      <c r="D24719">
        <v>0</v>
      </c>
      <c r="E24719">
        <v>1</v>
      </c>
      <c r="F24719">
        <v>1</v>
      </c>
      <c r="G24719">
        <v>1</v>
      </c>
      <c r="H24719">
        <v>1</v>
      </c>
      <c r="I24719">
        <v>1</v>
      </c>
      <c r="J24719">
        <v>1</v>
      </c>
      <c r="K24719">
        <v>1</v>
      </c>
      <c r="L24719">
        <v>1</v>
      </c>
      <c r="M24719">
        <v>60</v>
      </c>
      <c r="N24719">
        <v>60</v>
      </c>
      <c r="O24719">
        <v>120</v>
      </c>
      <c r="P24719">
        <f>SUM(data_1666531922508_noWhiskey[[#This Row],[winepoints_signalled]:[max_price_signalled]])</f>
        <v>7</v>
      </c>
    </row>
    <row r="24720" spans="1:16" x14ac:dyDescent="0.35">
      <c r="A24720">
        <v>46341</v>
      </c>
      <c r="B24720" s="5" t="s">
        <v>11939</v>
      </c>
      <c r="C24720">
        <v>0</v>
      </c>
      <c r="D24720">
        <v>1</v>
      </c>
      <c r="E24720">
        <v>1</v>
      </c>
      <c r="F24720">
        <v>1</v>
      </c>
      <c r="G24720">
        <v>1</v>
      </c>
      <c r="H24720">
        <v>1</v>
      </c>
      <c r="I24720">
        <v>1</v>
      </c>
      <c r="J24720">
        <v>1</v>
      </c>
      <c r="K24720">
        <v>1</v>
      </c>
      <c r="L24720">
        <v>1</v>
      </c>
      <c r="M24720">
        <v>140</v>
      </c>
      <c r="N24720">
        <v>90</v>
      </c>
      <c r="O24720">
        <v>150</v>
      </c>
      <c r="P24720">
        <f>SUM(data_1666531922508_noWhiskey[[#This Row],[winepoints_signalled]:[max_price_signalled]])</f>
        <v>8</v>
      </c>
    </row>
    <row r="24721" spans="1:16" hidden="1" x14ac:dyDescent="0.35">
      <c r="A24721">
        <v>46342</v>
      </c>
      <c r="B24721" s="5" t="s">
        <v>12140</v>
      </c>
      <c r="P24721">
        <f>SUM(data_1666531922508_noWhiskey[[#This Row],[winepoints_signalled]:[max_price_signalled]])</f>
        <v>0</v>
      </c>
    </row>
    <row r="24722" spans="1:16" x14ac:dyDescent="0.35">
      <c r="B24722" s="5" t="s">
        <v>12134</v>
      </c>
      <c r="C24722">
        <v>1</v>
      </c>
      <c r="D24722">
        <v>0</v>
      </c>
      <c r="E24722">
        <v>1</v>
      </c>
      <c r="F24722">
        <v>1</v>
      </c>
      <c r="G24722">
        <v>1</v>
      </c>
      <c r="H24722">
        <v>1</v>
      </c>
      <c r="I24722">
        <v>1</v>
      </c>
      <c r="J24722">
        <v>1</v>
      </c>
      <c r="K24722">
        <v>1</v>
      </c>
      <c r="L24722">
        <v>0</v>
      </c>
      <c r="M24722">
        <v>0</v>
      </c>
      <c r="N24722">
        <v>400</v>
      </c>
      <c r="O24722">
        <v>800</v>
      </c>
      <c r="P24722">
        <f>SUM(data_1666531922508_noWhiskey[[#This Row],[winepoints_signalled]:[max_price_signalled]])</f>
        <v>8</v>
      </c>
    </row>
    <row r="24723" spans="1:16" x14ac:dyDescent="0.35">
      <c r="A24723">
        <v>46343</v>
      </c>
      <c r="B24723" s="5" t="s">
        <v>11246</v>
      </c>
      <c r="C24723">
        <v>0</v>
      </c>
      <c r="D24723">
        <v>1</v>
      </c>
      <c r="E24723">
        <v>1</v>
      </c>
      <c r="F24723">
        <v>1</v>
      </c>
      <c r="G24723">
        <v>1</v>
      </c>
      <c r="H24723">
        <v>1</v>
      </c>
      <c r="I24723">
        <v>1</v>
      </c>
      <c r="J24723">
        <v>1</v>
      </c>
      <c r="K24723">
        <v>1</v>
      </c>
      <c r="L24723">
        <v>1</v>
      </c>
      <c r="M24723">
        <v>145</v>
      </c>
      <c r="N24723">
        <v>115</v>
      </c>
      <c r="O24723">
        <v>230</v>
      </c>
      <c r="P24723">
        <f>SUM(data_1666531922508_noWhiskey[[#This Row],[winepoints_signalled]:[max_price_signalled]])</f>
        <v>8</v>
      </c>
    </row>
    <row r="24724" spans="1:16" x14ac:dyDescent="0.35">
      <c r="A24724">
        <v>46344</v>
      </c>
      <c r="B24724" s="5" t="s">
        <v>11940</v>
      </c>
      <c r="C24724">
        <v>0</v>
      </c>
      <c r="D24724">
        <v>1</v>
      </c>
      <c r="E24724">
        <v>1</v>
      </c>
      <c r="F24724">
        <v>1</v>
      </c>
      <c r="G24724">
        <v>1</v>
      </c>
      <c r="H24724">
        <v>1</v>
      </c>
      <c r="I24724">
        <v>1</v>
      </c>
      <c r="J24724">
        <v>1</v>
      </c>
      <c r="K24724">
        <v>1</v>
      </c>
      <c r="L24724">
        <v>1</v>
      </c>
      <c r="M24724">
        <v>105</v>
      </c>
      <c r="N24724">
        <v>65</v>
      </c>
      <c r="O24724">
        <v>130</v>
      </c>
      <c r="P24724">
        <f>SUM(data_1666531922508_noWhiskey[[#This Row],[winepoints_signalled]:[max_price_signalled]])</f>
        <v>8</v>
      </c>
    </row>
    <row r="24725" spans="1:16" x14ac:dyDescent="0.35">
      <c r="A24725">
        <v>46345</v>
      </c>
      <c r="B24725" s="5" t="s">
        <v>11292</v>
      </c>
      <c r="C24725">
        <v>0</v>
      </c>
      <c r="D24725">
        <v>1</v>
      </c>
      <c r="E24725">
        <v>1</v>
      </c>
      <c r="F24725">
        <v>1</v>
      </c>
      <c r="G24725">
        <v>1</v>
      </c>
      <c r="H24725">
        <v>1</v>
      </c>
      <c r="I24725">
        <v>1</v>
      </c>
      <c r="J24725">
        <v>1</v>
      </c>
      <c r="K24725">
        <v>1</v>
      </c>
      <c r="L24725">
        <v>1</v>
      </c>
      <c r="M24725">
        <v>160</v>
      </c>
      <c r="N24725">
        <v>160</v>
      </c>
      <c r="O24725">
        <v>320</v>
      </c>
      <c r="P24725">
        <f>SUM(data_1666531922508_noWhiskey[[#This Row],[winepoints_signalled]:[max_price_signalled]])</f>
        <v>8</v>
      </c>
    </row>
    <row r="24726" spans="1:16" x14ac:dyDescent="0.35">
      <c r="A24726">
        <v>46346</v>
      </c>
      <c r="B24726" s="5" t="s">
        <v>9677</v>
      </c>
      <c r="C24726">
        <v>0</v>
      </c>
      <c r="D24726">
        <v>0</v>
      </c>
      <c r="E24726">
        <v>1</v>
      </c>
      <c r="F24726">
        <v>1</v>
      </c>
      <c r="G24726">
        <v>1</v>
      </c>
      <c r="H24726">
        <v>1</v>
      </c>
      <c r="I24726">
        <v>1</v>
      </c>
      <c r="J24726">
        <v>1</v>
      </c>
      <c r="K24726">
        <v>1</v>
      </c>
      <c r="L24726">
        <v>1</v>
      </c>
      <c r="M24726">
        <v>45</v>
      </c>
      <c r="N24726">
        <v>45</v>
      </c>
      <c r="O24726">
        <v>90</v>
      </c>
      <c r="P24726">
        <f>SUM(data_1666531922508_noWhiskey[[#This Row],[winepoints_signalled]:[max_price_signalled]])</f>
        <v>7</v>
      </c>
    </row>
    <row r="24727" spans="1:16" x14ac:dyDescent="0.35">
      <c r="A24727">
        <v>46347</v>
      </c>
      <c r="B24727" s="5" t="s">
        <v>11941</v>
      </c>
      <c r="C24727">
        <v>0</v>
      </c>
      <c r="D24727">
        <v>0</v>
      </c>
      <c r="E24727">
        <v>1</v>
      </c>
      <c r="F24727">
        <v>1</v>
      </c>
      <c r="G24727">
        <v>1</v>
      </c>
      <c r="H24727">
        <v>1</v>
      </c>
      <c r="I24727">
        <v>1</v>
      </c>
      <c r="J24727">
        <v>1</v>
      </c>
      <c r="K24727">
        <v>1</v>
      </c>
      <c r="L24727">
        <v>1</v>
      </c>
      <c r="M24727">
        <v>220</v>
      </c>
      <c r="N24727">
        <v>120</v>
      </c>
      <c r="O24727">
        <v>240</v>
      </c>
      <c r="P24727">
        <f>SUM(data_1666531922508_noWhiskey[[#This Row],[winepoints_signalled]:[max_price_signalled]])</f>
        <v>7</v>
      </c>
    </row>
    <row r="24728" spans="1:16" x14ac:dyDescent="0.35">
      <c r="A24728">
        <v>46348</v>
      </c>
      <c r="B24728" s="5" t="s">
        <v>11942</v>
      </c>
      <c r="C24728">
        <v>0</v>
      </c>
      <c r="D24728">
        <v>0</v>
      </c>
      <c r="E24728">
        <v>1</v>
      </c>
      <c r="F24728">
        <v>1</v>
      </c>
      <c r="G24728">
        <v>1</v>
      </c>
      <c r="H24728">
        <v>1</v>
      </c>
      <c r="I24728">
        <v>1</v>
      </c>
      <c r="J24728">
        <v>1</v>
      </c>
      <c r="K24728">
        <v>1</v>
      </c>
      <c r="L24728">
        <v>1</v>
      </c>
      <c r="M24728">
        <v>160</v>
      </c>
      <c r="N24728">
        <v>90</v>
      </c>
      <c r="O24728">
        <v>180</v>
      </c>
      <c r="P24728">
        <f>SUM(data_1666531922508_noWhiskey[[#This Row],[winepoints_signalled]:[max_price_signalled]])</f>
        <v>7</v>
      </c>
    </row>
    <row r="24729" spans="1:16" x14ac:dyDescent="0.35">
      <c r="A24729">
        <v>46349</v>
      </c>
      <c r="B24729" s="5" t="s">
        <v>11943</v>
      </c>
      <c r="C24729">
        <v>0</v>
      </c>
      <c r="D24729">
        <v>0</v>
      </c>
      <c r="E24729">
        <v>1</v>
      </c>
      <c r="F24729">
        <v>1</v>
      </c>
      <c r="G24729">
        <v>1</v>
      </c>
      <c r="H24729">
        <v>1</v>
      </c>
      <c r="I24729">
        <v>1</v>
      </c>
      <c r="J24729">
        <v>1</v>
      </c>
      <c r="K24729">
        <v>1</v>
      </c>
      <c r="L24729">
        <v>1</v>
      </c>
      <c r="M24729">
        <v>70</v>
      </c>
      <c r="N24729">
        <v>60</v>
      </c>
      <c r="O24729">
        <v>120</v>
      </c>
      <c r="P24729">
        <f>SUM(data_1666531922508_noWhiskey[[#This Row],[winepoints_signalled]:[max_price_signalled]])</f>
        <v>7</v>
      </c>
    </row>
    <row r="24730" spans="1:16" x14ac:dyDescent="0.35">
      <c r="A24730">
        <v>46350</v>
      </c>
      <c r="B24730" s="5" t="s">
        <v>5421</v>
      </c>
      <c r="C24730">
        <v>1</v>
      </c>
      <c r="D24730">
        <v>0</v>
      </c>
      <c r="E24730">
        <v>1</v>
      </c>
      <c r="F24730">
        <v>1</v>
      </c>
      <c r="G24730">
        <v>1</v>
      </c>
      <c r="H24730">
        <v>1</v>
      </c>
      <c r="I24730">
        <v>1</v>
      </c>
      <c r="J24730">
        <v>1</v>
      </c>
      <c r="K24730">
        <v>1</v>
      </c>
      <c r="L24730">
        <v>1</v>
      </c>
      <c r="M24730">
        <v>223</v>
      </c>
      <c r="N24730">
        <v>123</v>
      </c>
      <c r="O24730">
        <v>240</v>
      </c>
      <c r="P24730">
        <f>SUM(data_1666531922508_noWhiskey[[#This Row],[winepoints_signalled]:[max_price_signalled]])</f>
        <v>8</v>
      </c>
    </row>
    <row r="24731" spans="1:16" hidden="1" x14ac:dyDescent="0.35">
      <c r="A24731">
        <v>46351</v>
      </c>
      <c r="B24731" s="5" t="s">
        <v>10020</v>
      </c>
      <c r="C24731">
        <v>0</v>
      </c>
      <c r="D24731">
        <v>0</v>
      </c>
      <c r="E24731">
        <v>0</v>
      </c>
      <c r="F24731">
        <v>1</v>
      </c>
      <c r="G24731">
        <v>1</v>
      </c>
      <c r="H24731">
        <v>1</v>
      </c>
      <c r="I24731">
        <v>1</v>
      </c>
      <c r="J24731">
        <v>1</v>
      </c>
      <c r="K24731">
        <v>1</v>
      </c>
      <c r="L24731">
        <v>1</v>
      </c>
      <c r="M24731">
        <v>450</v>
      </c>
      <c r="N24731">
        <v>450</v>
      </c>
      <c r="O24731">
        <v>900</v>
      </c>
      <c r="P24731">
        <f>SUM(data_1666531922508_noWhiskey[[#This Row],[winepoints_signalled]:[max_price_signalled]])</f>
        <v>6</v>
      </c>
    </row>
    <row r="24732" spans="1:16" x14ac:dyDescent="0.35">
      <c r="A24732">
        <v>46352</v>
      </c>
      <c r="B24732" s="5" t="s">
        <v>5421</v>
      </c>
      <c r="C24732">
        <v>1</v>
      </c>
      <c r="D24732">
        <v>0</v>
      </c>
      <c r="E24732">
        <v>1</v>
      </c>
      <c r="F24732">
        <v>1</v>
      </c>
      <c r="G24732">
        <v>1</v>
      </c>
      <c r="H24732">
        <v>1</v>
      </c>
      <c r="I24732">
        <v>1</v>
      </c>
      <c r="J24732">
        <v>1</v>
      </c>
      <c r="K24732">
        <v>1</v>
      </c>
      <c r="L24732">
        <v>1</v>
      </c>
      <c r="M24732">
        <v>436</v>
      </c>
      <c r="N24732">
        <v>246</v>
      </c>
      <c r="O24732">
        <v>480</v>
      </c>
      <c r="P24732">
        <f>SUM(data_1666531922508_noWhiskey[[#This Row],[winepoints_signalled]:[max_price_signalled]])</f>
        <v>8</v>
      </c>
    </row>
    <row r="24733" spans="1:16" x14ac:dyDescent="0.35">
      <c r="A24733">
        <v>46353</v>
      </c>
      <c r="B24733" s="5" t="s">
        <v>10288</v>
      </c>
      <c r="C24733">
        <v>0</v>
      </c>
      <c r="D24733">
        <v>0</v>
      </c>
      <c r="E24733">
        <v>1</v>
      </c>
      <c r="F24733">
        <v>1</v>
      </c>
      <c r="G24733">
        <v>1</v>
      </c>
      <c r="H24733">
        <v>1</v>
      </c>
      <c r="I24733">
        <v>1</v>
      </c>
      <c r="J24733">
        <v>1</v>
      </c>
      <c r="K24733">
        <v>1</v>
      </c>
      <c r="L24733">
        <v>0</v>
      </c>
      <c r="M24733">
        <v>0</v>
      </c>
      <c r="N24733">
        <v>460</v>
      </c>
      <c r="O24733">
        <v>920</v>
      </c>
      <c r="P24733">
        <f>SUM(data_1666531922508_noWhiskey[[#This Row],[winepoints_signalled]:[max_price_signalled]])</f>
        <v>7</v>
      </c>
    </row>
    <row r="24734" spans="1:16" x14ac:dyDescent="0.35">
      <c r="A24734">
        <v>46354</v>
      </c>
      <c r="B24734" s="5" t="s">
        <v>8721</v>
      </c>
      <c r="C24734">
        <v>0</v>
      </c>
      <c r="D24734">
        <v>0</v>
      </c>
      <c r="E24734">
        <v>1</v>
      </c>
      <c r="F24734">
        <v>1</v>
      </c>
      <c r="G24734">
        <v>1</v>
      </c>
      <c r="H24734">
        <v>1</v>
      </c>
      <c r="I24734">
        <v>1</v>
      </c>
      <c r="J24734">
        <v>1</v>
      </c>
      <c r="K24734">
        <v>1</v>
      </c>
      <c r="L24734">
        <v>1</v>
      </c>
      <c r="M24734">
        <v>690</v>
      </c>
      <c r="N24734">
        <v>550</v>
      </c>
      <c r="O24734">
        <v>11</v>
      </c>
      <c r="P24734">
        <f>SUM(data_1666531922508_noWhiskey[[#This Row],[winepoints_signalled]:[max_price_signalled]])</f>
        <v>7</v>
      </c>
    </row>
    <row r="24735" spans="1:16" x14ac:dyDescent="0.35">
      <c r="A24735">
        <v>46355</v>
      </c>
      <c r="B24735" s="5" t="s">
        <v>11944</v>
      </c>
      <c r="C24735">
        <v>0</v>
      </c>
      <c r="D24735">
        <v>1</v>
      </c>
      <c r="E24735">
        <v>1</v>
      </c>
      <c r="F24735">
        <v>1</v>
      </c>
      <c r="G24735">
        <v>1</v>
      </c>
      <c r="H24735">
        <v>1</v>
      </c>
      <c r="I24735">
        <v>1</v>
      </c>
      <c r="J24735">
        <v>1</v>
      </c>
      <c r="K24735">
        <v>1</v>
      </c>
      <c r="L24735">
        <v>1</v>
      </c>
      <c r="M24735">
        <v>100</v>
      </c>
      <c r="N24735">
        <v>60</v>
      </c>
      <c r="O24735">
        <v>120</v>
      </c>
      <c r="P24735">
        <f>SUM(data_1666531922508_noWhiskey[[#This Row],[winepoints_signalled]:[max_price_signalled]])</f>
        <v>8</v>
      </c>
    </row>
    <row r="24736" spans="1:16" x14ac:dyDescent="0.35">
      <c r="A24736">
        <v>46356</v>
      </c>
      <c r="B24736" s="5" t="s">
        <v>11945</v>
      </c>
      <c r="C24736">
        <v>1</v>
      </c>
      <c r="D24736">
        <v>0</v>
      </c>
      <c r="E24736">
        <v>1</v>
      </c>
      <c r="F24736">
        <v>1</v>
      </c>
      <c r="G24736">
        <v>1</v>
      </c>
      <c r="H24736">
        <v>1</v>
      </c>
      <c r="I24736">
        <v>1</v>
      </c>
      <c r="J24736">
        <v>1</v>
      </c>
      <c r="K24736">
        <v>1</v>
      </c>
      <c r="L24736">
        <v>1</v>
      </c>
      <c r="M24736">
        <v>360</v>
      </c>
      <c r="N24736">
        <v>210</v>
      </c>
      <c r="O24736">
        <v>420</v>
      </c>
      <c r="P24736">
        <f>SUM(data_1666531922508_noWhiskey[[#This Row],[winepoints_signalled]:[max_price_signalled]])</f>
        <v>8</v>
      </c>
    </row>
    <row r="24737" spans="1:16" x14ac:dyDescent="0.35">
      <c r="A24737">
        <v>46357</v>
      </c>
      <c r="B24737" s="5" t="s">
        <v>11946</v>
      </c>
      <c r="C24737">
        <v>0</v>
      </c>
      <c r="D24737">
        <v>0</v>
      </c>
      <c r="E24737">
        <v>1</v>
      </c>
      <c r="F24737">
        <v>1</v>
      </c>
      <c r="G24737">
        <v>1</v>
      </c>
      <c r="H24737">
        <v>1</v>
      </c>
      <c r="I24737">
        <v>1</v>
      </c>
      <c r="J24737">
        <v>1</v>
      </c>
      <c r="K24737">
        <v>1</v>
      </c>
      <c r="L24737">
        <v>1</v>
      </c>
      <c r="M24737">
        <v>200</v>
      </c>
      <c r="N24737">
        <v>120</v>
      </c>
      <c r="O24737">
        <v>240</v>
      </c>
      <c r="P24737">
        <f>SUM(data_1666531922508_noWhiskey[[#This Row],[winepoints_signalled]:[max_price_signalled]])</f>
        <v>7</v>
      </c>
    </row>
    <row r="24738" spans="1:16" x14ac:dyDescent="0.35">
      <c r="A24738">
        <v>46358</v>
      </c>
      <c r="B24738" s="5" t="s">
        <v>11947</v>
      </c>
      <c r="C24738">
        <v>0</v>
      </c>
      <c r="D24738">
        <v>1</v>
      </c>
      <c r="E24738">
        <v>1</v>
      </c>
      <c r="F24738">
        <v>1</v>
      </c>
      <c r="G24738">
        <v>1</v>
      </c>
      <c r="H24738">
        <v>1</v>
      </c>
      <c r="I24738">
        <v>1</v>
      </c>
      <c r="J24738">
        <v>1</v>
      </c>
      <c r="K24738">
        <v>1</v>
      </c>
      <c r="L24738">
        <v>1</v>
      </c>
      <c r="M24738">
        <v>90</v>
      </c>
      <c r="N24738">
        <v>90</v>
      </c>
      <c r="O24738">
        <v>180</v>
      </c>
      <c r="P24738">
        <f>SUM(data_1666531922508_noWhiskey[[#This Row],[winepoints_signalled]:[max_price_signalled]])</f>
        <v>8</v>
      </c>
    </row>
    <row r="24739" spans="1:16" x14ac:dyDescent="0.35">
      <c r="A24739">
        <v>46359</v>
      </c>
      <c r="B24739" s="5" t="s">
        <v>10917</v>
      </c>
      <c r="C24739">
        <v>0</v>
      </c>
      <c r="D24739">
        <v>0</v>
      </c>
      <c r="E24739">
        <v>1</v>
      </c>
      <c r="F24739">
        <v>1</v>
      </c>
      <c r="G24739">
        <v>1</v>
      </c>
      <c r="H24739">
        <v>1</v>
      </c>
      <c r="I24739">
        <v>1</v>
      </c>
      <c r="J24739">
        <v>1</v>
      </c>
      <c r="K24739">
        <v>1</v>
      </c>
      <c r="L24739">
        <v>0</v>
      </c>
      <c r="M24739">
        <v>0</v>
      </c>
      <c r="N24739">
        <v>120</v>
      </c>
      <c r="O24739">
        <v>240</v>
      </c>
      <c r="P24739">
        <f>SUM(data_1666531922508_noWhiskey[[#This Row],[winepoints_signalled]:[max_price_signalled]])</f>
        <v>7</v>
      </c>
    </row>
    <row r="24740" spans="1:16" x14ac:dyDescent="0.35">
      <c r="A24740">
        <v>46360</v>
      </c>
      <c r="B24740" s="5" t="s">
        <v>10258</v>
      </c>
      <c r="C24740">
        <v>1</v>
      </c>
      <c r="D24740">
        <v>1</v>
      </c>
      <c r="E24740">
        <v>1</v>
      </c>
      <c r="F24740">
        <v>1</v>
      </c>
      <c r="G24740">
        <v>1</v>
      </c>
      <c r="H24740">
        <v>1</v>
      </c>
      <c r="I24740">
        <v>1</v>
      </c>
      <c r="J24740">
        <v>1</v>
      </c>
      <c r="K24740">
        <v>1</v>
      </c>
      <c r="L24740">
        <v>0</v>
      </c>
      <c r="M24740">
        <v>0</v>
      </c>
      <c r="N24740">
        <v>240</v>
      </c>
      <c r="O24740">
        <v>480</v>
      </c>
      <c r="P24740">
        <f>SUM(data_1666531922508_noWhiskey[[#This Row],[winepoints_signalled]:[max_price_signalled]])</f>
        <v>9</v>
      </c>
    </row>
    <row r="24741" spans="1:16" x14ac:dyDescent="0.35">
      <c r="A24741">
        <v>46361</v>
      </c>
      <c r="B24741" s="5" t="s">
        <v>3618</v>
      </c>
      <c r="C24741">
        <v>0</v>
      </c>
      <c r="D24741">
        <v>0</v>
      </c>
      <c r="E24741">
        <v>1</v>
      </c>
      <c r="F24741">
        <v>1</v>
      </c>
      <c r="G24741">
        <v>1</v>
      </c>
      <c r="H24741">
        <v>1</v>
      </c>
      <c r="I24741">
        <v>1</v>
      </c>
      <c r="J24741">
        <v>1</v>
      </c>
      <c r="K24741">
        <v>1</v>
      </c>
      <c r="L24741">
        <v>1</v>
      </c>
      <c r="M24741">
        <v>150</v>
      </c>
      <c r="N24741">
        <v>150</v>
      </c>
      <c r="O24741">
        <v>300</v>
      </c>
      <c r="P24741">
        <f>SUM(data_1666531922508_noWhiskey[[#This Row],[winepoints_signalled]:[max_price_signalled]])</f>
        <v>7</v>
      </c>
    </row>
    <row r="24742" spans="1:16" x14ac:dyDescent="0.35">
      <c r="A24742">
        <v>46362</v>
      </c>
      <c r="B24742" s="5" t="s">
        <v>5047</v>
      </c>
      <c r="C24742">
        <v>0</v>
      </c>
      <c r="D24742">
        <v>0</v>
      </c>
      <c r="E24742">
        <v>1</v>
      </c>
      <c r="F24742">
        <v>1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0</v>
      </c>
      <c r="M24742">
        <v>0</v>
      </c>
      <c r="N24742">
        <v>90</v>
      </c>
      <c r="O24742">
        <v>210</v>
      </c>
      <c r="P24742">
        <f>SUM(data_1666531922508_noWhiskey[[#This Row],[winepoints_signalled]:[max_price_signalled]])</f>
        <v>7</v>
      </c>
    </row>
    <row r="24743" spans="1:16" x14ac:dyDescent="0.35">
      <c r="A24743">
        <v>46363</v>
      </c>
      <c r="B24743" s="5" t="s">
        <v>3448</v>
      </c>
      <c r="C24743">
        <v>0</v>
      </c>
      <c r="D24743">
        <v>0</v>
      </c>
      <c r="E24743">
        <v>1</v>
      </c>
      <c r="F24743">
        <v>1</v>
      </c>
      <c r="G24743">
        <v>1</v>
      </c>
      <c r="H24743">
        <v>1</v>
      </c>
      <c r="I24743">
        <v>1</v>
      </c>
      <c r="J24743">
        <v>1</v>
      </c>
      <c r="K24743">
        <v>1</v>
      </c>
      <c r="L24743">
        <v>1</v>
      </c>
      <c r="M24743">
        <v>265</v>
      </c>
      <c r="N24743">
        <v>195</v>
      </c>
      <c r="O24743">
        <v>390</v>
      </c>
      <c r="P24743">
        <f>SUM(data_1666531922508_noWhiskey[[#This Row],[winepoints_signalled]:[max_price_signalled]])</f>
        <v>7</v>
      </c>
    </row>
    <row r="24744" spans="1:16" x14ac:dyDescent="0.35">
      <c r="A24744">
        <v>46364</v>
      </c>
      <c r="B24744" s="5" t="s">
        <v>9798</v>
      </c>
      <c r="C24744">
        <v>0</v>
      </c>
      <c r="D24744">
        <v>0</v>
      </c>
      <c r="E24744">
        <v>1</v>
      </c>
      <c r="F24744">
        <v>1</v>
      </c>
      <c r="G24744">
        <v>1</v>
      </c>
      <c r="H24744">
        <v>1</v>
      </c>
      <c r="I24744">
        <v>1</v>
      </c>
      <c r="J24744">
        <v>1</v>
      </c>
      <c r="K24744">
        <v>1</v>
      </c>
      <c r="L24744">
        <v>1</v>
      </c>
      <c r="M24744">
        <v>120</v>
      </c>
      <c r="N24744">
        <v>120</v>
      </c>
      <c r="O24744">
        <v>270</v>
      </c>
      <c r="P24744">
        <f>SUM(data_1666531922508_noWhiskey[[#This Row],[winepoints_signalled]:[max_price_signalled]])</f>
        <v>7</v>
      </c>
    </row>
    <row r="24745" spans="1:16" x14ac:dyDescent="0.35">
      <c r="A24745">
        <v>46365</v>
      </c>
      <c r="B24745" s="5" t="s">
        <v>104</v>
      </c>
      <c r="C24745">
        <v>1</v>
      </c>
      <c r="D24745">
        <v>0</v>
      </c>
      <c r="E24745">
        <v>1</v>
      </c>
      <c r="F24745">
        <v>1</v>
      </c>
      <c r="G24745">
        <v>1</v>
      </c>
      <c r="H24745">
        <v>1</v>
      </c>
      <c r="I24745">
        <v>1</v>
      </c>
      <c r="J24745">
        <v>1</v>
      </c>
      <c r="K24745">
        <v>1</v>
      </c>
      <c r="L24745">
        <v>1</v>
      </c>
      <c r="M24745">
        <v>225</v>
      </c>
      <c r="N24745">
        <v>225</v>
      </c>
      <c r="O24745">
        <v>360</v>
      </c>
      <c r="P24745">
        <f>SUM(data_1666531922508_noWhiskey[[#This Row],[winepoints_signalled]:[max_price_signalled]])</f>
        <v>8</v>
      </c>
    </row>
    <row r="24746" spans="1:16" x14ac:dyDescent="0.35">
      <c r="A24746">
        <v>46366</v>
      </c>
      <c r="B24746" s="5" t="s">
        <v>3618</v>
      </c>
      <c r="C24746">
        <v>0</v>
      </c>
      <c r="D24746">
        <v>0</v>
      </c>
      <c r="E24746">
        <v>1</v>
      </c>
      <c r="F24746">
        <v>1</v>
      </c>
      <c r="G24746">
        <v>1</v>
      </c>
      <c r="H24746">
        <v>1</v>
      </c>
      <c r="I24746">
        <v>1</v>
      </c>
      <c r="J24746">
        <v>1</v>
      </c>
      <c r="K24746">
        <v>1</v>
      </c>
      <c r="L24746">
        <v>1</v>
      </c>
      <c r="M24746">
        <v>100</v>
      </c>
      <c r="N24746">
        <v>100</v>
      </c>
      <c r="O24746">
        <v>200</v>
      </c>
      <c r="P24746">
        <f>SUM(data_1666531922508_noWhiskey[[#This Row],[winepoints_signalled]:[max_price_signalled]])</f>
        <v>7</v>
      </c>
    </row>
    <row r="24747" spans="1:16" x14ac:dyDescent="0.35">
      <c r="A24747">
        <v>46369</v>
      </c>
      <c r="B24747" s="5" t="s">
        <v>11948</v>
      </c>
      <c r="C24747">
        <v>0</v>
      </c>
      <c r="D24747">
        <v>0</v>
      </c>
      <c r="E24747">
        <v>1</v>
      </c>
      <c r="F24747">
        <v>1</v>
      </c>
      <c r="G24747">
        <v>1</v>
      </c>
      <c r="H24747">
        <v>1</v>
      </c>
      <c r="I24747">
        <v>1</v>
      </c>
      <c r="J24747">
        <v>1</v>
      </c>
      <c r="K24747">
        <v>1</v>
      </c>
      <c r="L24747">
        <v>1</v>
      </c>
      <c r="M24747">
        <v>140</v>
      </c>
      <c r="N24747">
        <v>140</v>
      </c>
      <c r="O24747">
        <v>280</v>
      </c>
      <c r="P24747">
        <f>SUM(data_1666531922508_noWhiskey[[#This Row],[winepoints_signalled]:[max_price_signalled]])</f>
        <v>7</v>
      </c>
    </row>
    <row r="24748" spans="1:16" x14ac:dyDescent="0.35">
      <c r="A24748">
        <v>46370</v>
      </c>
      <c r="B24748" s="5" t="s">
        <v>9307</v>
      </c>
      <c r="C24748">
        <v>1</v>
      </c>
      <c r="D24748">
        <v>0</v>
      </c>
      <c r="E24748">
        <v>1</v>
      </c>
      <c r="F24748">
        <v>1</v>
      </c>
      <c r="G24748">
        <v>1</v>
      </c>
      <c r="H24748">
        <v>1</v>
      </c>
      <c r="I24748">
        <v>1</v>
      </c>
      <c r="J24748">
        <v>1</v>
      </c>
      <c r="K24748">
        <v>1</v>
      </c>
      <c r="L24748">
        <v>1</v>
      </c>
      <c r="M24748">
        <v>340</v>
      </c>
      <c r="N24748">
        <v>330</v>
      </c>
      <c r="O24748">
        <v>660</v>
      </c>
      <c r="P24748">
        <f>SUM(data_1666531922508_noWhiskey[[#This Row],[winepoints_signalled]:[max_price_signalled]])</f>
        <v>8</v>
      </c>
    </row>
    <row r="24749" spans="1:16" x14ac:dyDescent="0.35">
      <c r="A24749">
        <v>46371</v>
      </c>
      <c r="B24749" s="5" t="s">
        <v>3532</v>
      </c>
      <c r="C24749">
        <v>1</v>
      </c>
      <c r="D24749">
        <v>0</v>
      </c>
      <c r="E24749">
        <v>1</v>
      </c>
      <c r="F24749">
        <v>1</v>
      </c>
      <c r="G24749">
        <v>1</v>
      </c>
      <c r="H24749">
        <v>1</v>
      </c>
      <c r="I24749">
        <v>1</v>
      </c>
      <c r="J24749">
        <v>1</v>
      </c>
      <c r="K24749">
        <v>1</v>
      </c>
      <c r="L24749">
        <v>1</v>
      </c>
      <c r="M24749">
        <v>750</v>
      </c>
      <c r="N24749">
        <v>650</v>
      </c>
      <c r="O24749">
        <v>11</v>
      </c>
      <c r="P24749">
        <f>SUM(data_1666531922508_noWhiskey[[#This Row],[winepoints_signalled]:[max_price_signalled]])</f>
        <v>8</v>
      </c>
    </row>
    <row r="24750" spans="1:16" x14ac:dyDescent="0.35">
      <c r="A24750">
        <v>46372</v>
      </c>
      <c r="B24750" s="5" t="s">
        <v>3532</v>
      </c>
      <c r="C24750">
        <v>1</v>
      </c>
      <c r="D24750">
        <v>0</v>
      </c>
      <c r="E24750">
        <v>1</v>
      </c>
      <c r="F24750">
        <v>1</v>
      </c>
      <c r="G24750">
        <v>1</v>
      </c>
      <c r="H24750">
        <v>1</v>
      </c>
      <c r="I24750">
        <v>1</v>
      </c>
      <c r="J24750">
        <v>1</v>
      </c>
      <c r="K24750">
        <v>1</v>
      </c>
      <c r="L24750">
        <v>1</v>
      </c>
      <c r="M24750">
        <v>770</v>
      </c>
      <c r="N24750">
        <v>650</v>
      </c>
      <c r="O24750">
        <v>11</v>
      </c>
      <c r="P24750">
        <f>SUM(data_1666531922508_noWhiskey[[#This Row],[winepoints_signalled]:[max_price_signalled]])</f>
        <v>8</v>
      </c>
    </row>
    <row r="24751" spans="1:16" x14ac:dyDescent="0.35">
      <c r="A24751">
        <v>46373</v>
      </c>
      <c r="B24751" s="5" t="s">
        <v>7166</v>
      </c>
      <c r="C24751">
        <v>1</v>
      </c>
      <c r="D24751">
        <v>0</v>
      </c>
      <c r="E24751">
        <v>1</v>
      </c>
      <c r="F24751">
        <v>1</v>
      </c>
      <c r="G24751">
        <v>1</v>
      </c>
      <c r="H24751">
        <v>1</v>
      </c>
      <c r="I24751">
        <v>1</v>
      </c>
      <c r="J24751">
        <v>1</v>
      </c>
      <c r="K24751">
        <v>1</v>
      </c>
      <c r="L24751">
        <v>1</v>
      </c>
      <c r="M24751">
        <v>350</v>
      </c>
      <c r="N24751">
        <v>300</v>
      </c>
      <c r="O24751">
        <v>600</v>
      </c>
      <c r="P24751">
        <f>SUM(data_1666531922508_noWhiskey[[#This Row],[winepoints_signalled]:[max_price_signalled]])</f>
        <v>8</v>
      </c>
    </row>
    <row r="24752" spans="1:16" x14ac:dyDescent="0.35">
      <c r="A24752">
        <v>46374</v>
      </c>
      <c r="B24752" s="5" t="s">
        <v>3201</v>
      </c>
      <c r="C24752">
        <v>1</v>
      </c>
      <c r="D24752">
        <v>0</v>
      </c>
      <c r="E24752">
        <v>1</v>
      </c>
      <c r="F24752">
        <v>1</v>
      </c>
      <c r="G24752">
        <v>1</v>
      </c>
      <c r="H24752">
        <v>1</v>
      </c>
      <c r="I24752">
        <v>1</v>
      </c>
      <c r="J24752">
        <v>1</v>
      </c>
      <c r="K24752">
        <v>1</v>
      </c>
      <c r="L24752">
        <v>1</v>
      </c>
      <c r="M24752">
        <v>520</v>
      </c>
      <c r="N24752">
        <v>300</v>
      </c>
      <c r="O24752">
        <v>600</v>
      </c>
      <c r="P24752">
        <f>SUM(data_1666531922508_noWhiskey[[#This Row],[winepoints_signalled]:[max_price_signalled]])</f>
        <v>8</v>
      </c>
    </row>
    <row r="24753" spans="1:16" x14ac:dyDescent="0.35">
      <c r="A24753">
        <v>46375</v>
      </c>
      <c r="B24753" s="5" t="s">
        <v>6741</v>
      </c>
      <c r="C24753">
        <v>1</v>
      </c>
      <c r="D24753">
        <v>0</v>
      </c>
      <c r="E24753">
        <v>1</v>
      </c>
      <c r="F24753">
        <v>1</v>
      </c>
      <c r="G24753">
        <v>1</v>
      </c>
      <c r="H24753">
        <v>1</v>
      </c>
      <c r="I24753">
        <v>1</v>
      </c>
      <c r="J24753">
        <v>1</v>
      </c>
      <c r="K24753">
        <v>1</v>
      </c>
      <c r="L24753">
        <v>1</v>
      </c>
      <c r="M24753">
        <v>150</v>
      </c>
      <c r="N24753">
        <v>120</v>
      </c>
      <c r="O24753">
        <v>240</v>
      </c>
      <c r="P24753">
        <f>SUM(data_1666531922508_noWhiskey[[#This Row],[winepoints_signalled]:[max_price_signalled]])</f>
        <v>8</v>
      </c>
    </row>
    <row r="24754" spans="1:16" x14ac:dyDescent="0.35">
      <c r="A24754">
        <v>46376</v>
      </c>
      <c r="B24754" s="5" t="s">
        <v>11949</v>
      </c>
      <c r="C24754">
        <v>1</v>
      </c>
      <c r="D24754">
        <v>0</v>
      </c>
      <c r="E24754">
        <v>1</v>
      </c>
      <c r="F24754">
        <v>1</v>
      </c>
      <c r="G24754">
        <v>1</v>
      </c>
      <c r="H24754">
        <v>1</v>
      </c>
      <c r="I24754">
        <v>1</v>
      </c>
      <c r="J24754">
        <v>1</v>
      </c>
      <c r="K24754">
        <v>1</v>
      </c>
      <c r="L24754">
        <v>1</v>
      </c>
      <c r="M24754">
        <v>215</v>
      </c>
      <c r="N24754">
        <v>205</v>
      </c>
      <c r="O24754">
        <v>410</v>
      </c>
      <c r="P24754">
        <f>SUM(data_1666531922508_noWhiskey[[#This Row],[winepoints_signalled]:[max_price_signalled]])</f>
        <v>8</v>
      </c>
    </row>
    <row r="24755" spans="1:16" x14ac:dyDescent="0.35">
      <c r="A24755">
        <v>46377</v>
      </c>
      <c r="B24755" s="5" t="s">
        <v>9308</v>
      </c>
      <c r="C24755">
        <v>1</v>
      </c>
      <c r="D24755">
        <v>0</v>
      </c>
      <c r="E24755">
        <v>1</v>
      </c>
      <c r="F24755">
        <v>1</v>
      </c>
      <c r="G24755">
        <v>1</v>
      </c>
      <c r="H24755">
        <v>1</v>
      </c>
      <c r="I24755">
        <v>1</v>
      </c>
      <c r="J24755">
        <v>1</v>
      </c>
      <c r="K24755">
        <v>1</v>
      </c>
      <c r="L24755">
        <v>1</v>
      </c>
      <c r="M24755">
        <v>220</v>
      </c>
      <c r="N24755">
        <v>180</v>
      </c>
      <c r="O24755">
        <v>360</v>
      </c>
      <c r="P24755">
        <f>SUM(data_1666531922508_noWhiskey[[#This Row],[winepoints_signalled]:[max_price_signalled]])</f>
        <v>8</v>
      </c>
    </row>
    <row r="24756" spans="1:16" x14ac:dyDescent="0.35">
      <c r="A24756">
        <v>46378</v>
      </c>
      <c r="B24756" s="5" t="s">
        <v>6528</v>
      </c>
      <c r="C24756">
        <v>1</v>
      </c>
      <c r="D24756">
        <v>0</v>
      </c>
      <c r="E24756">
        <v>1</v>
      </c>
      <c r="F24756">
        <v>1</v>
      </c>
      <c r="G24756">
        <v>1</v>
      </c>
      <c r="H24756">
        <v>1</v>
      </c>
      <c r="I24756">
        <v>1</v>
      </c>
      <c r="J24756">
        <v>1</v>
      </c>
      <c r="K24756">
        <v>1</v>
      </c>
      <c r="L24756">
        <v>1</v>
      </c>
      <c r="M24756">
        <v>240</v>
      </c>
      <c r="N24756">
        <v>210</v>
      </c>
      <c r="O24756">
        <v>420</v>
      </c>
      <c r="P24756">
        <f>SUM(data_1666531922508_noWhiskey[[#This Row],[winepoints_signalled]:[max_price_signalled]])</f>
        <v>8</v>
      </c>
    </row>
    <row r="24757" spans="1:16" x14ac:dyDescent="0.35">
      <c r="A24757">
        <v>46379</v>
      </c>
      <c r="B24757" s="5" t="s">
        <v>113</v>
      </c>
      <c r="C24757">
        <v>1</v>
      </c>
      <c r="D24757">
        <v>0</v>
      </c>
      <c r="E24757">
        <v>1</v>
      </c>
      <c r="F24757">
        <v>1</v>
      </c>
      <c r="G24757">
        <v>1</v>
      </c>
      <c r="H24757">
        <v>1</v>
      </c>
      <c r="I24757">
        <v>1</v>
      </c>
      <c r="J24757">
        <v>1</v>
      </c>
      <c r="K24757">
        <v>1</v>
      </c>
      <c r="L24757">
        <v>1</v>
      </c>
      <c r="M24757">
        <v>310</v>
      </c>
      <c r="N24757">
        <v>250</v>
      </c>
      <c r="O24757">
        <v>500</v>
      </c>
      <c r="P24757">
        <f>SUM(data_1666531922508_noWhiskey[[#This Row],[winepoints_signalled]:[max_price_signalled]])</f>
        <v>8</v>
      </c>
    </row>
    <row r="24758" spans="1:16" x14ac:dyDescent="0.35">
      <c r="A24758">
        <v>46380</v>
      </c>
      <c r="B24758" s="5" t="s">
        <v>11246</v>
      </c>
      <c r="C24758">
        <v>0</v>
      </c>
      <c r="D24758">
        <v>1</v>
      </c>
      <c r="E24758">
        <v>1</v>
      </c>
      <c r="F24758">
        <v>1</v>
      </c>
      <c r="G24758">
        <v>1</v>
      </c>
      <c r="H24758">
        <v>1</v>
      </c>
      <c r="I24758">
        <v>1</v>
      </c>
      <c r="J24758">
        <v>1</v>
      </c>
      <c r="K24758">
        <v>1</v>
      </c>
      <c r="L24758">
        <v>1</v>
      </c>
      <c r="M24758">
        <v>455</v>
      </c>
      <c r="N24758">
        <v>405</v>
      </c>
      <c r="O24758">
        <v>810</v>
      </c>
      <c r="P24758">
        <f>SUM(data_1666531922508_noWhiskey[[#This Row],[winepoints_signalled]:[max_price_signalled]])</f>
        <v>8</v>
      </c>
    </row>
    <row r="24759" spans="1:16" x14ac:dyDescent="0.35">
      <c r="A24759">
        <v>46381</v>
      </c>
      <c r="B24759" s="5" t="s">
        <v>10738</v>
      </c>
      <c r="C24759">
        <v>1</v>
      </c>
      <c r="D24759">
        <v>1</v>
      </c>
      <c r="E24759">
        <v>1</v>
      </c>
      <c r="F24759">
        <v>1</v>
      </c>
      <c r="G24759">
        <v>1</v>
      </c>
      <c r="H24759">
        <v>1</v>
      </c>
      <c r="I24759">
        <v>1</v>
      </c>
      <c r="J24759">
        <v>1</v>
      </c>
      <c r="K24759">
        <v>1</v>
      </c>
      <c r="L24759">
        <v>1</v>
      </c>
      <c r="M24759">
        <v>500</v>
      </c>
      <c r="N24759">
        <v>500</v>
      </c>
      <c r="O24759">
        <v>1</v>
      </c>
      <c r="P24759">
        <f>SUM(data_1666531922508_noWhiskey[[#This Row],[winepoints_signalled]:[max_price_signalled]])</f>
        <v>9</v>
      </c>
    </row>
    <row r="24760" spans="1:16" x14ac:dyDescent="0.35">
      <c r="A24760">
        <v>46382</v>
      </c>
      <c r="B24760" s="5" t="s">
        <v>11950</v>
      </c>
      <c r="C24760">
        <v>0</v>
      </c>
      <c r="D24760">
        <v>1</v>
      </c>
      <c r="E24760">
        <v>1</v>
      </c>
      <c r="F24760">
        <v>1</v>
      </c>
      <c r="G24760">
        <v>1</v>
      </c>
      <c r="H24760">
        <v>1</v>
      </c>
      <c r="I24760">
        <v>1</v>
      </c>
      <c r="J24760">
        <v>1</v>
      </c>
      <c r="K24760">
        <v>1</v>
      </c>
      <c r="L24760">
        <v>1</v>
      </c>
      <c r="M24760">
        <v>90</v>
      </c>
      <c r="N24760">
        <v>40</v>
      </c>
      <c r="O24760">
        <v>80</v>
      </c>
      <c r="P24760">
        <f>SUM(data_1666531922508_noWhiskey[[#This Row],[winepoints_signalled]:[max_price_signalled]])</f>
        <v>8</v>
      </c>
    </row>
    <row r="24761" spans="1:16" x14ac:dyDescent="0.35">
      <c r="A24761">
        <v>46383</v>
      </c>
      <c r="B24761" s="5" t="s">
        <v>11951</v>
      </c>
      <c r="C24761">
        <v>0</v>
      </c>
      <c r="D24761">
        <v>1</v>
      </c>
      <c r="E24761">
        <v>1</v>
      </c>
      <c r="F24761">
        <v>1</v>
      </c>
      <c r="G24761">
        <v>1</v>
      </c>
      <c r="H24761">
        <v>1</v>
      </c>
      <c r="I24761">
        <v>1</v>
      </c>
      <c r="J24761">
        <v>1</v>
      </c>
      <c r="K24761">
        <v>1</v>
      </c>
      <c r="L24761">
        <v>1</v>
      </c>
      <c r="M24761">
        <v>430</v>
      </c>
      <c r="N24761">
        <v>300</v>
      </c>
      <c r="O24761">
        <v>600</v>
      </c>
      <c r="P24761">
        <f>SUM(data_1666531922508_noWhiskey[[#This Row],[winepoints_signalled]:[max_price_signalled]])</f>
        <v>8</v>
      </c>
    </row>
    <row r="24762" spans="1:16" x14ac:dyDescent="0.35">
      <c r="A24762">
        <v>46384</v>
      </c>
      <c r="B24762" s="5" t="s">
        <v>11951</v>
      </c>
      <c r="C24762">
        <v>0</v>
      </c>
      <c r="D24762">
        <v>1</v>
      </c>
      <c r="E24762">
        <v>1</v>
      </c>
      <c r="F24762">
        <v>1</v>
      </c>
      <c r="G24762">
        <v>1</v>
      </c>
      <c r="H24762">
        <v>1</v>
      </c>
      <c r="I24762">
        <v>1</v>
      </c>
      <c r="J24762">
        <v>1</v>
      </c>
      <c r="K24762">
        <v>1</v>
      </c>
      <c r="L24762">
        <v>1</v>
      </c>
      <c r="M24762">
        <v>220</v>
      </c>
      <c r="N24762">
        <v>150</v>
      </c>
      <c r="O24762">
        <v>300</v>
      </c>
      <c r="P24762">
        <f>SUM(data_1666531922508_noWhiskey[[#This Row],[winepoints_signalled]:[max_price_signalled]])</f>
        <v>8</v>
      </c>
    </row>
    <row r="24763" spans="1:16" x14ac:dyDescent="0.35">
      <c r="A24763">
        <v>46385</v>
      </c>
      <c r="B24763" s="5" t="s">
        <v>11292</v>
      </c>
      <c r="C24763">
        <v>0</v>
      </c>
      <c r="D24763">
        <v>1</v>
      </c>
      <c r="E24763">
        <v>1</v>
      </c>
      <c r="F24763">
        <v>1</v>
      </c>
      <c r="G24763">
        <v>1</v>
      </c>
      <c r="H24763">
        <v>1</v>
      </c>
      <c r="I24763">
        <v>1</v>
      </c>
      <c r="J24763">
        <v>1</v>
      </c>
      <c r="K24763">
        <v>1</v>
      </c>
      <c r="L24763">
        <v>1</v>
      </c>
      <c r="M24763">
        <v>500</v>
      </c>
      <c r="N24763">
        <v>480</v>
      </c>
      <c r="O24763">
        <v>960</v>
      </c>
      <c r="P24763">
        <f>SUM(data_1666531922508_noWhiskey[[#This Row],[winepoints_signalled]:[max_price_signalled]])</f>
        <v>8</v>
      </c>
    </row>
    <row r="24764" spans="1:16" x14ac:dyDescent="0.35">
      <c r="A24764">
        <v>46386</v>
      </c>
      <c r="B24764" s="5" t="s">
        <v>11292</v>
      </c>
      <c r="C24764">
        <v>0</v>
      </c>
      <c r="D24764">
        <v>1</v>
      </c>
      <c r="E24764">
        <v>1</v>
      </c>
      <c r="F24764">
        <v>1</v>
      </c>
      <c r="G24764">
        <v>1</v>
      </c>
      <c r="H24764">
        <v>1</v>
      </c>
      <c r="I24764">
        <v>1</v>
      </c>
      <c r="J24764">
        <v>1</v>
      </c>
      <c r="K24764">
        <v>1</v>
      </c>
      <c r="L24764">
        <v>1</v>
      </c>
      <c r="M24764">
        <v>340</v>
      </c>
      <c r="N24764">
        <v>320</v>
      </c>
      <c r="O24764">
        <v>640</v>
      </c>
      <c r="P24764">
        <f>SUM(data_1666531922508_noWhiskey[[#This Row],[winepoints_signalled]:[max_price_signalled]])</f>
        <v>8</v>
      </c>
    </row>
    <row r="24765" spans="1:16" x14ac:dyDescent="0.35">
      <c r="A24765">
        <v>46387</v>
      </c>
      <c r="B24765" s="5" t="s">
        <v>11292</v>
      </c>
      <c r="C24765">
        <v>0</v>
      </c>
      <c r="D24765">
        <v>1</v>
      </c>
      <c r="E24765">
        <v>1</v>
      </c>
      <c r="F24765">
        <v>1</v>
      </c>
      <c r="G24765">
        <v>1</v>
      </c>
      <c r="H24765">
        <v>1</v>
      </c>
      <c r="I24765">
        <v>1</v>
      </c>
      <c r="J24765">
        <v>1</v>
      </c>
      <c r="K24765">
        <v>1</v>
      </c>
      <c r="L24765">
        <v>1</v>
      </c>
      <c r="M24765">
        <v>180</v>
      </c>
      <c r="N24765">
        <v>160</v>
      </c>
      <c r="O24765">
        <v>320</v>
      </c>
      <c r="P24765">
        <f>SUM(data_1666531922508_noWhiskey[[#This Row],[winepoints_signalled]:[max_price_signalled]])</f>
        <v>8</v>
      </c>
    </row>
    <row r="24766" spans="1:16" hidden="1" x14ac:dyDescent="0.35">
      <c r="A24766">
        <v>46388</v>
      </c>
      <c r="B24766" s="5" t="s">
        <v>12151</v>
      </c>
      <c r="P24766">
        <f>SUM(data_1666531922508_noWhiskey[[#This Row],[winepoints_signalled]:[max_price_signalled]])</f>
        <v>0</v>
      </c>
    </row>
    <row r="24767" spans="1:16" x14ac:dyDescent="0.35">
      <c r="B24767" s="5" t="s">
        <v>12134</v>
      </c>
      <c r="C24767">
        <v>1</v>
      </c>
      <c r="D24767">
        <v>0</v>
      </c>
      <c r="E24767">
        <v>1</v>
      </c>
      <c r="F24767">
        <v>1</v>
      </c>
      <c r="G24767">
        <v>1</v>
      </c>
      <c r="H24767">
        <v>1</v>
      </c>
      <c r="I24767">
        <v>1</v>
      </c>
      <c r="J24767">
        <v>1</v>
      </c>
      <c r="K24767">
        <v>1</v>
      </c>
      <c r="L24767">
        <v>0</v>
      </c>
      <c r="M24767">
        <v>0</v>
      </c>
      <c r="N24767">
        <v>385</v>
      </c>
      <c r="O24767">
        <v>770</v>
      </c>
      <c r="P24767">
        <f>SUM(data_1666531922508_noWhiskey[[#This Row],[winepoints_signalled]:[max_price_signalled]])</f>
        <v>8</v>
      </c>
    </row>
    <row r="24768" spans="1:16" hidden="1" x14ac:dyDescent="0.35">
      <c r="A24768">
        <v>46389</v>
      </c>
      <c r="B24768" s="5" t="s">
        <v>12151</v>
      </c>
      <c r="P24768">
        <f>SUM(data_1666531922508_noWhiskey[[#This Row],[winepoints_signalled]:[max_price_signalled]])</f>
        <v>0</v>
      </c>
    </row>
    <row r="24769" spans="1:16" x14ac:dyDescent="0.35">
      <c r="B24769" s="5" t="s">
        <v>12134</v>
      </c>
      <c r="C24769">
        <v>1</v>
      </c>
      <c r="D24769">
        <v>0</v>
      </c>
      <c r="E24769">
        <v>1</v>
      </c>
      <c r="F24769">
        <v>1</v>
      </c>
      <c r="G24769">
        <v>1</v>
      </c>
      <c r="H24769">
        <v>1</v>
      </c>
      <c r="I24769">
        <v>1</v>
      </c>
      <c r="J24769">
        <v>1</v>
      </c>
      <c r="K24769">
        <v>1</v>
      </c>
      <c r="L24769">
        <v>0</v>
      </c>
      <c r="M24769">
        <v>0</v>
      </c>
      <c r="N24769">
        <v>385</v>
      </c>
      <c r="O24769">
        <v>770</v>
      </c>
      <c r="P24769">
        <f>SUM(data_1666531922508_noWhiskey[[#This Row],[winepoints_signalled]:[max_price_signalled]])</f>
        <v>8</v>
      </c>
    </row>
    <row r="24770" spans="1:16" x14ac:dyDescent="0.35">
      <c r="A24770">
        <v>46390</v>
      </c>
      <c r="B24770" s="5" t="s">
        <v>10664</v>
      </c>
      <c r="C24770">
        <v>1</v>
      </c>
      <c r="D24770">
        <v>0</v>
      </c>
      <c r="E24770">
        <v>1</v>
      </c>
      <c r="F24770">
        <v>1</v>
      </c>
      <c r="G24770">
        <v>1</v>
      </c>
      <c r="H24770">
        <v>1</v>
      </c>
      <c r="I24770">
        <v>1</v>
      </c>
      <c r="J24770">
        <v>1</v>
      </c>
      <c r="K24770">
        <v>1</v>
      </c>
      <c r="L24770">
        <v>0</v>
      </c>
      <c r="M24770">
        <v>0</v>
      </c>
      <c r="N24770">
        <v>240</v>
      </c>
      <c r="O24770">
        <v>480</v>
      </c>
      <c r="P24770">
        <f>SUM(data_1666531922508_noWhiskey[[#This Row],[winepoints_signalled]:[max_price_signalled]])</f>
        <v>8</v>
      </c>
    </row>
    <row r="24771" spans="1:16" x14ac:dyDescent="0.35">
      <c r="A24771">
        <v>46391</v>
      </c>
      <c r="B24771" s="5" t="s">
        <v>11952</v>
      </c>
      <c r="C24771">
        <v>0</v>
      </c>
      <c r="D24771">
        <v>0</v>
      </c>
      <c r="E24771">
        <v>1</v>
      </c>
      <c r="F24771">
        <v>1</v>
      </c>
      <c r="G24771">
        <v>1</v>
      </c>
      <c r="H24771">
        <v>1</v>
      </c>
      <c r="I24771">
        <v>1</v>
      </c>
      <c r="J24771">
        <v>1</v>
      </c>
      <c r="K24771">
        <v>1</v>
      </c>
      <c r="L24771">
        <v>1</v>
      </c>
      <c r="M24771">
        <v>550</v>
      </c>
      <c r="N24771">
        <v>550</v>
      </c>
      <c r="O24771">
        <v>11</v>
      </c>
      <c r="P24771">
        <f>SUM(data_1666531922508_noWhiskey[[#This Row],[winepoints_signalled]:[max_price_signalled]])</f>
        <v>7</v>
      </c>
    </row>
    <row r="24772" spans="1:16" x14ac:dyDescent="0.35">
      <c r="A24772">
        <v>46392</v>
      </c>
      <c r="B24772" s="5" t="s">
        <v>11410</v>
      </c>
      <c r="C24772">
        <v>0</v>
      </c>
      <c r="D24772">
        <v>0</v>
      </c>
      <c r="E24772">
        <v>1</v>
      </c>
      <c r="F24772">
        <v>1</v>
      </c>
      <c r="G24772">
        <v>1</v>
      </c>
      <c r="H24772">
        <v>1</v>
      </c>
      <c r="I24772">
        <v>1</v>
      </c>
      <c r="J24772">
        <v>1</v>
      </c>
      <c r="K24772">
        <v>1</v>
      </c>
      <c r="L24772">
        <v>1</v>
      </c>
      <c r="M24772">
        <v>360</v>
      </c>
      <c r="N24772">
        <v>360</v>
      </c>
      <c r="O24772">
        <v>720</v>
      </c>
      <c r="P24772">
        <f>SUM(data_1666531922508_noWhiskey[[#This Row],[winepoints_signalled]:[max_price_signalled]])</f>
        <v>7</v>
      </c>
    </row>
    <row r="24773" spans="1:16" x14ac:dyDescent="0.35">
      <c r="A24773">
        <v>46393</v>
      </c>
      <c r="B24773" s="5" t="s">
        <v>9825</v>
      </c>
      <c r="C24773">
        <v>0</v>
      </c>
      <c r="D24773">
        <v>0</v>
      </c>
      <c r="E24773">
        <v>1</v>
      </c>
      <c r="F24773">
        <v>1</v>
      </c>
      <c r="G24773">
        <v>1</v>
      </c>
      <c r="H24773">
        <v>1</v>
      </c>
      <c r="I24773">
        <v>1</v>
      </c>
      <c r="J24773">
        <v>1</v>
      </c>
      <c r="K24773">
        <v>1</v>
      </c>
      <c r="L24773">
        <v>1</v>
      </c>
      <c r="M24773">
        <v>220</v>
      </c>
      <c r="N24773">
        <v>220</v>
      </c>
      <c r="O24773">
        <v>440</v>
      </c>
      <c r="P24773">
        <f>SUM(data_1666531922508_noWhiskey[[#This Row],[winepoints_signalled]:[max_price_signalled]])</f>
        <v>7</v>
      </c>
    </row>
    <row r="24774" spans="1:16" x14ac:dyDescent="0.35">
      <c r="A24774">
        <v>46394</v>
      </c>
      <c r="B24774" s="5" t="s">
        <v>2586</v>
      </c>
      <c r="C24774">
        <v>0</v>
      </c>
      <c r="D24774">
        <v>0</v>
      </c>
      <c r="E24774">
        <v>1</v>
      </c>
      <c r="F24774">
        <v>1</v>
      </c>
      <c r="G24774">
        <v>1</v>
      </c>
      <c r="H24774">
        <v>1</v>
      </c>
      <c r="I24774">
        <v>1</v>
      </c>
      <c r="J24774">
        <v>1</v>
      </c>
      <c r="K24774">
        <v>1</v>
      </c>
      <c r="L24774">
        <v>1</v>
      </c>
      <c r="M24774">
        <v>60</v>
      </c>
      <c r="N24774">
        <v>60</v>
      </c>
      <c r="O24774">
        <v>120</v>
      </c>
      <c r="P24774">
        <f>SUM(data_1666531922508_noWhiskey[[#This Row],[winepoints_signalled]:[max_price_signalled]])</f>
        <v>7</v>
      </c>
    </row>
    <row r="24775" spans="1:16" x14ac:dyDescent="0.35">
      <c r="A24775">
        <v>46395</v>
      </c>
      <c r="B24775" s="5" t="s">
        <v>8798</v>
      </c>
      <c r="C24775">
        <v>1</v>
      </c>
      <c r="D24775">
        <v>0</v>
      </c>
      <c r="E24775">
        <v>1</v>
      </c>
      <c r="F24775">
        <v>1</v>
      </c>
      <c r="G24775">
        <v>1</v>
      </c>
      <c r="H24775">
        <v>1</v>
      </c>
      <c r="I24775">
        <v>1</v>
      </c>
      <c r="J24775">
        <v>1</v>
      </c>
      <c r="K24775">
        <v>1</v>
      </c>
      <c r="L24775">
        <v>1</v>
      </c>
      <c r="M24775">
        <v>75</v>
      </c>
      <c r="N24775">
        <v>75</v>
      </c>
      <c r="O24775">
        <v>150</v>
      </c>
      <c r="P24775">
        <f>SUM(data_1666531922508_noWhiskey[[#This Row],[winepoints_signalled]:[max_price_signalled]])</f>
        <v>8</v>
      </c>
    </row>
    <row r="24776" spans="1:16" x14ac:dyDescent="0.35">
      <c r="A24776">
        <v>46396</v>
      </c>
      <c r="B24776" s="5" t="s">
        <v>11818</v>
      </c>
      <c r="C24776">
        <v>1</v>
      </c>
      <c r="D24776">
        <v>0</v>
      </c>
      <c r="E24776">
        <v>1</v>
      </c>
      <c r="F24776">
        <v>1</v>
      </c>
      <c r="G24776">
        <v>1</v>
      </c>
      <c r="H24776">
        <v>1</v>
      </c>
      <c r="I24776">
        <v>1</v>
      </c>
      <c r="J24776">
        <v>1</v>
      </c>
      <c r="K24776">
        <v>1</v>
      </c>
      <c r="L24776">
        <v>1</v>
      </c>
      <c r="M24776">
        <v>90</v>
      </c>
      <c r="N24776">
        <v>90</v>
      </c>
      <c r="O24776">
        <v>180</v>
      </c>
      <c r="P24776">
        <f>SUM(data_1666531922508_noWhiskey[[#This Row],[winepoints_signalled]:[max_price_signalled]])</f>
        <v>8</v>
      </c>
    </row>
    <row r="24777" spans="1:16" x14ac:dyDescent="0.35">
      <c r="A24777">
        <v>46397</v>
      </c>
      <c r="B24777" s="5" t="s">
        <v>11266</v>
      </c>
      <c r="C24777">
        <v>1</v>
      </c>
      <c r="D24777">
        <v>1</v>
      </c>
      <c r="E24777">
        <v>1</v>
      </c>
      <c r="F24777">
        <v>1</v>
      </c>
      <c r="G24777">
        <v>1</v>
      </c>
      <c r="H24777">
        <v>1</v>
      </c>
      <c r="I24777">
        <v>1</v>
      </c>
      <c r="J24777">
        <v>1</v>
      </c>
      <c r="K24777">
        <v>1</v>
      </c>
      <c r="L24777">
        <v>0</v>
      </c>
      <c r="M24777">
        <v>0</v>
      </c>
      <c r="N24777">
        <v>150</v>
      </c>
      <c r="O24777">
        <v>300</v>
      </c>
      <c r="P24777">
        <f>SUM(data_1666531922508_noWhiskey[[#This Row],[winepoints_signalled]:[max_price_signalled]])</f>
        <v>9</v>
      </c>
    </row>
    <row r="24778" spans="1:16" x14ac:dyDescent="0.35">
      <c r="A24778">
        <v>46398</v>
      </c>
      <c r="B24778" s="5" t="s">
        <v>8948</v>
      </c>
      <c r="C24778">
        <v>1</v>
      </c>
      <c r="D24778">
        <v>0</v>
      </c>
      <c r="E24778">
        <v>1</v>
      </c>
      <c r="F24778">
        <v>1</v>
      </c>
      <c r="G24778">
        <v>1</v>
      </c>
      <c r="H24778">
        <v>1</v>
      </c>
      <c r="I24778">
        <v>1</v>
      </c>
      <c r="J24778">
        <v>1</v>
      </c>
      <c r="K24778">
        <v>1</v>
      </c>
      <c r="L24778">
        <v>1</v>
      </c>
      <c r="M24778">
        <v>135</v>
      </c>
      <c r="N24778">
        <v>135</v>
      </c>
      <c r="O24778">
        <v>270</v>
      </c>
      <c r="P24778">
        <f>SUM(data_1666531922508_noWhiskey[[#This Row],[winepoints_signalled]:[max_price_signalled]])</f>
        <v>8</v>
      </c>
    </row>
    <row r="24779" spans="1:16" x14ac:dyDescent="0.35">
      <c r="A24779">
        <v>46399</v>
      </c>
      <c r="B24779" s="5" t="s">
        <v>9825</v>
      </c>
      <c r="C24779">
        <v>0</v>
      </c>
      <c r="D24779">
        <v>0</v>
      </c>
      <c r="E24779">
        <v>1</v>
      </c>
      <c r="F24779">
        <v>1</v>
      </c>
      <c r="G24779">
        <v>1</v>
      </c>
      <c r="H24779">
        <v>1</v>
      </c>
      <c r="I24779">
        <v>1</v>
      </c>
      <c r="J24779">
        <v>1</v>
      </c>
      <c r="K24779">
        <v>1</v>
      </c>
      <c r="L24779">
        <v>0</v>
      </c>
      <c r="M24779">
        <v>0</v>
      </c>
      <c r="N24779">
        <v>220</v>
      </c>
      <c r="O24779">
        <v>440</v>
      </c>
      <c r="P24779">
        <f>SUM(data_1666531922508_noWhiskey[[#This Row],[winepoints_signalled]:[max_price_signalled]])</f>
        <v>7</v>
      </c>
    </row>
    <row r="24780" spans="1:16" x14ac:dyDescent="0.35">
      <c r="A24780">
        <v>46400</v>
      </c>
      <c r="B24780" s="5" t="s">
        <v>11355</v>
      </c>
      <c r="C24780">
        <v>0</v>
      </c>
      <c r="D24780">
        <v>1</v>
      </c>
      <c r="E24780">
        <v>1</v>
      </c>
      <c r="F24780">
        <v>1</v>
      </c>
      <c r="G24780">
        <v>1</v>
      </c>
      <c r="H24780">
        <v>1</v>
      </c>
      <c r="I24780">
        <v>1</v>
      </c>
      <c r="J24780">
        <v>1</v>
      </c>
      <c r="K24780">
        <v>1</v>
      </c>
      <c r="L24780">
        <v>0</v>
      </c>
      <c r="M24780">
        <v>0</v>
      </c>
      <c r="N24780">
        <v>400</v>
      </c>
      <c r="O24780">
        <v>800</v>
      </c>
      <c r="P24780">
        <f>SUM(data_1666531922508_noWhiskey[[#This Row],[winepoints_signalled]:[max_price_signalled]])</f>
        <v>8</v>
      </c>
    </row>
    <row r="24781" spans="1:16" x14ac:dyDescent="0.35">
      <c r="A24781">
        <v>46401</v>
      </c>
      <c r="B24781" s="5" t="s">
        <v>11953</v>
      </c>
      <c r="C24781">
        <v>0</v>
      </c>
      <c r="D24781">
        <v>1</v>
      </c>
      <c r="E24781">
        <v>1</v>
      </c>
      <c r="F24781">
        <v>1</v>
      </c>
      <c r="G24781">
        <v>1</v>
      </c>
      <c r="H24781">
        <v>1</v>
      </c>
      <c r="I24781">
        <v>1</v>
      </c>
      <c r="J24781">
        <v>1</v>
      </c>
      <c r="K24781">
        <v>1</v>
      </c>
      <c r="L24781">
        <v>1</v>
      </c>
      <c r="M24781">
        <v>400</v>
      </c>
      <c r="N24781">
        <v>400</v>
      </c>
      <c r="O24781">
        <v>800</v>
      </c>
      <c r="P24781">
        <f>SUM(data_1666531922508_noWhiskey[[#This Row],[winepoints_signalled]:[max_price_signalled]])</f>
        <v>8</v>
      </c>
    </row>
    <row r="24782" spans="1:16" x14ac:dyDescent="0.35">
      <c r="A24782">
        <v>46402</v>
      </c>
      <c r="B24782" s="5" t="s">
        <v>11356</v>
      </c>
      <c r="C24782">
        <v>1</v>
      </c>
      <c r="D24782">
        <v>1</v>
      </c>
      <c r="E24782">
        <v>1</v>
      </c>
      <c r="F24782">
        <v>1</v>
      </c>
      <c r="G24782">
        <v>1</v>
      </c>
      <c r="H24782">
        <v>1</v>
      </c>
      <c r="I24782">
        <v>1</v>
      </c>
      <c r="J24782">
        <v>1</v>
      </c>
      <c r="K24782">
        <v>1</v>
      </c>
      <c r="L24782">
        <v>0</v>
      </c>
      <c r="M24782">
        <v>0</v>
      </c>
      <c r="N24782">
        <v>1015</v>
      </c>
      <c r="O24782">
        <v>2025</v>
      </c>
      <c r="P24782">
        <f>SUM(data_1666531922508_noWhiskey[[#This Row],[winepoints_signalled]:[max_price_signalled]])</f>
        <v>9</v>
      </c>
    </row>
    <row r="24783" spans="1:16" x14ac:dyDescent="0.35">
      <c r="A24783">
        <v>46403</v>
      </c>
      <c r="B24783" s="5" t="s">
        <v>11356</v>
      </c>
      <c r="C24783">
        <v>1</v>
      </c>
      <c r="D24783">
        <v>1</v>
      </c>
      <c r="E24783">
        <v>1</v>
      </c>
      <c r="F24783">
        <v>1</v>
      </c>
      <c r="G24783">
        <v>1</v>
      </c>
      <c r="H24783">
        <v>1</v>
      </c>
      <c r="I24783">
        <v>1</v>
      </c>
      <c r="J24783">
        <v>1</v>
      </c>
      <c r="K24783">
        <v>1</v>
      </c>
      <c r="L24783">
        <v>0</v>
      </c>
      <c r="M24783">
        <v>0</v>
      </c>
      <c r="N24783">
        <v>1015</v>
      </c>
      <c r="O24783">
        <v>2025</v>
      </c>
      <c r="P24783">
        <f>SUM(data_1666531922508_noWhiskey[[#This Row],[winepoints_signalled]:[max_price_signalled]])</f>
        <v>9</v>
      </c>
    </row>
    <row r="24784" spans="1:16" x14ac:dyDescent="0.35">
      <c r="A24784">
        <v>46404</v>
      </c>
      <c r="B24784" s="5" t="s">
        <v>11573</v>
      </c>
      <c r="C24784">
        <v>1</v>
      </c>
      <c r="D24784">
        <v>1</v>
      </c>
      <c r="E24784">
        <v>1</v>
      </c>
      <c r="F24784">
        <v>1</v>
      </c>
      <c r="G24784">
        <v>1</v>
      </c>
      <c r="H24784">
        <v>1</v>
      </c>
      <c r="I24784">
        <v>1</v>
      </c>
      <c r="J24784">
        <v>1</v>
      </c>
      <c r="K24784">
        <v>1</v>
      </c>
      <c r="L24784">
        <v>1</v>
      </c>
      <c r="M24784">
        <v>350</v>
      </c>
      <c r="N24784">
        <v>350</v>
      </c>
      <c r="O24784">
        <v>700</v>
      </c>
      <c r="P24784">
        <f>SUM(data_1666531922508_noWhiskey[[#This Row],[winepoints_signalled]:[max_price_signalled]])</f>
        <v>9</v>
      </c>
    </row>
    <row r="24785" spans="1:16" x14ac:dyDescent="0.35">
      <c r="A24785">
        <v>46405</v>
      </c>
      <c r="B24785" s="5" t="s">
        <v>11573</v>
      </c>
      <c r="C24785">
        <v>1</v>
      </c>
      <c r="D24785">
        <v>1</v>
      </c>
      <c r="E24785">
        <v>1</v>
      </c>
      <c r="F24785">
        <v>1</v>
      </c>
      <c r="G24785">
        <v>1</v>
      </c>
      <c r="H24785">
        <v>1</v>
      </c>
      <c r="I24785">
        <v>1</v>
      </c>
      <c r="J24785">
        <v>1</v>
      </c>
      <c r="K24785">
        <v>1</v>
      </c>
      <c r="L24785">
        <v>1</v>
      </c>
      <c r="M24785">
        <v>350</v>
      </c>
      <c r="N24785">
        <v>350</v>
      </c>
      <c r="O24785">
        <v>700</v>
      </c>
      <c r="P24785">
        <f>SUM(data_1666531922508_noWhiskey[[#This Row],[winepoints_signalled]:[max_price_signalled]])</f>
        <v>9</v>
      </c>
    </row>
    <row r="24786" spans="1:16" x14ac:dyDescent="0.35">
      <c r="A24786">
        <v>46406</v>
      </c>
      <c r="B24786" s="5" t="s">
        <v>11575</v>
      </c>
      <c r="C24786">
        <v>1</v>
      </c>
      <c r="D24786">
        <v>1</v>
      </c>
      <c r="E24786">
        <v>1</v>
      </c>
      <c r="F24786">
        <v>1</v>
      </c>
      <c r="G24786">
        <v>1</v>
      </c>
      <c r="H24786">
        <v>1</v>
      </c>
      <c r="I24786">
        <v>1</v>
      </c>
      <c r="J24786">
        <v>1</v>
      </c>
      <c r="K24786">
        <v>1</v>
      </c>
      <c r="L24786">
        <v>1</v>
      </c>
      <c r="M24786">
        <v>300</v>
      </c>
      <c r="N24786">
        <v>300</v>
      </c>
      <c r="O24786">
        <v>600</v>
      </c>
      <c r="P24786">
        <f>SUM(data_1666531922508_noWhiskey[[#This Row],[winepoints_signalled]:[max_price_signalled]])</f>
        <v>9</v>
      </c>
    </row>
    <row r="24787" spans="1:16" x14ac:dyDescent="0.35">
      <c r="A24787">
        <v>46407</v>
      </c>
      <c r="B24787" s="5" t="s">
        <v>11575</v>
      </c>
      <c r="C24787">
        <v>1</v>
      </c>
      <c r="D24787">
        <v>1</v>
      </c>
      <c r="E24787">
        <v>1</v>
      </c>
      <c r="F24787">
        <v>1</v>
      </c>
      <c r="G24787">
        <v>1</v>
      </c>
      <c r="H24787">
        <v>1</v>
      </c>
      <c r="I24787">
        <v>1</v>
      </c>
      <c r="J24787">
        <v>1</v>
      </c>
      <c r="K24787">
        <v>1</v>
      </c>
      <c r="L24787">
        <v>1</v>
      </c>
      <c r="M24787">
        <v>300</v>
      </c>
      <c r="N24787">
        <v>300</v>
      </c>
      <c r="O24787">
        <v>600</v>
      </c>
      <c r="P24787">
        <f>SUM(data_1666531922508_noWhiskey[[#This Row],[winepoints_signalled]:[max_price_signalled]])</f>
        <v>9</v>
      </c>
    </row>
    <row r="24788" spans="1:16" x14ac:dyDescent="0.35">
      <c r="A24788">
        <v>46408</v>
      </c>
      <c r="B24788" s="5" t="s">
        <v>11575</v>
      </c>
      <c r="C24788">
        <v>1</v>
      </c>
      <c r="D24788">
        <v>1</v>
      </c>
      <c r="E24788">
        <v>1</v>
      </c>
      <c r="F24788">
        <v>1</v>
      </c>
      <c r="G24788">
        <v>1</v>
      </c>
      <c r="H24788">
        <v>1</v>
      </c>
      <c r="I24788">
        <v>1</v>
      </c>
      <c r="J24788">
        <v>1</v>
      </c>
      <c r="K24788">
        <v>1</v>
      </c>
      <c r="L24788">
        <v>1</v>
      </c>
      <c r="M24788">
        <v>300</v>
      </c>
      <c r="N24788">
        <v>300</v>
      </c>
      <c r="O24788">
        <v>600</v>
      </c>
      <c r="P24788">
        <f>SUM(data_1666531922508_noWhiskey[[#This Row],[winepoints_signalled]:[max_price_signalled]])</f>
        <v>9</v>
      </c>
    </row>
    <row r="24789" spans="1:16" hidden="1" x14ac:dyDescent="0.35">
      <c r="A24789">
        <v>46409</v>
      </c>
      <c r="B24789" s="5" t="s">
        <v>12140</v>
      </c>
      <c r="P24789">
        <f>SUM(data_1666531922508_noWhiskey[[#This Row],[winepoints_signalled]:[max_price_signalled]])</f>
        <v>0</v>
      </c>
    </row>
    <row r="24790" spans="1:16" x14ac:dyDescent="0.35">
      <c r="B24790" s="5" t="s">
        <v>12134</v>
      </c>
      <c r="C24790">
        <v>1</v>
      </c>
      <c r="D24790">
        <v>0</v>
      </c>
      <c r="E24790">
        <v>1</v>
      </c>
      <c r="F24790">
        <v>1</v>
      </c>
      <c r="G24790">
        <v>1</v>
      </c>
      <c r="H24790">
        <v>1</v>
      </c>
      <c r="I24790">
        <v>1</v>
      </c>
      <c r="J24790">
        <v>1</v>
      </c>
      <c r="K24790">
        <v>1</v>
      </c>
      <c r="L24790">
        <v>0</v>
      </c>
      <c r="M24790">
        <v>0</v>
      </c>
      <c r="N24790">
        <v>450</v>
      </c>
      <c r="O24790">
        <v>900</v>
      </c>
      <c r="P24790">
        <f>SUM(data_1666531922508_noWhiskey[[#This Row],[winepoints_signalled]:[max_price_signalled]])</f>
        <v>8</v>
      </c>
    </row>
    <row r="24791" spans="1:16" x14ac:dyDescent="0.35">
      <c r="A24791">
        <v>46410</v>
      </c>
      <c r="B24791" s="5" t="s">
        <v>2552</v>
      </c>
      <c r="C24791">
        <v>0</v>
      </c>
      <c r="D24791">
        <v>0</v>
      </c>
      <c r="E24791">
        <v>1</v>
      </c>
      <c r="F24791">
        <v>1</v>
      </c>
      <c r="G24791">
        <v>1</v>
      </c>
      <c r="H24791">
        <v>1</v>
      </c>
      <c r="I24791">
        <v>1</v>
      </c>
      <c r="J24791">
        <v>1</v>
      </c>
      <c r="K24791">
        <v>1</v>
      </c>
      <c r="L24791">
        <v>1</v>
      </c>
      <c r="M24791">
        <v>75</v>
      </c>
      <c r="N24791">
        <v>75</v>
      </c>
      <c r="O24791">
        <v>150</v>
      </c>
      <c r="P24791">
        <f>SUM(data_1666531922508_noWhiskey[[#This Row],[winepoints_signalled]:[max_price_signalled]])</f>
        <v>7</v>
      </c>
    </row>
    <row r="24792" spans="1:16" x14ac:dyDescent="0.35">
      <c r="A24792">
        <v>46411</v>
      </c>
      <c r="B24792" s="5" t="s">
        <v>3893</v>
      </c>
      <c r="C24792">
        <v>0</v>
      </c>
      <c r="D24792">
        <v>0</v>
      </c>
      <c r="E24792">
        <v>1</v>
      </c>
      <c r="F24792">
        <v>1</v>
      </c>
      <c r="G24792">
        <v>1</v>
      </c>
      <c r="H24792">
        <v>1</v>
      </c>
      <c r="I24792">
        <v>1</v>
      </c>
      <c r="J24792">
        <v>1</v>
      </c>
      <c r="K24792">
        <v>1</v>
      </c>
      <c r="L24792">
        <v>1</v>
      </c>
      <c r="M24792">
        <v>180</v>
      </c>
      <c r="N24792">
        <v>180</v>
      </c>
      <c r="O24792">
        <v>360</v>
      </c>
      <c r="P24792">
        <f>SUM(data_1666531922508_noWhiskey[[#This Row],[winepoints_signalled]:[max_price_signalled]])</f>
        <v>7</v>
      </c>
    </row>
    <row r="24793" spans="1:16" x14ac:dyDescent="0.35">
      <c r="A24793">
        <v>46412</v>
      </c>
      <c r="B24793" s="5" t="s">
        <v>9675</v>
      </c>
      <c r="C24793">
        <v>0</v>
      </c>
      <c r="D24793">
        <v>0</v>
      </c>
      <c r="E24793">
        <v>1</v>
      </c>
      <c r="F24793">
        <v>1</v>
      </c>
      <c r="G24793">
        <v>1</v>
      </c>
      <c r="H24793">
        <v>1</v>
      </c>
      <c r="I24793">
        <v>1</v>
      </c>
      <c r="J24793">
        <v>1</v>
      </c>
      <c r="K24793">
        <v>1</v>
      </c>
      <c r="L24793">
        <v>1</v>
      </c>
      <c r="M24793">
        <v>60</v>
      </c>
      <c r="N24793">
        <v>60</v>
      </c>
      <c r="O24793">
        <v>120</v>
      </c>
      <c r="P24793">
        <f>SUM(data_1666531922508_noWhiskey[[#This Row],[winepoints_signalled]:[max_price_signalled]])</f>
        <v>7</v>
      </c>
    </row>
    <row r="24794" spans="1:16" x14ac:dyDescent="0.35">
      <c r="A24794">
        <v>46413</v>
      </c>
      <c r="B24794" s="5" t="s">
        <v>11851</v>
      </c>
      <c r="C24794">
        <v>0</v>
      </c>
      <c r="D24794">
        <v>0</v>
      </c>
      <c r="E24794">
        <v>1</v>
      </c>
      <c r="F24794">
        <v>1</v>
      </c>
      <c r="G24794">
        <v>1</v>
      </c>
      <c r="H24794">
        <v>1</v>
      </c>
      <c r="I24794">
        <v>1</v>
      </c>
      <c r="J24794">
        <v>1</v>
      </c>
      <c r="K24794">
        <v>1</v>
      </c>
      <c r="L24794">
        <v>1</v>
      </c>
      <c r="M24794">
        <v>310</v>
      </c>
      <c r="N24794">
        <v>120</v>
      </c>
      <c r="O24794">
        <v>240</v>
      </c>
      <c r="P24794">
        <f>SUM(data_1666531922508_noWhiskey[[#This Row],[winepoints_signalled]:[max_price_signalled]])</f>
        <v>7</v>
      </c>
    </row>
    <row r="24795" spans="1:16" x14ac:dyDescent="0.35">
      <c r="A24795">
        <v>46414</v>
      </c>
      <c r="B24795" s="5" t="s">
        <v>11954</v>
      </c>
      <c r="C24795">
        <v>0</v>
      </c>
      <c r="D24795">
        <v>0</v>
      </c>
      <c r="E24795">
        <v>1</v>
      </c>
      <c r="F24795">
        <v>1</v>
      </c>
      <c r="G24795">
        <v>1</v>
      </c>
      <c r="H24795">
        <v>1</v>
      </c>
      <c r="I24795">
        <v>1</v>
      </c>
      <c r="J24795">
        <v>1</v>
      </c>
      <c r="K24795">
        <v>1</v>
      </c>
      <c r="L24795">
        <v>1</v>
      </c>
      <c r="M24795">
        <v>60</v>
      </c>
      <c r="N24795">
        <v>60</v>
      </c>
      <c r="O24795">
        <v>120</v>
      </c>
      <c r="P24795">
        <f>SUM(data_1666531922508_noWhiskey[[#This Row],[winepoints_signalled]:[max_price_signalled]])</f>
        <v>7</v>
      </c>
    </row>
    <row r="24796" spans="1:16" x14ac:dyDescent="0.35">
      <c r="A24796">
        <v>46415</v>
      </c>
      <c r="B24796" s="5" t="s">
        <v>11353</v>
      </c>
      <c r="C24796">
        <v>0</v>
      </c>
      <c r="D24796">
        <v>0</v>
      </c>
      <c r="E24796">
        <v>1</v>
      </c>
      <c r="F24796">
        <v>1</v>
      </c>
      <c r="G24796">
        <v>1</v>
      </c>
      <c r="H24796">
        <v>1</v>
      </c>
      <c r="I24796">
        <v>1</v>
      </c>
      <c r="J24796">
        <v>1</v>
      </c>
      <c r="K24796">
        <v>1</v>
      </c>
      <c r="L24796">
        <v>0</v>
      </c>
      <c r="M24796">
        <v>0</v>
      </c>
      <c r="N24796">
        <v>140</v>
      </c>
      <c r="O24796">
        <v>280</v>
      </c>
      <c r="P24796">
        <f>SUM(data_1666531922508_noWhiskey[[#This Row],[winepoints_signalled]:[max_price_signalled]])</f>
        <v>7</v>
      </c>
    </row>
    <row r="24797" spans="1:16" x14ac:dyDescent="0.35">
      <c r="A24797">
        <v>46416</v>
      </c>
      <c r="B24797" s="5" t="s">
        <v>11955</v>
      </c>
      <c r="C24797">
        <v>1</v>
      </c>
      <c r="D24797">
        <v>0</v>
      </c>
      <c r="E24797">
        <v>1</v>
      </c>
      <c r="F24797">
        <v>1</v>
      </c>
      <c r="G24797">
        <v>1</v>
      </c>
      <c r="H24797">
        <v>1</v>
      </c>
      <c r="I24797">
        <v>1</v>
      </c>
      <c r="J24797">
        <v>1</v>
      </c>
      <c r="K24797">
        <v>1</v>
      </c>
      <c r="L24797">
        <v>1</v>
      </c>
      <c r="M24797">
        <v>170</v>
      </c>
      <c r="N24797">
        <v>130</v>
      </c>
      <c r="O24797">
        <v>260</v>
      </c>
      <c r="P24797">
        <f>SUM(data_1666531922508_noWhiskey[[#This Row],[winepoints_signalled]:[max_price_signalled]])</f>
        <v>8</v>
      </c>
    </row>
    <row r="24798" spans="1:16" x14ac:dyDescent="0.35">
      <c r="A24798">
        <v>46417</v>
      </c>
      <c r="B24798" s="5" t="s">
        <v>11352</v>
      </c>
      <c r="C24798">
        <v>0</v>
      </c>
      <c r="D24798">
        <v>0</v>
      </c>
      <c r="E24798">
        <v>1</v>
      </c>
      <c r="F24798">
        <v>1</v>
      </c>
      <c r="G24798">
        <v>1</v>
      </c>
      <c r="H24798">
        <v>1</v>
      </c>
      <c r="I24798">
        <v>1</v>
      </c>
      <c r="J24798">
        <v>1</v>
      </c>
      <c r="K24798">
        <v>1</v>
      </c>
      <c r="L24798">
        <v>0</v>
      </c>
      <c r="M24798">
        <v>0</v>
      </c>
      <c r="N24798">
        <v>60</v>
      </c>
      <c r="O24798">
        <v>120</v>
      </c>
      <c r="P24798">
        <f>SUM(data_1666531922508_noWhiskey[[#This Row],[winepoints_signalled]:[max_price_signalled]])</f>
        <v>7</v>
      </c>
    </row>
    <row r="24799" spans="1:16" x14ac:dyDescent="0.35">
      <c r="A24799">
        <v>46418</v>
      </c>
      <c r="B24799" s="5" t="s">
        <v>11040</v>
      </c>
      <c r="C24799">
        <v>0</v>
      </c>
      <c r="D24799">
        <v>0</v>
      </c>
      <c r="E24799">
        <v>1</v>
      </c>
      <c r="F24799">
        <v>1</v>
      </c>
      <c r="G24799">
        <v>1</v>
      </c>
      <c r="H24799">
        <v>1</v>
      </c>
      <c r="I24799">
        <v>1</v>
      </c>
      <c r="J24799">
        <v>1</v>
      </c>
      <c r="K24799">
        <v>1</v>
      </c>
      <c r="L24799">
        <v>0</v>
      </c>
      <c r="M24799">
        <v>0</v>
      </c>
      <c r="N24799">
        <v>90</v>
      </c>
      <c r="O24799">
        <v>180</v>
      </c>
      <c r="P24799">
        <f>SUM(data_1666531922508_noWhiskey[[#This Row],[winepoints_signalled]:[max_price_signalled]])</f>
        <v>7</v>
      </c>
    </row>
    <row r="24800" spans="1:16" x14ac:dyDescent="0.35">
      <c r="A24800">
        <v>46419</v>
      </c>
      <c r="B24800" s="5" t="s">
        <v>11393</v>
      </c>
      <c r="C24800">
        <v>1</v>
      </c>
      <c r="D24800">
        <v>0</v>
      </c>
      <c r="E24800">
        <v>1</v>
      </c>
      <c r="F24800">
        <v>1</v>
      </c>
      <c r="G24800">
        <v>1</v>
      </c>
      <c r="H24800">
        <v>1</v>
      </c>
      <c r="I24800">
        <v>1</v>
      </c>
      <c r="J24800">
        <v>1</v>
      </c>
      <c r="K24800">
        <v>1</v>
      </c>
      <c r="L24800">
        <v>1</v>
      </c>
      <c r="M24800">
        <v>105</v>
      </c>
      <c r="N24800">
        <v>65</v>
      </c>
      <c r="O24800">
        <v>130</v>
      </c>
      <c r="P24800">
        <f>SUM(data_1666531922508_noWhiskey[[#This Row],[winepoints_signalled]:[max_price_signalled]])</f>
        <v>8</v>
      </c>
    </row>
    <row r="24801" spans="1:16" x14ac:dyDescent="0.35">
      <c r="A24801">
        <v>46420</v>
      </c>
      <c r="B24801" s="5" t="s">
        <v>11956</v>
      </c>
      <c r="C24801">
        <v>0</v>
      </c>
      <c r="D24801">
        <v>0</v>
      </c>
      <c r="E24801">
        <v>1</v>
      </c>
      <c r="F24801">
        <v>1</v>
      </c>
      <c r="G24801">
        <v>1</v>
      </c>
      <c r="H24801">
        <v>1</v>
      </c>
      <c r="I24801">
        <v>1</v>
      </c>
      <c r="J24801">
        <v>1</v>
      </c>
      <c r="K24801">
        <v>1</v>
      </c>
      <c r="L24801">
        <v>1</v>
      </c>
      <c r="M24801">
        <v>120</v>
      </c>
      <c r="N24801">
        <v>120</v>
      </c>
      <c r="O24801">
        <v>240</v>
      </c>
      <c r="P24801">
        <f>SUM(data_1666531922508_noWhiskey[[#This Row],[winepoints_signalled]:[max_price_signalled]])</f>
        <v>7</v>
      </c>
    </row>
    <row r="24802" spans="1:16" x14ac:dyDescent="0.35">
      <c r="A24802">
        <v>46421</v>
      </c>
      <c r="B24802" s="5" t="s">
        <v>11371</v>
      </c>
      <c r="C24802">
        <v>0</v>
      </c>
      <c r="D24802">
        <v>0</v>
      </c>
      <c r="E24802">
        <v>1</v>
      </c>
      <c r="F24802">
        <v>1</v>
      </c>
      <c r="G24802">
        <v>1</v>
      </c>
      <c r="H24802">
        <v>1</v>
      </c>
      <c r="I24802">
        <v>1</v>
      </c>
      <c r="J24802">
        <v>1</v>
      </c>
      <c r="K24802">
        <v>1</v>
      </c>
      <c r="L24802">
        <v>1</v>
      </c>
      <c r="M24802">
        <v>150</v>
      </c>
      <c r="N24802">
        <v>150</v>
      </c>
      <c r="O24802">
        <v>300</v>
      </c>
      <c r="P24802">
        <f>SUM(data_1666531922508_noWhiskey[[#This Row],[winepoints_signalled]:[max_price_signalled]])</f>
        <v>7</v>
      </c>
    </row>
    <row r="24803" spans="1:16" x14ac:dyDescent="0.35">
      <c r="A24803">
        <v>46422</v>
      </c>
      <c r="B24803" s="5" t="s">
        <v>10455</v>
      </c>
      <c r="C24803">
        <v>0</v>
      </c>
      <c r="D24803">
        <v>0</v>
      </c>
      <c r="E24803">
        <v>1</v>
      </c>
      <c r="F24803">
        <v>1</v>
      </c>
      <c r="G24803">
        <v>1</v>
      </c>
      <c r="H24803">
        <v>1</v>
      </c>
      <c r="I24803">
        <v>1</v>
      </c>
      <c r="J24803">
        <v>1</v>
      </c>
      <c r="K24803">
        <v>1</v>
      </c>
      <c r="L24803">
        <v>0</v>
      </c>
      <c r="M24803">
        <v>0</v>
      </c>
      <c r="N24803">
        <v>200</v>
      </c>
      <c r="O24803">
        <v>400</v>
      </c>
      <c r="P24803">
        <f>SUM(data_1666531922508_noWhiskey[[#This Row],[winepoints_signalled]:[max_price_signalled]])</f>
        <v>7</v>
      </c>
    </row>
    <row r="24804" spans="1:16" x14ac:dyDescent="0.35">
      <c r="A24804">
        <v>46425</v>
      </c>
      <c r="B24804" s="5" t="s">
        <v>11561</v>
      </c>
      <c r="C24804">
        <v>0</v>
      </c>
      <c r="D24804">
        <v>1</v>
      </c>
      <c r="E24804">
        <v>1</v>
      </c>
      <c r="F24804">
        <v>1</v>
      </c>
      <c r="G24804">
        <v>1</v>
      </c>
      <c r="H24804">
        <v>1</v>
      </c>
      <c r="I24804">
        <v>1</v>
      </c>
      <c r="J24804">
        <v>1</v>
      </c>
      <c r="K24804">
        <v>1</v>
      </c>
      <c r="L24804">
        <v>1</v>
      </c>
      <c r="M24804">
        <v>190</v>
      </c>
      <c r="N24804">
        <v>180</v>
      </c>
      <c r="O24804">
        <v>360</v>
      </c>
      <c r="P24804">
        <f>SUM(data_1666531922508_noWhiskey[[#This Row],[winepoints_signalled]:[max_price_signalled]])</f>
        <v>8</v>
      </c>
    </row>
    <row r="24805" spans="1:16" x14ac:dyDescent="0.35">
      <c r="A24805">
        <v>46426</v>
      </c>
      <c r="B24805" s="5" t="s">
        <v>11957</v>
      </c>
      <c r="C24805">
        <v>1</v>
      </c>
      <c r="D24805">
        <v>0</v>
      </c>
      <c r="E24805">
        <v>1</v>
      </c>
      <c r="F24805">
        <v>1</v>
      </c>
      <c r="G24805">
        <v>1</v>
      </c>
      <c r="H24805">
        <v>1</v>
      </c>
      <c r="I24805">
        <v>1</v>
      </c>
      <c r="J24805">
        <v>1</v>
      </c>
      <c r="K24805">
        <v>1</v>
      </c>
      <c r="L24805">
        <v>1</v>
      </c>
      <c r="M24805">
        <v>250</v>
      </c>
      <c r="N24805">
        <v>250</v>
      </c>
      <c r="O24805">
        <v>500</v>
      </c>
      <c r="P24805">
        <f>SUM(data_1666531922508_noWhiskey[[#This Row],[winepoints_signalled]:[max_price_signalled]])</f>
        <v>8</v>
      </c>
    </row>
    <row r="24806" spans="1:16" x14ac:dyDescent="0.35">
      <c r="A24806">
        <v>46427</v>
      </c>
      <c r="B24806" s="5" t="s">
        <v>6699</v>
      </c>
      <c r="C24806">
        <v>1</v>
      </c>
      <c r="D24806">
        <v>1</v>
      </c>
      <c r="E24806">
        <v>1</v>
      </c>
      <c r="F24806">
        <v>1</v>
      </c>
      <c r="G24806">
        <v>1</v>
      </c>
      <c r="H24806">
        <v>1</v>
      </c>
      <c r="I24806">
        <v>1</v>
      </c>
      <c r="J24806">
        <v>1</v>
      </c>
      <c r="K24806">
        <v>1</v>
      </c>
      <c r="L24806">
        <v>1</v>
      </c>
      <c r="M24806">
        <v>1</v>
      </c>
      <c r="N24806">
        <v>720</v>
      </c>
      <c r="O24806">
        <v>144</v>
      </c>
      <c r="P24806">
        <f>SUM(data_1666531922508_noWhiskey[[#This Row],[winepoints_signalled]:[max_price_signalled]])</f>
        <v>9</v>
      </c>
    </row>
    <row r="24807" spans="1:16" x14ac:dyDescent="0.35">
      <c r="A24807">
        <v>46428</v>
      </c>
      <c r="B24807" s="5" t="s">
        <v>11332</v>
      </c>
      <c r="C24807">
        <v>0</v>
      </c>
      <c r="D24807">
        <v>0</v>
      </c>
      <c r="E24807">
        <v>1</v>
      </c>
      <c r="F24807">
        <v>1</v>
      </c>
      <c r="G24807">
        <v>1</v>
      </c>
      <c r="H24807">
        <v>1</v>
      </c>
      <c r="I24807">
        <v>1</v>
      </c>
      <c r="J24807">
        <v>1</v>
      </c>
      <c r="K24807">
        <v>1</v>
      </c>
      <c r="L24807">
        <v>1</v>
      </c>
      <c r="M24807">
        <v>45</v>
      </c>
      <c r="N24807">
        <v>45</v>
      </c>
      <c r="O24807">
        <v>90</v>
      </c>
      <c r="P24807">
        <f>SUM(data_1666531922508_noWhiskey[[#This Row],[winepoints_signalled]:[max_price_signalled]])</f>
        <v>7</v>
      </c>
    </row>
    <row r="24808" spans="1:16" x14ac:dyDescent="0.35">
      <c r="A24808">
        <v>46429</v>
      </c>
      <c r="B24808" s="5" t="s">
        <v>11958</v>
      </c>
      <c r="C24808">
        <v>0</v>
      </c>
      <c r="D24808">
        <v>1</v>
      </c>
      <c r="E24808">
        <v>1</v>
      </c>
      <c r="F24808">
        <v>1</v>
      </c>
      <c r="G24808">
        <v>1</v>
      </c>
      <c r="H24808">
        <v>1</v>
      </c>
      <c r="I24808">
        <v>1</v>
      </c>
      <c r="J24808">
        <v>1</v>
      </c>
      <c r="K24808">
        <v>1</v>
      </c>
      <c r="L24808">
        <v>1</v>
      </c>
      <c r="M24808">
        <v>50</v>
      </c>
      <c r="N24808">
        <v>50</v>
      </c>
      <c r="O24808">
        <v>100</v>
      </c>
      <c r="P24808">
        <f>SUM(data_1666531922508_noWhiskey[[#This Row],[winepoints_signalled]:[max_price_signalled]])</f>
        <v>8</v>
      </c>
    </row>
    <row r="24809" spans="1:16" x14ac:dyDescent="0.35">
      <c r="A24809">
        <v>46430</v>
      </c>
      <c r="B24809" s="5" t="s">
        <v>6128</v>
      </c>
      <c r="C24809">
        <v>0</v>
      </c>
      <c r="D24809">
        <v>0</v>
      </c>
      <c r="E24809">
        <v>1</v>
      </c>
      <c r="F24809">
        <v>1</v>
      </c>
      <c r="G24809">
        <v>1</v>
      </c>
      <c r="H24809">
        <v>1</v>
      </c>
      <c r="I24809">
        <v>1</v>
      </c>
      <c r="J24809">
        <v>1</v>
      </c>
      <c r="K24809">
        <v>1</v>
      </c>
      <c r="L24809">
        <v>0</v>
      </c>
      <c r="M24809">
        <v>0</v>
      </c>
      <c r="N24809">
        <v>330</v>
      </c>
      <c r="O24809">
        <v>660</v>
      </c>
      <c r="P24809">
        <f>SUM(data_1666531922508_noWhiskey[[#This Row],[winepoints_signalled]:[max_price_signalled]])</f>
        <v>7</v>
      </c>
    </row>
    <row r="24810" spans="1:16" x14ac:dyDescent="0.35">
      <c r="A24810">
        <v>46431</v>
      </c>
      <c r="B24810" s="5" t="s">
        <v>11606</v>
      </c>
      <c r="C24810">
        <v>0</v>
      </c>
      <c r="D24810">
        <v>0</v>
      </c>
      <c r="E24810">
        <v>1</v>
      </c>
      <c r="F24810">
        <v>1</v>
      </c>
      <c r="G24810">
        <v>1</v>
      </c>
      <c r="H24810">
        <v>1</v>
      </c>
      <c r="I24810">
        <v>1</v>
      </c>
      <c r="J24810">
        <v>1</v>
      </c>
      <c r="K24810">
        <v>1</v>
      </c>
      <c r="L24810">
        <v>1</v>
      </c>
      <c r="M24810">
        <v>320</v>
      </c>
      <c r="N24810">
        <v>320</v>
      </c>
      <c r="O24810">
        <v>640</v>
      </c>
      <c r="P24810">
        <f>SUM(data_1666531922508_noWhiskey[[#This Row],[winepoints_signalled]:[max_price_signalled]])</f>
        <v>7</v>
      </c>
    </row>
    <row r="24811" spans="1:16" x14ac:dyDescent="0.35">
      <c r="A24811">
        <v>46432</v>
      </c>
      <c r="B24811" s="5" t="s">
        <v>7051</v>
      </c>
      <c r="C24811">
        <v>1</v>
      </c>
      <c r="D24811">
        <v>1</v>
      </c>
      <c r="E24811">
        <v>1</v>
      </c>
      <c r="F24811">
        <v>1</v>
      </c>
      <c r="G24811">
        <v>1</v>
      </c>
      <c r="H24811">
        <v>1</v>
      </c>
      <c r="I24811">
        <v>1</v>
      </c>
      <c r="J24811">
        <v>1</v>
      </c>
      <c r="K24811">
        <v>1</v>
      </c>
      <c r="L24811">
        <v>1</v>
      </c>
      <c r="M24811">
        <v>12</v>
      </c>
      <c r="N24811">
        <v>12</v>
      </c>
      <c r="O24811">
        <v>24</v>
      </c>
      <c r="P24811">
        <f>SUM(data_1666531922508_noWhiskey[[#This Row],[winepoints_signalled]:[max_price_signalled]])</f>
        <v>9</v>
      </c>
    </row>
    <row r="24812" spans="1:16" x14ac:dyDescent="0.35">
      <c r="A24812">
        <v>46433</v>
      </c>
      <c r="B24812" s="5" t="s">
        <v>5668</v>
      </c>
      <c r="C24812">
        <v>0</v>
      </c>
      <c r="D24812">
        <v>0</v>
      </c>
      <c r="E24812">
        <v>1</v>
      </c>
      <c r="F24812">
        <v>1</v>
      </c>
      <c r="G24812">
        <v>1</v>
      </c>
      <c r="H24812">
        <v>1</v>
      </c>
      <c r="I24812">
        <v>1</v>
      </c>
      <c r="J24812">
        <v>1</v>
      </c>
      <c r="K24812">
        <v>1</v>
      </c>
      <c r="L24812">
        <v>0</v>
      </c>
      <c r="M24812">
        <v>0</v>
      </c>
      <c r="N24812">
        <v>120</v>
      </c>
      <c r="O24812">
        <v>240</v>
      </c>
      <c r="P24812">
        <f>SUM(data_1666531922508_noWhiskey[[#This Row],[winepoints_signalled]:[max_price_signalled]])</f>
        <v>7</v>
      </c>
    </row>
    <row r="24813" spans="1:16" x14ac:dyDescent="0.35">
      <c r="A24813">
        <v>46434</v>
      </c>
      <c r="B24813" s="5" t="s">
        <v>2586</v>
      </c>
      <c r="C24813">
        <v>0</v>
      </c>
      <c r="D24813">
        <v>0</v>
      </c>
      <c r="E24813">
        <v>1</v>
      </c>
      <c r="F24813">
        <v>1</v>
      </c>
      <c r="G24813">
        <v>1</v>
      </c>
      <c r="H24813">
        <v>1</v>
      </c>
      <c r="I24813">
        <v>1</v>
      </c>
      <c r="J24813">
        <v>1</v>
      </c>
      <c r="K24813">
        <v>1</v>
      </c>
      <c r="L24813">
        <v>0</v>
      </c>
      <c r="M24813">
        <v>0</v>
      </c>
      <c r="N24813">
        <v>120</v>
      </c>
      <c r="O24813">
        <v>240</v>
      </c>
      <c r="P24813">
        <f>SUM(data_1666531922508_noWhiskey[[#This Row],[winepoints_signalled]:[max_price_signalled]])</f>
        <v>7</v>
      </c>
    </row>
    <row r="24814" spans="1:16" x14ac:dyDescent="0.35">
      <c r="A24814">
        <v>46435</v>
      </c>
      <c r="B24814" s="5" t="s">
        <v>4005</v>
      </c>
      <c r="C24814">
        <v>0</v>
      </c>
      <c r="D24814">
        <v>0</v>
      </c>
      <c r="E24814">
        <v>1</v>
      </c>
      <c r="F24814">
        <v>1</v>
      </c>
      <c r="G24814">
        <v>1</v>
      </c>
      <c r="H24814">
        <v>1</v>
      </c>
      <c r="I24814">
        <v>1</v>
      </c>
      <c r="J24814">
        <v>1</v>
      </c>
      <c r="K24814">
        <v>1</v>
      </c>
      <c r="L24814">
        <v>0</v>
      </c>
      <c r="M24814">
        <v>0</v>
      </c>
      <c r="N24814">
        <v>300</v>
      </c>
      <c r="O24814">
        <v>600</v>
      </c>
      <c r="P24814">
        <f>SUM(data_1666531922508_noWhiskey[[#This Row],[winepoints_signalled]:[max_price_signalled]])</f>
        <v>7</v>
      </c>
    </row>
    <row r="24815" spans="1:16" x14ac:dyDescent="0.35">
      <c r="A24815">
        <v>46436</v>
      </c>
      <c r="B24815" s="5" t="s">
        <v>10318</v>
      </c>
      <c r="C24815">
        <v>0</v>
      </c>
      <c r="D24815">
        <v>0</v>
      </c>
      <c r="E24815">
        <v>1</v>
      </c>
      <c r="F24815">
        <v>1</v>
      </c>
      <c r="G24815">
        <v>1</v>
      </c>
      <c r="H24815">
        <v>1</v>
      </c>
      <c r="I24815">
        <v>1</v>
      </c>
      <c r="J24815">
        <v>1</v>
      </c>
      <c r="K24815">
        <v>1</v>
      </c>
      <c r="L24815">
        <v>0</v>
      </c>
      <c r="M24815">
        <v>0</v>
      </c>
      <c r="N24815">
        <v>270</v>
      </c>
      <c r="O24815">
        <v>540</v>
      </c>
      <c r="P24815">
        <f>SUM(data_1666531922508_noWhiskey[[#This Row],[winepoints_signalled]:[max_price_signalled]])</f>
        <v>7</v>
      </c>
    </row>
    <row r="24816" spans="1:16" x14ac:dyDescent="0.35">
      <c r="A24816">
        <v>46437</v>
      </c>
      <c r="B24816" s="5" t="s">
        <v>5047</v>
      </c>
      <c r="C24816">
        <v>0</v>
      </c>
      <c r="D24816">
        <v>0</v>
      </c>
      <c r="E24816">
        <v>1</v>
      </c>
      <c r="F24816">
        <v>1</v>
      </c>
      <c r="G24816">
        <v>1</v>
      </c>
      <c r="H24816">
        <v>1</v>
      </c>
      <c r="I24816">
        <v>1</v>
      </c>
      <c r="J24816">
        <v>1</v>
      </c>
      <c r="K24816">
        <v>1</v>
      </c>
      <c r="L24816">
        <v>0</v>
      </c>
      <c r="M24816">
        <v>0</v>
      </c>
      <c r="N24816">
        <v>120</v>
      </c>
      <c r="O24816">
        <v>240</v>
      </c>
      <c r="P24816">
        <f>SUM(data_1666531922508_noWhiskey[[#This Row],[winepoints_signalled]:[max_price_signalled]])</f>
        <v>7</v>
      </c>
    </row>
    <row r="24817" spans="1:16" x14ac:dyDescent="0.35">
      <c r="A24817">
        <v>46438</v>
      </c>
      <c r="B24817" s="5" t="s">
        <v>5669</v>
      </c>
      <c r="C24817">
        <v>0</v>
      </c>
      <c r="D24817">
        <v>0</v>
      </c>
      <c r="E24817">
        <v>1</v>
      </c>
      <c r="F24817">
        <v>1</v>
      </c>
      <c r="G24817">
        <v>1</v>
      </c>
      <c r="H24817">
        <v>1</v>
      </c>
      <c r="I24817">
        <v>1</v>
      </c>
      <c r="J24817">
        <v>1</v>
      </c>
      <c r="K24817">
        <v>1</v>
      </c>
      <c r="L24817">
        <v>0</v>
      </c>
      <c r="M24817">
        <v>0</v>
      </c>
      <c r="N24817">
        <v>120</v>
      </c>
      <c r="O24817">
        <v>240</v>
      </c>
      <c r="P24817">
        <f>SUM(data_1666531922508_noWhiskey[[#This Row],[winepoints_signalled]:[max_price_signalled]])</f>
        <v>7</v>
      </c>
    </row>
    <row r="24818" spans="1:16" x14ac:dyDescent="0.35">
      <c r="A24818">
        <v>46439</v>
      </c>
      <c r="B24818" s="5" t="s">
        <v>6460</v>
      </c>
      <c r="C24818">
        <v>0</v>
      </c>
      <c r="D24818">
        <v>0</v>
      </c>
      <c r="E24818">
        <v>1</v>
      </c>
      <c r="F24818">
        <v>1</v>
      </c>
      <c r="G24818">
        <v>1</v>
      </c>
      <c r="H24818">
        <v>1</v>
      </c>
      <c r="I24818">
        <v>1</v>
      </c>
      <c r="J24818">
        <v>1</v>
      </c>
      <c r="K24818">
        <v>1</v>
      </c>
      <c r="L24818">
        <v>1</v>
      </c>
      <c r="M24818">
        <v>50</v>
      </c>
      <c r="N24818">
        <v>50</v>
      </c>
      <c r="O24818">
        <v>100</v>
      </c>
      <c r="P24818">
        <f>SUM(data_1666531922508_noWhiskey[[#This Row],[winepoints_signalled]:[max_price_signalled]])</f>
        <v>7</v>
      </c>
    </row>
    <row r="24819" spans="1:16" x14ac:dyDescent="0.35">
      <c r="A24819">
        <v>46440</v>
      </c>
      <c r="B24819" s="5" t="s">
        <v>5815</v>
      </c>
      <c r="C24819">
        <v>1</v>
      </c>
      <c r="D24819">
        <v>0</v>
      </c>
      <c r="E24819">
        <v>1</v>
      </c>
      <c r="F24819">
        <v>1</v>
      </c>
      <c r="G24819">
        <v>1</v>
      </c>
      <c r="H24819">
        <v>1</v>
      </c>
      <c r="I24819">
        <v>1</v>
      </c>
      <c r="J24819">
        <v>1</v>
      </c>
      <c r="K24819">
        <v>1</v>
      </c>
      <c r="L24819">
        <v>1</v>
      </c>
      <c r="M24819">
        <v>400</v>
      </c>
      <c r="N24819">
        <v>300</v>
      </c>
      <c r="O24819">
        <v>600</v>
      </c>
      <c r="P24819">
        <f>SUM(data_1666531922508_noWhiskey[[#This Row],[winepoints_signalled]:[max_price_signalled]])</f>
        <v>8</v>
      </c>
    </row>
    <row r="24820" spans="1:16" x14ac:dyDescent="0.35">
      <c r="A24820">
        <v>46441</v>
      </c>
      <c r="B24820" s="5" t="s">
        <v>8800</v>
      </c>
      <c r="C24820">
        <v>1</v>
      </c>
      <c r="D24820">
        <v>0</v>
      </c>
      <c r="E24820">
        <v>1</v>
      </c>
      <c r="F24820">
        <v>1</v>
      </c>
      <c r="G24820">
        <v>1</v>
      </c>
      <c r="H24820">
        <v>1</v>
      </c>
      <c r="I24820">
        <v>1</v>
      </c>
      <c r="J24820">
        <v>1</v>
      </c>
      <c r="K24820">
        <v>1</v>
      </c>
      <c r="L24820">
        <v>1</v>
      </c>
      <c r="M24820">
        <v>440</v>
      </c>
      <c r="N24820">
        <v>380</v>
      </c>
      <c r="O24820">
        <v>760</v>
      </c>
      <c r="P24820">
        <f>SUM(data_1666531922508_noWhiskey[[#This Row],[winepoints_signalled]:[max_price_signalled]])</f>
        <v>8</v>
      </c>
    </row>
    <row r="24821" spans="1:16" x14ac:dyDescent="0.35">
      <c r="A24821">
        <v>46442</v>
      </c>
      <c r="B24821" s="5" t="s">
        <v>1873</v>
      </c>
      <c r="C24821">
        <v>1</v>
      </c>
      <c r="D24821">
        <v>0</v>
      </c>
      <c r="E24821">
        <v>1</v>
      </c>
      <c r="F24821">
        <v>1</v>
      </c>
      <c r="G24821">
        <v>1</v>
      </c>
      <c r="H24821">
        <v>1</v>
      </c>
      <c r="I24821">
        <v>1</v>
      </c>
      <c r="J24821">
        <v>1</v>
      </c>
      <c r="K24821">
        <v>1</v>
      </c>
      <c r="L24821">
        <v>1</v>
      </c>
      <c r="M24821">
        <v>130</v>
      </c>
      <c r="N24821">
        <v>100</v>
      </c>
      <c r="O24821">
        <v>200</v>
      </c>
      <c r="P24821">
        <f>SUM(data_1666531922508_noWhiskey[[#This Row],[winepoints_signalled]:[max_price_signalled]])</f>
        <v>8</v>
      </c>
    </row>
    <row r="24822" spans="1:16" x14ac:dyDescent="0.35">
      <c r="A24822">
        <v>46443</v>
      </c>
      <c r="B24822" s="5" t="s">
        <v>5921</v>
      </c>
      <c r="C24822">
        <v>1</v>
      </c>
      <c r="D24822">
        <v>0</v>
      </c>
      <c r="E24822">
        <v>1</v>
      </c>
      <c r="F24822">
        <v>1</v>
      </c>
      <c r="G24822">
        <v>1</v>
      </c>
      <c r="H24822">
        <v>1</v>
      </c>
      <c r="I24822">
        <v>1</v>
      </c>
      <c r="J24822">
        <v>1</v>
      </c>
      <c r="K24822">
        <v>1</v>
      </c>
      <c r="L24822">
        <v>1</v>
      </c>
      <c r="M24822">
        <v>310</v>
      </c>
      <c r="N24822">
        <v>210</v>
      </c>
      <c r="O24822">
        <v>420</v>
      </c>
      <c r="P24822">
        <f>SUM(data_1666531922508_noWhiskey[[#This Row],[winepoints_signalled]:[max_price_signalled]])</f>
        <v>8</v>
      </c>
    </row>
    <row r="24823" spans="1:16" x14ac:dyDescent="0.35">
      <c r="A24823">
        <v>46444</v>
      </c>
      <c r="B24823" s="5" t="s">
        <v>6889</v>
      </c>
      <c r="C24823">
        <v>1</v>
      </c>
      <c r="D24823">
        <v>0</v>
      </c>
      <c r="E24823">
        <v>1</v>
      </c>
      <c r="F24823">
        <v>1</v>
      </c>
      <c r="G24823">
        <v>1</v>
      </c>
      <c r="H24823">
        <v>1</v>
      </c>
      <c r="I24823">
        <v>1</v>
      </c>
      <c r="J24823">
        <v>1</v>
      </c>
      <c r="K24823">
        <v>1</v>
      </c>
      <c r="L24823">
        <v>1</v>
      </c>
      <c r="M24823">
        <v>150</v>
      </c>
      <c r="N24823">
        <v>100</v>
      </c>
      <c r="O24823">
        <v>200</v>
      </c>
      <c r="P24823">
        <f>SUM(data_1666531922508_noWhiskey[[#This Row],[winepoints_signalled]:[max_price_signalled]])</f>
        <v>8</v>
      </c>
    </row>
    <row r="24824" spans="1:16" x14ac:dyDescent="0.35">
      <c r="A24824">
        <v>46445</v>
      </c>
      <c r="B24824" s="5" t="s">
        <v>7238</v>
      </c>
      <c r="C24824">
        <v>1</v>
      </c>
      <c r="D24824">
        <v>0</v>
      </c>
      <c r="E24824">
        <v>1</v>
      </c>
      <c r="F24824">
        <v>1</v>
      </c>
      <c r="G24824">
        <v>1</v>
      </c>
      <c r="H24824">
        <v>1</v>
      </c>
      <c r="I24824">
        <v>1</v>
      </c>
      <c r="J24824">
        <v>1</v>
      </c>
      <c r="K24824">
        <v>1</v>
      </c>
      <c r="L24824">
        <v>1</v>
      </c>
      <c r="M24824">
        <v>110</v>
      </c>
      <c r="N24824">
        <v>80</v>
      </c>
      <c r="O24824">
        <v>160</v>
      </c>
      <c r="P24824">
        <f>SUM(data_1666531922508_noWhiskey[[#This Row],[winepoints_signalled]:[max_price_signalled]])</f>
        <v>8</v>
      </c>
    </row>
    <row r="24825" spans="1:16" x14ac:dyDescent="0.35">
      <c r="A24825">
        <v>46446</v>
      </c>
      <c r="B24825" s="5" t="s">
        <v>3017</v>
      </c>
      <c r="C24825">
        <v>1</v>
      </c>
      <c r="D24825">
        <v>0</v>
      </c>
      <c r="E24825">
        <v>1</v>
      </c>
      <c r="F24825">
        <v>1</v>
      </c>
      <c r="G24825">
        <v>1</v>
      </c>
      <c r="H24825">
        <v>1</v>
      </c>
      <c r="I24825">
        <v>1</v>
      </c>
      <c r="J24825">
        <v>1</v>
      </c>
      <c r="K24825">
        <v>1</v>
      </c>
      <c r="L24825">
        <v>1</v>
      </c>
      <c r="M24825">
        <v>220</v>
      </c>
      <c r="N24825">
        <v>220</v>
      </c>
      <c r="O24825">
        <v>440</v>
      </c>
      <c r="P24825">
        <f>SUM(data_1666531922508_noWhiskey[[#This Row],[winepoints_signalled]:[max_price_signalled]])</f>
        <v>8</v>
      </c>
    </row>
    <row r="24826" spans="1:16" x14ac:dyDescent="0.35">
      <c r="A24826">
        <v>46447</v>
      </c>
      <c r="B24826" s="5" t="s">
        <v>5418</v>
      </c>
      <c r="C24826">
        <v>1</v>
      </c>
      <c r="D24826">
        <v>0</v>
      </c>
      <c r="E24826">
        <v>1</v>
      </c>
      <c r="F24826">
        <v>1</v>
      </c>
      <c r="G24826">
        <v>1</v>
      </c>
      <c r="H24826">
        <v>1</v>
      </c>
      <c r="I24826">
        <v>1</v>
      </c>
      <c r="J24826">
        <v>1</v>
      </c>
      <c r="K24826">
        <v>1</v>
      </c>
      <c r="L24826">
        <v>1</v>
      </c>
      <c r="M24826">
        <v>190</v>
      </c>
      <c r="N24826">
        <v>180</v>
      </c>
      <c r="O24826">
        <v>360</v>
      </c>
      <c r="P24826">
        <f>SUM(data_1666531922508_noWhiskey[[#This Row],[winepoints_signalled]:[max_price_signalled]])</f>
        <v>8</v>
      </c>
    </row>
    <row r="24827" spans="1:16" x14ac:dyDescent="0.35">
      <c r="A24827">
        <v>46448</v>
      </c>
      <c r="B24827" s="5" t="s">
        <v>9388</v>
      </c>
      <c r="C24827">
        <v>0</v>
      </c>
      <c r="D24827">
        <v>0</v>
      </c>
      <c r="E24827">
        <v>1</v>
      </c>
      <c r="F24827">
        <v>1</v>
      </c>
      <c r="G24827">
        <v>1</v>
      </c>
      <c r="H24827">
        <v>1</v>
      </c>
      <c r="I24827">
        <v>1</v>
      </c>
      <c r="J24827">
        <v>1</v>
      </c>
      <c r="K24827">
        <v>1</v>
      </c>
      <c r="L24827">
        <v>1</v>
      </c>
      <c r="M24827">
        <v>105</v>
      </c>
      <c r="N24827">
        <v>75</v>
      </c>
      <c r="O24827">
        <v>150</v>
      </c>
      <c r="P24827">
        <f>SUM(data_1666531922508_noWhiskey[[#This Row],[winepoints_signalled]:[max_price_signalled]])</f>
        <v>7</v>
      </c>
    </row>
    <row r="24828" spans="1:16" x14ac:dyDescent="0.35">
      <c r="A24828">
        <v>46449</v>
      </c>
      <c r="B24828" s="5" t="s">
        <v>11959</v>
      </c>
      <c r="C24828">
        <v>0</v>
      </c>
      <c r="D24828">
        <v>1</v>
      </c>
      <c r="E24828">
        <v>1</v>
      </c>
      <c r="F24828">
        <v>1</v>
      </c>
      <c r="G24828">
        <v>1</v>
      </c>
      <c r="H24828">
        <v>1</v>
      </c>
      <c r="I24828">
        <v>1</v>
      </c>
      <c r="J24828">
        <v>1</v>
      </c>
      <c r="K24828">
        <v>1</v>
      </c>
      <c r="L24828">
        <v>1</v>
      </c>
      <c r="M24828">
        <v>120</v>
      </c>
      <c r="N24828">
        <v>120</v>
      </c>
      <c r="O24828">
        <v>240</v>
      </c>
      <c r="P24828">
        <f>SUM(data_1666531922508_noWhiskey[[#This Row],[winepoints_signalled]:[max_price_signalled]])</f>
        <v>8</v>
      </c>
    </row>
    <row r="24829" spans="1:16" x14ac:dyDescent="0.35">
      <c r="A24829">
        <v>46450</v>
      </c>
      <c r="B24829" s="5" t="s">
        <v>11960</v>
      </c>
      <c r="C24829">
        <v>1</v>
      </c>
      <c r="D24829">
        <v>0</v>
      </c>
      <c r="E24829">
        <v>1</v>
      </c>
      <c r="F24829">
        <v>1</v>
      </c>
      <c r="G24829">
        <v>1</v>
      </c>
      <c r="H24829">
        <v>1</v>
      </c>
      <c r="I24829">
        <v>1</v>
      </c>
      <c r="J24829">
        <v>1</v>
      </c>
      <c r="K24829">
        <v>1</v>
      </c>
      <c r="L24829">
        <v>1</v>
      </c>
      <c r="M24829">
        <v>400</v>
      </c>
      <c r="N24829">
        <v>400</v>
      </c>
      <c r="O24829">
        <v>800</v>
      </c>
      <c r="P24829">
        <f>SUM(data_1666531922508_noWhiskey[[#This Row],[winepoints_signalled]:[max_price_signalled]])</f>
        <v>8</v>
      </c>
    </row>
    <row r="24830" spans="1:16" x14ac:dyDescent="0.35">
      <c r="A24830">
        <v>46451</v>
      </c>
      <c r="B24830" s="5" t="s">
        <v>11960</v>
      </c>
      <c r="C24830">
        <v>1</v>
      </c>
      <c r="D24830">
        <v>0</v>
      </c>
      <c r="E24830">
        <v>1</v>
      </c>
      <c r="F24830">
        <v>1</v>
      </c>
      <c r="G24830">
        <v>1</v>
      </c>
      <c r="H24830">
        <v>1</v>
      </c>
      <c r="I24830">
        <v>1</v>
      </c>
      <c r="J24830">
        <v>1</v>
      </c>
      <c r="K24830">
        <v>1</v>
      </c>
      <c r="L24830">
        <v>1</v>
      </c>
      <c r="M24830">
        <v>400</v>
      </c>
      <c r="N24830">
        <v>400</v>
      </c>
      <c r="O24830">
        <v>800</v>
      </c>
      <c r="P24830">
        <f>SUM(data_1666531922508_noWhiskey[[#This Row],[winepoints_signalled]:[max_price_signalled]])</f>
        <v>8</v>
      </c>
    </row>
    <row r="24831" spans="1:16" x14ac:dyDescent="0.35">
      <c r="A24831">
        <v>46452</v>
      </c>
      <c r="B24831" s="5" t="s">
        <v>240</v>
      </c>
      <c r="C24831">
        <v>1</v>
      </c>
      <c r="D24831">
        <v>0</v>
      </c>
      <c r="E24831">
        <v>1</v>
      </c>
      <c r="F24831">
        <v>1</v>
      </c>
      <c r="G24831">
        <v>1</v>
      </c>
      <c r="H24831">
        <v>1</v>
      </c>
      <c r="I24831">
        <v>1</v>
      </c>
      <c r="J24831">
        <v>1</v>
      </c>
      <c r="K24831">
        <v>1</v>
      </c>
      <c r="L24831">
        <v>1</v>
      </c>
      <c r="M24831">
        <v>390</v>
      </c>
      <c r="N24831">
        <v>390</v>
      </c>
      <c r="O24831">
        <v>780</v>
      </c>
      <c r="P24831">
        <f>SUM(data_1666531922508_noWhiskey[[#This Row],[winepoints_signalled]:[max_price_signalled]])</f>
        <v>8</v>
      </c>
    </row>
    <row r="24832" spans="1:16" x14ac:dyDescent="0.35">
      <c r="A24832">
        <v>46479</v>
      </c>
      <c r="B24832" s="5" t="s">
        <v>11899</v>
      </c>
      <c r="C24832">
        <v>0</v>
      </c>
      <c r="D24832">
        <v>0</v>
      </c>
      <c r="E24832">
        <v>1</v>
      </c>
      <c r="F24832">
        <v>1</v>
      </c>
      <c r="G24832">
        <v>1</v>
      </c>
      <c r="H24832">
        <v>1</v>
      </c>
      <c r="I24832">
        <v>1</v>
      </c>
      <c r="J24832">
        <v>1</v>
      </c>
      <c r="K24832">
        <v>1</v>
      </c>
      <c r="L24832">
        <v>1</v>
      </c>
      <c r="M24832">
        <v>60</v>
      </c>
      <c r="N24832">
        <v>60</v>
      </c>
      <c r="O24832">
        <v>120</v>
      </c>
      <c r="P24832">
        <f>SUM(data_1666531922508_noWhiskey[[#This Row],[winepoints_signalled]:[max_price_signalled]])</f>
        <v>7</v>
      </c>
    </row>
    <row r="24833" spans="1:16" x14ac:dyDescent="0.35">
      <c r="A24833">
        <v>46453</v>
      </c>
      <c r="B24833" s="5" t="s">
        <v>1055</v>
      </c>
      <c r="C24833">
        <v>1</v>
      </c>
      <c r="D24833">
        <v>1</v>
      </c>
      <c r="E24833">
        <v>1</v>
      </c>
      <c r="F24833">
        <v>1</v>
      </c>
      <c r="G24833">
        <v>1</v>
      </c>
      <c r="H24833">
        <v>1</v>
      </c>
      <c r="I24833">
        <v>1</v>
      </c>
      <c r="J24833">
        <v>1</v>
      </c>
      <c r="K24833">
        <v>1</v>
      </c>
      <c r="L24833">
        <v>1</v>
      </c>
      <c r="M24833">
        <v>24</v>
      </c>
      <c r="N24833">
        <v>24</v>
      </c>
      <c r="O24833">
        <v>48</v>
      </c>
      <c r="P24833">
        <f>SUM(data_1666531922508_noWhiskey[[#This Row],[winepoints_signalled]:[max_price_signalled]])</f>
        <v>9</v>
      </c>
    </row>
    <row r="24834" spans="1:16" x14ac:dyDescent="0.35">
      <c r="A24834">
        <v>46454</v>
      </c>
      <c r="B24834" s="5" t="s">
        <v>9641</v>
      </c>
      <c r="C24834">
        <v>1</v>
      </c>
      <c r="D24834">
        <v>0</v>
      </c>
      <c r="E24834">
        <v>1</v>
      </c>
      <c r="F24834">
        <v>1</v>
      </c>
      <c r="G24834">
        <v>1</v>
      </c>
      <c r="H24834">
        <v>1</v>
      </c>
      <c r="I24834">
        <v>1</v>
      </c>
      <c r="J24834">
        <v>1</v>
      </c>
      <c r="K24834">
        <v>1</v>
      </c>
      <c r="L24834">
        <v>1</v>
      </c>
      <c r="M24834">
        <v>255</v>
      </c>
      <c r="N24834">
        <v>215</v>
      </c>
      <c r="O24834">
        <v>430</v>
      </c>
      <c r="P24834">
        <f>SUM(data_1666531922508_noWhiskey[[#This Row],[winepoints_signalled]:[max_price_signalled]])</f>
        <v>8</v>
      </c>
    </row>
    <row r="24835" spans="1:16" x14ac:dyDescent="0.35">
      <c r="A24835">
        <v>46455</v>
      </c>
      <c r="B24835" s="5" t="s">
        <v>11746</v>
      </c>
      <c r="C24835">
        <v>1</v>
      </c>
      <c r="D24835">
        <v>0</v>
      </c>
      <c r="E24835">
        <v>1</v>
      </c>
      <c r="F24835">
        <v>1</v>
      </c>
      <c r="G24835">
        <v>1</v>
      </c>
      <c r="H24835">
        <v>1</v>
      </c>
      <c r="I24835">
        <v>1</v>
      </c>
      <c r="J24835">
        <v>1</v>
      </c>
      <c r="K24835">
        <v>1</v>
      </c>
      <c r="L24835">
        <v>1</v>
      </c>
      <c r="M24835">
        <v>210</v>
      </c>
      <c r="N24835">
        <v>210</v>
      </c>
      <c r="O24835">
        <v>420</v>
      </c>
      <c r="P24835">
        <f>SUM(data_1666531922508_noWhiskey[[#This Row],[winepoints_signalled]:[max_price_signalled]])</f>
        <v>8</v>
      </c>
    </row>
    <row r="24836" spans="1:16" x14ac:dyDescent="0.35">
      <c r="A24836">
        <v>46456</v>
      </c>
      <c r="B24836" s="5" t="s">
        <v>10970</v>
      </c>
      <c r="C24836">
        <v>0</v>
      </c>
      <c r="D24836">
        <v>0</v>
      </c>
      <c r="E24836">
        <v>1</v>
      </c>
      <c r="F24836">
        <v>1</v>
      </c>
      <c r="G24836">
        <v>1</v>
      </c>
      <c r="H24836">
        <v>1</v>
      </c>
      <c r="I24836">
        <v>1</v>
      </c>
      <c r="J24836">
        <v>1</v>
      </c>
      <c r="K24836">
        <v>1</v>
      </c>
      <c r="L24836">
        <v>1</v>
      </c>
      <c r="M24836">
        <v>370</v>
      </c>
      <c r="N24836">
        <v>370</v>
      </c>
      <c r="O24836">
        <v>740</v>
      </c>
      <c r="P24836">
        <f>SUM(data_1666531922508_noWhiskey[[#This Row],[winepoints_signalled]:[max_price_signalled]])</f>
        <v>7</v>
      </c>
    </row>
    <row r="24837" spans="1:16" x14ac:dyDescent="0.35">
      <c r="A24837">
        <v>46457</v>
      </c>
      <c r="B24837" s="5" t="s">
        <v>11961</v>
      </c>
      <c r="C24837">
        <v>1</v>
      </c>
      <c r="D24837">
        <v>0</v>
      </c>
      <c r="E24837">
        <v>1</v>
      </c>
      <c r="F24837">
        <v>1</v>
      </c>
      <c r="G24837">
        <v>1</v>
      </c>
      <c r="H24837">
        <v>1</v>
      </c>
      <c r="I24837">
        <v>1</v>
      </c>
      <c r="J24837">
        <v>1</v>
      </c>
      <c r="K24837">
        <v>1</v>
      </c>
      <c r="L24837">
        <v>0</v>
      </c>
      <c r="M24837">
        <v>0</v>
      </c>
      <c r="N24837">
        <v>360</v>
      </c>
      <c r="O24837">
        <v>600</v>
      </c>
      <c r="P24837">
        <f>SUM(data_1666531922508_noWhiskey[[#This Row],[winepoints_signalled]:[max_price_signalled]])</f>
        <v>8</v>
      </c>
    </row>
    <row r="24838" spans="1:16" x14ac:dyDescent="0.35">
      <c r="A24838">
        <v>46458</v>
      </c>
      <c r="B24838" s="5" t="s">
        <v>10288</v>
      </c>
      <c r="C24838">
        <v>0</v>
      </c>
      <c r="D24838">
        <v>0</v>
      </c>
      <c r="E24838">
        <v>1</v>
      </c>
      <c r="F24838">
        <v>1</v>
      </c>
      <c r="G24838">
        <v>1</v>
      </c>
      <c r="H24838">
        <v>1</v>
      </c>
      <c r="I24838">
        <v>1</v>
      </c>
      <c r="J24838">
        <v>1</v>
      </c>
      <c r="K24838">
        <v>1</v>
      </c>
      <c r="L24838">
        <v>1</v>
      </c>
      <c r="M24838">
        <v>140</v>
      </c>
      <c r="N24838">
        <v>140</v>
      </c>
      <c r="O24838">
        <v>275</v>
      </c>
      <c r="P24838">
        <f>SUM(data_1666531922508_noWhiskey[[#This Row],[winepoints_signalled]:[max_price_signalled]])</f>
        <v>7</v>
      </c>
    </row>
    <row r="24839" spans="1:16" x14ac:dyDescent="0.35">
      <c r="A24839">
        <v>46459</v>
      </c>
      <c r="B24839" s="5" t="s">
        <v>851</v>
      </c>
      <c r="C24839">
        <v>1</v>
      </c>
      <c r="D24839">
        <v>0</v>
      </c>
      <c r="E24839">
        <v>1</v>
      </c>
      <c r="F24839">
        <v>1</v>
      </c>
      <c r="G24839">
        <v>1</v>
      </c>
      <c r="H24839">
        <v>1</v>
      </c>
      <c r="I24839">
        <v>1</v>
      </c>
      <c r="J24839">
        <v>1</v>
      </c>
      <c r="K24839">
        <v>1</v>
      </c>
      <c r="L24839">
        <v>1</v>
      </c>
      <c r="M24839">
        <v>460</v>
      </c>
      <c r="N24839">
        <v>360</v>
      </c>
      <c r="O24839">
        <v>720</v>
      </c>
      <c r="P24839">
        <f>SUM(data_1666531922508_noWhiskey[[#This Row],[winepoints_signalled]:[max_price_signalled]])</f>
        <v>8</v>
      </c>
    </row>
    <row r="24840" spans="1:16" x14ac:dyDescent="0.35">
      <c r="A24840">
        <v>46460</v>
      </c>
      <c r="B24840" s="5" t="s">
        <v>10246</v>
      </c>
      <c r="C24840">
        <v>1</v>
      </c>
      <c r="D24840">
        <v>1</v>
      </c>
      <c r="E24840">
        <v>1</v>
      </c>
      <c r="F24840">
        <v>1</v>
      </c>
      <c r="G24840">
        <v>1</v>
      </c>
      <c r="H24840">
        <v>1</v>
      </c>
      <c r="I24840">
        <v>1</v>
      </c>
      <c r="J24840">
        <v>1</v>
      </c>
      <c r="K24840">
        <v>1</v>
      </c>
      <c r="L24840">
        <v>0</v>
      </c>
      <c r="M24840">
        <v>0</v>
      </c>
      <c r="N24840">
        <v>200</v>
      </c>
      <c r="O24840">
        <v>400</v>
      </c>
      <c r="P24840">
        <f>SUM(data_1666531922508_noWhiskey[[#This Row],[winepoints_signalled]:[max_price_signalled]])</f>
        <v>9</v>
      </c>
    </row>
    <row r="24841" spans="1:16" x14ac:dyDescent="0.35">
      <c r="A24841">
        <v>46461</v>
      </c>
      <c r="B24841" s="5" t="s">
        <v>10278</v>
      </c>
      <c r="C24841">
        <v>0</v>
      </c>
      <c r="D24841">
        <v>1</v>
      </c>
      <c r="E24841">
        <v>1</v>
      </c>
      <c r="F24841">
        <v>1</v>
      </c>
      <c r="G24841">
        <v>1</v>
      </c>
      <c r="H24841">
        <v>1</v>
      </c>
      <c r="I24841">
        <v>1</v>
      </c>
      <c r="J24841">
        <v>1</v>
      </c>
      <c r="K24841">
        <v>1</v>
      </c>
      <c r="L24841">
        <v>1</v>
      </c>
      <c r="M24841">
        <v>300</v>
      </c>
      <c r="N24841">
        <v>300</v>
      </c>
      <c r="O24841">
        <v>600</v>
      </c>
      <c r="P24841">
        <f>SUM(data_1666531922508_noWhiskey[[#This Row],[winepoints_signalled]:[max_price_signalled]])</f>
        <v>8</v>
      </c>
    </row>
    <row r="24842" spans="1:16" x14ac:dyDescent="0.35">
      <c r="A24842">
        <v>46462</v>
      </c>
      <c r="B24842" s="5" t="s">
        <v>10609</v>
      </c>
      <c r="C24842">
        <v>0</v>
      </c>
      <c r="D24842">
        <v>0</v>
      </c>
      <c r="E24842">
        <v>1</v>
      </c>
      <c r="F24842">
        <v>1</v>
      </c>
      <c r="G24842">
        <v>1</v>
      </c>
      <c r="H24842">
        <v>1</v>
      </c>
      <c r="I24842">
        <v>1</v>
      </c>
      <c r="J24842">
        <v>1</v>
      </c>
      <c r="K24842">
        <v>1</v>
      </c>
      <c r="L24842">
        <v>1</v>
      </c>
      <c r="M24842">
        <v>150</v>
      </c>
      <c r="N24842">
        <v>130</v>
      </c>
      <c r="O24842">
        <v>250</v>
      </c>
      <c r="P24842">
        <f>SUM(data_1666531922508_noWhiskey[[#This Row],[winepoints_signalled]:[max_price_signalled]])</f>
        <v>7</v>
      </c>
    </row>
    <row r="24843" spans="1:16" x14ac:dyDescent="0.35">
      <c r="A24843">
        <v>46463</v>
      </c>
      <c r="B24843" s="5" t="s">
        <v>11820</v>
      </c>
      <c r="C24843">
        <v>0</v>
      </c>
      <c r="D24843">
        <v>1</v>
      </c>
      <c r="E24843">
        <v>1</v>
      </c>
      <c r="F24843">
        <v>1</v>
      </c>
      <c r="G24843">
        <v>1</v>
      </c>
      <c r="H24843">
        <v>1</v>
      </c>
      <c r="I24843">
        <v>1</v>
      </c>
      <c r="J24843">
        <v>1</v>
      </c>
      <c r="K24843">
        <v>1</v>
      </c>
      <c r="L24843">
        <v>0</v>
      </c>
      <c r="M24843">
        <v>0</v>
      </c>
      <c r="N24843">
        <v>210</v>
      </c>
      <c r="O24843">
        <v>420</v>
      </c>
      <c r="P24843">
        <f>SUM(data_1666531922508_noWhiskey[[#This Row],[winepoints_signalled]:[max_price_signalled]])</f>
        <v>8</v>
      </c>
    </row>
    <row r="24844" spans="1:16" x14ac:dyDescent="0.35">
      <c r="A24844">
        <v>46464</v>
      </c>
      <c r="B24844" s="5" t="s">
        <v>10692</v>
      </c>
      <c r="C24844">
        <v>0</v>
      </c>
      <c r="D24844">
        <v>0</v>
      </c>
      <c r="E24844">
        <v>1</v>
      </c>
      <c r="F24844">
        <v>1</v>
      </c>
      <c r="G24844">
        <v>1</v>
      </c>
      <c r="H24844">
        <v>1</v>
      </c>
      <c r="I24844">
        <v>1</v>
      </c>
      <c r="J24844">
        <v>1</v>
      </c>
      <c r="K24844">
        <v>1</v>
      </c>
      <c r="L24844">
        <v>1</v>
      </c>
      <c r="M24844">
        <v>60</v>
      </c>
      <c r="N24844">
        <v>60</v>
      </c>
      <c r="O24844">
        <v>120</v>
      </c>
      <c r="P24844">
        <f>SUM(data_1666531922508_noWhiskey[[#This Row],[winepoints_signalled]:[max_price_signalled]])</f>
        <v>7</v>
      </c>
    </row>
    <row r="24845" spans="1:16" hidden="1" x14ac:dyDescent="0.35">
      <c r="A24845">
        <v>46465</v>
      </c>
      <c r="B24845" s="5" t="s">
        <v>12140</v>
      </c>
      <c r="P24845">
        <f>SUM(data_1666531922508_noWhiskey[[#This Row],[winepoints_signalled]:[max_price_signalled]])</f>
        <v>0</v>
      </c>
    </row>
    <row r="24846" spans="1:16" x14ac:dyDescent="0.35">
      <c r="B24846" s="5" t="s">
        <v>12134</v>
      </c>
      <c r="C24846">
        <v>1</v>
      </c>
      <c r="D24846">
        <v>0</v>
      </c>
      <c r="E24846">
        <v>1</v>
      </c>
      <c r="F24846">
        <v>1</v>
      </c>
      <c r="G24846">
        <v>1</v>
      </c>
      <c r="H24846">
        <v>1</v>
      </c>
      <c r="I24846">
        <v>1</v>
      </c>
      <c r="J24846">
        <v>1</v>
      </c>
      <c r="K24846">
        <v>1</v>
      </c>
      <c r="L24846">
        <v>1</v>
      </c>
      <c r="M24846">
        <v>320</v>
      </c>
      <c r="N24846">
        <v>300</v>
      </c>
      <c r="O24846">
        <v>600</v>
      </c>
      <c r="P24846">
        <f>SUM(data_1666531922508_noWhiskey[[#This Row],[winepoints_signalled]:[max_price_signalled]])</f>
        <v>8</v>
      </c>
    </row>
    <row r="24847" spans="1:16" x14ac:dyDescent="0.35">
      <c r="A24847">
        <v>46466</v>
      </c>
      <c r="B24847" s="5" t="s">
        <v>9874</v>
      </c>
      <c r="C24847">
        <v>0</v>
      </c>
      <c r="D24847">
        <v>0</v>
      </c>
      <c r="E24847">
        <v>1</v>
      </c>
      <c r="F24847">
        <v>1</v>
      </c>
      <c r="G24847">
        <v>1</v>
      </c>
      <c r="H24847">
        <v>1</v>
      </c>
      <c r="I24847">
        <v>1</v>
      </c>
      <c r="J24847">
        <v>1</v>
      </c>
      <c r="K24847">
        <v>1</v>
      </c>
      <c r="L24847">
        <v>1</v>
      </c>
      <c r="M24847">
        <v>220</v>
      </c>
      <c r="N24847">
        <v>220</v>
      </c>
      <c r="O24847">
        <v>440</v>
      </c>
      <c r="P24847">
        <f>SUM(data_1666531922508_noWhiskey[[#This Row],[winepoints_signalled]:[max_price_signalled]])</f>
        <v>7</v>
      </c>
    </row>
    <row r="24848" spans="1:16" x14ac:dyDescent="0.35">
      <c r="A24848">
        <v>46467</v>
      </c>
      <c r="B24848" s="5" t="s">
        <v>5668</v>
      </c>
      <c r="C24848">
        <v>0</v>
      </c>
      <c r="D24848">
        <v>0</v>
      </c>
      <c r="E24848">
        <v>1</v>
      </c>
      <c r="F24848">
        <v>1</v>
      </c>
      <c r="G24848">
        <v>1</v>
      </c>
      <c r="H24848">
        <v>1</v>
      </c>
      <c r="I24848">
        <v>1</v>
      </c>
      <c r="J24848">
        <v>1</v>
      </c>
      <c r="K24848">
        <v>1</v>
      </c>
      <c r="L24848">
        <v>1</v>
      </c>
      <c r="M24848">
        <v>75</v>
      </c>
      <c r="N24848">
        <v>75</v>
      </c>
      <c r="O24848">
        <v>150</v>
      </c>
      <c r="P24848">
        <f>SUM(data_1666531922508_noWhiskey[[#This Row],[winepoints_signalled]:[max_price_signalled]])</f>
        <v>7</v>
      </c>
    </row>
    <row r="24849" spans="1:16" x14ac:dyDescent="0.35">
      <c r="A24849">
        <v>46468</v>
      </c>
      <c r="B24849" s="5" t="s">
        <v>1434</v>
      </c>
      <c r="C24849">
        <v>1</v>
      </c>
      <c r="D24849">
        <v>0</v>
      </c>
      <c r="E24849">
        <v>1</v>
      </c>
      <c r="F24849">
        <v>1</v>
      </c>
      <c r="G24849">
        <v>1</v>
      </c>
      <c r="H24849">
        <v>1</v>
      </c>
      <c r="I24849">
        <v>1</v>
      </c>
      <c r="J24849">
        <v>1</v>
      </c>
      <c r="K24849">
        <v>1</v>
      </c>
      <c r="L24849">
        <v>1</v>
      </c>
      <c r="M24849">
        <v>75</v>
      </c>
      <c r="N24849">
        <v>75</v>
      </c>
      <c r="O24849">
        <v>150</v>
      </c>
      <c r="P24849">
        <f>SUM(data_1666531922508_noWhiskey[[#This Row],[winepoints_signalled]:[max_price_signalled]])</f>
        <v>8</v>
      </c>
    </row>
    <row r="24850" spans="1:16" x14ac:dyDescent="0.35">
      <c r="A24850">
        <v>46469</v>
      </c>
      <c r="B24850" s="5" t="s">
        <v>8989</v>
      </c>
      <c r="C24850">
        <v>1</v>
      </c>
      <c r="D24850">
        <v>0</v>
      </c>
      <c r="E24850">
        <v>1</v>
      </c>
      <c r="F24850">
        <v>1</v>
      </c>
      <c r="G24850">
        <v>1</v>
      </c>
      <c r="H24850">
        <v>1</v>
      </c>
      <c r="I24850">
        <v>1</v>
      </c>
      <c r="J24850">
        <v>1</v>
      </c>
      <c r="K24850">
        <v>1</v>
      </c>
      <c r="L24850">
        <v>1</v>
      </c>
      <c r="M24850">
        <v>150</v>
      </c>
      <c r="N24850">
        <v>120</v>
      </c>
      <c r="O24850">
        <v>240</v>
      </c>
      <c r="P24850">
        <f>SUM(data_1666531922508_noWhiskey[[#This Row],[winepoints_signalled]:[max_price_signalled]])</f>
        <v>8</v>
      </c>
    </row>
    <row r="24851" spans="1:16" x14ac:dyDescent="0.35">
      <c r="A24851">
        <v>46470</v>
      </c>
      <c r="B24851" s="5" t="s">
        <v>11962</v>
      </c>
      <c r="C24851">
        <v>0</v>
      </c>
      <c r="D24851">
        <v>0</v>
      </c>
      <c r="E24851">
        <v>1</v>
      </c>
      <c r="F24851">
        <v>1</v>
      </c>
      <c r="G24851">
        <v>1</v>
      </c>
      <c r="H24851">
        <v>1</v>
      </c>
      <c r="I24851">
        <v>1</v>
      </c>
      <c r="J24851">
        <v>1</v>
      </c>
      <c r="K24851">
        <v>1</v>
      </c>
      <c r="L24851">
        <v>1</v>
      </c>
      <c r="M24851">
        <v>140</v>
      </c>
      <c r="N24851">
        <v>90</v>
      </c>
      <c r="O24851">
        <v>180</v>
      </c>
      <c r="P24851">
        <f>SUM(data_1666531922508_noWhiskey[[#This Row],[winepoints_signalled]:[max_price_signalled]])</f>
        <v>7</v>
      </c>
    </row>
    <row r="24852" spans="1:16" x14ac:dyDescent="0.35">
      <c r="A24852">
        <v>46471</v>
      </c>
      <c r="B24852" s="5" t="s">
        <v>11963</v>
      </c>
      <c r="C24852">
        <v>1</v>
      </c>
      <c r="D24852">
        <v>1</v>
      </c>
      <c r="E24852">
        <v>1</v>
      </c>
      <c r="F24852">
        <v>1</v>
      </c>
      <c r="G24852">
        <v>1</v>
      </c>
      <c r="H24852">
        <v>1</v>
      </c>
      <c r="I24852">
        <v>1</v>
      </c>
      <c r="J24852">
        <v>1</v>
      </c>
      <c r="K24852">
        <v>1</v>
      </c>
      <c r="L24852">
        <v>1</v>
      </c>
      <c r="M24852">
        <v>26</v>
      </c>
      <c r="N24852">
        <v>18</v>
      </c>
      <c r="O24852">
        <v>36</v>
      </c>
      <c r="P24852">
        <f>SUM(data_1666531922508_noWhiskey[[#This Row],[winepoints_signalled]:[max_price_signalled]])</f>
        <v>9</v>
      </c>
    </row>
    <row r="24853" spans="1:16" x14ac:dyDescent="0.35">
      <c r="A24853">
        <v>46472</v>
      </c>
      <c r="B24853" s="5" t="s">
        <v>11964</v>
      </c>
      <c r="C24853">
        <v>0</v>
      </c>
      <c r="D24853">
        <v>0</v>
      </c>
      <c r="E24853">
        <v>1</v>
      </c>
      <c r="F24853">
        <v>1</v>
      </c>
      <c r="G24853">
        <v>1</v>
      </c>
      <c r="H24853">
        <v>1</v>
      </c>
      <c r="I24853">
        <v>1</v>
      </c>
      <c r="J24853">
        <v>1</v>
      </c>
      <c r="K24853">
        <v>1</v>
      </c>
      <c r="L24853">
        <v>1</v>
      </c>
      <c r="M24853">
        <v>160</v>
      </c>
      <c r="N24853">
        <v>90</v>
      </c>
      <c r="O24853">
        <v>180</v>
      </c>
      <c r="P24853">
        <f>SUM(data_1666531922508_noWhiskey[[#This Row],[winepoints_signalled]:[max_price_signalled]])</f>
        <v>7</v>
      </c>
    </row>
    <row r="24854" spans="1:16" x14ac:dyDescent="0.35">
      <c r="A24854">
        <v>46473</v>
      </c>
      <c r="B24854" s="5" t="s">
        <v>11965</v>
      </c>
      <c r="C24854">
        <v>0</v>
      </c>
      <c r="D24854">
        <v>0</v>
      </c>
      <c r="E24854">
        <v>1</v>
      </c>
      <c r="F24854">
        <v>1</v>
      </c>
      <c r="G24854">
        <v>1</v>
      </c>
      <c r="H24854">
        <v>1</v>
      </c>
      <c r="I24854">
        <v>1</v>
      </c>
      <c r="J24854">
        <v>1</v>
      </c>
      <c r="K24854">
        <v>1</v>
      </c>
      <c r="L24854">
        <v>1</v>
      </c>
      <c r="M24854">
        <v>40</v>
      </c>
      <c r="N24854">
        <v>30</v>
      </c>
      <c r="O24854">
        <v>60</v>
      </c>
      <c r="P24854">
        <f>SUM(data_1666531922508_noWhiskey[[#This Row],[winepoints_signalled]:[max_price_signalled]])</f>
        <v>7</v>
      </c>
    </row>
    <row r="24855" spans="1:16" x14ac:dyDescent="0.35">
      <c r="A24855">
        <v>46474</v>
      </c>
      <c r="B24855" s="5" t="s">
        <v>4522</v>
      </c>
      <c r="C24855">
        <v>1</v>
      </c>
      <c r="D24855">
        <v>0</v>
      </c>
      <c r="E24855">
        <v>1</v>
      </c>
      <c r="F24855">
        <v>1</v>
      </c>
      <c r="G24855">
        <v>1</v>
      </c>
      <c r="H24855">
        <v>1</v>
      </c>
      <c r="I24855">
        <v>1</v>
      </c>
      <c r="J24855">
        <v>1</v>
      </c>
      <c r="K24855">
        <v>1</v>
      </c>
      <c r="L24855">
        <v>1</v>
      </c>
      <c r="M24855">
        <v>90</v>
      </c>
      <c r="N24855">
        <v>60</v>
      </c>
      <c r="O24855">
        <v>120</v>
      </c>
      <c r="P24855">
        <f>SUM(data_1666531922508_noWhiskey[[#This Row],[winepoints_signalled]:[max_price_signalled]])</f>
        <v>8</v>
      </c>
    </row>
    <row r="24856" spans="1:16" x14ac:dyDescent="0.35">
      <c r="A24856">
        <v>46475</v>
      </c>
      <c r="B24856" s="5" t="s">
        <v>2246</v>
      </c>
      <c r="C24856">
        <v>0</v>
      </c>
      <c r="D24856">
        <v>0</v>
      </c>
      <c r="E24856">
        <v>1</v>
      </c>
      <c r="F24856">
        <v>1</v>
      </c>
      <c r="G24856">
        <v>1</v>
      </c>
      <c r="H24856">
        <v>1</v>
      </c>
      <c r="I24856">
        <v>1</v>
      </c>
      <c r="J24856">
        <v>1</v>
      </c>
      <c r="K24856">
        <v>1</v>
      </c>
      <c r="L24856">
        <v>1</v>
      </c>
      <c r="M24856">
        <v>60</v>
      </c>
      <c r="N24856">
        <v>60</v>
      </c>
      <c r="O24856">
        <v>120</v>
      </c>
      <c r="P24856">
        <f>SUM(data_1666531922508_noWhiskey[[#This Row],[winepoints_signalled]:[max_price_signalled]])</f>
        <v>7</v>
      </c>
    </row>
    <row r="24857" spans="1:16" x14ac:dyDescent="0.35">
      <c r="A24857">
        <v>46476</v>
      </c>
      <c r="B24857" s="5" t="s">
        <v>11966</v>
      </c>
      <c r="C24857">
        <v>1</v>
      </c>
      <c r="D24857">
        <v>1</v>
      </c>
      <c r="E24857">
        <v>1</v>
      </c>
      <c r="F24857">
        <v>1</v>
      </c>
      <c r="G24857">
        <v>1</v>
      </c>
      <c r="H24857">
        <v>1</v>
      </c>
      <c r="I24857">
        <v>1</v>
      </c>
      <c r="J24857">
        <v>1</v>
      </c>
      <c r="K24857">
        <v>1</v>
      </c>
      <c r="L24857">
        <v>1</v>
      </c>
      <c r="M24857">
        <v>250</v>
      </c>
      <c r="N24857">
        <v>250</v>
      </c>
      <c r="O24857">
        <v>500</v>
      </c>
      <c r="P24857">
        <f>SUM(data_1666531922508_noWhiskey[[#This Row],[winepoints_signalled]:[max_price_signalled]])</f>
        <v>9</v>
      </c>
    </row>
    <row r="24858" spans="1:16" x14ac:dyDescent="0.35">
      <c r="A24858">
        <v>46477</v>
      </c>
      <c r="B24858" s="5" t="s">
        <v>882</v>
      </c>
      <c r="C24858">
        <v>1</v>
      </c>
      <c r="D24858">
        <v>1</v>
      </c>
      <c r="E24858">
        <v>1</v>
      </c>
      <c r="F24858">
        <v>1</v>
      </c>
      <c r="G24858">
        <v>1</v>
      </c>
      <c r="H24858">
        <v>1</v>
      </c>
      <c r="I24858">
        <v>1</v>
      </c>
      <c r="J24858">
        <v>1</v>
      </c>
      <c r="K24858">
        <v>1</v>
      </c>
      <c r="L24858">
        <v>1</v>
      </c>
      <c r="M24858">
        <v>460</v>
      </c>
      <c r="N24858">
        <v>360</v>
      </c>
      <c r="O24858">
        <v>720</v>
      </c>
      <c r="P24858">
        <f>SUM(data_1666531922508_noWhiskey[[#This Row],[winepoints_signalled]:[max_price_signalled]])</f>
        <v>9</v>
      </c>
    </row>
    <row r="24859" spans="1:16" x14ac:dyDescent="0.35">
      <c r="A24859">
        <v>46478</v>
      </c>
      <c r="B24859" s="5" t="s">
        <v>2246</v>
      </c>
      <c r="C24859">
        <v>0</v>
      </c>
      <c r="D24859">
        <v>0</v>
      </c>
      <c r="E24859">
        <v>1</v>
      </c>
      <c r="F24859">
        <v>1</v>
      </c>
      <c r="G24859">
        <v>1</v>
      </c>
      <c r="H24859">
        <v>1</v>
      </c>
      <c r="I24859">
        <v>1</v>
      </c>
      <c r="J24859">
        <v>1</v>
      </c>
      <c r="K24859">
        <v>1</v>
      </c>
      <c r="L24859">
        <v>1</v>
      </c>
      <c r="M24859">
        <v>60</v>
      </c>
      <c r="N24859">
        <v>60</v>
      </c>
      <c r="O24859">
        <v>120</v>
      </c>
      <c r="P24859">
        <f>SUM(data_1666531922508_noWhiskey[[#This Row],[winepoints_signalled]:[max_price_signalled]])</f>
        <v>7</v>
      </c>
    </row>
    <row r="24860" spans="1:16" x14ac:dyDescent="0.35">
      <c r="A24860">
        <v>46565</v>
      </c>
      <c r="B24860" s="5" t="s">
        <v>11465</v>
      </c>
      <c r="C24860">
        <v>1</v>
      </c>
      <c r="D24860">
        <v>0</v>
      </c>
      <c r="E24860">
        <v>1</v>
      </c>
      <c r="F24860">
        <v>1</v>
      </c>
      <c r="G24860">
        <v>1</v>
      </c>
      <c r="H24860">
        <v>1</v>
      </c>
      <c r="I24860">
        <v>1</v>
      </c>
      <c r="J24860">
        <v>1</v>
      </c>
      <c r="K24860">
        <v>1</v>
      </c>
      <c r="L24860">
        <v>1</v>
      </c>
      <c r="M24860">
        <v>140</v>
      </c>
      <c r="N24860">
        <v>120</v>
      </c>
      <c r="O24860">
        <v>240</v>
      </c>
      <c r="P24860">
        <f>SUM(data_1666531922508_noWhiskey[[#This Row],[winepoints_signalled]:[max_price_signalled]])</f>
        <v>8</v>
      </c>
    </row>
    <row r="24861" spans="1:16" x14ac:dyDescent="0.35">
      <c r="A24861">
        <v>46480</v>
      </c>
      <c r="B24861" s="5" t="s">
        <v>11967</v>
      </c>
      <c r="C24861">
        <v>0</v>
      </c>
      <c r="D24861">
        <v>0</v>
      </c>
      <c r="E24861">
        <v>1</v>
      </c>
      <c r="F24861">
        <v>1</v>
      </c>
      <c r="G24861">
        <v>1</v>
      </c>
      <c r="H24861">
        <v>1</v>
      </c>
      <c r="I24861">
        <v>1</v>
      </c>
      <c r="J24861">
        <v>1</v>
      </c>
      <c r="K24861">
        <v>1</v>
      </c>
      <c r="L24861">
        <v>1</v>
      </c>
      <c r="M24861">
        <v>110</v>
      </c>
      <c r="N24861">
        <v>110</v>
      </c>
      <c r="O24861">
        <v>220</v>
      </c>
      <c r="P24861">
        <f>SUM(data_1666531922508_noWhiskey[[#This Row],[winepoints_signalled]:[max_price_signalled]])</f>
        <v>7</v>
      </c>
    </row>
    <row r="24862" spans="1:16" x14ac:dyDescent="0.35">
      <c r="A24862">
        <v>46481</v>
      </c>
      <c r="B24862" s="5" t="s">
        <v>11968</v>
      </c>
      <c r="C24862">
        <v>0</v>
      </c>
      <c r="D24862">
        <v>0</v>
      </c>
      <c r="E24862">
        <v>1</v>
      </c>
      <c r="F24862">
        <v>1</v>
      </c>
      <c r="G24862">
        <v>1</v>
      </c>
      <c r="H24862">
        <v>1</v>
      </c>
      <c r="I24862">
        <v>1</v>
      </c>
      <c r="J24862">
        <v>1</v>
      </c>
      <c r="K24862">
        <v>1</v>
      </c>
      <c r="L24862">
        <v>1</v>
      </c>
      <c r="M24862">
        <v>170</v>
      </c>
      <c r="N24862">
        <v>100</v>
      </c>
      <c r="O24862">
        <v>200</v>
      </c>
      <c r="P24862">
        <f>SUM(data_1666531922508_noWhiskey[[#This Row],[winepoints_signalled]:[max_price_signalled]])</f>
        <v>7</v>
      </c>
    </row>
    <row r="24863" spans="1:16" x14ac:dyDescent="0.35">
      <c r="A24863">
        <v>46482</v>
      </c>
      <c r="B24863" s="5" t="s">
        <v>7999</v>
      </c>
      <c r="C24863">
        <v>1</v>
      </c>
      <c r="D24863">
        <v>1</v>
      </c>
      <c r="E24863">
        <v>1</v>
      </c>
      <c r="F24863">
        <v>1</v>
      </c>
      <c r="G24863">
        <v>1</v>
      </c>
      <c r="H24863">
        <v>1</v>
      </c>
      <c r="I24863">
        <v>1</v>
      </c>
      <c r="J24863">
        <v>1</v>
      </c>
      <c r="K24863">
        <v>1</v>
      </c>
      <c r="L24863">
        <v>1</v>
      </c>
      <c r="M24863">
        <v>105</v>
      </c>
      <c r="N24863">
        <v>960</v>
      </c>
      <c r="O24863">
        <v>192</v>
      </c>
      <c r="P24863">
        <f>SUM(data_1666531922508_noWhiskey[[#This Row],[winepoints_signalled]:[max_price_signalled]])</f>
        <v>9</v>
      </c>
    </row>
    <row r="24864" spans="1:16" x14ac:dyDescent="0.35">
      <c r="A24864">
        <v>46483</v>
      </c>
      <c r="B24864" s="5" t="s">
        <v>11969</v>
      </c>
      <c r="C24864">
        <v>0</v>
      </c>
      <c r="D24864">
        <v>0</v>
      </c>
      <c r="E24864">
        <v>1</v>
      </c>
      <c r="F24864">
        <v>1</v>
      </c>
      <c r="G24864">
        <v>1</v>
      </c>
      <c r="H24864">
        <v>1</v>
      </c>
      <c r="I24864">
        <v>1</v>
      </c>
      <c r="J24864">
        <v>1</v>
      </c>
      <c r="K24864">
        <v>1</v>
      </c>
      <c r="L24864">
        <v>1</v>
      </c>
      <c r="M24864">
        <v>110</v>
      </c>
      <c r="N24864">
        <v>90</v>
      </c>
      <c r="O24864">
        <v>180</v>
      </c>
      <c r="P24864">
        <f>SUM(data_1666531922508_noWhiskey[[#This Row],[winepoints_signalled]:[max_price_signalled]])</f>
        <v>7</v>
      </c>
    </row>
    <row r="24865" spans="1:16" x14ac:dyDescent="0.35">
      <c r="A24865">
        <v>46484</v>
      </c>
      <c r="B24865" s="5" t="s">
        <v>8379</v>
      </c>
      <c r="C24865">
        <v>0</v>
      </c>
      <c r="D24865">
        <v>0</v>
      </c>
      <c r="E24865">
        <v>1</v>
      </c>
      <c r="F24865">
        <v>1</v>
      </c>
      <c r="G24865">
        <v>1</v>
      </c>
      <c r="H24865">
        <v>1</v>
      </c>
      <c r="I24865">
        <v>1</v>
      </c>
      <c r="J24865">
        <v>1</v>
      </c>
      <c r="K24865">
        <v>1</v>
      </c>
      <c r="L24865">
        <v>1</v>
      </c>
      <c r="M24865">
        <v>100</v>
      </c>
      <c r="N24865">
        <v>70</v>
      </c>
      <c r="O24865">
        <v>120</v>
      </c>
      <c r="P24865">
        <f>SUM(data_1666531922508_noWhiskey[[#This Row],[winepoints_signalled]:[max_price_signalled]])</f>
        <v>7</v>
      </c>
    </row>
    <row r="24866" spans="1:16" x14ac:dyDescent="0.35">
      <c r="A24866">
        <v>46485</v>
      </c>
      <c r="B24866" s="5" t="s">
        <v>10992</v>
      </c>
      <c r="C24866">
        <v>1</v>
      </c>
      <c r="D24866">
        <v>1</v>
      </c>
      <c r="E24866">
        <v>1</v>
      </c>
      <c r="F24866">
        <v>1</v>
      </c>
      <c r="G24866">
        <v>1</v>
      </c>
      <c r="H24866">
        <v>1</v>
      </c>
      <c r="I24866">
        <v>1</v>
      </c>
      <c r="J24866">
        <v>1</v>
      </c>
      <c r="K24866">
        <v>1</v>
      </c>
      <c r="L24866">
        <v>0</v>
      </c>
      <c r="M24866">
        <v>0</v>
      </c>
      <c r="N24866">
        <v>105</v>
      </c>
      <c r="O24866">
        <v>210</v>
      </c>
      <c r="P24866">
        <f>SUM(data_1666531922508_noWhiskey[[#This Row],[winepoints_signalled]:[max_price_signalled]])</f>
        <v>9</v>
      </c>
    </row>
    <row r="24867" spans="1:16" x14ac:dyDescent="0.35">
      <c r="A24867">
        <v>46486</v>
      </c>
      <c r="B24867" s="5" t="s">
        <v>11753</v>
      </c>
      <c r="C24867">
        <v>0</v>
      </c>
      <c r="D24867">
        <v>0</v>
      </c>
      <c r="E24867">
        <v>1</v>
      </c>
      <c r="F24867">
        <v>1</v>
      </c>
      <c r="G24867">
        <v>1</v>
      </c>
      <c r="H24867">
        <v>1</v>
      </c>
      <c r="I24867">
        <v>1</v>
      </c>
      <c r="J24867">
        <v>1</v>
      </c>
      <c r="K24867">
        <v>1</v>
      </c>
      <c r="L24867">
        <v>1</v>
      </c>
      <c r="M24867">
        <v>250</v>
      </c>
      <c r="N24867">
        <v>210</v>
      </c>
      <c r="O24867">
        <v>420</v>
      </c>
      <c r="P24867">
        <f>SUM(data_1666531922508_noWhiskey[[#This Row],[winepoints_signalled]:[max_price_signalled]])</f>
        <v>7</v>
      </c>
    </row>
    <row r="24868" spans="1:16" x14ac:dyDescent="0.35">
      <c r="A24868">
        <v>46487</v>
      </c>
      <c r="B24868" s="5" t="s">
        <v>11778</v>
      </c>
      <c r="C24868">
        <v>0</v>
      </c>
      <c r="D24868">
        <v>0</v>
      </c>
      <c r="E24868">
        <v>1</v>
      </c>
      <c r="F24868">
        <v>1</v>
      </c>
      <c r="G24868">
        <v>1</v>
      </c>
      <c r="H24868">
        <v>1</v>
      </c>
      <c r="I24868">
        <v>1</v>
      </c>
      <c r="J24868">
        <v>1</v>
      </c>
      <c r="K24868">
        <v>1</v>
      </c>
      <c r="L24868">
        <v>1</v>
      </c>
      <c r="M24868">
        <v>220</v>
      </c>
      <c r="N24868">
        <v>210</v>
      </c>
      <c r="O24868">
        <v>420</v>
      </c>
      <c r="P24868">
        <f>SUM(data_1666531922508_noWhiskey[[#This Row],[winepoints_signalled]:[max_price_signalled]])</f>
        <v>7</v>
      </c>
    </row>
    <row r="24869" spans="1:16" x14ac:dyDescent="0.35">
      <c r="A24869">
        <v>46488</v>
      </c>
      <c r="B24869" s="5" t="s">
        <v>11970</v>
      </c>
      <c r="C24869">
        <v>0</v>
      </c>
      <c r="D24869">
        <v>0</v>
      </c>
      <c r="E24869">
        <v>1</v>
      </c>
      <c r="F24869">
        <v>1</v>
      </c>
      <c r="G24869">
        <v>1</v>
      </c>
      <c r="H24869">
        <v>1</v>
      </c>
      <c r="I24869">
        <v>1</v>
      </c>
      <c r="J24869">
        <v>1</v>
      </c>
      <c r="K24869">
        <v>1</v>
      </c>
      <c r="L24869">
        <v>1</v>
      </c>
      <c r="M24869">
        <v>100</v>
      </c>
      <c r="N24869">
        <v>90</v>
      </c>
      <c r="O24869">
        <v>180</v>
      </c>
      <c r="P24869">
        <f>SUM(data_1666531922508_noWhiskey[[#This Row],[winepoints_signalled]:[max_price_signalled]])</f>
        <v>7</v>
      </c>
    </row>
    <row r="24870" spans="1:16" x14ac:dyDescent="0.35">
      <c r="A24870">
        <v>46489</v>
      </c>
      <c r="B24870" s="5" t="s">
        <v>11851</v>
      </c>
      <c r="C24870">
        <v>0</v>
      </c>
      <c r="D24870">
        <v>0</v>
      </c>
      <c r="E24870">
        <v>1</v>
      </c>
      <c r="F24870">
        <v>1</v>
      </c>
      <c r="G24870">
        <v>1</v>
      </c>
      <c r="H24870">
        <v>1</v>
      </c>
      <c r="I24870">
        <v>1</v>
      </c>
      <c r="J24870">
        <v>1</v>
      </c>
      <c r="K24870">
        <v>1</v>
      </c>
      <c r="L24870">
        <v>1</v>
      </c>
      <c r="M24870">
        <v>330</v>
      </c>
      <c r="N24870">
        <v>120</v>
      </c>
      <c r="O24870">
        <v>240</v>
      </c>
      <c r="P24870">
        <f>SUM(data_1666531922508_noWhiskey[[#This Row],[winepoints_signalled]:[max_price_signalled]])</f>
        <v>7</v>
      </c>
    </row>
    <row r="24871" spans="1:16" x14ac:dyDescent="0.35">
      <c r="A24871">
        <v>46490</v>
      </c>
      <c r="B24871" s="5" t="s">
        <v>4464</v>
      </c>
      <c r="C24871">
        <v>0</v>
      </c>
      <c r="D24871">
        <v>0</v>
      </c>
      <c r="E24871">
        <v>1</v>
      </c>
      <c r="F24871">
        <v>1</v>
      </c>
      <c r="G24871">
        <v>1</v>
      </c>
      <c r="H24871">
        <v>1</v>
      </c>
      <c r="I24871">
        <v>1</v>
      </c>
      <c r="J24871">
        <v>1</v>
      </c>
      <c r="K24871">
        <v>1</v>
      </c>
      <c r="L24871">
        <v>1</v>
      </c>
      <c r="M24871">
        <v>400</v>
      </c>
      <c r="N24871">
        <v>350</v>
      </c>
      <c r="O24871">
        <v>700</v>
      </c>
      <c r="P24871">
        <f>SUM(data_1666531922508_noWhiskey[[#This Row],[winepoints_signalled]:[max_price_signalled]])</f>
        <v>7</v>
      </c>
    </row>
    <row r="24872" spans="1:16" x14ac:dyDescent="0.35">
      <c r="A24872">
        <v>46491</v>
      </c>
      <c r="B24872" s="5" t="s">
        <v>11843</v>
      </c>
      <c r="C24872">
        <v>0</v>
      </c>
      <c r="D24872">
        <v>0</v>
      </c>
      <c r="E24872">
        <v>1</v>
      </c>
      <c r="F24872">
        <v>1</v>
      </c>
      <c r="G24872">
        <v>1</v>
      </c>
      <c r="H24872">
        <v>1</v>
      </c>
      <c r="I24872">
        <v>1</v>
      </c>
      <c r="J24872">
        <v>1</v>
      </c>
      <c r="K24872">
        <v>1</v>
      </c>
      <c r="L24872">
        <v>0</v>
      </c>
      <c r="M24872">
        <v>0</v>
      </c>
      <c r="N24872">
        <v>300</v>
      </c>
      <c r="O24872">
        <v>600</v>
      </c>
      <c r="P24872">
        <f>SUM(data_1666531922508_noWhiskey[[#This Row],[winepoints_signalled]:[max_price_signalled]])</f>
        <v>7</v>
      </c>
    </row>
    <row r="24873" spans="1:16" x14ac:dyDescent="0.35">
      <c r="A24873">
        <v>46492</v>
      </c>
      <c r="B24873" s="5" t="s">
        <v>11971</v>
      </c>
      <c r="C24873">
        <v>0</v>
      </c>
      <c r="D24873">
        <v>0</v>
      </c>
      <c r="E24873">
        <v>1</v>
      </c>
      <c r="F24873">
        <v>1</v>
      </c>
      <c r="G24873">
        <v>1</v>
      </c>
      <c r="H24873">
        <v>1</v>
      </c>
      <c r="I24873">
        <v>1</v>
      </c>
      <c r="J24873">
        <v>1</v>
      </c>
      <c r="K24873">
        <v>1</v>
      </c>
      <c r="L24873">
        <v>1</v>
      </c>
      <c r="M24873">
        <v>1</v>
      </c>
      <c r="N24873">
        <v>1</v>
      </c>
      <c r="O24873">
        <v>2</v>
      </c>
      <c r="P24873">
        <f>SUM(data_1666531922508_noWhiskey[[#This Row],[winepoints_signalled]:[max_price_signalled]])</f>
        <v>7</v>
      </c>
    </row>
    <row r="24874" spans="1:16" x14ac:dyDescent="0.35">
      <c r="A24874">
        <v>46493</v>
      </c>
      <c r="B24874" s="5" t="s">
        <v>11972</v>
      </c>
      <c r="C24874">
        <v>0</v>
      </c>
      <c r="D24874">
        <v>0</v>
      </c>
      <c r="E24874">
        <v>1</v>
      </c>
      <c r="F24874">
        <v>1</v>
      </c>
      <c r="G24874">
        <v>1</v>
      </c>
      <c r="H24874">
        <v>1</v>
      </c>
      <c r="I24874">
        <v>1</v>
      </c>
      <c r="J24874">
        <v>1</v>
      </c>
      <c r="K24874">
        <v>1</v>
      </c>
      <c r="L24874">
        <v>1</v>
      </c>
      <c r="M24874">
        <v>80</v>
      </c>
      <c r="N24874">
        <v>60</v>
      </c>
      <c r="O24874">
        <v>120</v>
      </c>
      <c r="P24874">
        <f>SUM(data_1666531922508_noWhiskey[[#This Row],[winepoints_signalled]:[max_price_signalled]])</f>
        <v>7</v>
      </c>
    </row>
    <row r="24875" spans="1:16" x14ac:dyDescent="0.35">
      <c r="A24875">
        <v>46494</v>
      </c>
      <c r="B24875" s="5" t="s">
        <v>11973</v>
      </c>
      <c r="C24875">
        <v>0</v>
      </c>
      <c r="D24875">
        <v>0</v>
      </c>
      <c r="E24875">
        <v>1</v>
      </c>
      <c r="F24875">
        <v>1</v>
      </c>
      <c r="G24875">
        <v>1</v>
      </c>
      <c r="H24875">
        <v>1</v>
      </c>
      <c r="I24875">
        <v>1</v>
      </c>
      <c r="J24875">
        <v>1</v>
      </c>
      <c r="K24875">
        <v>1</v>
      </c>
      <c r="L24875">
        <v>1</v>
      </c>
      <c r="M24875">
        <v>120</v>
      </c>
      <c r="N24875">
        <v>60</v>
      </c>
      <c r="O24875">
        <v>120</v>
      </c>
      <c r="P24875">
        <f>SUM(data_1666531922508_noWhiskey[[#This Row],[winepoints_signalled]:[max_price_signalled]])</f>
        <v>7</v>
      </c>
    </row>
    <row r="24876" spans="1:16" x14ac:dyDescent="0.35">
      <c r="A24876">
        <v>46495</v>
      </c>
      <c r="B24876" s="5" t="s">
        <v>1571</v>
      </c>
      <c r="C24876">
        <v>1</v>
      </c>
      <c r="D24876">
        <v>1</v>
      </c>
      <c r="E24876">
        <v>1</v>
      </c>
      <c r="F24876">
        <v>1</v>
      </c>
      <c r="G24876">
        <v>1</v>
      </c>
      <c r="H24876">
        <v>1</v>
      </c>
      <c r="I24876">
        <v>1</v>
      </c>
      <c r="J24876">
        <v>1</v>
      </c>
      <c r="K24876">
        <v>1</v>
      </c>
      <c r="L24876">
        <v>1</v>
      </c>
      <c r="M24876">
        <v>220</v>
      </c>
      <c r="N24876">
        <v>160</v>
      </c>
      <c r="O24876">
        <v>320</v>
      </c>
      <c r="P24876">
        <f>SUM(data_1666531922508_noWhiskey[[#This Row],[winepoints_signalled]:[max_price_signalled]])</f>
        <v>9</v>
      </c>
    </row>
    <row r="24877" spans="1:16" x14ac:dyDescent="0.35">
      <c r="A24877">
        <v>46496</v>
      </c>
      <c r="B24877" s="5" t="s">
        <v>11974</v>
      </c>
      <c r="C24877">
        <v>0</v>
      </c>
      <c r="D24877">
        <v>0</v>
      </c>
      <c r="E24877">
        <v>1</v>
      </c>
      <c r="F24877">
        <v>1</v>
      </c>
      <c r="G24877">
        <v>1</v>
      </c>
      <c r="H24877">
        <v>1</v>
      </c>
      <c r="I24877">
        <v>1</v>
      </c>
      <c r="J24877">
        <v>1</v>
      </c>
      <c r="K24877">
        <v>1</v>
      </c>
      <c r="L24877">
        <v>1</v>
      </c>
      <c r="M24877">
        <v>680</v>
      </c>
      <c r="N24877">
        <v>600</v>
      </c>
      <c r="O24877">
        <v>12</v>
      </c>
      <c r="P24877">
        <f>SUM(data_1666531922508_noWhiskey[[#This Row],[winepoints_signalled]:[max_price_signalled]])</f>
        <v>7</v>
      </c>
    </row>
    <row r="24878" spans="1:16" x14ac:dyDescent="0.35">
      <c r="A24878">
        <v>46497</v>
      </c>
      <c r="B24878" s="5" t="s">
        <v>10288</v>
      </c>
      <c r="C24878">
        <v>0</v>
      </c>
      <c r="D24878">
        <v>0</v>
      </c>
      <c r="E24878">
        <v>1</v>
      </c>
      <c r="F24878">
        <v>1</v>
      </c>
      <c r="G24878">
        <v>1</v>
      </c>
      <c r="H24878">
        <v>1</v>
      </c>
      <c r="I24878">
        <v>1</v>
      </c>
      <c r="J24878">
        <v>1</v>
      </c>
      <c r="K24878">
        <v>1</v>
      </c>
      <c r="L24878">
        <v>0</v>
      </c>
      <c r="M24878">
        <v>0</v>
      </c>
      <c r="N24878">
        <v>690</v>
      </c>
      <c r="O24878">
        <v>138</v>
      </c>
      <c r="P24878">
        <f>SUM(data_1666531922508_noWhiskey[[#This Row],[winepoints_signalled]:[max_price_signalled]])</f>
        <v>7</v>
      </c>
    </row>
    <row r="24879" spans="1:16" x14ac:dyDescent="0.35">
      <c r="A24879">
        <v>46498</v>
      </c>
      <c r="B24879" s="5" t="s">
        <v>11789</v>
      </c>
      <c r="C24879">
        <v>0</v>
      </c>
      <c r="D24879">
        <v>0</v>
      </c>
      <c r="E24879">
        <v>1</v>
      </c>
      <c r="F24879">
        <v>1</v>
      </c>
      <c r="G24879">
        <v>1</v>
      </c>
      <c r="H24879">
        <v>1</v>
      </c>
      <c r="I24879">
        <v>1</v>
      </c>
      <c r="J24879">
        <v>1</v>
      </c>
      <c r="K24879">
        <v>1</v>
      </c>
      <c r="L24879">
        <v>1</v>
      </c>
      <c r="M24879">
        <v>200</v>
      </c>
      <c r="N24879">
        <v>200</v>
      </c>
      <c r="O24879">
        <v>400</v>
      </c>
      <c r="P24879">
        <f>SUM(data_1666531922508_noWhiskey[[#This Row],[winepoints_signalled]:[max_price_signalled]])</f>
        <v>7</v>
      </c>
    </row>
    <row r="24880" spans="1:16" x14ac:dyDescent="0.35">
      <c r="A24880">
        <v>46499</v>
      </c>
      <c r="B24880" s="5" t="s">
        <v>778</v>
      </c>
      <c r="C24880">
        <v>0</v>
      </c>
      <c r="D24880">
        <v>0</v>
      </c>
      <c r="E24880">
        <v>1</v>
      </c>
      <c r="F24880">
        <v>1</v>
      </c>
      <c r="G24880">
        <v>1</v>
      </c>
      <c r="H24880">
        <v>1</v>
      </c>
      <c r="I24880">
        <v>1</v>
      </c>
      <c r="J24880">
        <v>1</v>
      </c>
      <c r="K24880">
        <v>1</v>
      </c>
      <c r="L24880">
        <v>1</v>
      </c>
      <c r="M24880">
        <v>230</v>
      </c>
      <c r="N24880">
        <v>180</v>
      </c>
      <c r="O24880">
        <v>360</v>
      </c>
      <c r="P24880">
        <f>SUM(data_1666531922508_noWhiskey[[#This Row],[winepoints_signalled]:[max_price_signalled]])</f>
        <v>7</v>
      </c>
    </row>
    <row r="24881" spans="1:16" x14ac:dyDescent="0.35">
      <c r="A24881">
        <v>46500</v>
      </c>
      <c r="B24881" s="5" t="s">
        <v>3619</v>
      </c>
      <c r="C24881">
        <v>0</v>
      </c>
      <c r="D24881">
        <v>0</v>
      </c>
      <c r="E24881">
        <v>1</v>
      </c>
      <c r="F24881">
        <v>1</v>
      </c>
      <c r="G24881">
        <v>1</v>
      </c>
      <c r="H24881">
        <v>1</v>
      </c>
      <c r="I24881">
        <v>1</v>
      </c>
      <c r="J24881">
        <v>1</v>
      </c>
      <c r="K24881">
        <v>1</v>
      </c>
      <c r="L24881">
        <v>1</v>
      </c>
      <c r="M24881">
        <v>115</v>
      </c>
      <c r="N24881">
        <v>105</v>
      </c>
      <c r="O24881">
        <v>210</v>
      </c>
      <c r="P24881">
        <f>SUM(data_1666531922508_noWhiskey[[#This Row],[winepoints_signalled]:[max_price_signalled]])</f>
        <v>7</v>
      </c>
    </row>
    <row r="24882" spans="1:16" x14ac:dyDescent="0.35">
      <c r="A24882">
        <v>46501</v>
      </c>
      <c r="B24882" s="5" t="s">
        <v>5539</v>
      </c>
      <c r="C24882">
        <v>0</v>
      </c>
      <c r="D24882">
        <v>0</v>
      </c>
      <c r="E24882">
        <v>1</v>
      </c>
      <c r="F24882">
        <v>1</v>
      </c>
      <c r="G24882">
        <v>1</v>
      </c>
      <c r="H24882">
        <v>1</v>
      </c>
      <c r="I24882">
        <v>1</v>
      </c>
      <c r="J24882">
        <v>1</v>
      </c>
      <c r="K24882">
        <v>1</v>
      </c>
      <c r="L24882">
        <v>0</v>
      </c>
      <c r="M24882">
        <v>0</v>
      </c>
      <c r="N24882">
        <v>120</v>
      </c>
      <c r="O24882">
        <v>240</v>
      </c>
      <c r="P24882">
        <f>SUM(data_1666531922508_noWhiskey[[#This Row],[winepoints_signalled]:[max_price_signalled]])</f>
        <v>7</v>
      </c>
    </row>
    <row r="24883" spans="1:16" x14ac:dyDescent="0.35">
      <c r="A24883">
        <v>46502</v>
      </c>
      <c r="B24883" s="5" t="s">
        <v>11723</v>
      </c>
      <c r="C24883">
        <v>0</v>
      </c>
      <c r="D24883">
        <v>1</v>
      </c>
      <c r="E24883">
        <v>1</v>
      </c>
      <c r="F24883">
        <v>1</v>
      </c>
      <c r="G24883">
        <v>1</v>
      </c>
      <c r="H24883">
        <v>1</v>
      </c>
      <c r="I24883">
        <v>1</v>
      </c>
      <c r="J24883">
        <v>1</v>
      </c>
      <c r="K24883">
        <v>1</v>
      </c>
      <c r="L24883">
        <v>1</v>
      </c>
      <c r="M24883">
        <v>120</v>
      </c>
      <c r="N24883">
        <v>120</v>
      </c>
      <c r="O24883">
        <v>240</v>
      </c>
      <c r="P24883">
        <f>SUM(data_1666531922508_noWhiskey[[#This Row],[winepoints_signalled]:[max_price_signalled]])</f>
        <v>8</v>
      </c>
    </row>
    <row r="24884" spans="1:16" x14ac:dyDescent="0.35">
      <c r="A24884">
        <v>46503</v>
      </c>
      <c r="B24884" s="5" t="s">
        <v>11975</v>
      </c>
      <c r="C24884">
        <v>0</v>
      </c>
      <c r="D24884">
        <v>1</v>
      </c>
      <c r="E24884">
        <v>1</v>
      </c>
      <c r="F24884">
        <v>1</v>
      </c>
      <c r="G24884">
        <v>1</v>
      </c>
      <c r="H24884">
        <v>1</v>
      </c>
      <c r="I24884">
        <v>1</v>
      </c>
      <c r="J24884">
        <v>1</v>
      </c>
      <c r="K24884">
        <v>1</v>
      </c>
      <c r="L24884">
        <v>1</v>
      </c>
      <c r="M24884">
        <v>250</v>
      </c>
      <c r="N24884">
        <v>250</v>
      </c>
      <c r="O24884">
        <v>500</v>
      </c>
      <c r="P24884">
        <f>SUM(data_1666531922508_noWhiskey[[#This Row],[winepoints_signalled]:[max_price_signalled]])</f>
        <v>8</v>
      </c>
    </row>
    <row r="24885" spans="1:16" x14ac:dyDescent="0.35">
      <c r="A24885">
        <v>46504</v>
      </c>
      <c r="B24885" s="5" t="s">
        <v>4392</v>
      </c>
      <c r="C24885">
        <v>1</v>
      </c>
      <c r="D24885">
        <v>0</v>
      </c>
      <c r="E24885">
        <v>1</v>
      </c>
      <c r="F24885">
        <v>1</v>
      </c>
      <c r="G24885">
        <v>1</v>
      </c>
      <c r="H24885">
        <v>1</v>
      </c>
      <c r="I24885">
        <v>1</v>
      </c>
      <c r="J24885">
        <v>1</v>
      </c>
      <c r="K24885">
        <v>1</v>
      </c>
      <c r="L24885">
        <v>0</v>
      </c>
      <c r="M24885">
        <v>0</v>
      </c>
      <c r="N24885">
        <v>90</v>
      </c>
      <c r="O24885">
        <v>210</v>
      </c>
      <c r="P24885">
        <f>SUM(data_1666531922508_noWhiskey[[#This Row],[winepoints_signalled]:[max_price_signalled]])</f>
        <v>8</v>
      </c>
    </row>
    <row r="24886" spans="1:16" x14ac:dyDescent="0.35">
      <c r="A24886">
        <v>46505</v>
      </c>
      <c r="B24886" s="5" t="s">
        <v>2190</v>
      </c>
      <c r="C24886">
        <v>1</v>
      </c>
      <c r="D24886">
        <v>0</v>
      </c>
      <c r="E24886">
        <v>1</v>
      </c>
      <c r="F24886">
        <v>1</v>
      </c>
      <c r="G24886">
        <v>1</v>
      </c>
      <c r="H24886">
        <v>1</v>
      </c>
      <c r="I24886">
        <v>1</v>
      </c>
      <c r="J24886">
        <v>1</v>
      </c>
      <c r="K24886">
        <v>1</v>
      </c>
      <c r="L24886">
        <v>1</v>
      </c>
      <c r="M24886">
        <v>90</v>
      </c>
      <c r="N24886">
        <v>90</v>
      </c>
      <c r="O24886">
        <v>180</v>
      </c>
      <c r="P24886">
        <f>SUM(data_1666531922508_noWhiskey[[#This Row],[winepoints_signalled]:[max_price_signalled]])</f>
        <v>8</v>
      </c>
    </row>
    <row r="24887" spans="1:16" x14ac:dyDescent="0.35">
      <c r="A24887">
        <v>46506</v>
      </c>
      <c r="B24887" s="5" t="s">
        <v>3177</v>
      </c>
      <c r="C24887">
        <v>1</v>
      </c>
      <c r="D24887">
        <v>0</v>
      </c>
      <c r="E24887">
        <v>1</v>
      </c>
      <c r="F24887">
        <v>1</v>
      </c>
      <c r="G24887">
        <v>1</v>
      </c>
      <c r="H24887">
        <v>1</v>
      </c>
      <c r="I24887">
        <v>1</v>
      </c>
      <c r="J24887">
        <v>1</v>
      </c>
      <c r="K24887">
        <v>1</v>
      </c>
      <c r="L24887">
        <v>1</v>
      </c>
      <c r="M24887">
        <v>75</v>
      </c>
      <c r="N24887">
        <v>75</v>
      </c>
      <c r="O24887">
        <v>150</v>
      </c>
      <c r="P24887">
        <f>SUM(data_1666531922508_noWhiskey[[#This Row],[winepoints_signalled]:[max_price_signalled]])</f>
        <v>8</v>
      </c>
    </row>
    <row r="24888" spans="1:16" x14ac:dyDescent="0.35">
      <c r="A24888">
        <v>46507</v>
      </c>
      <c r="B24888" s="5" t="s">
        <v>11801</v>
      </c>
      <c r="C24888">
        <v>0</v>
      </c>
      <c r="D24888">
        <v>0</v>
      </c>
      <c r="E24888">
        <v>1</v>
      </c>
      <c r="F24888">
        <v>1</v>
      </c>
      <c r="G24888">
        <v>1</v>
      </c>
      <c r="H24888">
        <v>1</v>
      </c>
      <c r="I24888">
        <v>1</v>
      </c>
      <c r="J24888">
        <v>1</v>
      </c>
      <c r="K24888">
        <v>1</v>
      </c>
      <c r="L24888">
        <v>1</v>
      </c>
      <c r="M24888">
        <v>150</v>
      </c>
      <c r="N24888">
        <v>150</v>
      </c>
      <c r="O24888">
        <v>240</v>
      </c>
      <c r="P24888">
        <f>SUM(data_1666531922508_noWhiskey[[#This Row],[winepoints_signalled]:[max_price_signalled]])</f>
        <v>7</v>
      </c>
    </row>
    <row r="24889" spans="1:16" x14ac:dyDescent="0.35">
      <c r="A24889">
        <v>46508</v>
      </c>
      <c r="B24889" s="5" t="s">
        <v>6128</v>
      </c>
      <c r="C24889">
        <v>0</v>
      </c>
      <c r="D24889">
        <v>0</v>
      </c>
      <c r="E24889">
        <v>1</v>
      </c>
      <c r="F24889">
        <v>1</v>
      </c>
      <c r="G24889">
        <v>1</v>
      </c>
      <c r="H24889">
        <v>1</v>
      </c>
      <c r="I24889">
        <v>1</v>
      </c>
      <c r="J24889">
        <v>1</v>
      </c>
      <c r="K24889">
        <v>1</v>
      </c>
      <c r="L24889">
        <v>0</v>
      </c>
      <c r="M24889">
        <v>0</v>
      </c>
      <c r="N24889">
        <v>330</v>
      </c>
      <c r="O24889">
        <v>660</v>
      </c>
      <c r="P24889">
        <f>SUM(data_1666531922508_noWhiskey[[#This Row],[winepoints_signalled]:[max_price_signalled]])</f>
        <v>7</v>
      </c>
    </row>
    <row r="24890" spans="1:16" x14ac:dyDescent="0.35">
      <c r="A24890">
        <v>46509</v>
      </c>
      <c r="B24890" s="5" t="s">
        <v>4392</v>
      </c>
      <c r="C24890">
        <v>1</v>
      </c>
      <c r="D24890">
        <v>0</v>
      </c>
      <c r="E24890">
        <v>1</v>
      </c>
      <c r="F24890">
        <v>1</v>
      </c>
      <c r="G24890">
        <v>1</v>
      </c>
      <c r="H24890">
        <v>1</v>
      </c>
      <c r="I24890">
        <v>1</v>
      </c>
      <c r="J24890">
        <v>1</v>
      </c>
      <c r="K24890">
        <v>1</v>
      </c>
      <c r="L24890">
        <v>1</v>
      </c>
      <c r="M24890">
        <v>90</v>
      </c>
      <c r="N24890">
        <v>90</v>
      </c>
      <c r="O24890">
        <v>210</v>
      </c>
      <c r="P24890">
        <f>SUM(data_1666531922508_noWhiskey[[#This Row],[winepoints_signalled]:[max_price_signalled]])</f>
        <v>8</v>
      </c>
    </row>
    <row r="24891" spans="1:16" x14ac:dyDescent="0.35">
      <c r="A24891">
        <v>46510</v>
      </c>
      <c r="B24891" s="5" t="s">
        <v>7896</v>
      </c>
      <c r="C24891">
        <v>0</v>
      </c>
      <c r="D24891">
        <v>1</v>
      </c>
      <c r="E24891">
        <v>1</v>
      </c>
      <c r="F24891">
        <v>1</v>
      </c>
      <c r="G24891">
        <v>1</v>
      </c>
      <c r="H24891">
        <v>1</v>
      </c>
      <c r="I24891">
        <v>1</v>
      </c>
      <c r="J24891">
        <v>1</v>
      </c>
      <c r="K24891">
        <v>1</v>
      </c>
      <c r="L24891">
        <v>0</v>
      </c>
      <c r="M24891">
        <v>0</v>
      </c>
      <c r="N24891">
        <v>720</v>
      </c>
      <c r="O24891">
        <v>144</v>
      </c>
      <c r="P24891">
        <f>SUM(data_1666531922508_noWhiskey[[#This Row],[winepoints_signalled]:[max_price_signalled]])</f>
        <v>8</v>
      </c>
    </row>
    <row r="24892" spans="1:16" x14ac:dyDescent="0.35">
      <c r="A24892">
        <v>46511</v>
      </c>
      <c r="B24892" s="5" t="s">
        <v>2158</v>
      </c>
      <c r="C24892">
        <v>1</v>
      </c>
      <c r="D24892">
        <v>0</v>
      </c>
      <c r="E24892">
        <v>1</v>
      </c>
      <c r="F24892">
        <v>1</v>
      </c>
      <c r="G24892">
        <v>1</v>
      </c>
      <c r="H24892">
        <v>1</v>
      </c>
      <c r="I24892">
        <v>1</v>
      </c>
      <c r="J24892">
        <v>1</v>
      </c>
      <c r="K24892">
        <v>1</v>
      </c>
      <c r="L24892">
        <v>1</v>
      </c>
      <c r="M24892">
        <v>460</v>
      </c>
      <c r="N24892">
        <v>360</v>
      </c>
      <c r="O24892">
        <v>720</v>
      </c>
      <c r="P24892">
        <f>SUM(data_1666531922508_noWhiskey[[#This Row],[winepoints_signalled]:[max_price_signalled]])</f>
        <v>8</v>
      </c>
    </row>
    <row r="24893" spans="1:16" x14ac:dyDescent="0.35">
      <c r="A24893">
        <v>46512</v>
      </c>
      <c r="B24893" s="5" t="s">
        <v>2158</v>
      </c>
      <c r="C24893">
        <v>1</v>
      </c>
      <c r="D24893">
        <v>0</v>
      </c>
      <c r="E24893">
        <v>1</v>
      </c>
      <c r="F24893">
        <v>1</v>
      </c>
      <c r="G24893">
        <v>1</v>
      </c>
      <c r="H24893">
        <v>1</v>
      </c>
      <c r="I24893">
        <v>1</v>
      </c>
      <c r="J24893">
        <v>1</v>
      </c>
      <c r="K24893">
        <v>1</v>
      </c>
      <c r="L24893">
        <v>1</v>
      </c>
      <c r="M24893">
        <v>420</v>
      </c>
      <c r="N24893">
        <v>360</v>
      </c>
      <c r="O24893">
        <v>720</v>
      </c>
      <c r="P24893">
        <f>SUM(data_1666531922508_noWhiskey[[#This Row],[winepoints_signalled]:[max_price_signalled]])</f>
        <v>8</v>
      </c>
    </row>
    <row r="24894" spans="1:16" x14ac:dyDescent="0.35">
      <c r="A24894">
        <v>46513</v>
      </c>
      <c r="B24894" s="5" t="s">
        <v>3983</v>
      </c>
      <c r="C24894">
        <v>0</v>
      </c>
      <c r="D24894">
        <v>0</v>
      </c>
      <c r="E24894">
        <v>1</v>
      </c>
      <c r="F24894">
        <v>1</v>
      </c>
      <c r="G24894">
        <v>1</v>
      </c>
      <c r="H24894">
        <v>1</v>
      </c>
      <c r="I24894">
        <v>1</v>
      </c>
      <c r="J24894">
        <v>1</v>
      </c>
      <c r="K24894">
        <v>1</v>
      </c>
      <c r="L24894">
        <v>1</v>
      </c>
      <c r="M24894">
        <v>260</v>
      </c>
      <c r="N24894">
        <v>240</v>
      </c>
      <c r="O24894">
        <v>480</v>
      </c>
      <c r="P24894">
        <f>SUM(data_1666531922508_noWhiskey[[#This Row],[winepoints_signalled]:[max_price_signalled]])</f>
        <v>7</v>
      </c>
    </row>
    <row r="24895" spans="1:16" x14ac:dyDescent="0.35">
      <c r="A24895">
        <v>46514</v>
      </c>
      <c r="B24895" s="5" t="s">
        <v>11976</v>
      </c>
      <c r="C24895">
        <v>0</v>
      </c>
      <c r="D24895">
        <v>0</v>
      </c>
      <c r="E24895">
        <v>1</v>
      </c>
      <c r="F24895">
        <v>1</v>
      </c>
      <c r="G24895">
        <v>1</v>
      </c>
      <c r="H24895">
        <v>1</v>
      </c>
      <c r="I24895">
        <v>1</v>
      </c>
      <c r="J24895">
        <v>1</v>
      </c>
      <c r="K24895">
        <v>1</v>
      </c>
      <c r="L24895">
        <v>1</v>
      </c>
      <c r="M24895">
        <v>290</v>
      </c>
      <c r="N24895">
        <v>280</v>
      </c>
      <c r="O24895">
        <v>560</v>
      </c>
      <c r="P24895">
        <f>SUM(data_1666531922508_noWhiskey[[#This Row],[winepoints_signalled]:[max_price_signalled]])</f>
        <v>7</v>
      </c>
    </row>
    <row r="24896" spans="1:16" x14ac:dyDescent="0.35">
      <c r="A24896">
        <v>46515</v>
      </c>
      <c r="B24896" s="5" t="s">
        <v>7115</v>
      </c>
      <c r="C24896">
        <v>0</v>
      </c>
      <c r="D24896">
        <v>0</v>
      </c>
      <c r="E24896">
        <v>1</v>
      </c>
      <c r="F24896">
        <v>1</v>
      </c>
      <c r="G24896">
        <v>1</v>
      </c>
      <c r="H24896">
        <v>1</v>
      </c>
      <c r="I24896">
        <v>1</v>
      </c>
      <c r="J24896">
        <v>1</v>
      </c>
      <c r="K24896">
        <v>1</v>
      </c>
      <c r="L24896">
        <v>1</v>
      </c>
      <c r="M24896">
        <v>260</v>
      </c>
      <c r="N24896">
        <v>260</v>
      </c>
      <c r="O24896">
        <v>520</v>
      </c>
      <c r="P24896">
        <f>SUM(data_1666531922508_noWhiskey[[#This Row],[winepoints_signalled]:[max_price_signalled]])</f>
        <v>7</v>
      </c>
    </row>
    <row r="24897" spans="1:16" x14ac:dyDescent="0.35">
      <c r="A24897">
        <v>46516</v>
      </c>
      <c r="B24897" s="5" t="s">
        <v>11977</v>
      </c>
      <c r="C24897">
        <v>0</v>
      </c>
      <c r="D24897">
        <v>0</v>
      </c>
      <c r="E24897">
        <v>1</v>
      </c>
      <c r="F24897">
        <v>1</v>
      </c>
      <c r="G24897">
        <v>1</v>
      </c>
      <c r="H24897">
        <v>1</v>
      </c>
      <c r="I24897">
        <v>1</v>
      </c>
      <c r="J24897">
        <v>1</v>
      </c>
      <c r="K24897">
        <v>1</v>
      </c>
      <c r="L24897">
        <v>1</v>
      </c>
      <c r="M24897">
        <v>350</v>
      </c>
      <c r="N24897">
        <v>350</v>
      </c>
      <c r="O24897">
        <v>700</v>
      </c>
      <c r="P24897">
        <f>SUM(data_1666531922508_noWhiskey[[#This Row],[winepoints_signalled]:[max_price_signalled]])</f>
        <v>7</v>
      </c>
    </row>
    <row r="24898" spans="1:16" x14ac:dyDescent="0.35">
      <c r="A24898">
        <v>46517</v>
      </c>
      <c r="B24898" s="5" t="s">
        <v>11977</v>
      </c>
      <c r="C24898">
        <v>0</v>
      </c>
      <c r="D24898">
        <v>0</v>
      </c>
      <c r="E24898">
        <v>1</v>
      </c>
      <c r="F24898">
        <v>1</v>
      </c>
      <c r="G24898">
        <v>1</v>
      </c>
      <c r="H24898">
        <v>1</v>
      </c>
      <c r="I24898">
        <v>1</v>
      </c>
      <c r="J24898">
        <v>1</v>
      </c>
      <c r="K24898">
        <v>1</v>
      </c>
      <c r="L24898">
        <v>1</v>
      </c>
      <c r="M24898">
        <v>350</v>
      </c>
      <c r="N24898">
        <v>350</v>
      </c>
      <c r="O24898">
        <v>700</v>
      </c>
      <c r="P24898">
        <f>SUM(data_1666531922508_noWhiskey[[#This Row],[winepoints_signalled]:[max_price_signalled]])</f>
        <v>7</v>
      </c>
    </row>
    <row r="24899" spans="1:16" x14ac:dyDescent="0.35">
      <c r="A24899">
        <v>46518</v>
      </c>
      <c r="B24899" s="5" t="s">
        <v>10457</v>
      </c>
      <c r="C24899">
        <v>0</v>
      </c>
      <c r="D24899">
        <v>0</v>
      </c>
      <c r="E24899">
        <v>1</v>
      </c>
      <c r="F24899">
        <v>1</v>
      </c>
      <c r="G24899">
        <v>1</v>
      </c>
      <c r="H24899">
        <v>1</v>
      </c>
      <c r="I24899">
        <v>1</v>
      </c>
      <c r="J24899">
        <v>1</v>
      </c>
      <c r="K24899">
        <v>1</v>
      </c>
      <c r="L24899">
        <v>1</v>
      </c>
      <c r="M24899">
        <v>550</v>
      </c>
      <c r="N24899">
        <v>550</v>
      </c>
      <c r="O24899">
        <v>11</v>
      </c>
      <c r="P24899">
        <f>SUM(data_1666531922508_noWhiskey[[#This Row],[winepoints_signalled]:[max_price_signalled]])</f>
        <v>7</v>
      </c>
    </row>
    <row r="24900" spans="1:16" x14ac:dyDescent="0.35">
      <c r="A24900">
        <v>46519</v>
      </c>
      <c r="B24900" s="5" t="s">
        <v>10457</v>
      </c>
      <c r="C24900">
        <v>0</v>
      </c>
      <c r="D24900">
        <v>0</v>
      </c>
      <c r="E24900">
        <v>1</v>
      </c>
      <c r="F24900">
        <v>1</v>
      </c>
      <c r="G24900">
        <v>1</v>
      </c>
      <c r="H24900">
        <v>1</v>
      </c>
      <c r="I24900">
        <v>1</v>
      </c>
      <c r="J24900">
        <v>1</v>
      </c>
      <c r="K24900">
        <v>1</v>
      </c>
      <c r="L24900">
        <v>1</v>
      </c>
      <c r="M24900">
        <v>550</v>
      </c>
      <c r="N24900">
        <v>550</v>
      </c>
      <c r="O24900">
        <v>11</v>
      </c>
      <c r="P24900">
        <f>SUM(data_1666531922508_noWhiskey[[#This Row],[winepoints_signalled]:[max_price_signalled]])</f>
        <v>7</v>
      </c>
    </row>
    <row r="24901" spans="1:16" x14ac:dyDescent="0.35">
      <c r="A24901">
        <v>46520</v>
      </c>
      <c r="B24901" s="5" t="s">
        <v>6325</v>
      </c>
      <c r="C24901">
        <v>1</v>
      </c>
      <c r="D24901">
        <v>0</v>
      </c>
      <c r="E24901">
        <v>1</v>
      </c>
      <c r="F24901">
        <v>1</v>
      </c>
      <c r="G24901">
        <v>1</v>
      </c>
      <c r="H24901">
        <v>1</v>
      </c>
      <c r="I24901">
        <v>1</v>
      </c>
      <c r="J24901">
        <v>1</v>
      </c>
      <c r="K24901">
        <v>1</v>
      </c>
      <c r="L24901">
        <v>1</v>
      </c>
      <c r="M24901">
        <v>150</v>
      </c>
      <c r="N24901">
        <v>150</v>
      </c>
      <c r="O24901">
        <v>300</v>
      </c>
      <c r="P24901">
        <f>SUM(data_1666531922508_noWhiskey[[#This Row],[winepoints_signalled]:[max_price_signalled]])</f>
        <v>8</v>
      </c>
    </row>
    <row r="24902" spans="1:16" x14ac:dyDescent="0.35">
      <c r="A24902">
        <v>46521</v>
      </c>
      <c r="B24902" s="5" t="s">
        <v>8397</v>
      </c>
      <c r="C24902">
        <v>0</v>
      </c>
      <c r="D24902">
        <v>0</v>
      </c>
      <c r="E24902">
        <v>1</v>
      </c>
      <c r="F24902">
        <v>1</v>
      </c>
      <c r="G24902">
        <v>1</v>
      </c>
      <c r="H24902">
        <v>1</v>
      </c>
      <c r="I24902">
        <v>1</v>
      </c>
      <c r="J24902">
        <v>1</v>
      </c>
      <c r="K24902">
        <v>1</v>
      </c>
      <c r="L24902">
        <v>1</v>
      </c>
      <c r="M24902">
        <v>120</v>
      </c>
      <c r="N24902">
        <v>120</v>
      </c>
      <c r="O24902">
        <v>240</v>
      </c>
      <c r="P24902">
        <f>SUM(data_1666531922508_noWhiskey[[#This Row],[winepoints_signalled]:[max_price_signalled]])</f>
        <v>7</v>
      </c>
    </row>
    <row r="24903" spans="1:16" x14ac:dyDescent="0.35">
      <c r="A24903">
        <v>46522</v>
      </c>
      <c r="B24903" s="5" t="s">
        <v>8459</v>
      </c>
      <c r="C24903">
        <v>1</v>
      </c>
      <c r="D24903">
        <v>0</v>
      </c>
      <c r="E24903">
        <v>1</v>
      </c>
      <c r="F24903">
        <v>1</v>
      </c>
      <c r="G24903">
        <v>1</v>
      </c>
      <c r="H24903">
        <v>1</v>
      </c>
      <c r="I24903">
        <v>1</v>
      </c>
      <c r="J24903">
        <v>1</v>
      </c>
      <c r="K24903">
        <v>1</v>
      </c>
      <c r="L24903">
        <v>1</v>
      </c>
      <c r="M24903">
        <v>210</v>
      </c>
      <c r="N24903">
        <v>150</v>
      </c>
      <c r="O24903">
        <v>240</v>
      </c>
      <c r="P24903">
        <f>SUM(data_1666531922508_noWhiskey[[#This Row],[winepoints_signalled]:[max_price_signalled]])</f>
        <v>8</v>
      </c>
    </row>
    <row r="24904" spans="1:16" x14ac:dyDescent="0.35">
      <c r="A24904">
        <v>46523</v>
      </c>
      <c r="B24904" s="5" t="s">
        <v>8646</v>
      </c>
      <c r="C24904">
        <v>1</v>
      </c>
      <c r="D24904">
        <v>1</v>
      </c>
      <c r="E24904">
        <v>1</v>
      </c>
      <c r="F24904">
        <v>1</v>
      </c>
      <c r="G24904">
        <v>1</v>
      </c>
      <c r="H24904">
        <v>1</v>
      </c>
      <c r="I24904">
        <v>1</v>
      </c>
      <c r="J24904">
        <v>1</v>
      </c>
      <c r="K24904">
        <v>1</v>
      </c>
      <c r="L24904">
        <v>1</v>
      </c>
      <c r="M24904">
        <v>165</v>
      </c>
      <c r="N24904">
        <v>135</v>
      </c>
      <c r="O24904">
        <v>270</v>
      </c>
      <c r="P24904">
        <f>SUM(data_1666531922508_noWhiskey[[#This Row],[winepoints_signalled]:[max_price_signalled]])</f>
        <v>9</v>
      </c>
    </row>
    <row r="24905" spans="1:16" hidden="1" x14ac:dyDescent="0.35">
      <c r="A24905">
        <v>46524</v>
      </c>
      <c r="B24905" s="5" t="s">
        <v>11978</v>
      </c>
      <c r="C24905">
        <v>0</v>
      </c>
      <c r="D24905">
        <v>1</v>
      </c>
      <c r="E24905">
        <v>0</v>
      </c>
      <c r="F24905">
        <v>1</v>
      </c>
      <c r="G24905">
        <v>1</v>
      </c>
      <c r="H24905">
        <v>1</v>
      </c>
      <c r="I24905">
        <v>1</v>
      </c>
      <c r="J24905">
        <v>1</v>
      </c>
      <c r="K24905">
        <v>1</v>
      </c>
      <c r="L24905">
        <v>1</v>
      </c>
      <c r="M24905">
        <v>620</v>
      </c>
      <c r="N24905">
        <v>360</v>
      </c>
      <c r="O24905">
        <v>720</v>
      </c>
      <c r="P24905">
        <f>SUM(data_1666531922508_noWhiskey[[#This Row],[winepoints_signalled]:[max_price_signalled]])</f>
        <v>7</v>
      </c>
    </row>
    <row r="24906" spans="1:16" hidden="1" x14ac:dyDescent="0.35">
      <c r="A24906">
        <v>46525</v>
      </c>
      <c r="B24906" s="5" t="s">
        <v>11979</v>
      </c>
      <c r="C24906">
        <v>0</v>
      </c>
      <c r="D24906">
        <v>1</v>
      </c>
      <c r="E24906">
        <v>0</v>
      </c>
      <c r="F24906">
        <v>1</v>
      </c>
      <c r="G24906">
        <v>1</v>
      </c>
      <c r="H24906">
        <v>1</v>
      </c>
      <c r="I24906">
        <v>1</v>
      </c>
      <c r="J24906">
        <v>1</v>
      </c>
      <c r="K24906">
        <v>1</v>
      </c>
      <c r="L24906">
        <v>1</v>
      </c>
      <c r="M24906">
        <v>485</v>
      </c>
      <c r="N24906">
        <v>245</v>
      </c>
      <c r="O24906">
        <v>485</v>
      </c>
      <c r="P24906">
        <f>SUM(data_1666531922508_noWhiskey[[#This Row],[winepoints_signalled]:[max_price_signalled]])</f>
        <v>7</v>
      </c>
    </row>
    <row r="24907" spans="1:16" x14ac:dyDescent="0.35">
      <c r="A24907">
        <v>46526</v>
      </c>
      <c r="B24907" s="5" t="s">
        <v>6325</v>
      </c>
      <c r="C24907">
        <v>1</v>
      </c>
      <c r="D24907">
        <v>0</v>
      </c>
      <c r="E24907">
        <v>1</v>
      </c>
      <c r="F24907">
        <v>1</v>
      </c>
      <c r="G24907">
        <v>1</v>
      </c>
      <c r="H24907">
        <v>1</v>
      </c>
      <c r="I24907">
        <v>1</v>
      </c>
      <c r="J24907">
        <v>1</v>
      </c>
      <c r="K24907">
        <v>1</v>
      </c>
      <c r="L24907">
        <v>1</v>
      </c>
      <c r="M24907">
        <v>150</v>
      </c>
      <c r="N24907">
        <v>150</v>
      </c>
      <c r="O24907">
        <v>300</v>
      </c>
      <c r="P24907">
        <f>SUM(data_1666531922508_noWhiskey[[#This Row],[winepoints_signalled]:[max_price_signalled]])</f>
        <v>8</v>
      </c>
    </row>
    <row r="24908" spans="1:16" x14ac:dyDescent="0.35">
      <c r="A24908">
        <v>46527</v>
      </c>
      <c r="B24908" s="5" t="s">
        <v>11980</v>
      </c>
      <c r="C24908">
        <v>1</v>
      </c>
      <c r="D24908">
        <v>0</v>
      </c>
      <c r="E24908">
        <v>1</v>
      </c>
      <c r="F24908">
        <v>1</v>
      </c>
      <c r="G24908">
        <v>1</v>
      </c>
      <c r="H24908">
        <v>1</v>
      </c>
      <c r="I24908">
        <v>1</v>
      </c>
      <c r="J24908">
        <v>1</v>
      </c>
      <c r="K24908">
        <v>1</v>
      </c>
      <c r="L24908">
        <v>1</v>
      </c>
      <c r="M24908">
        <v>120</v>
      </c>
      <c r="N24908">
        <v>120</v>
      </c>
      <c r="O24908">
        <v>240</v>
      </c>
      <c r="P24908">
        <f>SUM(data_1666531922508_noWhiskey[[#This Row],[winepoints_signalled]:[max_price_signalled]])</f>
        <v>8</v>
      </c>
    </row>
    <row r="24909" spans="1:16" x14ac:dyDescent="0.35">
      <c r="A24909">
        <v>46528</v>
      </c>
      <c r="B24909" s="5" t="s">
        <v>10970</v>
      </c>
      <c r="C24909">
        <v>0</v>
      </c>
      <c r="D24909">
        <v>0</v>
      </c>
      <c r="E24909">
        <v>1</v>
      </c>
      <c r="F24909">
        <v>1</v>
      </c>
      <c r="G24909">
        <v>1</v>
      </c>
      <c r="H24909">
        <v>1</v>
      </c>
      <c r="I24909">
        <v>1</v>
      </c>
      <c r="J24909">
        <v>1</v>
      </c>
      <c r="K24909">
        <v>1</v>
      </c>
      <c r="L24909">
        <v>1</v>
      </c>
      <c r="M24909">
        <v>185</v>
      </c>
      <c r="N24909">
        <v>185</v>
      </c>
      <c r="O24909">
        <v>370</v>
      </c>
      <c r="P24909">
        <f>SUM(data_1666531922508_noWhiskey[[#This Row],[winepoints_signalled]:[max_price_signalled]])</f>
        <v>7</v>
      </c>
    </row>
    <row r="24910" spans="1:16" x14ac:dyDescent="0.35">
      <c r="A24910">
        <v>46529</v>
      </c>
      <c r="B24910" s="5" t="s">
        <v>9822</v>
      </c>
      <c r="C24910">
        <v>1</v>
      </c>
      <c r="D24910">
        <v>0</v>
      </c>
      <c r="E24910">
        <v>1</v>
      </c>
      <c r="F24910">
        <v>1</v>
      </c>
      <c r="G24910">
        <v>1</v>
      </c>
      <c r="H24910">
        <v>1</v>
      </c>
      <c r="I24910">
        <v>1</v>
      </c>
      <c r="J24910">
        <v>1</v>
      </c>
      <c r="K24910">
        <v>1</v>
      </c>
      <c r="L24910">
        <v>1</v>
      </c>
      <c r="M24910">
        <v>150</v>
      </c>
      <c r="N24910">
        <v>90</v>
      </c>
      <c r="O24910">
        <v>180</v>
      </c>
      <c r="P24910">
        <f>SUM(data_1666531922508_noWhiskey[[#This Row],[winepoints_signalled]:[max_price_signalled]])</f>
        <v>8</v>
      </c>
    </row>
    <row r="24911" spans="1:16" x14ac:dyDescent="0.35">
      <c r="A24911">
        <v>46530</v>
      </c>
      <c r="B24911" s="5" t="s">
        <v>10246</v>
      </c>
      <c r="C24911">
        <v>1</v>
      </c>
      <c r="D24911">
        <v>0</v>
      </c>
      <c r="E24911">
        <v>1</v>
      </c>
      <c r="F24911">
        <v>1</v>
      </c>
      <c r="G24911">
        <v>1</v>
      </c>
      <c r="H24911">
        <v>1</v>
      </c>
      <c r="I24911">
        <v>1</v>
      </c>
      <c r="J24911">
        <v>1</v>
      </c>
      <c r="K24911">
        <v>1</v>
      </c>
      <c r="L24911">
        <v>0</v>
      </c>
      <c r="M24911">
        <v>0</v>
      </c>
      <c r="N24911">
        <v>100</v>
      </c>
      <c r="O24911">
        <v>200</v>
      </c>
      <c r="P24911">
        <f>SUM(data_1666531922508_noWhiskey[[#This Row],[winepoints_signalled]:[max_price_signalled]])</f>
        <v>8</v>
      </c>
    </row>
    <row r="24912" spans="1:16" x14ac:dyDescent="0.35">
      <c r="A24912">
        <v>46531</v>
      </c>
      <c r="B24912" s="5" t="s">
        <v>9877</v>
      </c>
      <c r="C24912">
        <v>0</v>
      </c>
      <c r="D24912">
        <v>0</v>
      </c>
      <c r="E24912">
        <v>1</v>
      </c>
      <c r="F24912">
        <v>1</v>
      </c>
      <c r="G24912">
        <v>1</v>
      </c>
      <c r="H24912">
        <v>1</v>
      </c>
      <c r="I24912">
        <v>1</v>
      </c>
      <c r="J24912">
        <v>1</v>
      </c>
      <c r="K24912">
        <v>1</v>
      </c>
      <c r="L24912">
        <v>1</v>
      </c>
      <c r="M24912">
        <v>220</v>
      </c>
      <c r="N24912">
        <v>220</v>
      </c>
      <c r="O24912">
        <v>440</v>
      </c>
      <c r="P24912">
        <f>SUM(data_1666531922508_noWhiskey[[#This Row],[winepoints_signalled]:[max_price_signalled]])</f>
        <v>7</v>
      </c>
    </row>
    <row r="24913" spans="1:16" x14ac:dyDescent="0.35">
      <c r="A24913">
        <v>46532</v>
      </c>
      <c r="B24913" s="5" t="s">
        <v>11241</v>
      </c>
      <c r="C24913">
        <v>0</v>
      </c>
      <c r="D24913">
        <v>1</v>
      </c>
      <c r="E24913">
        <v>1</v>
      </c>
      <c r="F24913">
        <v>1</v>
      </c>
      <c r="G24913">
        <v>1</v>
      </c>
      <c r="H24913">
        <v>1</v>
      </c>
      <c r="I24913">
        <v>1</v>
      </c>
      <c r="J24913">
        <v>1</v>
      </c>
      <c r="K24913">
        <v>1</v>
      </c>
      <c r="L24913">
        <v>1</v>
      </c>
      <c r="M24913">
        <v>230</v>
      </c>
      <c r="N24913">
        <v>230</v>
      </c>
      <c r="O24913">
        <v>460</v>
      </c>
      <c r="P24913">
        <f>SUM(data_1666531922508_noWhiskey[[#This Row],[winepoints_signalled]:[max_price_signalled]])</f>
        <v>8</v>
      </c>
    </row>
    <row r="24914" spans="1:16" x14ac:dyDescent="0.35">
      <c r="A24914">
        <v>46533</v>
      </c>
      <c r="B24914" s="5" t="s">
        <v>2675</v>
      </c>
      <c r="C24914">
        <v>1</v>
      </c>
      <c r="D24914">
        <v>0</v>
      </c>
      <c r="E24914">
        <v>1</v>
      </c>
      <c r="F24914">
        <v>1</v>
      </c>
      <c r="G24914">
        <v>1</v>
      </c>
      <c r="H24914">
        <v>1</v>
      </c>
      <c r="I24914">
        <v>1</v>
      </c>
      <c r="J24914">
        <v>1</v>
      </c>
      <c r="K24914">
        <v>1</v>
      </c>
      <c r="L24914">
        <v>0</v>
      </c>
      <c r="M24914">
        <v>0</v>
      </c>
      <c r="N24914">
        <v>195</v>
      </c>
      <c r="O24914">
        <v>390</v>
      </c>
      <c r="P24914">
        <f>SUM(data_1666531922508_noWhiskey[[#This Row],[winepoints_signalled]:[max_price_signalled]])</f>
        <v>8</v>
      </c>
    </row>
    <row r="24915" spans="1:16" x14ac:dyDescent="0.35">
      <c r="A24915">
        <v>46534</v>
      </c>
      <c r="B24915" s="5" t="s">
        <v>10692</v>
      </c>
      <c r="C24915">
        <v>0</v>
      </c>
      <c r="D24915">
        <v>0</v>
      </c>
      <c r="E24915">
        <v>1</v>
      </c>
      <c r="F24915">
        <v>1</v>
      </c>
      <c r="G24915">
        <v>1</v>
      </c>
      <c r="H24915">
        <v>1</v>
      </c>
      <c r="I24915">
        <v>1</v>
      </c>
      <c r="J24915">
        <v>1</v>
      </c>
      <c r="K24915">
        <v>1</v>
      </c>
      <c r="L24915">
        <v>0</v>
      </c>
      <c r="M24915">
        <v>0</v>
      </c>
      <c r="N24915">
        <v>60</v>
      </c>
      <c r="O24915">
        <v>120</v>
      </c>
      <c r="P24915">
        <f>SUM(data_1666531922508_noWhiskey[[#This Row],[winepoints_signalled]:[max_price_signalled]])</f>
        <v>7</v>
      </c>
    </row>
    <row r="24916" spans="1:16" x14ac:dyDescent="0.35">
      <c r="A24916">
        <v>46535</v>
      </c>
      <c r="B24916" s="5" t="s">
        <v>9821</v>
      </c>
      <c r="C24916">
        <v>0</v>
      </c>
      <c r="D24916">
        <v>0</v>
      </c>
      <c r="E24916">
        <v>1</v>
      </c>
      <c r="F24916">
        <v>1</v>
      </c>
      <c r="G24916">
        <v>1</v>
      </c>
      <c r="H24916">
        <v>1</v>
      </c>
      <c r="I24916">
        <v>1</v>
      </c>
      <c r="J24916">
        <v>1</v>
      </c>
      <c r="K24916">
        <v>1</v>
      </c>
      <c r="L24916">
        <v>0</v>
      </c>
      <c r="M24916">
        <v>0</v>
      </c>
      <c r="N24916">
        <v>60</v>
      </c>
      <c r="O24916">
        <v>120</v>
      </c>
      <c r="P24916">
        <f>SUM(data_1666531922508_noWhiskey[[#This Row],[winepoints_signalled]:[max_price_signalled]])</f>
        <v>7</v>
      </c>
    </row>
    <row r="24917" spans="1:16" x14ac:dyDescent="0.35">
      <c r="A24917">
        <v>46536</v>
      </c>
      <c r="B24917" s="5" t="s">
        <v>8798</v>
      </c>
      <c r="C24917">
        <v>1</v>
      </c>
      <c r="D24917">
        <v>0</v>
      </c>
      <c r="E24917">
        <v>1</v>
      </c>
      <c r="F24917">
        <v>1</v>
      </c>
      <c r="G24917">
        <v>1</v>
      </c>
      <c r="H24917">
        <v>1</v>
      </c>
      <c r="I24917">
        <v>1</v>
      </c>
      <c r="J24917">
        <v>1</v>
      </c>
      <c r="K24917">
        <v>1</v>
      </c>
      <c r="L24917">
        <v>1</v>
      </c>
      <c r="M24917">
        <v>75</v>
      </c>
      <c r="N24917">
        <v>75</v>
      </c>
      <c r="O24917">
        <v>150</v>
      </c>
      <c r="P24917">
        <f>SUM(data_1666531922508_noWhiskey[[#This Row],[winepoints_signalled]:[max_price_signalled]])</f>
        <v>8</v>
      </c>
    </row>
    <row r="24918" spans="1:16" x14ac:dyDescent="0.35">
      <c r="A24918">
        <v>46537</v>
      </c>
      <c r="B24918" s="5" t="s">
        <v>11981</v>
      </c>
      <c r="C24918">
        <v>0</v>
      </c>
      <c r="D24918">
        <v>1</v>
      </c>
      <c r="E24918">
        <v>1</v>
      </c>
      <c r="F24918">
        <v>1</v>
      </c>
      <c r="G24918">
        <v>1</v>
      </c>
      <c r="H24918">
        <v>1</v>
      </c>
      <c r="I24918">
        <v>1</v>
      </c>
      <c r="J24918">
        <v>1</v>
      </c>
      <c r="K24918">
        <v>1</v>
      </c>
      <c r="L24918">
        <v>1</v>
      </c>
      <c r="M24918">
        <v>220</v>
      </c>
      <c r="N24918">
        <v>200</v>
      </c>
      <c r="O24918">
        <v>400</v>
      </c>
      <c r="P24918">
        <f>SUM(data_1666531922508_noWhiskey[[#This Row],[winepoints_signalled]:[max_price_signalled]])</f>
        <v>8</v>
      </c>
    </row>
    <row r="24919" spans="1:16" x14ac:dyDescent="0.35">
      <c r="A24919">
        <v>46538</v>
      </c>
      <c r="B24919" s="5" t="s">
        <v>10991</v>
      </c>
      <c r="C24919">
        <v>0</v>
      </c>
      <c r="D24919">
        <v>0</v>
      </c>
      <c r="E24919">
        <v>1</v>
      </c>
      <c r="F24919">
        <v>1</v>
      </c>
      <c r="G24919">
        <v>1</v>
      </c>
      <c r="H24919">
        <v>1</v>
      </c>
      <c r="I24919">
        <v>1</v>
      </c>
      <c r="J24919">
        <v>1</v>
      </c>
      <c r="K24919">
        <v>1</v>
      </c>
      <c r="L24919">
        <v>1</v>
      </c>
      <c r="M24919">
        <v>60</v>
      </c>
      <c r="N24919">
        <v>60</v>
      </c>
      <c r="O24919">
        <v>120</v>
      </c>
      <c r="P24919">
        <f>SUM(data_1666531922508_noWhiskey[[#This Row],[winepoints_signalled]:[max_price_signalled]])</f>
        <v>7</v>
      </c>
    </row>
    <row r="24920" spans="1:16" x14ac:dyDescent="0.35">
      <c r="A24920">
        <v>46539</v>
      </c>
      <c r="B24920" s="5" t="s">
        <v>11982</v>
      </c>
      <c r="C24920">
        <v>1</v>
      </c>
      <c r="D24920">
        <v>0</v>
      </c>
      <c r="E24920">
        <v>1</v>
      </c>
      <c r="F24920">
        <v>1</v>
      </c>
      <c r="G24920">
        <v>1</v>
      </c>
      <c r="H24920">
        <v>1</v>
      </c>
      <c r="I24920">
        <v>1</v>
      </c>
      <c r="J24920">
        <v>1</v>
      </c>
      <c r="K24920">
        <v>1</v>
      </c>
      <c r="L24920">
        <v>1</v>
      </c>
      <c r="M24920">
        <v>120</v>
      </c>
      <c r="N24920">
        <v>60</v>
      </c>
      <c r="O24920">
        <v>120</v>
      </c>
      <c r="P24920">
        <f>SUM(data_1666531922508_noWhiskey[[#This Row],[winepoints_signalled]:[max_price_signalled]])</f>
        <v>8</v>
      </c>
    </row>
    <row r="24921" spans="1:16" x14ac:dyDescent="0.35">
      <c r="A24921">
        <v>46540</v>
      </c>
      <c r="B24921" s="5" t="s">
        <v>11983</v>
      </c>
      <c r="C24921">
        <v>0</v>
      </c>
      <c r="D24921">
        <v>0</v>
      </c>
      <c r="E24921">
        <v>1</v>
      </c>
      <c r="F24921">
        <v>1</v>
      </c>
      <c r="G24921">
        <v>1</v>
      </c>
      <c r="H24921">
        <v>1</v>
      </c>
      <c r="I24921">
        <v>1</v>
      </c>
      <c r="J24921">
        <v>1</v>
      </c>
      <c r="K24921">
        <v>1</v>
      </c>
      <c r="L24921">
        <v>1</v>
      </c>
      <c r="M24921">
        <v>260</v>
      </c>
      <c r="N24921">
        <v>200</v>
      </c>
      <c r="O24921">
        <v>400</v>
      </c>
      <c r="P24921">
        <f>SUM(data_1666531922508_noWhiskey[[#This Row],[winepoints_signalled]:[max_price_signalled]])</f>
        <v>7</v>
      </c>
    </row>
    <row r="24922" spans="1:16" x14ac:dyDescent="0.35">
      <c r="A24922">
        <v>46541</v>
      </c>
      <c r="B24922" s="5" t="s">
        <v>11982</v>
      </c>
      <c r="C24922">
        <v>1</v>
      </c>
      <c r="D24922">
        <v>0</v>
      </c>
      <c r="E24922">
        <v>1</v>
      </c>
      <c r="F24922">
        <v>1</v>
      </c>
      <c r="G24922">
        <v>1</v>
      </c>
      <c r="H24922">
        <v>1</v>
      </c>
      <c r="I24922">
        <v>1</v>
      </c>
      <c r="J24922">
        <v>1</v>
      </c>
      <c r="K24922">
        <v>1</v>
      </c>
      <c r="L24922">
        <v>1</v>
      </c>
      <c r="M24922">
        <v>110</v>
      </c>
      <c r="N24922">
        <v>60</v>
      </c>
      <c r="O24922">
        <v>120</v>
      </c>
      <c r="P24922">
        <f>SUM(data_1666531922508_noWhiskey[[#This Row],[winepoints_signalled]:[max_price_signalled]])</f>
        <v>8</v>
      </c>
    </row>
    <row r="24923" spans="1:16" x14ac:dyDescent="0.35">
      <c r="A24923">
        <v>46542</v>
      </c>
      <c r="B24923" s="5" t="s">
        <v>1557</v>
      </c>
      <c r="C24923">
        <v>1</v>
      </c>
      <c r="D24923">
        <v>0</v>
      </c>
      <c r="E24923">
        <v>1</v>
      </c>
      <c r="F24923">
        <v>1</v>
      </c>
      <c r="G24923">
        <v>1</v>
      </c>
      <c r="H24923">
        <v>1</v>
      </c>
      <c r="I24923">
        <v>1</v>
      </c>
      <c r="J24923">
        <v>1</v>
      </c>
      <c r="K24923">
        <v>1</v>
      </c>
      <c r="L24923">
        <v>1</v>
      </c>
      <c r="M24923">
        <v>100</v>
      </c>
      <c r="N24923">
        <v>90</v>
      </c>
      <c r="O24923">
        <v>150</v>
      </c>
      <c r="P24923">
        <f>SUM(data_1666531922508_noWhiskey[[#This Row],[winepoints_signalled]:[max_price_signalled]])</f>
        <v>8</v>
      </c>
    </row>
    <row r="24924" spans="1:16" x14ac:dyDescent="0.35">
      <c r="A24924">
        <v>46543</v>
      </c>
      <c r="B24924" s="5" t="s">
        <v>2246</v>
      </c>
      <c r="C24924">
        <v>0</v>
      </c>
      <c r="D24924">
        <v>0</v>
      </c>
      <c r="E24924">
        <v>1</v>
      </c>
      <c r="F24924">
        <v>1</v>
      </c>
      <c r="G24924">
        <v>1</v>
      </c>
      <c r="H24924">
        <v>1</v>
      </c>
      <c r="I24924">
        <v>1</v>
      </c>
      <c r="J24924">
        <v>1</v>
      </c>
      <c r="K24924">
        <v>1</v>
      </c>
      <c r="L24924">
        <v>1</v>
      </c>
      <c r="M24924">
        <v>60</v>
      </c>
      <c r="N24924">
        <v>60</v>
      </c>
      <c r="O24924">
        <v>120</v>
      </c>
      <c r="P24924">
        <f>SUM(data_1666531922508_noWhiskey[[#This Row],[winepoints_signalled]:[max_price_signalled]])</f>
        <v>7</v>
      </c>
    </row>
    <row r="24925" spans="1:16" x14ac:dyDescent="0.35">
      <c r="A24925">
        <v>46544</v>
      </c>
      <c r="B24925" s="5" t="s">
        <v>10318</v>
      </c>
      <c r="C24925">
        <v>0</v>
      </c>
      <c r="D24925">
        <v>0</v>
      </c>
      <c r="E24925">
        <v>1</v>
      </c>
      <c r="F24925">
        <v>1</v>
      </c>
      <c r="G24925">
        <v>1</v>
      </c>
      <c r="H24925">
        <v>1</v>
      </c>
      <c r="I24925">
        <v>1</v>
      </c>
      <c r="J24925">
        <v>1</v>
      </c>
      <c r="K24925">
        <v>1</v>
      </c>
      <c r="L24925">
        <v>1</v>
      </c>
      <c r="M24925">
        <v>135</v>
      </c>
      <c r="N24925">
        <v>135</v>
      </c>
      <c r="O24925">
        <v>270</v>
      </c>
      <c r="P24925">
        <f>SUM(data_1666531922508_noWhiskey[[#This Row],[winepoints_signalled]:[max_price_signalled]])</f>
        <v>7</v>
      </c>
    </row>
    <row r="24926" spans="1:16" x14ac:dyDescent="0.35">
      <c r="A24926">
        <v>46545</v>
      </c>
      <c r="B24926" s="5" t="s">
        <v>4468</v>
      </c>
      <c r="C24926">
        <v>1</v>
      </c>
      <c r="D24926">
        <v>1</v>
      </c>
      <c r="E24926">
        <v>1</v>
      </c>
      <c r="F24926">
        <v>1</v>
      </c>
      <c r="G24926">
        <v>1</v>
      </c>
      <c r="H24926">
        <v>1</v>
      </c>
      <c r="I24926">
        <v>1</v>
      </c>
      <c r="J24926">
        <v>1</v>
      </c>
      <c r="K24926">
        <v>1</v>
      </c>
      <c r="L24926">
        <v>1</v>
      </c>
      <c r="M24926">
        <v>160</v>
      </c>
      <c r="N24926">
        <v>120</v>
      </c>
      <c r="O24926">
        <v>240</v>
      </c>
      <c r="P24926">
        <f>SUM(data_1666531922508_noWhiskey[[#This Row],[winepoints_signalled]:[max_price_signalled]])</f>
        <v>9</v>
      </c>
    </row>
    <row r="24927" spans="1:16" x14ac:dyDescent="0.35">
      <c r="A24927">
        <v>46546</v>
      </c>
      <c r="B24927" s="5" t="s">
        <v>5841</v>
      </c>
      <c r="C24927">
        <v>1</v>
      </c>
      <c r="D24927">
        <v>1</v>
      </c>
      <c r="E24927">
        <v>1</v>
      </c>
      <c r="F24927">
        <v>1</v>
      </c>
      <c r="G24927">
        <v>1</v>
      </c>
      <c r="H24927">
        <v>1</v>
      </c>
      <c r="I24927">
        <v>1</v>
      </c>
      <c r="J24927">
        <v>1</v>
      </c>
      <c r="K24927">
        <v>1</v>
      </c>
      <c r="L24927">
        <v>1</v>
      </c>
      <c r="M24927">
        <v>180</v>
      </c>
      <c r="N24927">
        <v>140</v>
      </c>
      <c r="O24927">
        <v>280</v>
      </c>
      <c r="P24927">
        <f>SUM(data_1666531922508_noWhiskey[[#This Row],[winepoints_signalled]:[max_price_signalled]])</f>
        <v>9</v>
      </c>
    </row>
    <row r="24928" spans="1:16" x14ac:dyDescent="0.35">
      <c r="A24928">
        <v>46547</v>
      </c>
      <c r="B24928" s="5" t="s">
        <v>11388</v>
      </c>
      <c r="C24928">
        <v>0</v>
      </c>
      <c r="D24928">
        <v>0</v>
      </c>
      <c r="E24928">
        <v>1</v>
      </c>
      <c r="F24928">
        <v>1</v>
      </c>
      <c r="G24928">
        <v>1</v>
      </c>
      <c r="H24928">
        <v>1</v>
      </c>
      <c r="I24928">
        <v>1</v>
      </c>
      <c r="J24928">
        <v>1</v>
      </c>
      <c r="K24928">
        <v>1</v>
      </c>
      <c r="L24928">
        <v>0</v>
      </c>
      <c r="M24928">
        <v>0</v>
      </c>
      <c r="N24928">
        <v>110</v>
      </c>
      <c r="O24928">
        <v>220</v>
      </c>
      <c r="P24928">
        <f>SUM(data_1666531922508_noWhiskey[[#This Row],[winepoints_signalled]:[max_price_signalled]])</f>
        <v>7</v>
      </c>
    </row>
    <row r="24929" spans="1:16" x14ac:dyDescent="0.35">
      <c r="A24929">
        <v>46548</v>
      </c>
      <c r="B24929" s="5" t="s">
        <v>1199</v>
      </c>
      <c r="C24929">
        <v>0</v>
      </c>
      <c r="D24929">
        <v>0</v>
      </c>
      <c r="E24929">
        <v>1</v>
      </c>
      <c r="F24929">
        <v>1</v>
      </c>
      <c r="G24929">
        <v>1</v>
      </c>
      <c r="H24929">
        <v>1</v>
      </c>
      <c r="I24929">
        <v>1</v>
      </c>
      <c r="J24929">
        <v>1</v>
      </c>
      <c r="K24929">
        <v>1</v>
      </c>
      <c r="L24929">
        <v>1</v>
      </c>
      <c r="M24929">
        <v>90</v>
      </c>
      <c r="N24929">
        <v>90</v>
      </c>
      <c r="O24929">
        <v>180</v>
      </c>
      <c r="P24929">
        <f>SUM(data_1666531922508_noWhiskey[[#This Row],[winepoints_signalled]:[max_price_signalled]])</f>
        <v>7</v>
      </c>
    </row>
    <row r="24930" spans="1:16" x14ac:dyDescent="0.35">
      <c r="A24930">
        <v>46549</v>
      </c>
      <c r="B24930" s="5" t="s">
        <v>11074</v>
      </c>
      <c r="C24930">
        <v>0</v>
      </c>
      <c r="D24930">
        <v>1</v>
      </c>
      <c r="E24930">
        <v>1</v>
      </c>
      <c r="F24930">
        <v>1</v>
      </c>
      <c r="G24930">
        <v>1</v>
      </c>
      <c r="H24930">
        <v>1</v>
      </c>
      <c r="I24930">
        <v>1</v>
      </c>
      <c r="J24930">
        <v>1</v>
      </c>
      <c r="K24930">
        <v>1</v>
      </c>
      <c r="L24930">
        <v>1</v>
      </c>
      <c r="M24930">
        <v>170</v>
      </c>
      <c r="N24930">
        <v>160</v>
      </c>
      <c r="O24930">
        <v>320</v>
      </c>
      <c r="P24930">
        <f>SUM(data_1666531922508_noWhiskey[[#This Row],[winepoints_signalled]:[max_price_signalled]])</f>
        <v>8</v>
      </c>
    </row>
    <row r="24931" spans="1:16" x14ac:dyDescent="0.35">
      <c r="A24931">
        <v>46550</v>
      </c>
      <c r="B24931" s="5" t="s">
        <v>11984</v>
      </c>
      <c r="C24931">
        <v>0</v>
      </c>
      <c r="D24931">
        <v>0</v>
      </c>
      <c r="E24931">
        <v>1</v>
      </c>
      <c r="F24931">
        <v>1</v>
      </c>
      <c r="G24931">
        <v>1</v>
      </c>
      <c r="H24931">
        <v>1</v>
      </c>
      <c r="I24931">
        <v>1</v>
      </c>
      <c r="J24931">
        <v>1</v>
      </c>
      <c r="K24931">
        <v>1</v>
      </c>
      <c r="L24931">
        <v>1</v>
      </c>
      <c r="M24931">
        <v>130</v>
      </c>
      <c r="N24931">
        <v>60</v>
      </c>
      <c r="O24931">
        <v>120</v>
      </c>
      <c r="P24931">
        <f>SUM(data_1666531922508_noWhiskey[[#This Row],[winepoints_signalled]:[max_price_signalled]])</f>
        <v>7</v>
      </c>
    </row>
    <row r="24932" spans="1:16" x14ac:dyDescent="0.35">
      <c r="A24932">
        <v>46551</v>
      </c>
      <c r="B24932" s="5" t="s">
        <v>11968</v>
      </c>
      <c r="C24932">
        <v>0</v>
      </c>
      <c r="D24932">
        <v>0</v>
      </c>
      <c r="E24932">
        <v>1</v>
      </c>
      <c r="F24932">
        <v>1</v>
      </c>
      <c r="G24932">
        <v>1</v>
      </c>
      <c r="H24932">
        <v>1</v>
      </c>
      <c r="I24932">
        <v>1</v>
      </c>
      <c r="J24932">
        <v>1</v>
      </c>
      <c r="K24932">
        <v>1</v>
      </c>
      <c r="L24932">
        <v>1</v>
      </c>
      <c r="M24932">
        <v>130</v>
      </c>
      <c r="N24932">
        <v>120</v>
      </c>
      <c r="O24932">
        <v>240</v>
      </c>
      <c r="P24932">
        <f>SUM(data_1666531922508_noWhiskey[[#This Row],[winepoints_signalled]:[max_price_signalled]])</f>
        <v>7</v>
      </c>
    </row>
    <row r="24933" spans="1:16" x14ac:dyDescent="0.35">
      <c r="A24933">
        <v>46552</v>
      </c>
      <c r="B24933" s="5" t="s">
        <v>1809</v>
      </c>
      <c r="C24933">
        <v>1</v>
      </c>
      <c r="D24933">
        <v>0</v>
      </c>
      <c r="E24933">
        <v>1</v>
      </c>
      <c r="F24933">
        <v>1</v>
      </c>
      <c r="G24933">
        <v>1</v>
      </c>
      <c r="H24933">
        <v>1</v>
      </c>
      <c r="I24933">
        <v>1</v>
      </c>
      <c r="J24933">
        <v>1</v>
      </c>
      <c r="K24933">
        <v>1</v>
      </c>
      <c r="L24933">
        <v>1</v>
      </c>
      <c r="M24933">
        <v>375</v>
      </c>
      <c r="N24933">
        <v>205</v>
      </c>
      <c r="O24933">
        <v>410</v>
      </c>
      <c r="P24933">
        <f>SUM(data_1666531922508_noWhiskey[[#This Row],[winepoints_signalled]:[max_price_signalled]])</f>
        <v>8</v>
      </c>
    </row>
    <row r="24934" spans="1:16" x14ac:dyDescent="0.35">
      <c r="A24934">
        <v>46553</v>
      </c>
      <c r="B24934" s="5" t="s">
        <v>11985</v>
      </c>
      <c r="C24934">
        <v>0</v>
      </c>
      <c r="D24934">
        <v>0</v>
      </c>
      <c r="E24934">
        <v>1</v>
      </c>
      <c r="F24934">
        <v>1</v>
      </c>
      <c r="G24934">
        <v>1</v>
      </c>
      <c r="H24934">
        <v>1</v>
      </c>
      <c r="I24934">
        <v>1</v>
      </c>
      <c r="J24934">
        <v>1</v>
      </c>
      <c r="K24934">
        <v>1</v>
      </c>
      <c r="L24934">
        <v>1</v>
      </c>
      <c r="M24934">
        <v>45</v>
      </c>
      <c r="N24934">
        <v>35</v>
      </c>
      <c r="O24934">
        <v>75</v>
      </c>
      <c r="P24934">
        <f>SUM(data_1666531922508_noWhiskey[[#This Row],[winepoints_signalled]:[max_price_signalled]])</f>
        <v>7</v>
      </c>
    </row>
    <row r="24935" spans="1:16" x14ac:dyDescent="0.35">
      <c r="A24935">
        <v>46554</v>
      </c>
      <c r="B24935" s="5" t="s">
        <v>11121</v>
      </c>
      <c r="C24935">
        <v>0</v>
      </c>
      <c r="D24935">
        <v>1</v>
      </c>
      <c r="E24935">
        <v>1</v>
      </c>
      <c r="F24935">
        <v>1</v>
      </c>
      <c r="G24935">
        <v>1</v>
      </c>
      <c r="H24935">
        <v>1</v>
      </c>
      <c r="I24935">
        <v>1</v>
      </c>
      <c r="J24935">
        <v>1</v>
      </c>
      <c r="K24935">
        <v>1</v>
      </c>
      <c r="L24935">
        <v>1</v>
      </c>
      <c r="M24935">
        <v>225</v>
      </c>
      <c r="N24935">
        <v>165</v>
      </c>
      <c r="O24935">
        <v>330</v>
      </c>
      <c r="P24935">
        <f>SUM(data_1666531922508_noWhiskey[[#This Row],[winepoints_signalled]:[max_price_signalled]])</f>
        <v>8</v>
      </c>
    </row>
    <row r="24936" spans="1:16" x14ac:dyDescent="0.35">
      <c r="A24936">
        <v>46555</v>
      </c>
      <c r="B24936" s="5" t="s">
        <v>11986</v>
      </c>
      <c r="C24936">
        <v>0</v>
      </c>
      <c r="D24936">
        <v>1</v>
      </c>
      <c r="E24936">
        <v>1</v>
      </c>
      <c r="F24936">
        <v>1</v>
      </c>
      <c r="G24936">
        <v>1</v>
      </c>
      <c r="H24936">
        <v>1</v>
      </c>
      <c r="I24936">
        <v>1</v>
      </c>
      <c r="J24936">
        <v>1</v>
      </c>
      <c r="K24936">
        <v>1</v>
      </c>
      <c r="L24936">
        <v>1</v>
      </c>
      <c r="M24936">
        <v>240</v>
      </c>
      <c r="N24936">
        <v>150</v>
      </c>
      <c r="O24936">
        <v>300</v>
      </c>
      <c r="P24936">
        <f>SUM(data_1666531922508_noWhiskey[[#This Row],[winepoints_signalled]:[max_price_signalled]])</f>
        <v>8</v>
      </c>
    </row>
    <row r="24937" spans="1:16" x14ac:dyDescent="0.35">
      <c r="A24937">
        <v>46556</v>
      </c>
      <c r="B24937" s="5" t="s">
        <v>11580</v>
      </c>
      <c r="C24937">
        <v>0</v>
      </c>
      <c r="D24937">
        <v>0</v>
      </c>
      <c r="E24937">
        <v>1</v>
      </c>
      <c r="F24937">
        <v>1</v>
      </c>
      <c r="G24937">
        <v>1</v>
      </c>
      <c r="H24937">
        <v>1</v>
      </c>
      <c r="I24937">
        <v>1</v>
      </c>
      <c r="J24937">
        <v>1</v>
      </c>
      <c r="K24937">
        <v>1</v>
      </c>
      <c r="L24937">
        <v>1</v>
      </c>
      <c r="M24937">
        <v>110</v>
      </c>
      <c r="N24937">
        <v>100</v>
      </c>
      <c r="O24937">
        <v>200</v>
      </c>
      <c r="P24937">
        <f>SUM(data_1666531922508_noWhiskey[[#This Row],[winepoints_signalled]:[max_price_signalled]])</f>
        <v>7</v>
      </c>
    </row>
    <row r="24938" spans="1:16" x14ac:dyDescent="0.35">
      <c r="A24938">
        <v>46557</v>
      </c>
      <c r="B24938" s="5" t="s">
        <v>6699</v>
      </c>
      <c r="C24938">
        <v>1</v>
      </c>
      <c r="D24938">
        <v>1</v>
      </c>
      <c r="E24938">
        <v>1</v>
      </c>
      <c r="F24938">
        <v>1</v>
      </c>
      <c r="G24938">
        <v>1</v>
      </c>
      <c r="H24938">
        <v>1</v>
      </c>
      <c r="I24938">
        <v>1</v>
      </c>
      <c r="J24938">
        <v>1</v>
      </c>
      <c r="K24938">
        <v>1</v>
      </c>
      <c r="L24938">
        <v>1</v>
      </c>
      <c r="M24938">
        <v>1</v>
      </c>
      <c r="N24938">
        <v>720</v>
      </c>
      <c r="O24938">
        <v>144</v>
      </c>
      <c r="P24938">
        <f>SUM(data_1666531922508_noWhiskey[[#This Row],[winepoints_signalled]:[max_price_signalled]])</f>
        <v>9</v>
      </c>
    </row>
    <row r="24939" spans="1:16" x14ac:dyDescent="0.35">
      <c r="A24939">
        <v>46558</v>
      </c>
      <c r="B24939" s="5" t="s">
        <v>11859</v>
      </c>
      <c r="C24939">
        <v>0</v>
      </c>
      <c r="D24939">
        <v>1</v>
      </c>
      <c r="E24939">
        <v>1</v>
      </c>
      <c r="F24939">
        <v>1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800</v>
      </c>
      <c r="N24939">
        <v>800</v>
      </c>
      <c r="O24939">
        <v>16</v>
      </c>
      <c r="P24939">
        <f>SUM(data_1666531922508_noWhiskey[[#This Row],[winepoints_signalled]:[max_price_signalled]])</f>
        <v>8</v>
      </c>
    </row>
    <row r="24940" spans="1:16" x14ac:dyDescent="0.35">
      <c r="A24940">
        <v>46559</v>
      </c>
      <c r="B24940" s="5" t="s">
        <v>11519</v>
      </c>
      <c r="C24940">
        <v>1</v>
      </c>
      <c r="D24940">
        <v>0</v>
      </c>
      <c r="E24940">
        <v>1</v>
      </c>
      <c r="F24940">
        <v>1</v>
      </c>
      <c r="G24940">
        <v>1</v>
      </c>
      <c r="H24940">
        <v>1</v>
      </c>
      <c r="I24940">
        <v>1</v>
      </c>
      <c r="J24940">
        <v>1</v>
      </c>
      <c r="K24940">
        <v>1</v>
      </c>
      <c r="L24940">
        <v>1</v>
      </c>
      <c r="M24940">
        <v>190</v>
      </c>
      <c r="N24940">
        <v>180</v>
      </c>
      <c r="O24940">
        <v>360</v>
      </c>
      <c r="P24940">
        <f>SUM(data_1666531922508_noWhiskey[[#This Row],[winepoints_signalled]:[max_price_signalled]])</f>
        <v>8</v>
      </c>
    </row>
    <row r="24941" spans="1:16" x14ac:dyDescent="0.35">
      <c r="A24941">
        <v>46560</v>
      </c>
      <c r="B24941" s="5" t="s">
        <v>11987</v>
      </c>
      <c r="C24941">
        <v>1</v>
      </c>
      <c r="D24941">
        <v>0</v>
      </c>
      <c r="E24941">
        <v>1</v>
      </c>
      <c r="F24941">
        <v>1</v>
      </c>
      <c r="G24941">
        <v>1</v>
      </c>
      <c r="H24941">
        <v>1</v>
      </c>
      <c r="I24941">
        <v>1</v>
      </c>
      <c r="J24941">
        <v>1</v>
      </c>
      <c r="K24941">
        <v>1</v>
      </c>
      <c r="L24941">
        <v>1</v>
      </c>
      <c r="M24941">
        <v>168</v>
      </c>
      <c r="N24941">
        <v>168</v>
      </c>
      <c r="O24941">
        <v>300</v>
      </c>
      <c r="P24941">
        <f>SUM(data_1666531922508_noWhiskey[[#This Row],[winepoints_signalled]:[max_price_signalled]])</f>
        <v>8</v>
      </c>
    </row>
    <row r="24942" spans="1:16" x14ac:dyDescent="0.35">
      <c r="A24942">
        <v>46561</v>
      </c>
      <c r="B24942" s="5" t="s">
        <v>11152</v>
      </c>
      <c r="C24942">
        <v>0</v>
      </c>
      <c r="D24942">
        <v>1</v>
      </c>
      <c r="E24942">
        <v>1</v>
      </c>
      <c r="F24942">
        <v>1</v>
      </c>
      <c r="G24942">
        <v>1</v>
      </c>
      <c r="H24942">
        <v>1</v>
      </c>
      <c r="I24942">
        <v>1</v>
      </c>
      <c r="J24942">
        <v>1</v>
      </c>
      <c r="K24942">
        <v>1</v>
      </c>
      <c r="L24942">
        <v>0</v>
      </c>
      <c r="M24942">
        <v>0</v>
      </c>
      <c r="N24942">
        <v>240</v>
      </c>
      <c r="O24942">
        <v>480</v>
      </c>
      <c r="P24942">
        <f>SUM(data_1666531922508_noWhiskey[[#This Row],[winepoints_signalled]:[max_price_signalled]])</f>
        <v>8</v>
      </c>
    </row>
    <row r="24943" spans="1:16" x14ac:dyDescent="0.35">
      <c r="A24943">
        <v>46562</v>
      </c>
      <c r="B24943" s="5" t="s">
        <v>11988</v>
      </c>
      <c r="C24943">
        <v>0</v>
      </c>
      <c r="D24943">
        <v>1</v>
      </c>
      <c r="E24943">
        <v>1</v>
      </c>
      <c r="F24943">
        <v>1</v>
      </c>
      <c r="G24943">
        <v>1</v>
      </c>
      <c r="H24943">
        <v>1</v>
      </c>
      <c r="I24943">
        <v>1</v>
      </c>
      <c r="J24943">
        <v>1</v>
      </c>
      <c r="K24943">
        <v>1</v>
      </c>
      <c r="L24943">
        <v>1</v>
      </c>
      <c r="M24943">
        <v>60</v>
      </c>
      <c r="N24943">
        <v>60</v>
      </c>
      <c r="O24943">
        <v>120</v>
      </c>
      <c r="P24943">
        <f>SUM(data_1666531922508_noWhiskey[[#This Row],[winepoints_signalled]:[max_price_signalled]])</f>
        <v>8</v>
      </c>
    </row>
    <row r="24944" spans="1:16" x14ac:dyDescent="0.35">
      <c r="A24944">
        <v>46563</v>
      </c>
      <c r="B24944" s="5" t="s">
        <v>10975</v>
      </c>
      <c r="C24944">
        <v>0</v>
      </c>
      <c r="D24944">
        <v>0</v>
      </c>
      <c r="E24944">
        <v>1</v>
      </c>
      <c r="F24944">
        <v>1</v>
      </c>
      <c r="G24944">
        <v>1</v>
      </c>
      <c r="H24944">
        <v>1</v>
      </c>
      <c r="I24944">
        <v>1</v>
      </c>
      <c r="J24944">
        <v>1</v>
      </c>
      <c r="K24944">
        <v>1</v>
      </c>
      <c r="L24944">
        <v>1</v>
      </c>
      <c r="M24944">
        <v>100</v>
      </c>
      <c r="N24944">
        <v>100</v>
      </c>
      <c r="O24944">
        <v>200</v>
      </c>
      <c r="P24944">
        <f>SUM(data_1666531922508_noWhiskey[[#This Row],[winepoints_signalled]:[max_price_signalled]])</f>
        <v>7</v>
      </c>
    </row>
    <row r="24945" spans="1:16" x14ac:dyDescent="0.35">
      <c r="A24945">
        <v>46564</v>
      </c>
      <c r="B24945" s="5" t="s">
        <v>7623</v>
      </c>
      <c r="C24945">
        <v>1</v>
      </c>
      <c r="D24945">
        <v>0</v>
      </c>
      <c r="E24945">
        <v>1</v>
      </c>
      <c r="F24945">
        <v>1</v>
      </c>
      <c r="G24945">
        <v>1</v>
      </c>
      <c r="H24945">
        <v>1</v>
      </c>
      <c r="I24945">
        <v>1</v>
      </c>
      <c r="J24945">
        <v>1</v>
      </c>
      <c r="K24945">
        <v>1</v>
      </c>
      <c r="L24945">
        <v>1</v>
      </c>
      <c r="M24945">
        <v>265</v>
      </c>
      <c r="N24945">
        <v>215</v>
      </c>
      <c r="O24945">
        <v>430</v>
      </c>
      <c r="P24945">
        <f>SUM(data_1666531922508_noWhiskey[[#This Row],[winepoints_signalled]:[max_price_signalled]])</f>
        <v>8</v>
      </c>
    </row>
    <row r="24946" spans="1:16" x14ac:dyDescent="0.35">
      <c r="A24946">
        <v>46567</v>
      </c>
      <c r="B24946" s="5" t="s">
        <v>10421</v>
      </c>
      <c r="C24946">
        <v>1</v>
      </c>
      <c r="D24946">
        <v>0</v>
      </c>
      <c r="E24946">
        <v>1</v>
      </c>
      <c r="F24946">
        <v>1</v>
      </c>
      <c r="G24946">
        <v>1</v>
      </c>
      <c r="H24946">
        <v>1</v>
      </c>
      <c r="I24946">
        <v>1</v>
      </c>
      <c r="J24946">
        <v>1</v>
      </c>
      <c r="K24946">
        <v>1</v>
      </c>
      <c r="L24946">
        <v>0</v>
      </c>
      <c r="M24946">
        <v>0</v>
      </c>
      <c r="N24946">
        <v>70</v>
      </c>
      <c r="O24946">
        <v>145</v>
      </c>
      <c r="P24946">
        <f>SUM(data_1666531922508_noWhiskey[[#This Row],[winepoints_signalled]:[max_price_signalled]])</f>
        <v>8</v>
      </c>
    </row>
    <row r="24947" spans="1:16" x14ac:dyDescent="0.35">
      <c r="A24947">
        <v>46568</v>
      </c>
      <c r="B24947" s="5" t="s">
        <v>6536</v>
      </c>
      <c r="C24947">
        <v>1</v>
      </c>
      <c r="D24947">
        <v>1</v>
      </c>
      <c r="E24947">
        <v>1</v>
      </c>
      <c r="F24947">
        <v>1</v>
      </c>
      <c r="G24947">
        <v>1</v>
      </c>
      <c r="H24947">
        <v>1</v>
      </c>
      <c r="I24947">
        <v>1</v>
      </c>
      <c r="J24947">
        <v>1</v>
      </c>
      <c r="K24947">
        <v>1</v>
      </c>
      <c r="L24947">
        <v>1</v>
      </c>
      <c r="M24947">
        <v>175</v>
      </c>
      <c r="N24947">
        <v>165</v>
      </c>
      <c r="O24947">
        <v>325</v>
      </c>
      <c r="P24947">
        <f>SUM(data_1666531922508_noWhiskey[[#This Row],[winepoints_signalled]:[max_price_signalled]])</f>
        <v>9</v>
      </c>
    </row>
    <row r="24948" spans="1:16" x14ac:dyDescent="0.35">
      <c r="A24948">
        <v>46569</v>
      </c>
      <c r="B24948" s="5" t="s">
        <v>5459</v>
      </c>
      <c r="C24948">
        <v>0</v>
      </c>
      <c r="D24948">
        <v>0</v>
      </c>
      <c r="E24948">
        <v>1</v>
      </c>
      <c r="F24948">
        <v>1</v>
      </c>
      <c r="G24948">
        <v>1</v>
      </c>
      <c r="H24948">
        <v>1</v>
      </c>
      <c r="I24948">
        <v>1</v>
      </c>
      <c r="J24948">
        <v>1</v>
      </c>
      <c r="K24948">
        <v>1</v>
      </c>
      <c r="L24948">
        <v>0</v>
      </c>
      <c r="M24948">
        <v>0</v>
      </c>
      <c r="N24948">
        <v>140</v>
      </c>
      <c r="O24948">
        <v>280</v>
      </c>
      <c r="P24948">
        <f>SUM(data_1666531922508_noWhiskey[[#This Row],[winepoints_signalled]:[max_price_signalled]])</f>
        <v>7</v>
      </c>
    </row>
    <row r="24949" spans="1:16" x14ac:dyDescent="0.35">
      <c r="A24949">
        <v>46570</v>
      </c>
      <c r="B24949" s="5" t="s">
        <v>6128</v>
      </c>
      <c r="C24949">
        <v>0</v>
      </c>
      <c r="D24949">
        <v>0</v>
      </c>
      <c r="E24949">
        <v>1</v>
      </c>
      <c r="F24949">
        <v>1</v>
      </c>
      <c r="G24949">
        <v>1</v>
      </c>
      <c r="H24949">
        <v>1</v>
      </c>
      <c r="I24949">
        <v>1</v>
      </c>
      <c r="J24949">
        <v>1</v>
      </c>
      <c r="K24949">
        <v>1</v>
      </c>
      <c r="L24949">
        <v>0</v>
      </c>
      <c r="M24949">
        <v>0</v>
      </c>
      <c r="N24949">
        <v>330</v>
      </c>
      <c r="O24949">
        <v>660</v>
      </c>
      <c r="P24949">
        <f>SUM(data_1666531922508_noWhiskey[[#This Row],[winepoints_signalled]:[max_price_signalled]])</f>
        <v>7</v>
      </c>
    </row>
    <row r="24950" spans="1:16" x14ac:dyDescent="0.35">
      <c r="A24950">
        <v>46571</v>
      </c>
      <c r="B24950" s="5" t="s">
        <v>6976</v>
      </c>
      <c r="C24950">
        <v>0</v>
      </c>
      <c r="D24950">
        <v>0</v>
      </c>
      <c r="E24950">
        <v>1</v>
      </c>
      <c r="F24950">
        <v>1</v>
      </c>
      <c r="G24950">
        <v>1</v>
      </c>
      <c r="H24950">
        <v>1</v>
      </c>
      <c r="I24950">
        <v>1</v>
      </c>
      <c r="J24950">
        <v>1</v>
      </c>
      <c r="K24950">
        <v>1</v>
      </c>
      <c r="L24950">
        <v>1</v>
      </c>
      <c r="M24950">
        <v>90</v>
      </c>
      <c r="N24950">
        <v>90</v>
      </c>
      <c r="O24950">
        <v>180</v>
      </c>
      <c r="P24950">
        <f>SUM(data_1666531922508_noWhiskey[[#This Row],[winepoints_signalled]:[max_price_signalled]])</f>
        <v>7</v>
      </c>
    </row>
    <row r="24951" spans="1:16" x14ac:dyDescent="0.35">
      <c r="A24951">
        <v>46572</v>
      </c>
      <c r="B24951" s="5" t="s">
        <v>5832</v>
      </c>
      <c r="C24951">
        <v>0</v>
      </c>
      <c r="D24951">
        <v>0</v>
      </c>
      <c r="E24951">
        <v>1</v>
      </c>
      <c r="F24951">
        <v>1</v>
      </c>
      <c r="G24951">
        <v>1</v>
      </c>
      <c r="H24951">
        <v>1</v>
      </c>
      <c r="I24951">
        <v>1</v>
      </c>
      <c r="J24951">
        <v>1</v>
      </c>
      <c r="K24951">
        <v>1</v>
      </c>
      <c r="L24951">
        <v>1</v>
      </c>
      <c r="M24951">
        <v>120</v>
      </c>
      <c r="N24951">
        <v>120</v>
      </c>
      <c r="O24951">
        <v>240</v>
      </c>
      <c r="P24951">
        <f>SUM(data_1666531922508_noWhiskey[[#This Row],[winepoints_signalled]:[max_price_signalled]])</f>
        <v>7</v>
      </c>
    </row>
    <row r="24952" spans="1:16" x14ac:dyDescent="0.35">
      <c r="A24952">
        <v>46573</v>
      </c>
      <c r="B24952" s="5" t="s">
        <v>5668</v>
      </c>
      <c r="C24952">
        <v>0</v>
      </c>
      <c r="D24952">
        <v>0</v>
      </c>
      <c r="E24952">
        <v>1</v>
      </c>
      <c r="F24952">
        <v>1</v>
      </c>
      <c r="G24952">
        <v>1</v>
      </c>
      <c r="H24952">
        <v>1</v>
      </c>
      <c r="I24952">
        <v>1</v>
      </c>
      <c r="J24952">
        <v>1</v>
      </c>
      <c r="K24952">
        <v>1</v>
      </c>
      <c r="L24952">
        <v>0</v>
      </c>
      <c r="M24952">
        <v>0</v>
      </c>
      <c r="N24952">
        <v>120</v>
      </c>
      <c r="O24952">
        <v>240</v>
      </c>
      <c r="P24952">
        <f>SUM(data_1666531922508_noWhiskey[[#This Row],[winepoints_signalled]:[max_price_signalled]])</f>
        <v>7</v>
      </c>
    </row>
    <row r="24953" spans="1:16" x14ac:dyDescent="0.35">
      <c r="A24953">
        <v>46574</v>
      </c>
      <c r="B24953" s="5" t="s">
        <v>3174</v>
      </c>
      <c r="C24953">
        <v>1</v>
      </c>
      <c r="D24953">
        <v>1</v>
      </c>
      <c r="E24953">
        <v>1</v>
      </c>
      <c r="F24953">
        <v>1</v>
      </c>
      <c r="G24953">
        <v>1</v>
      </c>
      <c r="H24953">
        <v>1</v>
      </c>
      <c r="I24953">
        <v>1</v>
      </c>
      <c r="J24953">
        <v>1</v>
      </c>
      <c r="K24953">
        <v>1</v>
      </c>
      <c r="L24953">
        <v>0</v>
      </c>
      <c r="M24953">
        <v>0</v>
      </c>
      <c r="N24953">
        <v>300</v>
      </c>
      <c r="O24953">
        <v>480</v>
      </c>
      <c r="P24953">
        <f>SUM(data_1666531922508_noWhiskey[[#This Row],[winepoints_signalled]:[max_price_signalled]])</f>
        <v>9</v>
      </c>
    </row>
    <row r="24954" spans="1:16" x14ac:dyDescent="0.35">
      <c r="A24954">
        <v>46575</v>
      </c>
      <c r="B24954" s="5" t="s">
        <v>5047</v>
      </c>
      <c r="C24954">
        <v>0</v>
      </c>
      <c r="D24954">
        <v>0</v>
      </c>
      <c r="E24954">
        <v>1</v>
      </c>
      <c r="F24954">
        <v>1</v>
      </c>
      <c r="G24954">
        <v>1</v>
      </c>
      <c r="H24954">
        <v>1</v>
      </c>
      <c r="I24954">
        <v>1</v>
      </c>
      <c r="J24954">
        <v>1</v>
      </c>
      <c r="K24954">
        <v>1</v>
      </c>
      <c r="L24954">
        <v>0</v>
      </c>
      <c r="M24954">
        <v>0</v>
      </c>
      <c r="N24954">
        <v>120</v>
      </c>
      <c r="O24954">
        <v>240</v>
      </c>
      <c r="P24954">
        <f>SUM(data_1666531922508_noWhiskey[[#This Row],[winepoints_signalled]:[max_price_signalled]])</f>
        <v>7</v>
      </c>
    </row>
    <row r="24955" spans="1:16" x14ac:dyDescent="0.35">
      <c r="A24955">
        <v>46576</v>
      </c>
      <c r="B24955" s="5" t="s">
        <v>11989</v>
      </c>
      <c r="C24955">
        <v>0</v>
      </c>
      <c r="D24955">
        <v>0</v>
      </c>
      <c r="E24955">
        <v>1</v>
      </c>
      <c r="F24955">
        <v>1</v>
      </c>
      <c r="G24955">
        <v>1</v>
      </c>
      <c r="H24955">
        <v>1</v>
      </c>
      <c r="I24955">
        <v>1</v>
      </c>
      <c r="J24955">
        <v>1</v>
      </c>
      <c r="K24955">
        <v>1</v>
      </c>
      <c r="L24955">
        <v>1</v>
      </c>
      <c r="M24955">
        <v>100</v>
      </c>
      <c r="N24955">
        <v>100</v>
      </c>
      <c r="O24955">
        <v>200</v>
      </c>
      <c r="P24955">
        <f>SUM(data_1666531922508_noWhiskey[[#This Row],[winepoints_signalled]:[max_price_signalled]])</f>
        <v>7</v>
      </c>
    </row>
    <row r="24956" spans="1:16" x14ac:dyDescent="0.35">
      <c r="A24956">
        <v>46577</v>
      </c>
      <c r="B24956" s="5" t="s">
        <v>7897</v>
      </c>
      <c r="C24956">
        <v>0</v>
      </c>
      <c r="D24956">
        <v>0</v>
      </c>
      <c r="E24956">
        <v>1</v>
      </c>
      <c r="F24956">
        <v>1</v>
      </c>
      <c r="G24956">
        <v>1</v>
      </c>
      <c r="H24956">
        <v>1</v>
      </c>
      <c r="I24956">
        <v>1</v>
      </c>
      <c r="J24956">
        <v>1</v>
      </c>
      <c r="K24956">
        <v>1</v>
      </c>
      <c r="L24956">
        <v>0</v>
      </c>
      <c r="M24956">
        <v>0</v>
      </c>
      <c r="N24956">
        <v>360</v>
      </c>
      <c r="O24956">
        <v>720</v>
      </c>
      <c r="P24956">
        <f>SUM(data_1666531922508_noWhiskey[[#This Row],[winepoints_signalled]:[max_price_signalled]])</f>
        <v>7</v>
      </c>
    </row>
    <row r="24957" spans="1:16" x14ac:dyDescent="0.35">
      <c r="A24957">
        <v>46578</v>
      </c>
      <c r="B24957" s="5" t="s">
        <v>7897</v>
      </c>
      <c r="C24957">
        <v>0</v>
      </c>
      <c r="D24957">
        <v>0</v>
      </c>
      <c r="E24957">
        <v>1</v>
      </c>
      <c r="F24957">
        <v>1</v>
      </c>
      <c r="G24957">
        <v>1</v>
      </c>
      <c r="H24957">
        <v>1</v>
      </c>
      <c r="I24957">
        <v>1</v>
      </c>
      <c r="J24957">
        <v>1</v>
      </c>
      <c r="K24957">
        <v>1</v>
      </c>
      <c r="L24957">
        <v>1</v>
      </c>
      <c r="M24957">
        <v>180</v>
      </c>
      <c r="N24957">
        <v>180</v>
      </c>
      <c r="O24957">
        <v>360</v>
      </c>
      <c r="P24957">
        <f>SUM(data_1666531922508_noWhiskey[[#This Row],[winepoints_signalled]:[max_price_signalled]])</f>
        <v>7</v>
      </c>
    </row>
    <row r="24958" spans="1:16" x14ac:dyDescent="0.35">
      <c r="A24958">
        <v>46579</v>
      </c>
      <c r="B24958" s="5" t="s">
        <v>6775</v>
      </c>
      <c r="C24958">
        <v>0</v>
      </c>
      <c r="D24958">
        <v>0</v>
      </c>
      <c r="E24958">
        <v>1</v>
      </c>
      <c r="F24958">
        <v>1</v>
      </c>
      <c r="G24958">
        <v>1</v>
      </c>
      <c r="H24958">
        <v>1</v>
      </c>
      <c r="I24958">
        <v>1</v>
      </c>
      <c r="J24958">
        <v>1</v>
      </c>
      <c r="K24958">
        <v>1</v>
      </c>
      <c r="L24958">
        <v>1</v>
      </c>
      <c r="M24958">
        <v>570</v>
      </c>
      <c r="N24958">
        <v>550</v>
      </c>
      <c r="O24958">
        <v>11</v>
      </c>
      <c r="P24958">
        <f>SUM(data_1666531922508_noWhiskey[[#This Row],[winepoints_signalled]:[max_price_signalled]])</f>
        <v>7</v>
      </c>
    </row>
    <row r="24959" spans="1:16" x14ac:dyDescent="0.35">
      <c r="A24959">
        <v>46580</v>
      </c>
      <c r="B24959" s="5" t="s">
        <v>11990</v>
      </c>
      <c r="C24959">
        <v>0</v>
      </c>
      <c r="D24959">
        <v>0</v>
      </c>
      <c r="E24959">
        <v>1</v>
      </c>
      <c r="F24959">
        <v>1</v>
      </c>
      <c r="G24959">
        <v>1</v>
      </c>
      <c r="H24959">
        <v>1</v>
      </c>
      <c r="I24959">
        <v>1</v>
      </c>
      <c r="J24959">
        <v>1</v>
      </c>
      <c r="K24959">
        <v>1</v>
      </c>
      <c r="L24959">
        <v>1</v>
      </c>
      <c r="M24959">
        <v>500</v>
      </c>
      <c r="N24959">
        <v>250</v>
      </c>
      <c r="O24959">
        <v>500</v>
      </c>
      <c r="P24959">
        <f>SUM(data_1666531922508_noWhiskey[[#This Row],[winepoints_signalled]:[max_price_signalled]])</f>
        <v>7</v>
      </c>
    </row>
    <row r="24960" spans="1:16" x14ac:dyDescent="0.35">
      <c r="A24960">
        <v>46581</v>
      </c>
      <c r="B24960" s="5" t="s">
        <v>7179</v>
      </c>
      <c r="C24960">
        <v>0</v>
      </c>
      <c r="D24960">
        <v>0</v>
      </c>
      <c r="E24960">
        <v>1</v>
      </c>
      <c r="F24960">
        <v>1</v>
      </c>
      <c r="G24960">
        <v>1</v>
      </c>
      <c r="H24960">
        <v>1</v>
      </c>
      <c r="I24960">
        <v>1</v>
      </c>
      <c r="J24960">
        <v>1</v>
      </c>
      <c r="K24960">
        <v>1</v>
      </c>
      <c r="L24960">
        <v>0</v>
      </c>
      <c r="M24960">
        <v>0</v>
      </c>
      <c r="N24960">
        <v>300</v>
      </c>
      <c r="O24960">
        <v>600</v>
      </c>
      <c r="P24960">
        <f>SUM(data_1666531922508_noWhiskey[[#This Row],[winepoints_signalled]:[max_price_signalled]])</f>
        <v>7</v>
      </c>
    </row>
    <row r="24961" spans="1:16" x14ac:dyDescent="0.35">
      <c r="A24961">
        <v>46582</v>
      </c>
      <c r="B24961" s="5" t="s">
        <v>7179</v>
      </c>
      <c r="C24961">
        <v>0</v>
      </c>
      <c r="D24961">
        <v>0</v>
      </c>
      <c r="E24961">
        <v>1</v>
      </c>
      <c r="F24961">
        <v>1</v>
      </c>
      <c r="G24961">
        <v>1</v>
      </c>
      <c r="H24961">
        <v>1</v>
      </c>
      <c r="I24961">
        <v>1</v>
      </c>
      <c r="J24961">
        <v>1</v>
      </c>
      <c r="K24961">
        <v>1</v>
      </c>
      <c r="L24961">
        <v>1</v>
      </c>
      <c r="M24961">
        <v>300</v>
      </c>
      <c r="N24961">
        <v>300</v>
      </c>
      <c r="O24961">
        <v>600</v>
      </c>
      <c r="P24961">
        <f>SUM(data_1666531922508_noWhiskey[[#This Row],[winepoints_signalled]:[max_price_signalled]])</f>
        <v>7</v>
      </c>
    </row>
    <row r="24962" spans="1:16" x14ac:dyDescent="0.35">
      <c r="A24962">
        <v>46583</v>
      </c>
      <c r="B24962" s="5" t="s">
        <v>7179</v>
      </c>
      <c r="C24962">
        <v>0</v>
      </c>
      <c r="D24962">
        <v>0</v>
      </c>
      <c r="E24962">
        <v>1</v>
      </c>
      <c r="F24962">
        <v>1</v>
      </c>
      <c r="G24962">
        <v>1</v>
      </c>
      <c r="H24962">
        <v>1</v>
      </c>
      <c r="I24962">
        <v>1</v>
      </c>
      <c r="J24962">
        <v>1</v>
      </c>
      <c r="K24962">
        <v>1</v>
      </c>
      <c r="L24962">
        <v>1</v>
      </c>
      <c r="M24962">
        <v>300</v>
      </c>
      <c r="N24962">
        <v>300</v>
      </c>
      <c r="O24962">
        <v>600</v>
      </c>
      <c r="P24962">
        <f>SUM(data_1666531922508_noWhiskey[[#This Row],[winepoints_signalled]:[max_price_signalled]])</f>
        <v>7</v>
      </c>
    </row>
    <row r="24963" spans="1:16" x14ac:dyDescent="0.35">
      <c r="A24963">
        <v>46584</v>
      </c>
      <c r="B24963" s="5" t="s">
        <v>1786</v>
      </c>
      <c r="C24963">
        <v>0</v>
      </c>
      <c r="D24963">
        <v>0</v>
      </c>
      <c r="E24963">
        <v>1</v>
      </c>
      <c r="F24963">
        <v>1</v>
      </c>
      <c r="G24963">
        <v>1</v>
      </c>
      <c r="H24963">
        <v>1</v>
      </c>
      <c r="I24963">
        <v>1</v>
      </c>
      <c r="J24963">
        <v>1</v>
      </c>
      <c r="K24963">
        <v>1</v>
      </c>
      <c r="L24963">
        <v>1</v>
      </c>
      <c r="M24963">
        <v>340</v>
      </c>
      <c r="N24963">
        <v>240</v>
      </c>
      <c r="O24963">
        <v>480</v>
      </c>
      <c r="P24963">
        <f>SUM(data_1666531922508_noWhiskey[[#This Row],[winepoints_signalled]:[max_price_signalled]])</f>
        <v>7</v>
      </c>
    </row>
    <row r="24964" spans="1:16" x14ac:dyDescent="0.35">
      <c r="A24964">
        <v>46585</v>
      </c>
      <c r="B24964" s="5" t="s">
        <v>8062</v>
      </c>
      <c r="C24964">
        <v>0</v>
      </c>
      <c r="D24964">
        <v>0</v>
      </c>
      <c r="E24964">
        <v>1</v>
      </c>
      <c r="F24964">
        <v>1</v>
      </c>
      <c r="G24964">
        <v>1</v>
      </c>
      <c r="H24964">
        <v>1</v>
      </c>
      <c r="I24964">
        <v>1</v>
      </c>
      <c r="J24964">
        <v>1</v>
      </c>
      <c r="K24964">
        <v>1</v>
      </c>
      <c r="L24964">
        <v>0</v>
      </c>
      <c r="M24964">
        <v>0</v>
      </c>
      <c r="N24964">
        <v>150</v>
      </c>
      <c r="O24964">
        <v>300</v>
      </c>
      <c r="P24964">
        <f>SUM(data_1666531922508_noWhiskey[[#This Row],[winepoints_signalled]:[max_price_signalled]])</f>
        <v>7</v>
      </c>
    </row>
    <row r="24965" spans="1:16" x14ac:dyDescent="0.35">
      <c r="A24965">
        <v>46586</v>
      </c>
      <c r="B24965" s="5" t="s">
        <v>11991</v>
      </c>
      <c r="C24965">
        <v>0</v>
      </c>
      <c r="D24965">
        <v>0</v>
      </c>
      <c r="E24965">
        <v>1</v>
      </c>
      <c r="F24965">
        <v>1</v>
      </c>
      <c r="G24965">
        <v>1</v>
      </c>
      <c r="H24965">
        <v>1</v>
      </c>
      <c r="I24965">
        <v>1</v>
      </c>
      <c r="J24965">
        <v>1</v>
      </c>
      <c r="K24965">
        <v>1</v>
      </c>
      <c r="L24965">
        <v>0</v>
      </c>
      <c r="M24965">
        <v>0</v>
      </c>
      <c r="N24965">
        <v>200</v>
      </c>
      <c r="O24965">
        <v>400</v>
      </c>
      <c r="P24965">
        <f>SUM(data_1666531922508_noWhiskey[[#This Row],[winepoints_signalled]:[max_price_signalled]])</f>
        <v>7</v>
      </c>
    </row>
    <row r="24966" spans="1:16" x14ac:dyDescent="0.35">
      <c r="A24966">
        <v>46587</v>
      </c>
      <c r="B24966" s="5" t="s">
        <v>11735</v>
      </c>
      <c r="C24966">
        <v>1</v>
      </c>
      <c r="D24966">
        <v>1</v>
      </c>
      <c r="E24966">
        <v>1</v>
      </c>
      <c r="F24966">
        <v>1</v>
      </c>
      <c r="G24966">
        <v>1</v>
      </c>
      <c r="H24966">
        <v>1</v>
      </c>
      <c r="I24966">
        <v>1</v>
      </c>
      <c r="J24966">
        <v>1</v>
      </c>
      <c r="K24966">
        <v>1</v>
      </c>
      <c r="L24966">
        <v>1</v>
      </c>
      <c r="M24966">
        <v>130</v>
      </c>
      <c r="N24966">
        <v>130</v>
      </c>
      <c r="O24966">
        <v>260</v>
      </c>
      <c r="P24966">
        <f>SUM(data_1666531922508_noWhiskey[[#This Row],[winepoints_signalled]:[max_price_signalled]])</f>
        <v>9</v>
      </c>
    </row>
    <row r="24967" spans="1:16" x14ac:dyDescent="0.35">
      <c r="A24967">
        <v>46588</v>
      </c>
      <c r="B24967" s="5" t="s">
        <v>11754</v>
      </c>
      <c r="C24967">
        <v>1</v>
      </c>
      <c r="D24967">
        <v>1</v>
      </c>
      <c r="E24967">
        <v>1</v>
      </c>
      <c r="F24967">
        <v>1</v>
      </c>
      <c r="G24967">
        <v>1</v>
      </c>
      <c r="H24967">
        <v>1</v>
      </c>
      <c r="I24967">
        <v>1</v>
      </c>
      <c r="J24967">
        <v>1</v>
      </c>
      <c r="K24967">
        <v>1</v>
      </c>
      <c r="L24967">
        <v>1</v>
      </c>
      <c r="M24967">
        <v>150</v>
      </c>
      <c r="N24967">
        <v>130</v>
      </c>
      <c r="O24967">
        <v>260</v>
      </c>
      <c r="P24967">
        <f>SUM(data_1666531922508_noWhiskey[[#This Row],[winepoints_signalled]:[max_price_signalled]])</f>
        <v>9</v>
      </c>
    </row>
    <row r="24968" spans="1:16" x14ac:dyDescent="0.35">
      <c r="A24968">
        <v>46589</v>
      </c>
      <c r="B24968" s="5" t="s">
        <v>10531</v>
      </c>
      <c r="C24968">
        <v>1</v>
      </c>
      <c r="D24968">
        <v>0</v>
      </c>
      <c r="E24968">
        <v>1</v>
      </c>
      <c r="F24968">
        <v>1</v>
      </c>
      <c r="G24968">
        <v>1</v>
      </c>
      <c r="H24968">
        <v>1</v>
      </c>
      <c r="I24968">
        <v>1</v>
      </c>
      <c r="J24968">
        <v>1</v>
      </c>
      <c r="K24968">
        <v>1</v>
      </c>
      <c r="L24968">
        <v>0</v>
      </c>
      <c r="M24968">
        <v>0</v>
      </c>
      <c r="N24968">
        <v>350</v>
      </c>
      <c r="O24968">
        <v>700</v>
      </c>
      <c r="P24968">
        <f>SUM(data_1666531922508_noWhiskey[[#This Row],[winepoints_signalled]:[max_price_signalled]])</f>
        <v>8</v>
      </c>
    </row>
    <row r="24969" spans="1:16" x14ac:dyDescent="0.35">
      <c r="A24969">
        <v>46590</v>
      </c>
      <c r="B24969" s="5" t="s">
        <v>10531</v>
      </c>
      <c r="C24969">
        <v>1</v>
      </c>
      <c r="D24969">
        <v>0</v>
      </c>
      <c r="E24969">
        <v>1</v>
      </c>
      <c r="F24969">
        <v>1</v>
      </c>
      <c r="G24969">
        <v>1</v>
      </c>
      <c r="H24969">
        <v>1</v>
      </c>
      <c r="I24969">
        <v>1</v>
      </c>
      <c r="J24969">
        <v>1</v>
      </c>
      <c r="K24969">
        <v>1</v>
      </c>
      <c r="L24969">
        <v>0</v>
      </c>
      <c r="M24969">
        <v>0</v>
      </c>
      <c r="N24969">
        <v>350</v>
      </c>
      <c r="O24969">
        <v>700</v>
      </c>
      <c r="P24969">
        <f>SUM(data_1666531922508_noWhiskey[[#This Row],[winepoints_signalled]:[max_price_signalled]])</f>
        <v>8</v>
      </c>
    </row>
    <row r="24970" spans="1:16" x14ac:dyDescent="0.35">
      <c r="A24970">
        <v>46591</v>
      </c>
      <c r="B24970" s="5" t="s">
        <v>10498</v>
      </c>
      <c r="C24970">
        <v>0</v>
      </c>
      <c r="D24970">
        <v>0</v>
      </c>
      <c r="E24970">
        <v>1</v>
      </c>
      <c r="F24970">
        <v>1</v>
      </c>
      <c r="G24970">
        <v>1</v>
      </c>
      <c r="H24970">
        <v>1</v>
      </c>
      <c r="I24970">
        <v>1</v>
      </c>
      <c r="J24970">
        <v>1</v>
      </c>
      <c r="K24970">
        <v>1</v>
      </c>
      <c r="L24970">
        <v>1</v>
      </c>
      <c r="M24970">
        <v>325</v>
      </c>
      <c r="N24970">
        <v>325</v>
      </c>
      <c r="O24970">
        <v>650</v>
      </c>
      <c r="P24970">
        <f>SUM(data_1666531922508_noWhiskey[[#This Row],[winepoints_signalled]:[max_price_signalled]])</f>
        <v>7</v>
      </c>
    </row>
    <row r="24971" spans="1:16" x14ac:dyDescent="0.35">
      <c r="A24971">
        <v>46592</v>
      </c>
      <c r="B24971" s="5" t="s">
        <v>10498</v>
      </c>
      <c r="C24971">
        <v>0</v>
      </c>
      <c r="D24971">
        <v>0</v>
      </c>
      <c r="E24971">
        <v>1</v>
      </c>
      <c r="F24971">
        <v>1</v>
      </c>
      <c r="G24971">
        <v>1</v>
      </c>
      <c r="H24971">
        <v>1</v>
      </c>
      <c r="I24971">
        <v>1</v>
      </c>
      <c r="J24971">
        <v>1</v>
      </c>
      <c r="K24971">
        <v>1</v>
      </c>
      <c r="L24971">
        <v>1</v>
      </c>
      <c r="M24971">
        <v>325</v>
      </c>
      <c r="N24971">
        <v>325</v>
      </c>
      <c r="O24971">
        <v>650</v>
      </c>
      <c r="P24971">
        <f>SUM(data_1666531922508_noWhiskey[[#This Row],[winepoints_signalled]:[max_price_signalled]])</f>
        <v>7</v>
      </c>
    </row>
    <row r="24972" spans="1:16" x14ac:dyDescent="0.35">
      <c r="A24972">
        <v>46593</v>
      </c>
      <c r="B24972" s="5" t="s">
        <v>11992</v>
      </c>
      <c r="C24972">
        <v>1</v>
      </c>
      <c r="D24972">
        <v>0</v>
      </c>
      <c r="E24972">
        <v>1</v>
      </c>
      <c r="F24972">
        <v>1</v>
      </c>
      <c r="G24972">
        <v>1</v>
      </c>
      <c r="H24972">
        <v>1</v>
      </c>
      <c r="I24972">
        <v>1</v>
      </c>
      <c r="J24972">
        <v>1</v>
      </c>
      <c r="K24972">
        <v>1</v>
      </c>
      <c r="L24972">
        <v>1</v>
      </c>
      <c r="M24972">
        <v>505</v>
      </c>
      <c r="N24972">
        <v>475</v>
      </c>
      <c r="O24972">
        <v>730</v>
      </c>
      <c r="P24972">
        <f>SUM(data_1666531922508_noWhiskey[[#This Row],[winepoints_signalled]:[max_price_signalled]])</f>
        <v>8</v>
      </c>
    </row>
    <row r="24973" spans="1:16" x14ac:dyDescent="0.35">
      <c r="A24973">
        <v>46626</v>
      </c>
      <c r="B24973" s="5" t="s">
        <v>5366</v>
      </c>
      <c r="C24973">
        <v>1</v>
      </c>
      <c r="D24973">
        <v>0</v>
      </c>
      <c r="E24973">
        <v>1</v>
      </c>
      <c r="F24973">
        <v>1</v>
      </c>
      <c r="G24973">
        <v>1</v>
      </c>
      <c r="H24973">
        <v>1</v>
      </c>
      <c r="I24973">
        <v>1</v>
      </c>
      <c r="J24973">
        <v>1</v>
      </c>
      <c r="K24973">
        <v>1</v>
      </c>
      <c r="L24973">
        <v>1</v>
      </c>
      <c r="M24973">
        <v>270</v>
      </c>
      <c r="N24973">
        <v>200</v>
      </c>
      <c r="O24973">
        <v>400</v>
      </c>
      <c r="P24973">
        <f>SUM(data_1666531922508_noWhiskey[[#This Row],[winepoints_signalled]:[max_price_signalled]])</f>
        <v>8</v>
      </c>
    </row>
    <row r="24974" spans="1:16" x14ac:dyDescent="0.35">
      <c r="A24974">
        <v>46594</v>
      </c>
      <c r="B24974" s="5" t="s">
        <v>11993</v>
      </c>
      <c r="C24974">
        <v>1</v>
      </c>
      <c r="D24974">
        <v>0</v>
      </c>
      <c r="E24974">
        <v>1</v>
      </c>
      <c r="F24974">
        <v>1</v>
      </c>
      <c r="G24974">
        <v>1</v>
      </c>
      <c r="H24974">
        <v>1</v>
      </c>
      <c r="I24974">
        <v>1</v>
      </c>
      <c r="J24974">
        <v>1</v>
      </c>
      <c r="K24974">
        <v>1</v>
      </c>
      <c r="L24974">
        <v>1</v>
      </c>
      <c r="M24974">
        <v>450</v>
      </c>
      <c r="N24974">
        <v>340</v>
      </c>
      <c r="O24974">
        <v>680</v>
      </c>
      <c r="P24974">
        <f>SUM(data_1666531922508_noWhiskey[[#This Row],[winepoints_signalled]:[max_price_signalled]])</f>
        <v>8</v>
      </c>
    </row>
    <row r="24975" spans="1:16" x14ac:dyDescent="0.35">
      <c r="A24975">
        <v>46595</v>
      </c>
      <c r="B24975" s="5" t="s">
        <v>11994</v>
      </c>
      <c r="C24975">
        <v>0</v>
      </c>
      <c r="D24975">
        <v>0</v>
      </c>
      <c r="E24975">
        <v>1</v>
      </c>
      <c r="F24975">
        <v>1</v>
      </c>
      <c r="G24975">
        <v>1</v>
      </c>
      <c r="H24975">
        <v>1</v>
      </c>
      <c r="I24975">
        <v>1</v>
      </c>
      <c r="J24975">
        <v>1</v>
      </c>
      <c r="K24975">
        <v>1</v>
      </c>
      <c r="L24975">
        <v>1</v>
      </c>
      <c r="M24975">
        <v>95</v>
      </c>
      <c r="N24975">
        <v>45</v>
      </c>
      <c r="O24975">
        <v>90</v>
      </c>
      <c r="P24975">
        <f>SUM(data_1666531922508_noWhiskey[[#This Row],[winepoints_signalled]:[max_price_signalled]])</f>
        <v>7</v>
      </c>
    </row>
    <row r="24976" spans="1:16" x14ac:dyDescent="0.35">
      <c r="A24976">
        <v>46596</v>
      </c>
      <c r="B24976" s="5" t="s">
        <v>10215</v>
      </c>
      <c r="C24976">
        <v>0</v>
      </c>
      <c r="D24976">
        <v>0</v>
      </c>
      <c r="E24976">
        <v>1</v>
      </c>
      <c r="F24976">
        <v>1</v>
      </c>
      <c r="G24976">
        <v>1</v>
      </c>
      <c r="H24976">
        <v>1</v>
      </c>
      <c r="I24976">
        <v>1</v>
      </c>
      <c r="J24976">
        <v>1</v>
      </c>
      <c r="K24976">
        <v>1</v>
      </c>
      <c r="L24976">
        <v>1</v>
      </c>
      <c r="M24976">
        <v>55</v>
      </c>
      <c r="N24976">
        <v>45</v>
      </c>
      <c r="O24976">
        <v>90</v>
      </c>
      <c r="P24976">
        <f>SUM(data_1666531922508_noWhiskey[[#This Row],[winepoints_signalled]:[max_price_signalled]])</f>
        <v>7</v>
      </c>
    </row>
    <row r="24977" spans="1:16" x14ac:dyDescent="0.35">
      <c r="A24977">
        <v>46597</v>
      </c>
      <c r="B24977" s="5" t="s">
        <v>7749</v>
      </c>
      <c r="C24977">
        <v>0</v>
      </c>
      <c r="D24977">
        <v>0</v>
      </c>
      <c r="E24977">
        <v>1</v>
      </c>
      <c r="F24977">
        <v>1</v>
      </c>
      <c r="G24977">
        <v>1</v>
      </c>
      <c r="H24977">
        <v>1</v>
      </c>
      <c r="I24977">
        <v>1</v>
      </c>
      <c r="J24977">
        <v>1</v>
      </c>
      <c r="K24977">
        <v>1</v>
      </c>
      <c r="L24977">
        <v>0</v>
      </c>
      <c r="M24977">
        <v>0</v>
      </c>
      <c r="N24977">
        <v>340</v>
      </c>
      <c r="O24977">
        <v>685</v>
      </c>
      <c r="P24977">
        <f>SUM(data_1666531922508_noWhiskey[[#This Row],[winepoints_signalled]:[max_price_signalled]])</f>
        <v>7</v>
      </c>
    </row>
    <row r="24978" spans="1:16" x14ac:dyDescent="0.35">
      <c r="A24978">
        <v>46598</v>
      </c>
      <c r="B24978" s="5" t="s">
        <v>11995</v>
      </c>
      <c r="C24978">
        <v>0</v>
      </c>
      <c r="D24978">
        <v>0</v>
      </c>
      <c r="E24978">
        <v>1</v>
      </c>
      <c r="F24978">
        <v>1</v>
      </c>
      <c r="G24978">
        <v>1</v>
      </c>
      <c r="H24978">
        <v>1</v>
      </c>
      <c r="I24978">
        <v>1</v>
      </c>
      <c r="J24978">
        <v>1</v>
      </c>
      <c r="K24978">
        <v>1</v>
      </c>
      <c r="L24978">
        <v>1</v>
      </c>
      <c r="M24978">
        <v>150</v>
      </c>
      <c r="N24978">
        <v>90</v>
      </c>
      <c r="O24978">
        <v>180</v>
      </c>
      <c r="P24978">
        <f>SUM(data_1666531922508_noWhiskey[[#This Row],[winepoints_signalled]:[max_price_signalled]])</f>
        <v>7</v>
      </c>
    </row>
    <row r="24979" spans="1:16" x14ac:dyDescent="0.35">
      <c r="A24979">
        <v>46599</v>
      </c>
      <c r="B24979" s="5" t="s">
        <v>11996</v>
      </c>
      <c r="C24979">
        <v>1</v>
      </c>
      <c r="D24979">
        <v>0</v>
      </c>
      <c r="E24979">
        <v>1</v>
      </c>
      <c r="F24979">
        <v>1</v>
      </c>
      <c r="G24979">
        <v>1</v>
      </c>
      <c r="H24979">
        <v>1</v>
      </c>
      <c r="I24979">
        <v>1</v>
      </c>
      <c r="J24979">
        <v>1</v>
      </c>
      <c r="K24979">
        <v>1</v>
      </c>
      <c r="L24979">
        <v>1</v>
      </c>
      <c r="M24979">
        <v>360</v>
      </c>
      <c r="N24979">
        <v>360</v>
      </c>
      <c r="O24979">
        <v>720</v>
      </c>
      <c r="P24979">
        <f>SUM(data_1666531922508_noWhiskey[[#This Row],[winepoints_signalled]:[max_price_signalled]])</f>
        <v>8</v>
      </c>
    </row>
    <row r="24980" spans="1:16" x14ac:dyDescent="0.35">
      <c r="A24980">
        <v>46600</v>
      </c>
      <c r="B24980" s="5" t="s">
        <v>11623</v>
      </c>
      <c r="C24980">
        <v>0</v>
      </c>
      <c r="D24980">
        <v>0</v>
      </c>
      <c r="E24980">
        <v>1</v>
      </c>
      <c r="F24980">
        <v>1</v>
      </c>
      <c r="G24980">
        <v>1</v>
      </c>
      <c r="H24980">
        <v>1</v>
      </c>
      <c r="I24980">
        <v>1</v>
      </c>
      <c r="J24980">
        <v>1</v>
      </c>
      <c r="K24980">
        <v>1</v>
      </c>
      <c r="L24980">
        <v>1</v>
      </c>
      <c r="M24980">
        <v>145</v>
      </c>
      <c r="N24980">
        <v>125</v>
      </c>
      <c r="O24980">
        <v>245</v>
      </c>
      <c r="P24980">
        <f>SUM(data_1666531922508_noWhiskey[[#This Row],[winepoints_signalled]:[max_price_signalled]])</f>
        <v>7</v>
      </c>
    </row>
    <row r="24981" spans="1:16" x14ac:dyDescent="0.35">
      <c r="A24981">
        <v>46601</v>
      </c>
      <c r="B24981" s="5" t="s">
        <v>2246</v>
      </c>
      <c r="C24981">
        <v>0</v>
      </c>
      <c r="D24981">
        <v>0</v>
      </c>
      <c r="E24981">
        <v>1</v>
      </c>
      <c r="F24981">
        <v>1</v>
      </c>
      <c r="G24981">
        <v>1</v>
      </c>
      <c r="H24981">
        <v>1</v>
      </c>
      <c r="I24981">
        <v>1</v>
      </c>
      <c r="J24981">
        <v>1</v>
      </c>
      <c r="K24981">
        <v>1</v>
      </c>
      <c r="L24981">
        <v>1</v>
      </c>
      <c r="M24981">
        <v>60</v>
      </c>
      <c r="N24981">
        <v>60</v>
      </c>
      <c r="O24981">
        <v>120</v>
      </c>
      <c r="P24981">
        <f>SUM(data_1666531922508_noWhiskey[[#This Row],[winepoints_signalled]:[max_price_signalled]])</f>
        <v>7</v>
      </c>
    </row>
    <row r="24982" spans="1:16" x14ac:dyDescent="0.35">
      <c r="A24982">
        <v>46602</v>
      </c>
      <c r="B24982" s="5" t="s">
        <v>11851</v>
      </c>
      <c r="C24982">
        <v>0</v>
      </c>
      <c r="D24982">
        <v>0</v>
      </c>
      <c r="E24982">
        <v>1</v>
      </c>
      <c r="F24982">
        <v>1</v>
      </c>
      <c r="G24982">
        <v>1</v>
      </c>
      <c r="H24982">
        <v>1</v>
      </c>
      <c r="I24982">
        <v>1</v>
      </c>
      <c r="J24982">
        <v>1</v>
      </c>
      <c r="K24982">
        <v>1</v>
      </c>
      <c r="L24982">
        <v>1</v>
      </c>
      <c r="M24982">
        <v>660</v>
      </c>
      <c r="N24982">
        <v>240</v>
      </c>
      <c r="O24982">
        <v>480</v>
      </c>
      <c r="P24982">
        <f>SUM(data_1666531922508_noWhiskey[[#This Row],[winepoints_signalled]:[max_price_signalled]])</f>
        <v>7</v>
      </c>
    </row>
    <row r="24983" spans="1:16" x14ac:dyDescent="0.35">
      <c r="A24983">
        <v>46603</v>
      </c>
      <c r="B24983" s="5" t="s">
        <v>11997</v>
      </c>
      <c r="C24983">
        <v>0</v>
      </c>
      <c r="D24983">
        <v>0</v>
      </c>
      <c r="E24983">
        <v>1</v>
      </c>
      <c r="F24983">
        <v>1</v>
      </c>
      <c r="G24983">
        <v>1</v>
      </c>
      <c r="H24983">
        <v>1</v>
      </c>
      <c r="I24983">
        <v>1</v>
      </c>
      <c r="J24983">
        <v>1</v>
      </c>
      <c r="K24983">
        <v>1</v>
      </c>
      <c r="L24983">
        <v>1</v>
      </c>
      <c r="M24983">
        <v>90</v>
      </c>
      <c r="N24983">
        <v>90</v>
      </c>
      <c r="O24983">
        <v>180</v>
      </c>
      <c r="P24983">
        <f>SUM(data_1666531922508_noWhiskey[[#This Row],[winepoints_signalled]:[max_price_signalled]])</f>
        <v>7</v>
      </c>
    </row>
    <row r="24984" spans="1:16" x14ac:dyDescent="0.35">
      <c r="A24984">
        <v>46604</v>
      </c>
      <c r="B24984" s="5" t="s">
        <v>11597</v>
      </c>
      <c r="C24984">
        <v>0</v>
      </c>
      <c r="D24984">
        <v>0</v>
      </c>
      <c r="E24984">
        <v>1</v>
      </c>
      <c r="F24984">
        <v>1</v>
      </c>
      <c r="G24984">
        <v>1</v>
      </c>
      <c r="H24984">
        <v>1</v>
      </c>
      <c r="I24984">
        <v>1</v>
      </c>
      <c r="J24984">
        <v>1</v>
      </c>
      <c r="K24984">
        <v>1</v>
      </c>
      <c r="L24984">
        <v>1</v>
      </c>
      <c r="M24984">
        <v>70</v>
      </c>
      <c r="N24984">
        <v>60</v>
      </c>
      <c r="O24984">
        <v>120</v>
      </c>
      <c r="P24984">
        <f>SUM(data_1666531922508_noWhiskey[[#This Row],[winepoints_signalled]:[max_price_signalled]])</f>
        <v>7</v>
      </c>
    </row>
    <row r="24985" spans="1:16" x14ac:dyDescent="0.35">
      <c r="A24985">
        <v>46605</v>
      </c>
      <c r="B24985" s="5" t="s">
        <v>3893</v>
      </c>
      <c r="C24985">
        <v>0</v>
      </c>
      <c r="D24985">
        <v>0</v>
      </c>
      <c r="E24985">
        <v>1</v>
      </c>
      <c r="F24985">
        <v>1</v>
      </c>
      <c r="G24985">
        <v>1</v>
      </c>
      <c r="H24985">
        <v>1</v>
      </c>
      <c r="I24985">
        <v>1</v>
      </c>
      <c r="J24985">
        <v>1</v>
      </c>
      <c r="K24985">
        <v>1</v>
      </c>
      <c r="L24985">
        <v>0</v>
      </c>
      <c r="M24985">
        <v>0</v>
      </c>
      <c r="N24985">
        <v>180</v>
      </c>
      <c r="O24985">
        <v>360</v>
      </c>
      <c r="P24985">
        <f>SUM(data_1666531922508_noWhiskey[[#This Row],[winepoints_signalled]:[max_price_signalled]])</f>
        <v>7</v>
      </c>
    </row>
    <row r="24986" spans="1:16" x14ac:dyDescent="0.35">
      <c r="A24986">
        <v>46606</v>
      </c>
      <c r="B24986" s="5" t="s">
        <v>11852</v>
      </c>
      <c r="C24986">
        <v>0</v>
      </c>
      <c r="D24986">
        <v>0</v>
      </c>
      <c r="E24986">
        <v>1</v>
      </c>
      <c r="F24986">
        <v>1</v>
      </c>
      <c r="G24986">
        <v>1</v>
      </c>
      <c r="H24986">
        <v>1</v>
      </c>
      <c r="I24986">
        <v>1</v>
      </c>
      <c r="J24986">
        <v>1</v>
      </c>
      <c r="K24986">
        <v>1</v>
      </c>
      <c r="L24986">
        <v>1</v>
      </c>
      <c r="M24986">
        <v>80</v>
      </c>
      <c r="N24986">
        <v>60</v>
      </c>
      <c r="O24986">
        <v>120</v>
      </c>
      <c r="P24986">
        <f>SUM(data_1666531922508_noWhiskey[[#This Row],[winepoints_signalled]:[max_price_signalled]])</f>
        <v>7</v>
      </c>
    </row>
    <row r="24987" spans="1:16" x14ac:dyDescent="0.35">
      <c r="A24987">
        <v>46607</v>
      </c>
      <c r="B24987" s="5" t="s">
        <v>11040</v>
      </c>
      <c r="C24987">
        <v>0</v>
      </c>
      <c r="D24987">
        <v>0</v>
      </c>
      <c r="E24987">
        <v>1</v>
      </c>
      <c r="F24987">
        <v>1</v>
      </c>
      <c r="G24987">
        <v>1</v>
      </c>
      <c r="H24987">
        <v>1</v>
      </c>
      <c r="I24987">
        <v>1</v>
      </c>
      <c r="J24987">
        <v>1</v>
      </c>
      <c r="K24987">
        <v>1</v>
      </c>
      <c r="L24987">
        <v>1</v>
      </c>
      <c r="M24987">
        <v>90</v>
      </c>
      <c r="N24987">
        <v>90</v>
      </c>
      <c r="O24987">
        <v>180</v>
      </c>
      <c r="P24987">
        <f>SUM(data_1666531922508_noWhiskey[[#This Row],[winepoints_signalled]:[max_price_signalled]])</f>
        <v>7</v>
      </c>
    </row>
    <row r="24988" spans="1:16" x14ac:dyDescent="0.35">
      <c r="A24988">
        <v>46608</v>
      </c>
      <c r="B24988" s="5" t="s">
        <v>9676</v>
      </c>
      <c r="C24988">
        <v>0</v>
      </c>
      <c r="D24988">
        <v>0</v>
      </c>
      <c r="E24988">
        <v>1</v>
      </c>
      <c r="F24988">
        <v>1</v>
      </c>
      <c r="G24988">
        <v>1</v>
      </c>
      <c r="H24988">
        <v>1</v>
      </c>
      <c r="I24988">
        <v>1</v>
      </c>
      <c r="J24988">
        <v>1</v>
      </c>
      <c r="K24988">
        <v>1</v>
      </c>
      <c r="L24988">
        <v>1</v>
      </c>
      <c r="M24988">
        <v>90</v>
      </c>
      <c r="N24988">
        <v>90</v>
      </c>
      <c r="O24988">
        <v>180</v>
      </c>
      <c r="P24988">
        <f>SUM(data_1666531922508_noWhiskey[[#This Row],[winepoints_signalled]:[max_price_signalled]])</f>
        <v>7</v>
      </c>
    </row>
    <row r="24989" spans="1:16" x14ac:dyDescent="0.35">
      <c r="A24989">
        <v>46609</v>
      </c>
      <c r="B24989" s="5" t="s">
        <v>11998</v>
      </c>
      <c r="C24989">
        <v>1</v>
      </c>
      <c r="D24989">
        <v>0</v>
      </c>
      <c r="E24989">
        <v>1</v>
      </c>
      <c r="F24989">
        <v>1</v>
      </c>
      <c r="G24989">
        <v>1</v>
      </c>
      <c r="H24989">
        <v>1</v>
      </c>
      <c r="I24989">
        <v>1</v>
      </c>
      <c r="J24989">
        <v>1</v>
      </c>
      <c r="K24989">
        <v>1</v>
      </c>
      <c r="L24989">
        <v>1</v>
      </c>
      <c r="M24989">
        <v>175</v>
      </c>
      <c r="N24989">
        <v>135</v>
      </c>
      <c r="O24989">
        <v>270</v>
      </c>
      <c r="P24989">
        <f>SUM(data_1666531922508_noWhiskey[[#This Row],[winepoints_signalled]:[max_price_signalled]])</f>
        <v>8</v>
      </c>
    </row>
    <row r="24990" spans="1:16" x14ac:dyDescent="0.35">
      <c r="A24990">
        <v>46610</v>
      </c>
      <c r="B24990" s="5" t="s">
        <v>11999</v>
      </c>
      <c r="C24990">
        <v>1</v>
      </c>
      <c r="D24990">
        <v>1</v>
      </c>
      <c r="E24990">
        <v>1</v>
      </c>
      <c r="F24990">
        <v>1</v>
      </c>
      <c r="G24990">
        <v>1</v>
      </c>
      <c r="H24990">
        <v>1</v>
      </c>
      <c r="I24990">
        <v>1</v>
      </c>
      <c r="J24990">
        <v>1</v>
      </c>
      <c r="K24990">
        <v>1</v>
      </c>
      <c r="L24990">
        <v>1</v>
      </c>
      <c r="M24990">
        <v>160</v>
      </c>
      <c r="N24990">
        <v>120</v>
      </c>
      <c r="O24990">
        <v>240</v>
      </c>
      <c r="P24990">
        <f>SUM(data_1666531922508_noWhiskey[[#This Row],[winepoints_signalled]:[max_price_signalled]])</f>
        <v>9</v>
      </c>
    </row>
    <row r="24991" spans="1:16" x14ac:dyDescent="0.35">
      <c r="A24991">
        <v>46611</v>
      </c>
      <c r="B24991" s="5" t="s">
        <v>11984</v>
      </c>
      <c r="C24991">
        <v>0</v>
      </c>
      <c r="D24991">
        <v>0</v>
      </c>
      <c r="E24991">
        <v>1</v>
      </c>
      <c r="F24991">
        <v>1</v>
      </c>
      <c r="G24991">
        <v>1</v>
      </c>
      <c r="H24991">
        <v>1</v>
      </c>
      <c r="I24991">
        <v>1</v>
      </c>
      <c r="J24991">
        <v>1</v>
      </c>
      <c r="K24991">
        <v>1</v>
      </c>
      <c r="L24991">
        <v>1</v>
      </c>
      <c r="M24991">
        <v>90</v>
      </c>
      <c r="N24991">
        <v>60</v>
      </c>
      <c r="O24991">
        <v>120</v>
      </c>
      <c r="P24991">
        <f>SUM(data_1666531922508_noWhiskey[[#This Row],[winepoints_signalled]:[max_price_signalled]])</f>
        <v>7</v>
      </c>
    </row>
    <row r="24992" spans="1:16" x14ac:dyDescent="0.35">
      <c r="A24992">
        <v>46612</v>
      </c>
      <c r="B24992" s="5" t="s">
        <v>10246</v>
      </c>
      <c r="C24992">
        <v>1</v>
      </c>
      <c r="D24992">
        <v>1</v>
      </c>
      <c r="E24992">
        <v>1</v>
      </c>
      <c r="F24992">
        <v>1</v>
      </c>
      <c r="G24992">
        <v>1</v>
      </c>
      <c r="H24992">
        <v>1</v>
      </c>
      <c r="I24992">
        <v>1</v>
      </c>
      <c r="J24992">
        <v>1</v>
      </c>
      <c r="K24992">
        <v>1</v>
      </c>
      <c r="L24992">
        <v>0</v>
      </c>
      <c r="M24992">
        <v>0</v>
      </c>
      <c r="N24992">
        <v>300</v>
      </c>
      <c r="O24992">
        <v>600</v>
      </c>
      <c r="P24992">
        <f>SUM(data_1666531922508_noWhiskey[[#This Row],[winepoints_signalled]:[max_price_signalled]])</f>
        <v>9</v>
      </c>
    </row>
    <row r="24993" spans="1:16" x14ac:dyDescent="0.35">
      <c r="A24993">
        <v>46613</v>
      </c>
      <c r="B24993" s="5" t="s">
        <v>11659</v>
      </c>
      <c r="C24993">
        <v>0</v>
      </c>
      <c r="D24993">
        <v>0</v>
      </c>
      <c r="E24993">
        <v>1</v>
      </c>
      <c r="F24993">
        <v>1</v>
      </c>
      <c r="G24993">
        <v>1</v>
      </c>
      <c r="H24993">
        <v>1</v>
      </c>
      <c r="I24993">
        <v>1</v>
      </c>
      <c r="J24993">
        <v>1</v>
      </c>
      <c r="K24993">
        <v>1</v>
      </c>
      <c r="L24993">
        <v>1</v>
      </c>
      <c r="M24993">
        <v>70</v>
      </c>
      <c r="N24993">
        <v>60</v>
      </c>
      <c r="O24993">
        <v>120</v>
      </c>
      <c r="P24993">
        <f>SUM(data_1666531922508_noWhiskey[[#This Row],[winepoints_signalled]:[max_price_signalled]])</f>
        <v>7</v>
      </c>
    </row>
    <row r="24994" spans="1:16" x14ac:dyDescent="0.35">
      <c r="A24994">
        <v>46614</v>
      </c>
      <c r="B24994" s="5" t="s">
        <v>7623</v>
      </c>
      <c r="C24994">
        <v>1</v>
      </c>
      <c r="D24994">
        <v>0</v>
      </c>
      <c r="E24994">
        <v>1</v>
      </c>
      <c r="F24994">
        <v>1</v>
      </c>
      <c r="G24994">
        <v>1</v>
      </c>
      <c r="H24994">
        <v>1</v>
      </c>
      <c r="I24994">
        <v>1</v>
      </c>
      <c r="J24994">
        <v>1</v>
      </c>
      <c r="K24994">
        <v>1</v>
      </c>
      <c r="L24994">
        <v>1</v>
      </c>
      <c r="M24994">
        <v>255</v>
      </c>
      <c r="N24994">
        <v>215</v>
      </c>
      <c r="O24994">
        <v>430</v>
      </c>
      <c r="P24994">
        <f>SUM(data_1666531922508_noWhiskey[[#This Row],[winepoints_signalled]:[max_price_signalled]])</f>
        <v>8</v>
      </c>
    </row>
    <row r="24995" spans="1:16" x14ac:dyDescent="0.35">
      <c r="A24995">
        <v>46615</v>
      </c>
      <c r="B24995" s="5" t="s">
        <v>10970</v>
      </c>
      <c r="C24995">
        <v>0</v>
      </c>
      <c r="D24995">
        <v>0</v>
      </c>
      <c r="E24995">
        <v>1</v>
      </c>
      <c r="F24995">
        <v>1</v>
      </c>
      <c r="G24995">
        <v>1</v>
      </c>
      <c r="H24995">
        <v>1</v>
      </c>
      <c r="I24995">
        <v>1</v>
      </c>
      <c r="J24995">
        <v>1</v>
      </c>
      <c r="K24995">
        <v>1</v>
      </c>
      <c r="L24995">
        <v>0</v>
      </c>
      <c r="M24995">
        <v>0</v>
      </c>
      <c r="N24995">
        <v>460</v>
      </c>
      <c r="O24995">
        <v>920</v>
      </c>
      <c r="P24995">
        <f>SUM(data_1666531922508_noWhiskey[[#This Row],[winepoints_signalled]:[max_price_signalled]])</f>
        <v>7</v>
      </c>
    </row>
    <row r="24996" spans="1:16" x14ac:dyDescent="0.35">
      <c r="A24996">
        <v>46616</v>
      </c>
      <c r="B24996" s="5" t="s">
        <v>11411</v>
      </c>
      <c r="C24996">
        <v>0</v>
      </c>
      <c r="D24996">
        <v>1</v>
      </c>
      <c r="E24996">
        <v>1</v>
      </c>
      <c r="F24996">
        <v>1</v>
      </c>
      <c r="G24996">
        <v>1</v>
      </c>
      <c r="H24996">
        <v>1</v>
      </c>
      <c r="I24996">
        <v>1</v>
      </c>
      <c r="J24996">
        <v>1</v>
      </c>
      <c r="K24996">
        <v>1</v>
      </c>
      <c r="L24996">
        <v>1</v>
      </c>
      <c r="M24996">
        <v>130</v>
      </c>
      <c r="N24996">
        <v>120</v>
      </c>
      <c r="O24996">
        <v>240</v>
      </c>
      <c r="P24996">
        <f>SUM(data_1666531922508_noWhiskey[[#This Row],[winepoints_signalled]:[max_price_signalled]])</f>
        <v>8</v>
      </c>
    </row>
    <row r="24997" spans="1:16" x14ac:dyDescent="0.35">
      <c r="A24997">
        <v>46617</v>
      </c>
      <c r="B24997" s="5" t="s">
        <v>11517</v>
      </c>
      <c r="C24997">
        <v>0</v>
      </c>
      <c r="D24997">
        <v>0</v>
      </c>
      <c r="E24997">
        <v>1</v>
      </c>
      <c r="F24997">
        <v>1</v>
      </c>
      <c r="G24997">
        <v>1</v>
      </c>
      <c r="H24997">
        <v>1</v>
      </c>
      <c r="I24997">
        <v>1</v>
      </c>
      <c r="J24997">
        <v>1</v>
      </c>
      <c r="K24997">
        <v>1</v>
      </c>
      <c r="L24997">
        <v>1</v>
      </c>
      <c r="M24997">
        <v>45</v>
      </c>
      <c r="N24997">
        <v>45</v>
      </c>
      <c r="O24997">
        <v>90</v>
      </c>
      <c r="P24997">
        <f>SUM(data_1666531922508_noWhiskey[[#This Row],[winepoints_signalled]:[max_price_signalled]])</f>
        <v>7</v>
      </c>
    </row>
    <row r="24998" spans="1:16" x14ac:dyDescent="0.35">
      <c r="A24998">
        <v>46618</v>
      </c>
      <c r="B24998" s="5" t="s">
        <v>10278</v>
      </c>
      <c r="C24998">
        <v>0</v>
      </c>
      <c r="D24998">
        <v>1</v>
      </c>
      <c r="E24998">
        <v>1</v>
      </c>
      <c r="F24998">
        <v>1</v>
      </c>
      <c r="G24998">
        <v>1</v>
      </c>
      <c r="H24998">
        <v>1</v>
      </c>
      <c r="I24998">
        <v>1</v>
      </c>
      <c r="J24998">
        <v>1</v>
      </c>
      <c r="K24998">
        <v>1</v>
      </c>
      <c r="L24998">
        <v>0</v>
      </c>
      <c r="M24998">
        <v>0</v>
      </c>
      <c r="N24998">
        <v>300</v>
      </c>
      <c r="O24998">
        <v>600</v>
      </c>
      <c r="P24998">
        <f>SUM(data_1666531922508_noWhiskey[[#This Row],[winepoints_signalled]:[max_price_signalled]])</f>
        <v>8</v>
      </c>
    </row>
    <row r="24999" spans="1:16" x14ac:dyDescent="0.35">
      <c r="A24999">
        <v>46619</v>
      </c>
      <c r="B24999" s="5" t="s">
        <v>1199</v>
      </c>
      <c r="C24999">
        <v>0</v>
      </c>
      <c r="D24999">
        <v>0</v>
      </c>
      <c r="E24999">
        <v>1</v>
      </c>
      <c r="F24999">
        <v>1</v>
      </c>
      <c r="G24999">
        <v>1</v>
      </c>
      <c r="H24999">
        <v>1</v>
      </c>
      <c r="I24999">
        <v>1</v>
      </c>
      <c r="J24999">
        <v>1</v>
      </c>
      <c r="K24999">
        <v>1</v>
      </c>
      <c r="L24999">
        <v>1</v>
      </c>
      <c r="M24999">
        <v>90</v>
      </c>
      <c r="N24999">
        <v>90</v>
      </c>
      <c r="O24999">
        <v>180</v>
      </c>
      <c r="P24999">
        <f>SUM(data_1666531922508_noWhiskey[[#This Row],[winepoints_signalled]:[max_price_signalled]])</f>
        <v>7</v>
      </c>
    </row>
    <row r="25000" spans="1:16" x14ac:dyDescent="0.35">
      <c r="A25000">
        <v>46620</v>
      </c>
      <c r="B25000" s="5" t="s">
        <v>12000</v>
      </c>
      <c r="C25000">
        <v>0</v>
      </c>
      <c r="D25000">
        <v>1</v>
      </c>
      <c r="E25000">
        <v>1</v>
      </c>
      <c r="F25000">
        <v>1</v>
      </c>
      <c r="G25000">
        <v>1</v>
      </c>
      <c r="H25000">
        <v>1</v>
      </c>
      <c r="I25000">
        <v>1</v>
      </c>
      <c r="J25000">
        <v>1</v>
      </c>
      <c r="K25000">
        <v>1</v>
      </c>
      <c r="L25000">
        <v>1</v>
      </c>
      <c r="M25000">
        <v>400</v>
      </c>
      <c r="N25000">
        <v>240</v>
      </c>
      <c r="O25000">
        <v>480</v>
      </c>
      <c r="P25000">
        <f>SUM(data_1666531922508_noWhiskey[[#This Row],[winepoints_signalled]:[max_price_signalled]])</f>
        <v>8</v>
      </c>
    </row>
    <row r="25001" spans="1:16" x14ac:dyDescent="0.35">
      <c r="A25001">
        <v>46621</v>
      </c>
      <c r="B25001" s="5" t="s">
        <v>12001</v>
      </c>
      <c r="C25001">
        <v>0</v>
      </c>
      <c r="D25001">
        <v>0</v>
      </c>
      <c r="E25001">
        <v>1</v>
      </c>
      <c r="F25001">
        <v>1</v>
      </c>
      <c r="G25001">
        <v>1</v>
      </c>
      <c r="H25001">
        <v>1</v>
      </c>
      <c r="I25001">
        <v>1</v>
      </c>
      <c r="J25001">
        <v>1</v>
      </c>
      <c r="K25001">
        <v>1</v>
      </c>
      <c r="L25001">
        <v>1</v>
      </c>
      <c r="M25001">
        <v>45</v>
      </c>
      <c r="N25001">
        <v>45</v>
      </c>
      <c r="O25001">
        <v>90</v>
      </c>
      <c r="P25001">
        <f>SUM(data_1666531922508_noWhiskey[[#This Row],[winepoints_signalled]:[max_price_signalled]])</f>
        <v>7</v>
      </c>
    </row>
    <row r="25002" spans="1:16" x14ac:dyDescent="0.35">
      <c r="A25002">
        <v>46622</v>
      </c>
      <c r="B25002" s="5" t="s">
        <v>1067</v>
      </c>
      <c r="C25002">
        <v>0</v>
      </c>
      <c r="D25002">
        <v>0</v>
      </c>
      <c r="E25002">
        <v>1</v>
      </c>
      <c r="F25002">
        <v>1</v>
      </c>
      <c r="G25002">
        <v>1</v>
      </c>
      <c r="H25002">
        <v>1</v>
      </c>
      <c r="I25002">
        <v>1</v>
      </c>
      <c r="J25002">
        <v>1</v>
      </c>
      <c r="K25002">
        <v>1</v>
      </c>
      <c r="L25002">
        <v>1</v>
      </c>
      <c r="M25002">
        <v>350</v>
      </c>
      <c r="N25002">
        <v>230</v>
      </c>
      <c r="O25002">
        <v>460</v>
      </c>
      <c r="P25002">
        <f>SUM(data_1666531922508_noWhiskey[[#This Row],[winepoints_signalled]:[max_price_signalled]])</f>
        <v>7</v>
      </c>
    </row>
    <row r="25003" spans="1:16" x14ac:dyDescent="0.35">
      <c r="A25003">
        <v>46623</v>
      </c>
      <c r="B25003" s="5" t="s">
        <v>1067</v>
      </c>
      <c r="C25003">
        <v>0</v>
      </c>
      <c r="D25003">
        <v>0</v>
      </c>
      <c r="E25003">
        <v>1</v>
      </c>
      <c r="F25003">
        <v>1</v>
      </c>
      <c r="G25003">
        <v>1</v>
      </c>
      <c r="H25003">
        <v>1</v>
      </c>
      <c r="I25003">
        <v>1</v>
      </c>
      <c r="J25003">
        <v>1</v>
      </c>
      <c r="K25003">
        <v>1</v>
      </c>
      <c r="L25003">
        <v>1</v>
      </c>
      <c r="M25003">
        <v>320</v>
      </c>
      <c r="N25003">
        <v>230</v>
      </c>
      <c r="O25003">
        <v>460</v>
      </c>
      <c r="P25003">
        <f>SUM(data_1666531922508_noWhiskey[[#This Row],[winepoints_signalled]:[max_price_signalled]])</f>
        <v>7</v>
      </c>
    </row>
    <row r="25004" spans="1:16" x14ac:dyDescent="0.35">
      <c r="A25004">
        <v>46624</v>
      </c>
      <c r="B25004" s="5" t="s">
        <v>2648</v>
      </c>
      <c r="C25004">
        <v>1</v>
      </c>
      <c r="D25004">
        <v>0</v>
      </c>
      <c r="E25004">
        <v>1</v>
      </c>
      <c r="F25004">
        <v>1</v>
      </c>
      <c r="G25004">
        <v>1</v>
      </c>
      <c r="H25004">
        <v>1</v>
      </c>
      <c r="I25004">
        <v>1</v>
      </c>
      <c r="J25004">
        <v>1</v>
      </c>
      <c r="K25004">
        <v>1</v>
      </c>
      <c r="L25004">
        <v>1</v>
      </c>
      <c r="M25004">
        <v>250</v>
      </c>
      <c r="N25004">
        <v>230</v>
      </c>
      <c r="O25004">
        <v>460</v>
      </c>
      <c r="P25004">
        <f>SUM(data_1666531922508_noWhiskey[[#This Row],[winepoints_signalled]:[max_price_signalled]])</f>
        <v>8</v>
      </c>
    </row>
    <row r="25005" spans="1:16" x14ac:dyDescent="0.35">
      <c r="A25005">
        <v>46625</v>
      </c>
      <c r="B25005" s="5" t="s">
        <v>2648</v>
      </c>
      <c r="C25005">
        <v>1</v>
      </c>
      <c r="D25005">
        <v>0</v>
      </c>
      <c r="E25005">
        <v>1</v>
      </c>
      <c r="F25005">
        <v>1</v>
      </c>
      <c r="G25005">
        <v>1</v>
      </c>
      <c r="H25005">
        <v>1</v>
      </c>
      <c r="I25005">
        <v>1</v>
      </c>
      <c r="J25005">
        <v>1</v>
      </c>
      <c r="K25005">
        <v>1</v>
      </c>
      <c r="L25005">
        <v>1</v>
      </c>
      <c r="M25005">
        <v>250</v>
      </c>
      <c r="N25005">
        <v>230</v>
      </c>
      <c r="O25005">
        <v>460</v>
      </c>
      <c r="P25005">
        <f>SUM(data_1666531922508_noWhiskey[[#This Row],[winepoints_signalled]:[max_price_signalled]])</f>
        <v>8</v>
      </c>
    </row>
    <row r="25006" spans="1:16" x14ac:dyDescent="0.35">
      <c r="A25006">
        <v>46684</v>
      </c>
      <c r="B25006" s="5" t="s">
        <v>12002</v>
      </c>
      <c r="C25006">
        <v>0</v>
      </c>
      <c r="D25006">
        <v>1</v>
      </c>
      <c r="E25006">
        <v>1</v>
      </c>
      <c r="F25006">
        <v>1</v>
      </c>
      <c r="G25006">
        <v>1</v>
      </c>
      <c r="H25006">
        <v>1</v>
      </c>
      <c r="I25006">
        <v>1</v>
      </c>
      <c r="J25006">
        <v>1</v>
      </c>
      <c r="K25006">
        <v>1</v>
      </c>
      <c r="L25006">
        <v>1</v>
      </c>
      <c r="M25006">
        <v>390</v>
      </c>
      <c r="N25006">
        <v>380</v>
      </c>
      <c r="O25006">
        <v>760</v>
      </c>
      <c r="P25006">
        <f>SUM(data_1666531922508_noWhiskey[[#This Row],[winepoints_signalled]:[max_price_signalled]])</f>
        <v>8</v>
      </c>
    </row>
    <row r="25007" spans="1:16" x14ac:dyDescent="0.35">
      <c r="A25007">
        <v>46627</v>
      </c>
      <c r="B25007" s="5" t="s">
        <v>5366</v>
      </c>
      <c r="C25007">
        <v>1</v>
      </c>
      <c r="D25007">
        <v>0</v>
      </c>
      <c r="E25007">
        <v>1</v>
      </c>
      <c r="F25007">
        <v>1</v>
      </c>
      <c r="G25007">
        <v>1</v>
      </c>
      <c r="H25007">
        <v>1</v>
      </c>
      <c r="I25007">
        <v>1</v>
      </c>
      <c r="J25007">
        <v>1</v>
      </c>
      <c r="K25007">
        <v>1</v>
      </c>
      <c r="L25007">
        <v>1</v>
      </c>
      <c r="M25007">
        <v>270</v>
      </c>
      <c r="N25007">
        <v>200</v>
      </c>
      <c r="O25007">
        <v>400</v>
      </c>
      <c r="P25007">
        <f>SUM(data_1666531922508_noWhiskey[[#This Row],[winepoints_signalled]:[max_price_signalled]])</f>
        <v>8</v>
      </c>
    </row>
    <row r="25008" spans="1:16" x14ac:dyDescent="0.35">
      <c r="A25008">
        <v>46628</v>
      </c>
      <c r="B25008" s="5" t="s">
        <v>5366</v>
      </c>
      <c r="C25008">
        <v>1</v>
      </c>
      <c r="D25008">
        <v>0</v>
      </c>
      <c r="E25008">
        <v>1</v>
      </c>
      <c r="F25008">
        <v>1</v>
      </c>
      <c r="G25008">
        <v>1</v>
      </c>
      <c r="H25008">
        <v>1</v>
      </c>
      <c r="I25008">
        <v>1</v>
      </c>
      <c r="J25008">
        <v>1</v>
      </c>
      <c r="K25008">
        <v>1</v>
      </c>
      <c r="L25008">
        <v>1</v>
      </c>
      <c r="M25008">
        <v>270</v>
      </c>
      <c r="N25008">
        <v>200</v>
      </c>
      <c r="O25008">
        <v>400</v>
      </c>
      <c r="P25008">
        <f>SUM(data_1666531922508_noWhiskey[[#This Row],[winepoints_signalled]:[max_price_signalled]])</f>
        <v>8</v>
      </c>
    </row>
    <row r="25009" spans="1:16" x14ac:dyDescent="0.35">
      <c r="A25009">
        <v>46629</v>
      </c>
      <c r="B25009" s="5" t="s">
        <v>5366</v>
      </c>
      <c r="C25009">
        <v>1</v>
      </c>
      <c r="D25009">
        <v>0</v>
      </c>
      <c r="E25009">
        <v>1</v>
      </c>
      <c r="F25009">
        <v>1</v>
      </c>
      <c r="G25009">
        <v>1</v>
      </c>
      <c r="H25009">
        <v>1</v>
      </c>
      <c r="I25009">
        <v>1</v>
      </c>
      <c r="J25009">
        <v>1</v>
      </c>
      <c r="K25009">
        <v>1</v>
      </c>
      <c r="L25009">
        <v>1</v>
      </c>
      <c r="M25009">
        <v>270</v>
      </c>
      <c r="N25009">
        <v>200</v>
      </c>
      <c r="O25009">
        <v>400</v>
      </c>
      <c r="P25009">
        <f>SUM(data_1666531922508_noWhiskey[[#This Row],[winepoints_signalled]:[max_price_signalled]])</f>
        <v>8</v>
      </c>
    </row>
    <row r="25010" spans="1:16" x14ac:dyDescent="0.35">
      <c r="A25010">
        <v>46630</v>
      </c>
      <c r="B25010" s="5" t="s">
        <v>169</v>
      </c>
      <c r="C25010">
        <v>1</v>
      </c>
      <c r="D25010">
        <v>0</v>
      </c>
      <c r="E25010">
        <v>1</v>
      </c>
      <c r="F25010">
        <v>1</v>
      </c>
      <c r="G25010">
        <v>1</v>
      </c>
      <c r="H25010">
        <v>1</v>
      </c>
      <c r="I25010">
        <v>1</v>
      </c>
      <c r="J25010">
        <v>1</v>
      </c>
      <c r="K25010">
        <v>1</v>
      </c>
      <c r="L25010">
        <v>1</v>
      </c>
      <c r="M25010">
        <v>835</v>
      </c>
      <c r="N25010">
        <v>555</v>
      </c>
      <c r="O25010">
        <v>111</v>
      </c>
      <c r="P25010">
        <f>SUM(data_1666531922508_noWhiskey[[#This Row],[winepoints_signalled]:[max_price_signalled]])</f>
        <v>8</v>
      </c>
    </row>
    <row r="25011" spans="1:16" x14ac:dyDescent="0.35">
      <c r="A25011">
        <v>46631</v>
      </c>
      <c r="B25011" s="5" t="s">
        <v>169</v>
      </c>
      <c r="C25011">
        <v>1</v>
      </c>
      <c r="D25011">
        <v>0</v>
      </c>
      <c r="E25011">
        <v>1</v>
      </c>
      <c r="F25011">
        <v>1</v>
      </c>
      <c r="G25011">
        <v>1</v>
      </c>
      <c r="H25011">
        <v>1</v>
      </c>
      <c r="I25011">
        <v>1</v>
      </c>
      <c r="J25011">
        <v>1</v>
      </c>
      <c r="K25011">
        <v>1</v>
      </c>
      <c r="L25011">
        <v>1</v>
      </c>
      <c r="M25011">
        <v>560</v>
      </c>
      <c r="N25011">
        <v>370</v>
      </c>
      <c r="O25011">
        <v>740</v>
      </c>
      <c r="P25011">
        <f>SUM(data_1666531922508_noWhiskey[[#This Row],[winepoints_signalled]:[max_price_signalled]])</f>
        <v>8</v>
      </c>
    </row>
    <row r="25012" spans="1:16" x14ac:dyDescent="0.35">
      <c r="A25012">
        <v>46632</v>
      </c>
      <c r="B25012" s="5" t="s">
        <v>12003</v>
      </c>
      <c r="C25012">
        <v>1</v>
      </c>
      <c r="D25012">
        <v>0</v>
      </c>
      <c r="E25012">
        <v>1</v>
      </c>
      <c r="F25012">
        <v>1</v>
      </c>
      <c r="G25012">
        <v>1</v>
      </c>
      <c r="H25012">
        <v>1</v>
      </c>
      <c r="I25012">
        <v>1</v>
      </c>
      <c r="J25012">
        <v>1</v>
      </c>
      <c r="K25012">
        <v>1</v>
      </c>
      <c r="L25012">
        <v>1</v>
      </c>
      <c r="M25012">
        <v>110</v>
      </c>
      <c r="N25012">
        <v>90</v>
      </c>
      <c r="O25012">
        <v>180</v>
      </c>
      <c r="P25012">
        <f>SUM(data_1666531922508_noWhiskey[[#This Row],[winepoints_signalled]:[max_price_signalled]])</f>
        <v>8</v>
      </c>
    </row>
    <row r="25013" spans="1:16" x14ac:dyDescent="0.35">
      <c r="A25013">
        <v>46633</v>
      </c>
      <c r="B25013" s="5" t="s">
        <v>12003</v>
      </c>
      <c r="C25013">
        <v>1</v>
      </c>
      <c r="D25013">
        <v>0</v>
      </c>
      <c r="E25013">
        <v>1</v>
      </c>
      <c r="F25013">
        <v>1</v>
      </c>
      <c r="G25013">
        <v>1</v>
      </c>
      <c r="H25013">
        <v>1</v>
      </c>
      <c r="I25013">
        <v>1</v>
      </c>
      <c r="J25013">
        <v>1</v>
      </c>
      <c r="K25013">
        <v>1</v>
      </c>
      <c r="L25013">
        <v>1</v>
      </c>
      <c r="M25013">
        <v>120</v>
      </c>
      <c r="N25013">
        <v>90</v>
      </c>
      <c r="O25013">
        <v>180</v>
      </c>
      <c r="P25013">
        <f>SUM(data_1666531922508_noWhiskey[[#This Row],[winepoints_signalled]:[max_price_signalled]])</f>
        <v>8</v>
      </c>
    </row>
    <row r="25014" spans="1:16" x14ac:dyDescent="0.35">
      <c r="A25014">
        <v>46634</v>
      </c>
      <c r="B25014" s="5" t="s">
        <v>1322</v>
      </c>
      <c r="C25014">
        <v>0</v>
      </c>
      <c r="D25014">
        <v>0</v>
      </c>
      <c r="E25014">
        <v>1</v>
      </c>
      <c r="F25014">
        <v>1</v>
      </c>
      <c r="G25014">
        <v>1</v>
      </c>
      <c r="H25014">
        <v>1</v>
      </c>
      <c r="I25014">
        <v>1</v>
      </c>
      <c r="J25014">
        <v>1</v>
      </c>
      <c r="K25014">
        <v>1</v>
      </c>
      <c r="L25014">
        <v>1</v>
      </c>
      <c r="M25014">
        <v>70</v>
      </c>
      <c r="N25014">
        <v>60</v>
      </c>
      <c r="O25014">
        <v>105</v>
      </c>
      <c r="P25014">
        <f>SUM(data_1666531922508_noWhiskey[[#This Row],[winepoints_signalled]:[max_price_signalled]])</f>
        <v>7</v>
      </c>
    </row>
    <row r="25015" spans="1:16" x14ac:dyDescent="0.35">
      <c r="A25015">
        <v>46635</v>
      </c>
      <c r="B25015" s="5" t="s">
        <v>12004</v>
      </c>
      <c r="C25015">
        <v>0</v>
      </c>
      <c r="D25015">
        <v>0</v>
      </c>
      <c r="E25015">
        <v>1</v>
      </c>
      <c r="F25015">
        <v>1</v>
      </c>
      <c r="G25015">
        <v>1</v>
      </c>
      <c r="H25015">
        <v>1</v>
      </c>
      <c r="I25015">
        <v>1</v>
      </c>
      <c r="J25015">
        <v>1</v>
      </c>
      <c r="K25015">
        <v>1</v>
      </c>
      <c r="L25015">
        <v>1</v>
      </c>
      <c r="M25015">
        <v>140</v>
      </c>
      <c r="N25015">
        <v>110</v>
      </c>
      <c r="O25015">
        <v>200</v>
      </c>
      <c r="P25015">
        <f>SUM(data_1666531922508_noWhiskey[[#This Row],[winepoints_signalled]:[max_price_signalled]])</f>
        <v>7</v>
      </c>
    </row>
    <row r="25016" spans="1:16" x14ac:dyDescent="0.35">
      <c r="A25016">
        <v>46636</v>
      </c>
      <c r="B25016" s="5" t="s">
        <v>3047</v>
      </c>
      <c r="C25016">
        <v>0</v>
      </c>
      <c r="D25016">
        <v>0</v>
      </c>
      <c r="E25016">
        <v>1</v>
      </c>
      <c r="F25016">
        <v>1</v>
      </c>
      <c r="G25016">
        <v>1</v>
      </c>
      <c r="H25016">
        <v>1</v>
      </c>
      <c r="I25016">
        <v>1</v>
      </c>
      <c r="J25016">
        <v>1</v>
      </c>
      <c r="K25016">
        <v>1</v>
      </c>
      <c r="L25016">
        <v>1</v>
      </c>
      <c r="M25016">
        <v>130</v>
      </c>
      <c r="N25016">
        <v>110</v>
      </c>
      <c r="O25016">
        <v>200</v>
      </c>
      <c r="P25016">
        <f>SUM(data_1666531922508_noWhiskey[[#This Row],[winepoints_signalled]:[max_price_signalled]])</f>
        <v>7</v>
      </c>
    </row>
    <row r="25017" spans="1:16" x14ac:dyDescent="0.35">
      <c r="A25017">
        <v>46637</v>
      </c>
      <c r="B25017" s="5" t="s">
        <v>6145</v>
      </c>
      <c r="C25017">
        <v>0</v>
      </c>
      <c r="D25017">
        <v>0</v>
      </c>
      <c r="E25017">
        <v>1</v>
      </c>
      <c r="F25017">
        <v>1</v>
      </c>
      <c r="G25017">
        <v>1</v>
      </c>
      <c r="H25017">
        <v>1</v>
      </c>
      <c r="I25017">
        <v>1</v>
      </c>
      <c r="J25017">
        <v>1</v>
      </c>
      <c r="K25017">
        <v>1</v>
      </c>
      <c r="L25017">
        <v>1</v>
      </c>
      <c r="M25017">
        <v>200</v>
      </c>
      <c r="N25017">
        <v>200</v>
      </c>
      <c r="O25017">
        <v>400</v>
      </c>
      <c r="P25017">
        <f>SUM(data_1666531922508_noWhiskey[[#This Row],[winepoints_signalled]:[max_price_signalled]])</f>
        <v>7</v>
      </c>
    </row>
    <row r="25018" spans="1:16" x14ac:dyDescent="0.35">
      <c r="A25018">
        <v>46638</v>
      </c>
      <c r="B25018" s="5" t="s">
        <v>5091</v>
      </c>
      <c r="C25018">
        <v>0</v>
      </c>
      <c r="D25018">
        <v>0</v>
      </c>
      <c r="E25018">
        <v>1</v>
      </c>
      <c r="F25018">
        <v>1</v>
      </c>
      <c r="G25018">
        <v>1</v>
      </c>
      <c r="H25018">
        <v>1</v>
      </c>
      <c r="I25018">
        <v>1</v>
      </c>
      <c r="J25018">
        <v>1</v>
      </c>
      <c r="K25018">
        <v>1</v>
      </c>
      <c r="L25018">
        <v>1</v>
      </c>
      <c r="M25018">
        <v>180</v>
      </c>
      <c r="N25018">
        <v>150</v>
      </c>
      <c r="O25018">
        <v>300</v>
      </c>
      <c r="P25018">
        <f>SUM(data_1666531922508_noWhiskey[[#This Row],[winepoints_signalled]:[max_price_signalled]])</f>
        <v>7</v>
      </c>
    </row>
    <row r="25019" spans="1:16" x14ac:dyDescent="0.35">
      <c r="A25019">
        <v>46639</v>
      </c>
      <c r="B25019" s="5" t="s">
        <v>9641</v>
      </c>
      <c r="C25019">
        <v>1</v>
      </c>
      <c r="D25019">
        <v>0</v>
      </c>
      <c r="E25019">
        <v>1</v>
      </c>
      <c r="F25019">
        <v>1</v>
      </c>
      <c r="G25019">
        <v>1</v>
      </c>
      <c r="H25019">
        <v>1</v>
      </c>
      <c r="I25019">
        <v>1</v>
      </c>
      <c r="J25019">
        <v>1</v>
      </c>
      <c r="K25019">
        <v>1</v>
      </c>
      <c r="L25019">
        <v>1</v>
      </c>
      <c r="M25019">
        <v>255</v>
      </c>
      <c r="N25019">
        <v>215</v>
      </c>
      <c r="O25019">
        <v>430</v>
      </c>
      <c r="P25019">
        <f>SUM(data_1666531922508_noWhiskey[[#This Row],[winepoints_signalled]:[max_price_signalled]])</f>
        <v>8</v>
      </c>
    </row>
    <row r="25020" spans="1:16" x14ac:dyDescent="0.35">
      <c r="A25020">
        <v>46640</v>
      </c>
      <c r="B25020" s="5" t="s">
        <v>10970</v>
      </c>
      <c r="C25020">
        <v>0</v>
      </c>
      <c r="D25020">
        <v>0</v>
      </c>
      <c r="E25020">
        <v>1</v>
      </c>
      <c r="F25020">
        <v>1</v>
      </c>
      <c r="G25020">
        <v>1</v>
      </c>
      <c r="H25020">
        <v>1</v>
      </c>
      <c r="I25020">
        <v>1</v>
      </c>
      <c r="J25020">
        <v>1</v>
      </c>
      <c r="K25020">
        <v>1</v>
      </c>
      <c r="L25020">
        <v>1</v>
      </c>
      <c r="M25020">
        <v>185</v>
      </c>
      <c r="N25020">
        <v>185</v>
      </c>
      <c r="O25020">
        <v>370</v>
      </c>
      <c r="P25020">
        <f>SUM(data_1666531922508_noWhiskey[[#This Row],[winepoints_signalled]:[max_price_signalled]])</f>
        <v>7</v>
      </c>
    </row>
    <row r="25021" spans="1:16" x14ac:dyDescent="0.35">
      <c r="A25021">
        <v>46641</v>
      </c>
      <c r="B25021" s="5" t="s">
        <v>12005</v>
      </c>
      <c r="C25021">
        <v>1</v>
      </c>
      <c r="D25021">
        <v>1</v>
      </c>
      <c r="E25021">
        <v>1</v>
      </c>
      <c r="F25021">
        <v>1</v>
      </c>
      <c r="G25021">
        <v>1</v>
      </c>
      <c r="H25021">
        <v>1</v>
      </c>
      <c r="I25021">
        <v>1</v>
      </c>
      <c r="J25021">
        <v>1</v>
      </c>
      <c r="K25021">
        <v>1</v>
      </c>
      <c r="L25021">
        <v>1</v>
      </c>
      <c r="M25021">
        <v>725</v>
      </c>
      <c r="N25021">
        <v>565</v>
      </c>
      <c r="O25021">
        <v>1125</v>
      </c>
      <c r="P25021">
        <f>SUM(data_1666531922508_noWhiskey[[#This Row],[winepoints_signalled]:[max_price_signalled]])</f>
        <v>9</v>
      </c>
    </row>
    <row r="25022" spans="1:16" x14ac:dyDescent="0.35">
      <c r="A25022">
        <v>46642</v>
      </c>
      <c r="B25022" s="5" t="s">
        <v>11075</v>
      </c>
      <c r="C25022">
        <v>0</v>
      </c>
      <c r="D25022">
        <v>1</v>
      </c>
      <c r="E25022">
        <v>1</v>
      </c>
      <c r="F25022">
        <v>1</v>
      </c>
      <c r="G25022">
        <v>1</v>
      </c>
      <c r="H25022">
        <v>1</v>
      </c>
      <c r="I25022">
        <v>1</v>
      </c>
      <c r="J25022">
        <v>1</v>
      </c>
      <c r="K25022">
        <v>1</v>
      </c>
      <c r="L25022">
        <v>1</v>
      </c>
      <c r="M25022">
        <v>295</v>
      </c>
      <c r="N25022">
        <v>185</v>
      </c>
      <c r="O25022">
        <v>370</v>
      </c>
      <c r="P25022">
        <f>SUM(data_1666531922508_noWhiskey[[#This Row],[winepoints_signalled]:[max_price_signalled]])</f>
        <v>8</v>
      </c>
    </row>
    <row r="25023" spans="1:16" x14ac:dyDescent="0.35">
      <c r="A25023">
        <v>46643</v>
      </c>
      <c r="B25023" s="5" t="s">
        <v>2615</v>
      </c>
      <c r="C25023">
        <v>0</v>
      </c>
      <c r="D25023">
        <v>0</v>
      </c>
      <c r="E25023">
        <v>1</v>
      </c>
      <c r="F25023">
        <v>1</v>
      </c>
      <c r="G25023">
        <v>1</v>
      </c>
      <c r="H25023">
        <v>1</v>
      </c>
      <c r="I25023">
        <v>1</v>
      </c>
      <c r="J25023">
        <v>1</v>
      </c>
      <c r="K25023">
        <v>1</v>
      </c>
      <c r="L25023">
        <v>1</v>
      </c>
      <c r="M25023">
        <v>90</v>
      </c>
      <c r="N25023">
        <v>90</v>
      </c>
      <c r="O25023">
        <v>180</v>
      </c>
      <c r="P25023">
        <f>SUM(data_1666531922508_noWhiskey[[#This Row],[winepoints_signalled]:[max_price_signalled]])</f>
        <v>7</v>
      </c>
    </row>
    <row r="25024" spans="1:16" x14ac:dyDescent="0.35">
      <c r="A25024">
        <v>46644</v>
      </c>
      <c r="B25024" s="5" t="s">
        <v>6384</v>
      </c>
      <c r="C25024">
        <v>0</v>
      </c>
      <c r="D25024">
        <v>0</v>
      </c>
      <c r="E25024">
        <v>1</v>
      </c>
      <c r="F25024">
        <v>1</v>
      </c>
      <c r="G25024">
        <v>1</v>
      </c>
      <c r="H25024">
        <v>1</v>
      </c>
      <c r="I25024">
        <v>1</v>
      </c>
      <c r="J25024">
        <v>1</v>
      </c>
      <c r="K25024">
        <v>1</v>
      </c>
      <c r="L25024">
        <v>1</v>
      </c>
      <c r="M25024">
        <v>140</v>
      </c>
      <c r="N25024">
        <v>100</v>
      </c>
      <c r="O25024">
        <v>205</v>
      </c>
      <c r="P25024">
        <f>SUM(data_1666531922508_noWhiskey[[#This Row],[winepoints_signalled]:[max_price_signalled]])</f>
        <v>7</v>
      </c>
    </row>
    <row r="25025" spans="1:16" x14ac:dyDescent="0.35">
      <c r="A25025">
        <v>46645</v>
      </c>
      <c r="B25025" s="5" t="s">
        <v>12006</v>
      </c>
      <c r="C25025">
        <v>0</v>
      </c>
      <c r="D25025">
        <v>0</v>
      </c>
      <c r="E25025">
        <v>1</v>
      </c>
      <c r="F25025">
        <v>1</v>
      </c>
      <c r="G25025">
        <v>1</v>
      </c>
      <c r="H25025">
        <v>1</v>
      </c>
      <c r="I25025">
        <v>1</v>
      </c>
      <c r="J25025">
        <v>1</v>
      </c>
      <c r="K25025">
        <v>1</v>
      </c>
      <c r="L25025">
        <v>1</v>
      </c>
      <c r="M25025">
        <v>120</v>
      </c>
      <c r="N25025">
        <v>60</v>
      </c>
      <c r="O25025">
        <v>120</v>
      </c>
      <c r="P25025">
        <f>SUM(data_1666531922508_noWhiskey[[#This Row],[winepoints_signalled]:[max_price_signalled]])</f>
        <v>7</v>
      </c>
    </row>
    <row r="25026" spans="1:16" x14ac:dyDescent="0.35">
      <c r="A25026">
        <v>46646</v>
      </c>
      <c r="B25026" s="5" t="s">
        <v>12007</v>
      </c>
      <c r="C25026">
        <v>1</v>
      </c>
      <c r="D25026">
        <v>0</v>
      </c>
      <c r="E25026">
        <v>1</v>
      </c>
      <c r="F25026">
        <v>1</v>
      </c>
      <c r="G25026">
        <v>1</v>
      </c>
      <c r="H25026">
        <v>1</v>
      </c>
      <c r="I25026">
        <v>1</v>
      </c>
      <c r="J25026">
        <v>1</v>
      </c>
      <c r="K25026">
        <v>1</v>
      </c>
      <c r="L25026">
        <v>1</v>
      </c>
      <c r="M25026">
        <v>120</v>
      </c>
      <c r="N25026">
        <v>90</v>
      </c>
      <c r="O25026">
        <v>180</v>
      </c>
      <c r="P25026">
        <f>SUM(data_1666531922508_noWhiskey[[#This Row],[winepoints_signalled]:[max_price_signalled]])</f>
        <v>8</v>
      </c>
    </row>
    <row r="25027" spans="1:16" x14ac:dyDescent="0.35">
      <c r="A25027">
        <v>46647</v>
      </c>
      <c r="B25027" s="5" t="s">
        <v>12008</v>
      </c>
      <c r="C25027">
        <v>0</v>
      </c>
      <c r="D25027">
        <v>0</v>
      </c>
      <c r="E25027">
        <v>1</v>
      </c>
      <c r="F25027">
        <v>1</v>
      </c>
      <c r="G25027">
        <v>1</v>
      </c>
      <c r="H25027">
        <v>1</v>
      </c>
      <c r="I25027">
        <v>1</v>
      </c>
      <c r="J25027">
        <v>1</v>
      </c>
      <c r="K25027">
        <v>1</v>
      </c>
      <c r="L25027">
        <v>1</v>
      </c>
      <c r="M25027">
        <v>300</v>
      </c>
      <c r="N25027">
        <v>80</v>
      </c>
      <c r="O25027">
        <v>160</v>
      </c>
      <c r="P25027">
        <f>SUM(data_1666531922508_noWhiskey[[#This Row],[winepoints_signalled]:[max_price_signalled]])</f>
        <v>7</v>
      </c>
    </row>
    <row r="25028" spans="1:16" x14ac:dyDescent="0.35">
      <c r="A25028">
        <v>46648</v>
      </c>
      <c r="B25028" s="5" t="s">
        <v>12009</v>
      </c>
      <c r="C25028">
        <v>0</v>
      </c>
      <c r="D25028">
        <v>1</v>
      </c>
      <c r="E25028">
        <v>1</v>
      </c>
      <c r="F25028">
        <v>1</v>
      </c>
      <c r="G25028">
        <v>1</v>
      </c>
      <c r="H25028">
        <v>1</v>
      </c>
      <c r="I25028">
        <v>1</v>
      </c>
      <c r="J25028">
        <v>1</v>
      </c>
      <c r="K25028">
        <v>1</v>
      </c>
      <c r="L25028">
        <v>1</v>
      </c>
      <c r="M25028">
        <v>180</v>
      </c>
      <c r="N25028">
        <v>120</v>
      </c>
      <c r="O25028">
        <v>240</v>
      </c>
      <c r="P25028">
        <f>SUM(data_1666531922508_noWhiskey[[#This Row],[winepoints_signalled]:[max_price_signalled]])</f>
        <v>8</v>
      </c>
    </row>
    <row r="25029" spans="1:16" x14ac:dyDescent="0.35">
      <c r="A25029">
        <v>46649</v>
      </c>
      <c r="B25029" s="5" t="s">
        <v>11695</v>
      </c>
      <c r="C25029">
        <v>1</v>
      </c>
      <c r="D25029">
        <v>1</v>
      </c>
      <c r="E25029">
        <v>1</v>
      </c>
      <c r="F25029">
        <v>1</v>
      </c>
      <c r="G25029">
        <v>1</v>
      </c>
      <c r="H25029">
        <v>1</v>
      </c>
      <c r="I25029">
        <v>1</v>
      </c>
      <c r="J25029">
        <v>1</v>
      </c>
      <c r="K25029">
        <v>1</v>
      </c>
      <c r="L25029">
        <v>1</v>
      </c>
      <c r="M25029">
        <v>900</v>
      </c>
      <c r="N25029">
        <v>900</v>
      </c>
      <c r="O25029">
        <v>18</v>
      </c>
      <c r="P25029">
        <f>SUM(data_1666531922508_noWhiskey[[#This Row],[winepoints_signalled]:[max_price_signalled]])</f>
        <v>9</v>
      </c>
    </row>
    <row r="25030" spans="1:16" x14ac:dyDescent="0.35">
      <c r="A25030">
        <v>46650</v>
      </c>
      <c r="B25030" s="5" t="s">
        <v>12010</v>
      </c>
      <c r="C25030">
        <v>0</v>
      </c>
      <c r="D25030">
        <v>0</v>
      </c>
      <c r="E25030">
        <v>1</v>
      </c>
      <c r="F25030">
        <v>1</v>
      </c>
      <c r="G25030">
        <v>1</v>
      </c>
      <c r="H25030">
        <v>1</v>
      </c>
      <c r="I25030">
        <v>1</v>
      </c>
      <c r="J25030">
        <v>1</v>
      </c>
      <c r="K25030">
        <v>1</v>
      </c>
      <c r="L25030">
        <v>1</v>
      </c>
      <c r="M25030">
        <v>110</v>
      </c>
      <c r="N25030">
        <v>90</v>
      </c>
      <c r="O25030">
        <v>180</v>
      </c>
      <c r="P25030">
        <f>SUM(data_1666531922508_noWhiskey[[#This Row],[winepoints_signalled]:[max_price_signalled]])</f>
        <v>7</v>
      </c>
    </row>
    <row r="25031" spans="1:16" x14ac:dyDescent="0.35">
      <c r="A25031">
        <v>46651</v>
      </c>
      <c r="B25031" s="5" t="s">
        <v>12011</v>
      </c>
      <c r="C25031">
        <v>1</v>
      </c>
      <c r="D25031">
        <v>1</v>
      </c>
      <c r="E25031">
        <v>1</v>
      </c>
      <c r="F25031">
        <v>1</v>
      </c>
      <c r="G25031">
        <v>1</v>
      </c>
      <c r="H25031">
        <v>1</v>
      </c>
      <c r="I25031">
        <v>1</v>
      </c>
      <c r="J25031">
        <v>1</v>
      </c>
      <c r="K25031">
        <v>1</v>
      </c>
      <c r="L25031">
        <v>1</v>
      </c>
      <c r="M25031">
        <v>320</v>
      </c>
      <c r="N25031">
        <v>300</v>
      </c>
      <c r="O25031">
        <v>600</v>
      </c>
      <c r="P25031">
        <f>SUM(data_1666531922508_noWhiskey[[#This Row],[winepoints_signalled]:[max_price_signalled]])</f>
        <v>9</v>
      </c>
    </row>
    <row r="25032" spans="1:16" x14ac:dyDescent="0.35">
      <c r="A25032">
        <v>46652</v>
      </c>
      <c r="B25032" s="5" t="s">
        <v>10663</v>
      </c>
      <c r="C25032">
        <v>1</v>
      </c>
      <c r="D25032">
        <v>0</v>
      </c>
      <c r="E25032">
        <v>1</v>
      </c>
      <c r="F25032">
        <v>1</v>
      </c>
      <c r="G25032">
        <v>1</v>
      </c>
      <c r="H25032">
        <v>1</v>
      </c>
      <c r="I25032">
        <v>1</v>
      </c>
      <c r="J25032">
        <v>1</v>
      </c>
      <c r="K25032">
        <v>1</v>
      </c>
      <c r="L25032">
        <v>1</v>
      </c>
      <c r="M25032">
        <v>150</v>
      </c>
      <c r="N25032">
        <v>120</v>
      </c>
      <c r="O25032">
        <v>240</v>
      </c>
      <c r="P25032">
        <f>SUM(data_1666531922508_noWhiskey[[#This Row],[winepoints_signalled]:[max_price_signalled]])</f>
        <v>8</v>
      </c>
    </row>
    <row r="25033" spans="1:16" x14ac:dyDescent="0.35">
      <c r="A25033">
        <v>46653</v>
      </c>
      <c r="B25033" s="5" t="s">
        <v>11040</v>
      </c>
      <c r="C25033">
        <v>0</v>
      </c>
      <c r="D25033">
        <v>0</v>
      </c>
      <c r="E25033">
        <v>1</v>
      </c>
      <c r="F25033">
        <v>1</v>
      </c>
      <c r="G25033">
        <v>1</v>
      </c>
      <c r="H25033">
        <v>1</v>
      </c>
      <c r="I25033">
        <v>1</v>
      </c>
      <c r="J25033">
        <v>1</v>
      </c>
      <c r="K25033">
        <v>1</v>
      </c>
      <c r="L25033">
        <v>0</v>
      </c>
      <c r="M25033">
        <v>0</v>
      </c>
      <c r="N25033">
        <v>90</v>
      </c>
      <c r="O25033">
        <v>180</v>
      </c>
      <c r="P25033">
        <f>SUM(data_1666531922508_noWhiskey[[#This Row],[winepoints_signalled]:[max_price_signalled]])</f>
        <v>7</v>
      </c>
    </row>
    <row r="25034" spans="1:16" x14ac:dyDescent="0.35">
      <c r="A25034">
        <v>46654</v>
      </c>
      <c r="B25034" s="5" t="s">
        <v>5655</v>
      </c>
      <c r="C25034">
        <v>1</v>
      </c>
      <c r="D25034">
        <v>1</v>
      </c>
      <c r="E25034">
        <v>1</v>
      </c>
      <c r="F25034">
        <v>1</v>
      </c>
      <c r="G25034">
        <v>1</v>
      </c>
      <c r="H25034">
        <v>1</v>
      </c>
      <c r="I25034">
        <v>1</v>
      </c>
      <c r="J25034">
        <v>1</v>
      </c>
      <c r="K25034">
        <v>1</v>
      </c>
      <c r="L25034">
        <v>1</v>
      </c>
      <c r="M25034">
        <v>16</v>
      </c>
      <c r="N25034">
        <v>16</v>
      </c>
      <c r="O25034">
        <v>32</v>
      </c>
      <c r="P25034">
        <f>SUM(data_1666531922508_noWhiskey[[#This Row],[winepoints_signalled]:[max_price_signalled]])</f>
        <v>9</v>
      </c>
    </row>
    <row r="25035" spans="1:16" x14ac:dyDescent="0.35">
      <c r="A25035">
        <v>46655</v>
      </c>
      <c r="B25035" s="5" t="s">
        <v>10246</v>
      </c>
      <c r="C25035">
        <v>1</v>
      </c>
      <c r="D25035">
        <v>0</v>
      </c>
      <c r="E25035">
        <v>1</v>
      </c>
      <c r="F25035">
        <v>1</v>
      </c>
      <c r="G25035">
        <v>1</v>
      </c>
      <c r="H25035">
        <v>1</v>
      </c>
      <c r="I25035">
        <v>1</v>
      </c>
      <c r="J25035">
        <v>1</v>
      </c>
      <c r="K25035">
        <v>1</v>
      </c>
      <c r="L25035">
        <v>0</v>
      </c>
      <c r="M25035">
        <v>0</v>
      </c>
      <c r="N25035">
        <v>200</v>
      </c>
      <c r="O25035">
        <v>400</v>
      </c>
      <c r="P25035">
        <f>SUM(data_1666531922508_noWhiskey[[#This Row],[winepoints_signalled]:[max_price_signalled]])</f>
        <v>8</v>
      </c>
    </row>
    <row r="25036" spans="1:16" x14ac:dyDescent="0.35">
      <c r="A25036">
        <v>46656</v>
      </c>
      <c r="B25036" s="5" t="s">
        <v>11515</v>
      </c>
      <c r="C25036">
        <v>0</v>
      </c>
      <c r="D25036">
        <v>1</v>
      </c>
      <c r="E25036">
        <v>1</v>
      </c>
      <c r="F25036">
        <v>1</v>
      </c>
      <c r="G25036">
        <v>1</v>
      </c>
      <c r="H25036">
        <v>1</v>
      </c>
      <c r="I25036">
        <v>1</v>
      </c>
      <c r="J25036">
        <v>1</v>
      </c>
      <c r="K25036">
        <v>1</v>
      </c>
      <c r="L25036">
        <v>1</v>
      </c>
      <c r="M25036">
        <v>150</v>
      </c>
      <c r="N25036">
        <v>150</v>
      </c>
      <c r="O25036">
        <v>300</v>
      </c>
      <c r="P25036">
        <f>SUM(data_1666531922508_noWhiskey[[#This Row],[winepoints_signalled]:[max_price_signalled]])</f>
        <v>8</v>
      </c>
    </row>
    <row r="25037" spans="1:16" x14ac:dyDescent="0.35">
      <c r="A25037">
        <v>46657</v>
      </c>
      <c r="B25037" s="5" t="s">
        <v>9470</v>
      </c>
      <c r="C25037">
        <v>0</v>
      </c>
      <c r="D25037">
        <v>1</v>
      </c>
      <c r="E25037">
        <v>1</v>
      </c>
      <c r="F25037">
        <v>1</v>
      </c>
      <c r="G25037">
        <v>1</v>
      </c>
      <c r="H25037">
        <v>1</v>
      </c>
      <c r="I25037">
        <v>1</v>
      </c>
      <c r="J25037">
        <v>1</v>
      </c>
      <c r="K25037">
        <v>1</v>
      </c>
      <c r="L25037">
        <v>1</v>
      </c>
      <c r="M25037">
        <v>210</v>
      </c>
      <c r="N25037">
        <v>210</v>
      </c>
      <c r="O25037">
        <v>420</v>
      </c>
      <c r="P25037">
        <f>SUM(data_1666531922508_noWhiskey[[#This Row],[winepoints_signalled]:[max_price_signalled]])</f>
        <v>8</v>
      </c>
    </row>
    <row r="25038" spans="1:16" x14ac:dyDescent="0.35">
      <c r="A25038">
        <v>46658</v>
      </c>
      <c r="B25038" s="5" t="s">
        <v>12012</v>
      </c>
      <c r="C25038">
        <v>0</v>
      </c>
      <c r="D25038">
        <v>1</v>
      </c>
      <c r="E25038">
        <v>1</v>
      </c>
      <c r="F25038">
        <v>1</v>
      </c>
      <c r="G25038">
        <v>1</v>
      </c>
      <c r="H25038">
        <v>1</v>
      </c>
      <c r="I25038">
        <v>1</v>
      </c>
      <c r="J25038">
        <v>1</v>
      </c>
      <c r="K25038">
        <v>1</v>
      </c>
      <c r="L25038">
        <v>1</v>
      </c>
      <c r="M25038">
        <v>120</v>
      </c>
      <c r="N25038">
        <v>120</v>
      </c>
      <c r="O25038">
        <v>240</v>
      </c>
      <c r="P25038">
        <f>SUM(data_1666531922508_noWhiskey[[#This Row],[winepoints_signalled]:[max_price_signalled]])</f>
        <v>8</v>
      </c>
    </row>
    <row r="25039" spans="1:16" x14ac:dyDescent="0.35">
      <c r="A25039">
        <v>46659</v>
      </c>
      <c r="B25039" s="5" t="s">
        <v>2246</v>
      </c>
      <c r="C25039">
        <v>0</v>
      </c>
      <c r="D25039">
        <v>1</v>
      </c>
      <c r="E25039">
        <v>1</v>
      </c>
      <c r="F25039">
        <v>1</v>
      </c>
      <c r="G25039">
        <v>1</v>
      </c>
      <c r="H25039">
        <v>1</v>
      </c>
      <c r="I25039">
        <v>1</v>
      </c>
      <c r="J25039">
        <v>1</v>
      </c>
      <c r="K25039">
        <v>1</v>
      </c>
      <c r="L25039">
        <v>1</v>
      </c>
      <c r="M25039">
        <v>80</v>
      </c>
      <c r="N25039">
        <v>60</v>
      </c>
      <c r="O25039">
        <v>120</v>
      </c>
      <c r="P25039">
        <f>SUM(data_1666531922508_noWhiskey[[#This Row],[winepoints_signalled]:[max_price_signalled]])</f>
        <v>8</v>
      </c>
    </row>
    <row r="25040" spans="1:16" x14ac:dyDescent="0.35">
      <c r="A25040">
        <v>46660</v>
      </c>
      <c r="B25040" s="5" t="s">
        <v>9470</v>
      </c>
      <c r="C25040">
        <v>0</v>
      </c>
      <c r="D25040">
        <v>1</v>
      </c>
      <c r="E25040">
        <v>1</v>
      </c>
      <c r="F25040">
        <v>1</v>
      </c>
      <c r="G25040">
        <v>1</v>
      </c>
      <c r="H25040">
        <v>1</v>
      </c>
      <c r="I25040">
        <v>1</v>
      </c>
      <c r="J25040">
        <v>1</v>
      </c>
      <c r="K25040">
        <v>1</v>
      </c>
      <c r="L25040">
        <v>1</v>
      </c>
      <c r="M25040">
        <v>210</v>
      </c>
      <c r="N25040">
        <v>210</v>
      </c>
      <c r="O25040">
        <v>420</v>
      </c>
      <c r="P25040">
        <f>SUM(data_1666531922508_noWhiskey[[#This Row],[winepoints_signalled]:[max_price_signalled]])</f>
        <v>8</v>
      </c>
    </row>
    <row r="25041" spans="1:16" x14ac:dyDescent="0.35">
      <c r="A25041">
        <v>46661</v>
      </c>
      <c r="B25041" s="5" t="s">
        <v>12013</v>
      </c>
      <c r="C25041">
        <v>0</v>
      </c>
      <c r="D25041">
        <v>0</v>
      </c>
      <c r="E25041">
        <v>1</v>
      </c>
      <c r="F25041">
        <v>1</v>
      </c>
      <c r="G25041">
        <v>1</v>
      </c>
      <c r="H25041">
        <v>1</v>
      </c>
      <c r="I25041">
        <v>1</v>
      </c>
      <c r="J25041">
        <v>1</v>
      </c>
      <c r="K25041">
        <v>1</v>
      </c>
      <c r="L25041">
        <v>1</v>
      </c>
      <c r="M25041">
        <v>60</v>
      </c>
      <c r="N25041">
        <v>60</v>
      </c>
      <c r="O25041">
        <v>120</v>
      </c>
      <c r="P25041">
        <f>SUM(data_1666531922508_noWhiskey[[#This Row],[winepoints_signalled]:[max_price_signalled]])</f>
        <v>7</v>
      </c>
    </row>
    <row r="25042" spans="1:16" x14ac:dyDescent="0.35">
      <c r="A25042">
        <v>46662</v>
      </c>
      <c r="B25042" s="5" t="s">
        <v>169</v>
      </c>
      <c r="C25042">
        <v>1</v>
      </c>
      <c r="D25042">
        <v>0</v>
      </c>
      <c r="E25042">
        <v>1</v>
      </c>
      <c r="F25042">
        <v>1</v>
      </c>
      <c r="G25042">
        <v>1</v>
      </c>
      <c r="H25042">
        <v>1</v>
      </c>
      <c r="I25042">
        <v>1</v>
      </c>
      <c r="J25042">
        <v>1</v>
      </c>
      <c r="K25042">
        <v>1</v>
      </c>
      <c r="L25042">
        <v>1</v>
      </c>
      <c r="M25042">
        <v>560</v>
      </c>
      <c r="N25042">
        <v>370</v>
      </c>
      <c r="O25042">
        <v>740</v>
      </c>
      <c r="P25042">
        <f>SUM(data_1666531922508_noWhiskey[[#This Row],[winepoints_signalled]:[max_price_signalled]])</f>
        <v>8</v>
      </c>
    </row>
    <row r="25043" spans="1:16" x14ac:dyDescent="0.35">
      <c r="A25043">
        <v>46663</v>
      </c>
      <c r="B25043" s="5" t="s">
        <v>169</v>
      </c>
      <c r="C25043">
        <v>1</v>
      </c>
      <c r="D25043">
        <v>0</v>
      </c>
      <c r="E25043">
        <v>1</v>
      </c>
      <c r="F25043">
        <v>1</v>
      </c>
      <c r="G25043">
        <v>1</v>
      </c>
      <c r="H25043">
        <v>1</v>
      </c>
      <c r="I25043">
        <v>1</v>
      </c>
      <c r="J25043">
        <v>1</v>
      </c>
      <c r="K25043">
        <v>1</v>
      </c>
      <c r="L25043">
        <v>1</v>
      </c>
      <c r="M25043">
        <v>560</v>
      </c>
      <c r="N25043">
        <v>370</v>
      </c>
      <c r="O25043">
        <v>740</v>
      </c>
      <c r="P25043">
        <f>SUM(data_1666531922508_noWhiskey[[#This Row],[winepoints_signalled]:[max_price_signalled]])</f>
        <v>8</v>
      </c>
    </row>
    <row r="25044" spans="1:16" x14ac:dyDescent="0.35">
      <c r="A25044">
        <v>46664</v>
      </c>
      <c r="B25044" s="5" t="s">
        <v>169</v>
      </c>
      <c r="C25044">
        <v>1</v>
      </c>
      <c r="D25044">
        <v>0</v>
      </c>
      <c r="E25044">
        <v>1</v>
      </c>
      <c r="F25044">
        <v>1</v>
      </c>
      <c r="G25044">
        <v>1</v>
      </c>
      <c r="H25044">
        <v>1</v>
      </c>
      <c r="I25044">
        <v>1</v>
      </c>
      <c r="J25044">
        <v>1</v>
      </c>
      <c r="K25044">
        <v>1</v>
      </c>
      <c r="L25044">
        <v>1</v>
      </c>
      <c r="M25044">
        <v>275</v>
      </c>
      <c r="N25044">
        <v>185</v>
      </c>
      <c r="O25044">
        <v>370</v>
      </c>
      <c r="P25044">
        <f>SUM(data_1666531922508_noWhiskey[[#This Row],[winepoints_signalled]:[max_price_signalled]])</f>
        <v>8</v>
      </c>
    </row>
    <row r="25045" spans="1:16" x14ac:dyDescent="0.35">
      <c r="A25045">
        <v>46665</v>
      </c>
      <c r="B25045" s="5" t="s">
        <v>451</v>
      </c>
      <c r="C25045">
        <v>1</v>
      </c>
      <c r="D25045">
        <v>0</v>
      </c>
      <c r="E25045">
        <v>1</v>
      </c>
      <c r="F25045">
        <v>1</v>
      </c>
      <c r="G25045">
        <v>1</v>
      </c>
      <c r="H25045">
        <v>1</v>
      </c>
      <c r="I25045">
        <v>1</v>
      </c>
      <c r="J25045">
        <v>1</v>
      </c>
      <c r="K25045">
        <v>1</v>
      </c>
      <c r="L25045">
        <v>1</v>
      </c>
      <c r="M25045">
        <v>500</v>
      </c>
      <c r="N25045">
        <v>360</v>
      </c>
      <c r="O25045">
        <v>720</v>
      </c>
      <c r="P25045">
        <f>SUM(data_1666531922508_noWhiskey[[#This Row],[winepoints_signalled]:[max_price_signalled]])</f>
        <v>8</v>
      </c>
    </row>
    <row r="25046" spans="1:16" x14ac:dyDescent="0.35">
      <c r="A25046">
        <v>46666</v>
      </c>
      <c r="B25046" s="5" t="s">
        <v>451</v>
      </c>
      <c r="C25046">
        <v>1</v>
      </c>
      <c r="D25046">
        <v>0</v>
      </c>
      <c r="E25046">
        <v>1</v>
      </c>
      <c r="F25046">
        <v>1</v>
      </c>
      <c r="G25046">
        <v>1</v>
      </c>
      <c r="H25046">
        <v>1</v>
      </c>
      <c r="I25046">
        <v>1</v>
      </c>
      <c r="J25046">
        <v>1</v>
      </c>
      <c r="K25046">
        <v>1</v>
      </c>
      <c r="L25046">
        <v>1</v>
      </c>
      <c r="M25046">
        <v>500</v>
      </c>
      <c r="N25046">
        <v>360</v>
      </c>
      <c r="O25046">
        <v>720</v>
      </c>
      <c r="P25046">
        <f>SUM(data_1666531922508_noWhiskey[[#This Row],[winepoints_signalled]:[max_price_signalled]])</f>
        <v>8</v>
      </c>
    </row>
    <row r="25047" spans="1:16" x14ac:dyDescent="0.35">
      <c r="A25047">
        <v>46667</v>
      </c>
      <c r="B25047" s="5" t="s">
        <v>451</v>
      </c>
      <c r="C25047">
        <v>1</v>
      </c>
      <c r="D25047">
        <v>0</v>
      </c>
      <c r="E25047">
        <v>1</v>
      </c>
      <c r="F25047">
        <v>1</v>
      </c>
      <c r="G25047">
        <v>1</v>
      </c>
      <c r="H25047">
        <v>1</v>
      </c>
      <c r="I25047">
        <v>1</v>
      </c>
      <c r="J25047">
        <v>1</v>
      </c>
      <c r="K25047">
        <v>1</v>
      </c>
      <c r="L25047">
        <v>1</v>
      </c>
      <c r="M25047">
        <v>500</v>
      </c>
      <c r="N25047">
        <v>360</v>
      </c>
      <c r="O25047">
        <v>720</v>
      </c>
      <c r="P25047">
        <f>SUM(data_1666531922508_noWhiskey[[#This Row],[winepoints_signalled]:[max_price_signalled]])</f>
        <v>8</v>
      </c>
    </row>
    <row r="25048" spans="1:16" x14ac:dyDescent="0.35">
      <c r="A25048">
        <v>46668</v>
      </c>
      <c r="B25048" s="5" t="s">
        <v>451</v>
      </c>
      <c r="C25048">
        <v>1</v>
      </c>
      <c r="D25048">
        <v>0</v>
      </c>
      <c r="E25048">
        <v>1</v>
      </c>
      <c r="F25048">
        <v>1</v>
      </c>
      <c r="G25048">
        <v>1</v>
      </c>
      <c r="H25048">
        <v>1</v>
      </c>
      <c r="I25048">
        <v>1</v>
      </c>
      <c r="J25048">
        <v>1</v>
      </c>
      <c r="K25048">
        <v>1</v>
      </c>
      <c r="L25048">
        <v>1</v>
      </c>
      <c r="M25048">
        <v>500</v>
      </c>
      <c r="N25048">
        <v>360</v>
      </c>
      <c r="O25048">
        <v>720</v>
      </c>
      <c r="P25048">
        <f>SUM(data_1666531922508_noWhiskey[[#This Row],[winepoints_signalled]:[max_price_signalled]])</f>
        <v>8</v>
      </c>
    </row>
    <row r="25049" spans="1:16" x14ac:dyDescent="0.35">
      <c r="A25049">
        <v>46669</v>
      </c>
      <c r="B25049" s="5" t="s">
        <v>2097</v>
      </c>
      <c r="C25049">
        <v>0</v>
      </c>
      <c r="D25049">
        <v>0</v>
      </c>
      <c r="E25049">
        <v>1</v>
      </c>
      <c r="F25049">
        <v>1</v>
      </c>
      <c r="G25049">
        <v>1</v>
      </c>
      <c r="H25049">
        <v>1</v>
      </c>
      <c r="I25049">
        <v>1</v>
      </c>
      <c r="J25049">
        <v>1</v>
      </c>
      <c r="K25049">
        <v>1</v>
      </c>
      <c r="L25049">
        <v>1</v>
      </c>
      <c r="M25049">
        <v>700</v>
      </c>
      <c r="N25049">
        <v>450</v>
      </c>
      <c r="O25049">
        <v>900</v>
      </c>
      <c r="P25049">
        <f>SUM(data_1666531922508_noWhiskey[[#This Row],[winepoints_signalled]:[max_price_signalled]])</f>
        <v>7</v>
      </c>
    </row>
    <row r="25050" spans="1:16" x14ac:dyDescent="0.35">
      <c r="A25050">
        <v>46670</v>
      </c>
      <c r="B25050" s="5" t="s">
        <v>5437</v>
      </c>
      <c r="C25050">
        <v>1</v>
      </c>
      <c r="D25050">
        <v>0</v>
      </c>
      <c r="E25050">
        <v>1</v>
      </c>
      <c r="F25050">
        <v>1</v>
      </c>
      <c r="G25050">
        <v>1</v>
      </c>
      <c r="H25050">
        <v>1</v>
      </c>
      <c r="I25050">
        <v>1</v>
      </c>
      <c r="J25050">
        <v>1</v>
      </c>
      <c r="K25050">
        <v>1</v>
      </c>
      <c r="L25050">
        <v>1</v>
      </c>
      <c r="M25050">
        <v>280</v>
      </c>
      <c r="N25050">
        <v>200</v>
      </c>
      <c r="O25050">
        <v>400</v>
      </c>
      <c r="P25050">
        <f>SUM(data_1666531922508_noWhiskey[[#This Row],[winepoints_signalled]:[max_price_signalled]])</f>
        <v>8</v>
      </c>
    </row>
    <row r="25051" spans="1:16" x14ac:dyDescent="0.35">
      <c r="A25051">
        <v>46671</v>
      </c>
      <c r="B25051" s="5" t="s">
        <v>8422</v>
      </c>
      <c r="C25051">
        <v>1</v>
      </c>
      <c r="D25051">
        <v>0</v>
      </c>
      <c r="E25051">
        <v>1</v>
      </c>
      <c r="F25051">
        <v>1</v>
      </c>
      <c r="G25051">
        <v>1</v>
      </c>
      <c r="H25051">
        <v>1</v>
      </c>
      <c r="I25051">
        <v>1</v>
      </c>
      <c r="J25051">
        <v>1</v>
      </c>
      <c r="K25051">
        <v>1</v>
      </c>
      <c r="L25051">
        <v>1</v>
      </c>
      <c r="M25051">
        <v>560</v>
      </c>
      <c r="N25051">
        <v>400</v>
      </c>
      <c r="O25051">
        <v>800</v>
      </c>
      <c r="P25051">
        <f>SUM(data_1666531922508_noWhiskey[[#This Row],[winepoints_signalled]:[max_price_signalled]])</f>
        <v>8</v>
      </c>
    </row>
    <row r="25052" spans="1:16" x14ac:dyDescent="0.35">
      <c r="A25052">
        <v>46672</v>
      </c>
      <c r="B25052" s="5" t="s">
        <v>1584</v>
      </c>
      <c r="C25052">
        <v>1</v>
      </c>
      <c r="D25052">
        <v>1</v>
      </c>
      <c r="E25052">
        <v>1</v>
      </c>
      <c r="F25052">
        <v>1</v>
      </c>
      <c r="G25052">
        <v>1</v>
      </c>
      <c r="H25052">
        <v>1</v>
      </c>
      <c r="I25052">
        <v>1</v>
      </c>
      <c r="J25052">
        <v>1</v>
      </c>
      <c r="K25052">
        <v>1</v>
      </c>
      <c r="L25052">
        <v>1</v>
      </c>
      <c r="M25052">
        <v>390</v>
      </c>
      <c r="N25052">
        <v>350</v>
      </c>
      <c r="O25052">
        <v>700</v>
      </c>
      <c r="P25052">
        <f>SUM(data_1666531922508_noWhiskey[[#This Row],[winepoints_signalled]:[max_price_signalled]])</f>
        <v>9</v>
      </c>
    </row>
    <row r="25053" spans="1:16" x14ac:dyDescent="0.35">
      <c r="A25053">
        <v>46673</v>
      </c>
      <c r="B25053" s="5" t="s">
        <v>9312</v>
      </c>
      <c r="C25053">
        <v>1</v>
      </c>
      <c r="D25053">
        <v>1</v>
      </c>
      <c r="E25053">
        <v>1</v>
      </c>
      <c r="F25053">
        <v>1</v>
      </c>
      <c r="G25053">
        <v>1</v>
      </c>
      <c r="H25053">
        <v>1</v>
      </c>
      <c r="I25053">
        <v>1</v>
      </c>
      <c r="J25053">
        <v>1</v>
      </c>
      <c r="K25053">
        <v>1</v>
      </c>
      <c r="L25053">
        <v>1</v>
      </c>
      <c r="M25053">
        <v>185</v>
      </c>
      <c r="N25053">
        <v>165</v>
      </c>
      <c r="O25053">
        <v>33</v>
      </c>
      <c r="P25053">
        <f>SUM(data_1666531922508_noWhiskey[[#This Row],[winepoints_signalled]:[max_price_signalled]])</f>
        <v>9</v>
      </c>
    </row>
    <row r="25054" spans="1:16" x14ac:dyDescent="0.35">
      <c r="A25054">
        <v>46674</v>
      </c>
      <c r="B25054" s="5" t="s">
        <v>10288</v>
      </c>
      <c r="C25054">
        <v>0</v>
      </c>
      <c r="D25054">
        <v>0</v>
      </c>
      <c r="E25054">
        <v>1</v>
      </c>
      <c r="F25054">
        <v>1</v>
      </c>
      <c r="G25054">
        <v>1</v>
      </c>
      <c r="H25054">
        <v>1</v>
      </c>
      <c r="I25054">
        <v>1</v>
      </c>
      <c r="J25054">
        <v>1</v>
      </c>
      <c r="K25054">
        <v>1</v>
      </c>
      <c r="L25054">
        <v>1</v>
      </c>
      <c r="M25054">
        <v>185</v>
      </c>
      <c r="N25054">
        <v>185</v>
      </c>
      <c r="O25054">
        <v>370</v>
      </c>
      <c r="P25054">
        <f>SUM(data_1666531922508_noWhiskey[[#This Row],[winepoints_signalled]:[max_price_signalled]])</f>
        <v>7</v>
      </c>
    </row>
    <row r="25055" spans="1:16" x14ac:dyDescent="0.35">
      <c r="A25055">
        <v>46675</v>
      </c>
      <c r="B25055" s="5" t="s">
        <v>12014</v>
      </c>
      <c r="C25055">
        <v>0</v>
      </c>
      <c r="D25055">
        <v>0</v>
      </c>
      <c r="E25055">
        <v>1</v>
      </c>
      <c r="F25055">
        <v>1</v>
      </c>
      <c r="G25055">
        <v>1</v>
      </c>
      <c r="H25055">
        <v>1</v>
      </c>
      <c r="I25055">
        <v>1</v>
      </c>
      <c r="J25055">
        <v>1</v>
      </c>
      <c r="K25055">
        <v>1</v>
      </c>
      <c r="L25055">
        <v>1</v>
      </c>
      <c r="M25055">
        <v>320</v>
      </c>
      <c r="N25055">
        <v>320</v>
      </c>
      <c r="O25055">
        <v>640</v>
      </c>
      <c r="P25055">
        <f>SUM(data_1666531922508_noWhiskey[[#This Row],[winepoints_signalled]:[max_price_signalled]])</f>
        <v>7</v>
      </c>
    </row>
    <row r="25056" spans="1:16" x14ac:dyDescent="0.35">
      <c r="A25056">
        <v>46676</v>
      </c>
      <c r="B25056" s="5" t="s">
        <v>144</v>
      </c>
      <c r="C25056">
        <v>0</v>
      </c>
      <c r="D25056">
        <v>0</v>
      </c>
      <c r="E25056">
        <v>1</v>
      </c>
      <c r="F25056">
        <v>1</v>
      </c>
      <c r="G25056">
        <v>1</v>
      </c>
      <c r="H25056">
        <v>1</v>
      </c>
      <c r="I25056">
        <v>1</v>
      </c>
      <c r="J25056">
        <v>1</v>
      </c>
      <c r="K25056">
        <v>1</v>
      </c>
      <c r="L25056">
        <v>1</v>
      </c>
      <c r="M25056">
        <v>90</v>
      </c>
      <c r="N25056">
        <v>90</v>
      </c>
      <c r="O25056">
        <v>180</v>
      </c>
      <c r="P25056">
        <f>SUM(data_1666531922508_noWhiskey[[#This Row],[winepoints_signalled]:[max_price_signalled]])</f>
        <v>7</v>
      </c>
    </row>
    <row r="25057" spans="1:16" x14ac:dyDescent="0.35">
      <c r="A25057">
        <v>46677</v>
      </c>
      <c r="B25057" s="5" t="s">
        <v>3671</v>
      </c>
      <c r="C25057">
        <v>0</v>
      </c>
      <c r="D25057">
        <v>0</v>
      </c>
      <c r="E25057">
        <v>1</v>
      </c>
      <c r="F25057">
        <v>1</v>
      </c>
      <c r="G25057">
        <v>1</v>
      </c>
      <c r="H25057">
        <v>1</v>
      </c>
      <c r="I25057">
        <v>1</v>
      </c>
      <c r="J25057">
        <v>1</v>
      </c>
      <c r="K25057">
        <v>1</v>
      </c>
      <c r="L25057">
        <v>1</v>
      </c>
      <c r="M25057">
        <v>150</v>
      </c>
      <c r="N25057">
        <v>150</v>
      </c>
      <c r="O25057">
        <v>300</v>
      </c>
      <c r="P25057">
        <f>SUM(data_1666531922508_noWhiskey[[#This Row],[winepoints_signalled]:[max_price_signalled]])</f>
        <v>7</v>
      </c>
    </row>
    <row r="25058" spans="1:16" x14ac:dyDescent="0.35">
      <c r="A25058">
        <v>46678</v>
      </c>
      <c r="B25058" s="5" t="s">
        <v>12015</v>
      </c>
      <c r="C25058">
        <v>1</v>
      </c>
      <c r="D25058">
        <v>1</v>
      </c>
      <c r="E25058">
        <v>1</v>
      </c>
      <c r="F25058">
        <v>1</v>
      </c>
      <c r="G25058">
        <v>1</v>
      </c>
      <c r="H25058">
        <v>1</v>
      </c>
      <c r="I25058">
        <v>1</v>
      </c>
      <c r="J25058">
        <v>1</v>
      </c>
      <c r="K25058">
        <v>1</v>
      </c>
      <c r="L25058">
        <v>1</v>
      </c>
      <c r="M25058">
        <v>105</v>
      </c>
      <c r="N25058">
        <v>105</v>
      </c>
      <c r="O25058">
        <v>18</v>
      </c>
      <c r="P25058">
        <f>SUM(data_1666531922508_noWhiskey[[#This Row],[winepoints_signalled]:[max_price_signalled]])</f>
        <v>9</v>
      </c>
    </row>
    <row r="25059" spans="1:16" x14ac:dyDescent="0.35">
      <c r="A25059">
        <v>46679</v>
      </c>
      <c r="B25059" s="5" t="s">
        <v>12016</v>
      </c>
      <c r="C25059">
        <v>1</v>
      </c>
      <c r="D25059">
        <v>0</v>
      </c>
      <c r="E25059">
        <v>1</v>
      </c>
      <c r="F25059">
        <v>1</v>
      </c>
      <c r="G25059">
        <v>1</v>
      </c>
      <c r="H25059">
        <v>1</v>
      </c>
      <c r="I25059">
        <v>1</v>
      </c>
      <c r="J25059">
        <v>1</v>
      </c>
      <c r="K25059">
        <v>1</v>
      </c>
      <c r="L25059">
        <v>0</v>
      </c>
      <c r="M25059">
        <v>0</v>
      </c>
      <c r="N25059">
        <v>200</v>
      </c>
      <c r="O25059">
        <v>400</v>
      </c>
      <c r="P25059">
        <f>SUM(data_1666531922508_noWhiskey[[#This Row],[winepoints_signalled]:[max_price_signalled]])</f>
        <v>8</v>
      </c>
    </row>
    <row r="25060" spans="1:16" x14ac:dyDescent="0.35">
      <c r="A25060">
        <v>46680</v>
      </c>
      <c r="B25060" s="5" t="s">
        <v>12017</v>
      </c>
      <c r="C25060">
        <v>0</v>
      </c>
      <c r="D25060">
        <v>1</v>
      </c>
      <c r="E25060">
        <v>1</v>
      </c>
      <c r="F25060">
        <v>1</v>
      </c>
      <c r="G25060">
        <v>1</v>
      </c>
      <c r="H25060">
        <v>1</v>
      </c>
      <c r="I25060">
        <v>1</v>
      </c>
      <c r="J25060">
        <v>1</v>
      </c>
      <c r="K25060">
        <v>1</v>
      </c>
      <c r="L25060">
        <v>1</v>
      </c>
      <c r="M25060">
        <v>890</v>
      </c>
      <c r="N25060">
        <v>750</v>
      </c>
      <c r="O25060">
        <v>15</v>
      </c>
      <c r="P25060">
        <f>SUM(data_1666531922508_noWhiskey[[#This Row],[winepoints_signalled]:[max_price_signalled]])</f>
        <v>8</v>
      </c>
    </row>
    <row r="25061" spans="1:16" x14ac:dyDescent="0.35">
      <c r="A25061">
        <v>46681</v>
      </c>
      <c r="B25061" s="5" t="s">
        <v>10970</v>
      </c>
      <c r="C25061">
        <v>0</v>
      </c>
      <c r="D25061">
        <v>0</v>
      </c>
      <c r="E25061">
        <v>1</v>
      </c>
      <c r="F25061">
        <v>1</v>
      </c>
      <c r="G25061">
        <v>1</v>
      </c>
      <c r="H25061">
        <v>1</v>
      </c>
      <c r="I25061">
        <v>1</v>
      </c>
      <c r="J25061">
        <v>1</v>
      </c>
      <c r="K25061">
        <v>1</v>
      </c>
      <c r="L25061">
        <v>1</v>
      </c>
      <c r="M25061">
        <v>155</v>
      </c>
      <c r="N25061">
        <v>155</v>
      </c>
      <c r="O25061">
        <v>315</v>
      </c>
      <c r="P25061">
        <f>SUM(data_1666531922508_noWhiskey[[#This Row],[winepoints_signalled]:[max_price_signalled]])</f>
        <v>7</v>
      </c>
    </row>
    <row r="25062" spans="1:16" x14ac:dyDescent="0.35">
      <c r="A25062">
        <v>46682</v>
      </c>
      <c r="B25062" s="5" t="s">
        <v>208</v>
      </c>
      <c r="C25062">
        <v>0</v>
      </c>
      <c r="D25062">
        <v>0</v>
      </c>
      <c r="E25062">
        <v>1</v>
      </c>
      <c r="F25062">
        <v>1</v>
      </c>
      <c r="G25062">
        <v>1</v>
      </c>
      <c r="H25062">
        <v>1</v>
      </c>
      <c r="I25062">
        <v>1</v>
      </c>
      <c r="J25062">
        <v>1</v>
      </c>
      <c r="K25062">
        <v>1</v>
      </c>
      <c r="L25062">
        <v>0</v>
      </c>
      <c r="M25062">
        <v>0</v>
      </c>
      <c r="N25062">
        <v>75</v>
      </c>
      <c r="O25062">
        <v>150</v>
      </c>
      <c r="P25062">
        <f>SUM(data_1666531922508_noWhiskey[[#This Row],[winepoints_signalled]:[max_price_signalled]])</f>
        <v>7</v>
      </c>
    </row>
    <row r="25063" spans="1:16" hidden="1" x14ac:dyDescent="0.35">
      <c r="A25063">
        <v>46683</v>
      </c>
      <c r="B25063" s="5" t="s">
        <v>3166</v>
      </c>
      <c r="C25063">
        <v>1</v>
      </c>
      <c r="D25063">
        <v>1</v>
      </c>
      <c r="E25063">
        <v>0</v>
      </c>
      <c r="F25063">
        <v>1</v>
      </c>
      <c r="G25063">
        <v>1</v>
      </c>
      <c r="H25063">
        <v>1</v>
      </c>
      <c r="I25063">
        <v>1</v>
      </c>
      <c r="J25063">
        <v>1</v>
      </c>
      <c r="K25063">
        <v>1</v>
      </c>
      <c r="L25063">
        <v>1</v>
      </c>
      <c r="M25063">
        <v>150</v>
      </c>
      <c r="N25063">
        <v>50</v>
      </c>
      <c r="O25063">
        <v>100</v>
      </c>
      <c r="P25063">
        <f>SUM(data_1666531922508_noWhiskey[[#This Row],[winepoints_signalled]:[max_price_signalled]])</f>
        <v>8</v>
      </c>
    </row>
    <row r="25064" spans="1:16" x14ac:dyDescent="0.35">
      <c r="A25064">
        <v>46686</v>
      </c>
      <c r="B25064" s="5" t="s">
        <v>11115</v>
      </c>
      <c r="C25064">
        <v>0</v>
      </c>
      <c r="D25064">
        <v>0</v>
      </c>
      <c r="E25064">
        <v>1</v>
      </c>
      <c r="F25064">
        <v>1</v>
      </c>
      <c r="G25064">
        <v>1</v>
      </c>
      <c r="H25064">
        <v>1</v>
      </c>
      <c r="I25064">
        <v>1</v>
      </c>
      <c r="J25064">
        <v>1</v>
      </c>
      <c r="K25064">
        <v>1</v>
      </c>
      <c r="L25064">
        <v>0</v>
      </c>
      <c r="M25064">
        <v>0</v>
      </c>
      <c r="N25064">
        <v>45</v>
      </c>
      <c r="O25064">
        <v>90</v>
      </c>
      <c r="P25064">
        <f>SUM(data_1666531922508_noWhiskey[[#This Row],[winepoints_signalled]:[max_price_signalled]])</f>
        <v>7</v>
      </c>
    </row>
    <row r="25065" spans="1:16" x14ac:dyDescent="0.35">
      <c r="A25065">
        <v>46687</v>
      </c>
      <c r="B25065" s="5" t="s">
        <v>709</v>
      </c>
      <c r="C25065">
        <v>0</v>
      </c>
      <c r="D25065">
        <v>1</v>
      </c>
      <c r="E25065">
        <v>1</v>
      </c>
      <c r="F25065">
        <v>1</v>
      </c>
      <c r="G25065">
        <v>1</v>
      </c>
      <c r="H25065">
        <v>1</v>
      </c>
      <c r="I25065">
        <v>1</v>
      </c>
      <c r="J25065">
        <v>1</v>
      </c>
      <c r="K25065">
        <v>1</v>
      </c>
      <c r="L25065">
        <v>1</v>
      </c>
      <c r="M25065">
        <v>480</v>
      </c>
      <c r="N25065">
        <v>410</v>
      </c>
      <c r="O25065">
        <v>820</v>
      </c>
      <c r="P25065">
        <f>SUM(data_1666531922508_noWhiskey[[#This Row],[winepoints_signalled]:[max_price_signalled]])</f>
        <v>8</v>
      </c>
    </row>
    <row r="25066" spans="1:16" x14ac:dyDescent="0.35">
      <c r="A25066">
        <v>46688</v>
      </c>
      <c r="B25066" s="5" t="s">
        <v>12018</v>
      </c>
      <c r="C25066">
        <v>0</v>
      </c>
      <c r="D25066">
        <v>0</v>
      </c>
      <c r="E25066">
        <v>1</v>
      </c>
      <c r="F25066">
        <v>1</v>
      </c>
      <c r="G25066">
        <v>1</v>
      </c>
      <c r="H25066">
        <v>1</v>
      </c>
      <c r="I25066">
        <v>1</v>
      </c>
      <c r="J25066">
        <v>1</v>
      </c>
      <c r="K25066">
        <v>1</v>
      </c>
      <c r="L25066">
        <v>1</v>
      </c>
      <c r="M25066">
        <v>60</v>
      </c>
      <c r="N25066">
        <v>60</v>
      </c>
      <c r="O25066">
        <v>120</v>
      </c>
      <c r="P25066">
        <f>SUM(data_1666531922508_noWhiskey[[#This Row],[winepoints_signalled]:[max_price_signalled]])</f>
        <v>7</v>
      </c>
    </row>
    <row r="25067" spans="1:16" x14ac:dyDescent="0.35">
      <c r="A25067">
        <v>46689</v>
      </c>
      <c r="B25067" s="5" t="s">
        <v>11075</v>
      </c>
      <c r="C25067">
        <v>0</v>
      </c>
      <c r="D25067">
        <v>1</v>
      </c>
      <c r="E25067">
        <v>1</v>
      </c>
      <c r="F25067">
        <v>1</v>
      </c>
      <c r="G25067">
        <v>1</v>
      </c>
      <c r="H25067">
        <v>1</v>
      </c>
      <c r="I25067">
        <v>1</v>
      </c>
      <c r="J25067">
        <v>1</v>
      </c>
      <c r="K25067">
        <v>1</v>
      </c>
      <c r="L25067">
        <v>1</v>
      </c>
      <c r="M25067">
        <v>305</v>
      </c>
      <c r="N25067">
        <v>185</v>
      </c>
      <c r="O25067">
        <v>370</v>
      </c>
      <c r="P25067">
        <f>SUM(data_1666531922508_noWhiskey[[#This Row],[winepoints_signalled]:[max_price_signalled]])</f>
        <v>8</v>
      </c>
    </row>
    <row r="25068" spans="1:16" x14ac:dyDescent="0.35">
      <c r="A25068">
        <v>46690</v>
      </c>
      <c r="B25068" s="5" t="s">
        <v>790</v>
      </c>
      <c r="C25068">
        <v>1</v>
      </c>
      <c r="D25068">
        <v>0</v>
      </c>
      <c r="E25068">
        <v>1</v>
      </c>
      <c r="F25068">
        <v>1</v>
      </c>
      <c r="G25068">
        <v>1</v>
      </c>
      <c r="H25068">
        <v>1</v>
      </c>
      <c r="I25068">
        <v>1</v>
      </c>
      <c r="J25068">
        <v>1</v>
      </c>
      <c r="K25068">
        <v>1</v>
      </c>
      <c r="L25068">
        <v>1</v>
      </c>
      <c r="M25068">
        <v>180</v>
      </c>
      <c r="N25068">
        <v>150</v>
      </c>
      <c r="O25068">
        <v>300</v>
      </c>
      <c r="P25068">
        <f>SUM(data_1666531922508_noWhiskey[[#This Row],[winepoints_signalled]:[max_price_signalled]])</f>
        <v>8</v>
      </c>
    </row>
    <row r="25069" spans="1:16" x14ac:dyDescent="0.35">
      <c r="A25069">
        <v>46691</v>
      </c>
      <c r="B25069" s="5" t="s">
        <v>11694</v>
      </c>
      <c r="C25069">
        <v>0</v>
      </c>
      <c r="D25069">
        <v>1</v>
      </c>
      <c r="E25069">
        <v>1</v>
      </c>
      <c r="F25069">
        <v>1</v>
      </c>
      <c r="G25069">
        <v>1</v>
      </c>
      <c r="H25069">
        <v>1</v>
      </c>
      <c r="I25069">
        <v>1</v>
      </c>
      <c r="J25069">
        <v>1</v>
      </c>
      <c r="K25069">
        <v>1</v>
      </c>
      <c r="L25069">
        <v>0</v>
      </c>
      <c r="M25069">
        <v>0</v>
      </c>
      <c r="N25069">
        <v>190</v>
      </c>
      <c r="O25069">
        <v>385</v>
      </c>
      <c r="P25069">
        <f>SUM(data_1666531922508_noWhiskey[[#This Row],[winepoints_signalled]:[max_price_signalled]])</f>
        <v>8</v>
      </c>
    </row>
    <row r="25070" spans="1:16" x14ac:dyDescent="0.35">
      <c r="A25070">
        <v>46692</v>
      </c>
      <c r="B25070" s="5" t="s">
        <v>12019</v>
      </c>
      <c r="C25070">
        <v>0</v>
      </c>
      <c r="D25070">
        <v>1</v>
      </c>
      <c r="E25070">
        <v>1</v>
      </c>
      <c r="F25070">
        <v>1</v>
      </c>
      <c r="G25070">
        <v>1</v>
      </c>
      <c r="H25070">
        <v>1</v>
      </c>
      <c r="I25070">
        <v>1</v>
      </c>
      <c r="J25070">
        <v>1</v>
      </c>
      <c r="K25070">
        <v>1</v>
      </c>
      <c r="L25070">
        <v>1</v>
      </c>
      <c r="M25070">
        <v>80</v>
      </c>
      <c r="N25070">
        <v>60</v>
      </c>
      <c r="O25070">
        <v>120</v>
      </c>
      <c r="P25070">
        <f>SUM(data_1666531922508_noWhiskey[[#This Row],[winepoints_signalled]:[max_price_signalled]])</f>
        <v>8</v>
      </c>
    </row>
    <row r="25071" spans="1:16" x14ac:dyDescent="0.35">
      <c r="A25071">
        <v>46693</v>
      </c>
      <c r="B25071" s="5" t="s">
        <v>12020</v>
      </c>
      <c r="C25071">
        <v>0</v>
      </c>
      <c r="D25071">
        <v>0</v>
      </c>
      <c r="E25071">
        <v>1</v>
      </c>
      <c r="F25071">
        <v>1</v>
      </c>
      <c r="G25071">
        <v>1</v>
      </c>
      <c r="H25071">
        <v>1</v>
      </c>
      <c r="I25071">
        <v>1</v>
      </c>
      <c r="J25071">
        <v>1</v>
      </c>
      <c r="K25071">
        <v>1</v>
      </c>
      <c r="L25071">
        <v>1</v>
      </c>
      <c r="M25071">
        <v>170</v>
      </c>
      <c r="N25071">
        <v>60</v>
      </c>
      <c r="O25071">
        <v>120</v>
      </c>
      <c r="P25071">
        <f>SUM(data_1666531922508_noWhiskey[[#This Row],[winepoints_signalled]:[max_price_signalled]])</f>
        <v>7</v>
      </c>
    </row>
    <row r="25072" spans="1:16" x14ac:dyDescent="0.35">
      <c r="A25072">
        <v>46694</v>
      </c>
      <c r="B25072" s="5" t="s">
        <v>12021</v>
      </c>
      <c r="C25072">
        <v>0</v>
      </c>
      <c r="D25072">
        <v>0</v>
      </c>
      <c r="E25072">
        <v>1</v>
      </c>
      <c r="F25072">
        <v>1</v>
      </c>
      <c r="G25072">
        <v>1</v>
      </c>
      <c r="H25072">
        <v>1</v>
      </c>
      <c r="I25072">
        <v>1</v>
      </c>
      <c r="J25072">
        <v>1</v>
      </c>
      <c r="K25072">
        <v>1</v>
      </c>
      <c r="L25072">
        <v>1</v>
      </c>
      <c r="M25072">
        <v>170</v>
      </c>
      <c r="N25072">
        <v>120</v>
      </c>
      <c r="O25072">
        <v>240</v>
      </c>
      <c r="P25072">
        <f>SUM(data_1666531922508_noWhiskey[[#This Row],[winepoints_signalled]:[max_price_signalled]])</f>
        <v>7</v>
      </c>
    </row>
    <row r="25073" spans="1:16" x14ac:dyDescent="0.35">
      <c r="A25073">
        <v>46695</v>
      </c>
      <c r="B25073" s="5" t="s">
        <v>12022</v>
      </c>
      <c r="C25073">
        <v>0</v>
      </c>
      <c r="D25073">
        <v>0</v>
      </c>
      <c r="E25073">
        <v>1</v>
      </c>
      <c r="F25073">
        <v>1</v>
      </c>
      <c r="G25073">
        <v>1</v>
      </c>
      <c r="H25073">
        <v>1</v>
      </c>
      <c r="I25073">
        <v>1</v>
      </c>
      <c r="J25073">
        <v>1</v>
      </c>
      <c r="K25073">
        <v>1</v>
      </c>
      <c r="L25073">
        <v>1</v>
      </c>
      <c r="M25073">
        <v>60</v>
      </c>
      <c r="N25073">
        <v>30</v>
      </c>
      <c r="O25073">
        <v>60</v>
      </c>
      <c r="P25073">
        <f>SUM(data_1666531922508_noWhiskey[[#This Row],[winepoints_signalled]:[max_price_signalled]])</f>
        <v>7</v>
      </c>
    </row>
    <row r="25074" spans="1:16" x14ac:dyDescent="0.35">
      <c r="A25074">
        <v>46696</v>
      </c>
      <c r="B25074" s="5" t="s">
        <v>8422</v>
      </c>
      <c r="C25074">
        <v>1</v>
      </c>
      <c r="D25074">
        <v>0</v>
      </c>
      <c r="E25074">
        <v>1</v>
      </c>
      <c r="F25074">
        <v>1</v>
      </c>
      <c r="G25074">
        <v>1</v>
      </c>
      <c r="H25074">
        <v>1</v>
      </c>
      <c r="I25074">
        <v>1</v>
      </c>
      <c r="J25074">
        <v>1</v>
      </c>
      <c r="K25074">
        <v>1</v>
      </c>
      <c r="L25074">
        <v>1</v>
      </c>
      <c r="M25074">
        <v>560</v>
      </c>
      <c r="N25074">
        <v>400</v>
      </c>
      <c r="O25074">
        <v>800</v>
      </c>
      <c r="P25074">
        <f>SUM(data_1666531922508_noWhiskey[[#This Row],[winepoints_signalled]:[max_price_signalled]])</f>
        <v>8</v>
      </c>
    </row>
    <row r="25075" spans="1:16" x14ac:dyDescent="0.35">
      <c r="A25075">
        <v>46697</v>
      </c>
      <c r="B25075" s="5" t="s">
        <v>883</v>
      </c>
      <c r="C25075">
        <v>1</v>
      </c>
      <c r="D25075">
        <v>0</v>
      </c>
      <c r="E25075">
        <v>1</v>
      </c>
      <c r="F25075">
        <v>1</v>
      </c>
      <c r="G25075">
        <v>1</v>
      </c>
      <c r="H25075">
        <v>1</v>
      </c>
      <c r="I25075">
        <v>1</v>
      </c>
      <c r="J25075">
        <v>1</v>
      </c>
      <c r="K25075">
        <v>1</v>
      </c>
      <c r="L25075">
        <v>1</v>
      </c>
      <c r="M25075">
        <v>470</v>
      </c>
      <c r="N25075">
        <v>350</v>
      </c>
      <c r="O25075">
        <v>700</v>
      </c>
      <c r="P25075">
        <f>SUM(data_1666531922508_noWhiskey[[#This Row],[winepoints_signalled]:[max_price_signalled]])</f>
        <v>8</v>
      </c>
    </row>
    <row r="25076" spans="1:16" x14ac:dyDescent="0.35">
      <c r="A25076">
        <v>46698</v>
      </c>
      <c r="B25076" s="5" t="s">
        <v>1584</v>
      </c>
      <c r="C25076">
        <v>1</v>
      </c>
      <c r="D25076">
        <v>1</v>
      </c>
      <c r="E25076">
        <v>1</v>
      </c>
      <c r="F25076">
        <v>1</v>
      </c>
      <c r="G25076">
        <v>1</v>
      </c>
      <c r="H25076">
        <v>1</v>
      </c>
      <c r="I25076">
        <v>1</v>
      </c>
      <c r="J25076">
        <v>1</v>
      </c>
      <c r="K25076">
        <v>1</v>
      </c>
      <c r="L25076">
        <v>1</v>
      </c>
      <c r="M25076">
        <v>395</v>
      </c>
      <c r="N25076">
        <v>315</v>
      </c>
      <c r="O25076">
        <v>630</v>
      </c>
      <c r="P25076">
        <f>SUM(data_1666531922508_noWhiskey[[#This Row],[winepoints_signalled]:[max_price_signalled]])</f>
        <v>9</v>
      </c>
    </row>
    <row r="25077" spans="1:16" x14ac:dyDescent="0.35">
      <c r="A25077">
        <v>46699</v>
      </c>
      <c r="B25077" s="5" t="s">
        <v>3402</v>
      </c>
      <c r="C25077">
        <v>1</v>
      </c>
      <c r="D25077">
        <v>0</v>
      </c>
      <c r="E25077">
        <v>1</v>
      </c>
      <c r="F25077">
        <v>1</v>
      </c>
      <c r="G25077">
        <v>1</v>
      </c>
      <c r="H25077">
        <v>1</v>
      </c>
      <c r="I25077">
        <v>1</v>
      </c>
      <c r="J25077">
        <v>1</v>
      </c>
      <c r="K25077">
        <v>1</v>
      </c>
      <c r="L25077">
        <v>1</v>
      </c>
      <c r="M25077">
        <v>605</v>
      </c>
      <c r="N25077">
        <v>525</v>
      </c>
      <c r="O25077">
        <v>900</v>
      </c>
      <c r="P25077">
        <f>SUM(data_1666531922508_noWhiskey[[#This Row],[winepoints_signalled]:[max_price_signalled]])</f>
        <v>8</v>
      </c>
    </row>
    <row r="25078" spans="1:16" x14ac:dyDescent="0.35">
      <c r="A25078">
        <v>46700</v>
      </c>
      <c r="B25078" s="5" t="s">
        <v>3539</v>
      </c>
      <c r="C25078">
        <v>1</v>
      </c>
      <c r="D25078">
        <v>1</v>
      </c>
      <c r="E25078">
        <v>1</v>
      </c>
      <c r="F25078">
        <v>1</v>
      </c>
      <c r="G25078">
        <v>1</v>
      </c>
      <c r="H25078">
        <v>1</v>
      </c>
      <c r="I25078">
        <v>1</v>
      </c>
      <c r="J25078">
        <v>1</v>
      </c>
      <c r="K25078">
        <v>1</v>
      </c>
      <c r="L25078">
        <v>1</v>
      </c>
      <c r="M25078">
        <v>29</v>
      </c>
      <c r="N25078">
        <v>23</v>
      </c>
      <c r="O25078">
        <v>46</v>
      </c>
      <c r="P25078">
        <f>SUM(data_1666531922508_noWhiskey[[#This Row],[winepoints_signalled]:[max_price_signalled]])</f>
        <v>9</v>
      </c>
    </row>
    <row r="25079" spans="1:16" x14ac:dyDescent="0.35">
      <c r="A25079">
        <v>46701</v>
      </c>
      <c r="B25079" s="5" t="s">
        <v>3799</v>
      </c>
      <c r="C25079">
        <v>1</v>
      </c>
      <c r="D25079">
        <v>0</v>
      </c>
      <c r="E25079">
        <v>1</v>
      </c>
      <c r="F25079">
        <v>1</v>
      </c>
      <c r="G25079">
        <v>1</v>
      </c>
      <c r="H25079">
        <v>1</v>
      </c>
      <c r="I25079">
        <v>1</v>
      </c>
      <c r="J25079">
        <v>1</v>
      </c>
      <c r="K25079">
        <v>1</v>
      </c>
      <c r="L25079">
        <v>1</v>
      </c>
      <c r="M25079">
        <v>300</v>
      </c>
      <c r="N25079">
        <v>250</v>
      </c>
      <c r="O25079">
        <v>500</v>
      </c>
      <c r="P25079">
        <f>SUM(data_1666531922508_noWhiskey[[#This Row],[winepoints_signalled]:[max_price_signalled]])</f>
        <v>8</v>
      </c>
    </row>
    <row r="25080" spans="1:16" x14ac:dyDescent="0.35">
      <c r="A25080">
        <v>46702</v>
      </c>
      <c r="B25080" s="5" t="s">
        <v>7957</v>
      </c>
      <c r="C25080">
        <v>1</v>
      </c>
      <c r="D25080">
        <v>0</v>
      </c>
      <c r="E25080">
        <v>1</v>
      </c>
      <c r="F25080">
        <v>1</v>
      </c>
      <c r="G25080">
        <v>1</v>
      </c>
      <c r="H25080">
        <v>1</v>
      </c>
      <c r="I25080">
        <v>1</v>
      </c>
      <c r="J25080">
        <v>1</v>
      </c>
      <c r="K25080">
        <v>1</v>
      </c>
      <c r="L25080">
        <v>1</v>
      </c>
      <c r="M25080">
        <v>350</v>
      </c>
      <c r="N25080">
        <v>320</v>
      </c>
      <c r="O25080">
        <v>640</v>
      </c>
      <c r="P25080">
        <f>SUM(data_1666531922508_noWhiskey[[#This Row],[winepoints_signalled]:[max_price_signalled]])</f>
        <v>8</v>
      </c>
    </row>
    <row r="25081" spans="1:16" x14ac:dyDescent="0.35">
      <c r="A25081">
        <v>46703</v>
      </c>
      <c r="B25081" s="5" t="s">
        <v>8022</v>
      </c>
      <c r="C25081">
        <v>1</v>
      </c>
      <c r="D25081">
        <v>0</v>
      </c>
      <c r="E25081">
        <v>1</v>
      </c>
      <c r="F25081">
        <v>1</v>
      </c>
      <c r="G25081">
        <v>1</v>
      </c>
      <c r="H25081">
        <v>1</v>
      </c>
      <c r="I25081">
        <v>1</v>
      </c>
      <c r="J25081">
        <v>1</v>
      </c>
      <c r="K25081">
        <v>1</v>
      </c>
      <c r="L25081">
        <v>1</v>
      </c>
      <c r="M25081">
        <v>470</v>
      </c>
      <c r="N25081">
        <v>370</v>
      </c>
      <c r="O25081">
        <v>740</v>
      </c>
      <c r="P25081">
        <f>SUM(data_1666531922508_noWhiskey[[#This Row],[winepoints_signalled]:[max_price_signalled]])</f>
        <v>8</v>
      </c>
    </row>
    <row r="25082" spans="1:16" x14ac:dyDescent="0.35">
      <c r="A25082">
        <v>46704</v>
      </c>
      <c r="B25082" s="5" t="s">
        <v>12023</v>
      </c>
      <c r="C25082">
        <v>1</v>
      </c>
      <c r="D25082">
        <v>0</v>
      </c>
      <c r="E25082">
        <v>1</v>
      </c>
      <c r="F25082">
        <v>1</v>
      </c>
      <c r="G25082">
        <v>1</v>
      </c>
      <c r="H25082">
        <v>1</v>
      </c>
      <c r="I25082">
        <v>1</v>
      </c>
      <c r="J25082">
        <v>1</v>
      </c>
      <c r="K25082">
        <v>1</v>
      </c>
      <c r="L25082">
        <v>1</v>
      </c>
      <c r="M25082">
        <v>440</v>
      </c>
      <c r="N25082">
        <v>340</v>
      </c>
      <c r="O25082">
        <v>680</v>
      </c>
      <c r="P25082">
        <f>SUM(data_1666531922508_noWhiskey[[#This Row],[winepoints_signalled]:[max_price_signalled]])</f>
        <v>8</v>
      </c>
    </row>
    <row r="25083" spans="1:16" x14ac:dyDescent="0.35">
      <c r="A25083">
        <v>46705</v>
      </c>
      <c r="B25083" s="5" t="s">
        <v>386</v>
      </c>
      <c r="C25083">
        <v>1</v>
      </c>
      <c r="D25083">
        <v>0</v>
      </c>
      <c r="E25083">
        <v>1</v>
      </c>
      <c r="F25083">
        <v>1</v>
      </c>
      <c r="G25083">
        <v>1</v>
      </c>
      <c r="H25083">
        <v>1</v>
      </c>
      <c r="I25083">
        <v>1</v>
      </c>
      <c r="J25083">
        <v>1</v>
      </c>
      <c r="K25083">
        <v>1</v>
      </c>
      <c r="L25083">
        <v>1</v>
      </c>
      <c r="M25083">
        <v>150</v>
      </c>
      <c r="N25083">
        <v>110</v>
      </c>
      <c r="O25083">
        <v>220</v>
      </c>
      <c r="P25083">
        <f>SUM(data_1666531922508_noWhiskey[[#This Row],[winepoints_signalled]:[max_price_signalled]])</f>
        <v>8</v>
      </c>
    </row>
    <row r="25084" spans="1:16" x14ac:dyDescent="0.35">
      <c r="A25084">
        <v>46706</v>
      </c>
      <c r="B25084" s="5" t="s">
        <v>6894</v>
      </c>
      <c r="C25084">
        <v>1</v>
      </c>
      <c r="D25084">
        <v>0</v>
      </c>
      <c r="E25084">
        <v>1</v>
      </c>
      <c r="F25084">
        <v>1</v>
      </c>
      <c r="G25084">
        <v>1</v>
      </c>
      <c r="H25084">
        <v>1</v>
      </c>
      <c r="I25084">
        <v>1</v>
      </c>
      <c r="J25084">
        <v>1</v>
      </c>
      <c r="K25084">
        <v>1</v>
      </c>
      <c r="L25084">
        <v>0</v>
      </c>
      <c r="M25084">
        <v>0</v>
      </c>
      <c r="N25084">
        <v>65</v>
      </c>
      <c r="O25084">
        <v>130</v>
      </c>
      <c r="P25084">
        <f>SUM(data_1666531922508_noWhiskey[[#This Row],[winepoints_signalled]:[max_price_signalled]])</f>
        <v>8</v>
      </c>
    </row>
    <row r="25085" spans="1:16" x14ac:dyDescent="0.35">
      <c r="A25085">
        <v>46707</v>
      </c>
      <c r="B25085" s="5" t="s">
        <v>329</v>
      </c>
      <c r="C25085">
        <v>1</v>
      </c>
      <c r="D25085">
        <v>0</v>
      </c>
      <c r="E25085">
        <v>1</v>
      </c>
      <c r="F25085">
        <v>1</v>
      </c>
      <c r="G25085">
        <v>1</v>
      </c>
      <c r="H25085">
        <v>1</v>
      </c>
      <c r="I25085">
        <v>1</v>
      </c>
      <c r="J25085">
        <v>1</v>
      </c>
      <c r="K25085">
        <v>1</v>
      </c>
      <c r="L25085">
        <v>0</v>
      </c>
      <c r="M25085">
        <v>0</v>
      </c>
      <c r="N25085">
        <v>180</v>
      </c>
      <c r="O25085">
        <v>300</v>
      </c>
      <c r="P25085">
        <f>SUM(data_1666531922508_noWhiskey[[#This Row],[winepoints_signalled]:[max_price_signalled]])</f>
        <v>8</v>
      </c>
    </row>
    <row r="25086" spans="1:16" x14ac:dyDescent="0.35">
      <c r="A25086">
        <v>46708</v>
      </c>
      <c r="B25086" s="5" t="s">
        <v>5091</v>
      </c>
      <c r="C25086">
        <v>0</v>
      </c>
      <c r="D25086">
        <v>0</v>
      </c>
      <c r="E25086">
        <v>1</v>
      </c>
      <c r="F25086">
        <v>1</v>
      </c>
      <c r="G25086">
        <v>1</v>
      </c>
      <c r="H25086">
        <v>1</v>
      </c>
      <c r="I25086">
        <v>1</v>
      </c>
      <c r="J25086">
        <v>1</v>
      </c>
      <c r="K25086">
        <v>1</v>
      </c>
      <c r="L25086">
        <v>1</v>
      </c>
      <c r="M25086">
        <v>190</v>
      </c>
      <c r="N25086">
        <v>150</v>
      </c>
      <c r="O25086">
        <v>300</v>
      </c>
      <c r="P25086">
        <f>SUM(data_1666531922508_noWhiskey[[#This Row],[winepoints_signalled]:[max_price_signalled]])</f>
        <v>7</v>
      </c>
    </row>
    <row r="25087" spans="1:16" x14ac:dyDescent="0.35">
      <c r="A25087">
        <v>46709</v>
      </c>
      <c r="B25087" s="5" t="s">
        <v>12024</v>
      </c>
      <c r="C25087">
        <v>0</v>
      </c>
      <c r="D25087">
        <v>0</v>
      </c>
      <c r="E25087">
        <v>1</v>
      </c>
      <c r="F25087">
        <v>1</v>
      </c>
      <c r="G25087">
        <v>1</v>
      </c>
      <c r="H25087">
        <v>1</v>
      </c>
      <c r="I25087">
        <v>1</v>
      </c>
      <c r="J25087">
        <v>1</v>
      </c>
      <c r="K25087">
        <v>1</v>
      </c>
      <c r="L25087">
        <v>1</v>
      </c>
      <c r="M25087">
        <v>160</v>
      </c>
      <c r="N25087">
        <v>140</v>
      </c>
      <c r="O25087">
        <v>280</v>
      </c>
      <c r="P25087">
        <f>SUM(data_1666531922508_noWhiskey[[#This Row],[winepoints_signalled]:[max_price_signalled]])</f>
        <v>7</v>
      </c>
    </row>
    <row r="25088" spans="1:16" x14ac:dyDescent="0.35">
      <c r="A25088">
        <v>46710</v>
      </c>
      <c r="B25088" s="5" t="s">
        <v>3651</v>
      </c>
      <c r="C25088">
        <v>1</v>
      </c>
      <c r="D25088">
        <v>0</v>
      </c>
      <c r="E25088">
        <v>1</v>
      </c>
      <c r="F25088">
        <v>1</v>
      </c>
      <c r="G25088">
        <v>1</v>
      </c>
      <c r="H25088">
        <v>1</v>
      </c>
      <c r="I25088">
        <v>1</v>
      </c>
      <c r="J25088">
        <v>1</v>
      </c>
      <c r="K25088">
        <v>1</v>
      </c>
      <c r="L25088">
        <v>1</v>
      </c>
      <c r="M25088">
        <v>360</v>
      </c>
      <c r="N25088">
        <v>350</v>
      </c>
      <c r="O25088">
        <v>600</v>
      </c>
      <c r="P25088">
        <f>SUM(data_1666531922508_noWhiskey[[#This Row],[winepoints_signalled]:[max_price_signalled]])</f>
        <v>8</v>
      </c>
    </row>
    <row r="25089" spans="1:16" x14ac:dyDescent="0.35">
      <c r="A25089">
        <v>46711</v>
      </c>
      <c r="B25089" s="5" t="s">
        <v>9298</v>
      </c>
      <c r="C25089">
        <v>1</v>
      </c>
      <c r="D25089">
        <v>0</v>
      </c>
      <c r="E25089">
        <v>1</v>
      </c>
      <c r="F25089">
        <v>1</v>
      </c>
      <c r="G25089">
        <v>1</v>
      </c>
      <c r="H25089">
        <v>1</v>
      </c>
      <c r="I25089">
        <v>1</v>
      </c>
      <c r="J25089">
        <v>1</v>
      </c>
      <c r="K25089">
        <v>1</v>
      </c>
      <c r="L25089">
        <v>1</v>
      </c>
      <c r="M25089">
        <v>545</v>
      </c>
      <c r="N25089">
        <v>375</v>
      </c>
      <c r="O25089">
        <v>750</v>
      </c>
      <c r="P25089">
        <f>SUM(data_1666531922508_noWhiskey[[#This Row],[winepoints_signalled]:[max_price_signalled]])</f>
        <v>8</v>
      </c>
    </row>
    <row r="25090" spans="1:16" x14ac:dyDescent="0.35">
      <c r="A25090">
        <v>46712</v>
      </c>
      <c r="B25090" s="5" t="s">
        <v>11992</v>
      </c>
      <c r="C25090">
        <v>1</v>
      </c>
      <c r="D25090">
        <v>0</v>
      </c>
      <c r="E25090">
        <v>1</v>
      </c>
      <c r="F25090">
        <v>1</v>
      </c>
      <c r="G25090">
        <v>1</v>
      </c>
      <c r="H25090">
        <v>1</v>
      </c>
      <c r="I25090">
        <v>1</v>
      </c>
      <c r="J25090">
        <v>1</v>
      </c>
      <c r="K25090">
        <v>1</v>
      </c>
      <c r="L25090">
        <v>1</v>
      </c>
      <c r="M25090">
        <v>505</v>
      </c>
      <c r="N25090">
        <v>475</v>
      </c>
      <c r="O25090">
        <v>730</v>
      </c>
      <c r="P25090">
        <f>SUM(data_1666531922508_noWhiskey[[#This Row],[winepoints_signalled]:[max_price_signalled]])</f>
        <v>8</v>
      </c>
    </row>
    <row r="25091" spans="1:16" x14ac:dyDescent="0.35">
      <c r="A25091">
        <v>46713</v>
      </c>
      <c r="B25091" s="5" t="s">
        <v>12014</v>
      </c>
      <c r="C25091">
        <v>0</v>
      </c>
      <c r="D25091">
        <v>0</v>
      </c>
      <c r="E25091">
        <v>1</v>
      </c>
      <c r="F25091">
        <v>1</v>
      </c>
      <c r="G25091">
        <v>1</v>
      </c>
      <c r="H25091">
        <v>1</v>
      </c>
      <c r="I25091">
        <v>1</v>
      </c>
      <c r="J25091">
        <v>1</v>
      </c>
      <c r="K25091">
        <v>1</v>
      </c>
      <c r="L25091">
        <v>0</v>
      </c>
      <c r="M25091">
        <v>0</v>
      </c>
      <c r="N25091">
        <v>320</v>
      </c>
      <c r="O25091">
        <v>640</v>
      </c>
      <c r="P25091">
        <f>SUM(data_1666531922508_noWhiskey[[#This Row],[winepoints_signalled]:[max_price_signalled]])</f>
        <v>7</v>
      </c>
    </row>
    <row r="25092" spans="1:16" x14ac:dyDescent="0.35">
      <c r="A25092">
        <v>46714</v>
      </c>
      <c r="B25092" s="5" t="s">
        <v>11980</v>
      </c>
      <c r="C25092">
        <v>1</v>
      </c>
      <c r="D25092">
        <v>0</v>
      </c>
      <c r="E25092">
        <v>1</v>
      </c>
      <c r="F25092">
        <v>1</v>
      </c>
      <c r="G25092">
        <v>1</v>
      </c>
      <c r="H25092">
        <v>1</v>
      </c>
      <c r="I25092">
        <v>1</v>
      </c>
      <c r="J25092">
        <v>1</v>
      </c>
      <c r="K25092">
        <v>1</v>
      </c>
      <c r="L25092">
        <v>1</v>
      </c>
      <c r="M25092">
        <v>120</v>
      </c>
      <c r="N25092">
        <v>120</v>
      </c>
      <c r="O25092">
        <v>240</v>
      </c>
      <c r="P25092">
        <f>SUM(data_1666531922508_noWhiskey[[#This Row],[winepoints_signalled]:[max_price_signalled]])</f>
        <v>8</v>
      </c>
    </row>
    <row r="25093" spans="1:16" x14ac:dyDescent="0.35">
      <c r="A25093">
        <v>46715</v>
      </c>
      <c r="B25093" s="5" t="s">
        <v>1396</v>
      </c>
      <c r="C25093">
        <v>1</v>
      </c>
      <c r="D25093">
        <v>1</v>
      </c>
      <c r="E25093">
        <v>1</v>
      </c>
      <c r="F25093">
        <v>1</v>
      </c>
      <c r="G25093">
        <v>1</v>
      </c>
      <c r="H25093">
        <v>1</v>
      </c>
      <c r="I25093">
        <v>1</v>
      </c>
      <c r="J25093">
        <v>1</v>
      </c>
      <c r="K25093">
        <v>1</v>
      </c>
      <c r="L25093">
        <v>0</v>
      </c>
      <c r="M25093">
        <v>0</v>
      </c>
      <c r="N25093">
        <v>200</v>
      </c>
      <c r="O25093">
        <v>400</v>
      </c>
      <c r="P25093">
        <f>SUM(data_1666531922508_noWhiskey[[#This Row],[winepoints_signalled]:[max_price_signalled]])</f>
        <v>9</v>
      </c>
    </row>
    <row r="25094" spans="1:16" x14ac:dyDescent="0.35">
      <c r="A25094">
        <v>46716</v>
      </c>
      <c r="B25094" s="5" t="s">
        <v>12025</v>
      </c>
      <c r="C25094">
        <v>0</v>
      </c>
      <c r="D25094">
        <v>0</v>
      </c>
      <c r="E25094">
        <v>1</v>
      </c>
      <c r="F25094">
        <v>1</v>
      </c>
      <c r="G25094">
        <v>1</v>
      </c>
      <c r="H25094">
        <v>1</v>
      </c>
      <c r="I25094">
        <v>1</v>
      </c>
      <c r="J25094">
        <v>1</v>
      </c>
      <c r="K25094">
        <v>1</v>
      </c>
      <c r="L25094">
        <v>1</v>
      </c>
      <c r="M25094">
        <v>40</v>
      </c>
      <c r="N25094">
        <v>30</v>
      </c>
      <c r="O25094">
        <v>60</v>
      </c>
      <c r="P25094">
        <f>SUM(data_1666531922508_noWhiskey[[#This Row],[winepoints_signalled]:[max_price_signalled]])</f>
        <v>7</v>
      </c>
    </row>
    <row r="25095" spans="1:16" x14ac:dyDescent="0.35">
      <c r="A25095">
        <v>46717</v>
      </c>
      <c r="B25095" s="5" t="s">
        <v>12026</v>
      </c>
      <c r="C25095">
        <v>0</v>
      </c>
      <c r="D25095">
        <v>0</v>
      </c>
      <c r="E25095">
        <v>1</v>
      </c>
      <c r="F25095">
        <v>1</v>
      </c>
      <c r="G25095">
        <v>1</v>
      </c>
      <c r="H25095">
        <v>1</v>
      </c>
      <c r="I25095">
        <v>1</v>
      </c>
      <c r="J25095">
        <v>1</v>
      </c>
      <c r="K25095">
        <v>1</v>
      </c>
      <c r="L25095">
        <v>1</v>
      </c>
      <c r="M25095">
        <v>150</v>
      </c>
      <c r="N25095">
        <v>120</v>
      </c>
      <c r="O25095">
        <v>240</v>
      </c>
      <c r="P25095">
        <f>SUM(data_1666531922508_noWhiskey[[#This Row],[winepoints_signalled]:[max_price_signalled]])</f>
        <v>7</v>
      </c>
    </row>
    <row r="25096" spans="1:16" x14ac:dyDescent="0.35">
      <c r="A25096">
        <v>46718</v>
      </c>
      <c r="B25096" s="5" t="s">
        <v>12027</v>
      </c>
      <c r="C25096">
        <v>0</v>
      </c>
      <c r="D25096">
        <v>0</v>
      </c>
      <c r="E25096">
        <v>1</v>
      </c>
      <c r="F25096">
        <v>1</v>
      </c>
      <c r="G25096">
        <v>1</v>
      </c>
      <c r="H25096">
        <v>1</v>
      </c>
      <c r="I25096">
        <v>1</v>
      </c>
      <c r="J25096">
        <v>1</v>
      </c>
      <c r="K25096">
        <v>1</v>
      </c>
      <c r="L25096">
        <v>1</v>
      </c>
      <c r="M25096">
        <v>410</v>
      </c>
      <c r="N25096">
        <v>350</v>
      </c>
      <c r="O25096">
        <v>700</v>
      </c>
      <c r="P25096">
        <f>SUM(data_1666531922508_noWhiskey[[#This Row],[winepoints_signalled]:[max_price_signalled]])</f>
        <v>7</v>
      </c>
    </row>
    <row r="25097" spans="1:16" x14ac:dyDescent="0.35">
      <c r="A25097">
        <v>46719</v>
      </c>
      <c r="B25097" s="5" t="s">
        <v>3893</v>
      </c>
      <c r="C25097">
        <v>0</v>
      </c>
      <c r="D25097">
        <v>0</v>
      </c>
      <c r="E25097">
        <v>1</v>
      </c>
      <c r="F25097">
        <v>1</v>
      </c>
      <c r="G25097">
        <v>1</v>
      </c>
      <c r="H25097">
        <v>1</v>
      </c>
      <c r="I25097">
        <v>1</v>
      </c>
      <c r="J25097">
        <v>1</v>
      </c>
      <c r="K25097">
        <v>1</v>
      </c>
      <c r="L25097">
        <v>1</v>
      </c>
      <c r="M25097">
        <v>120</v>
      </c>
      <c r="N25097">
        <v>120</v>
      </c>
      <c r="O25097">
        <v>240</v>
      </c>
      <c r="P25097">
        <f>SUM(data_1666531922508_noWhiskey[[#This Row],[winepoints_signalled]:[max_price_signalled]])</f>
        <v>7</v>
      </c>
    </row>
    <row r="25098" spans="1:16" x14ac:dyDescent="0.35">
      <c r="A25098">
        <v>46720</v>
      </c>
      <c r="B25098" s="5" t="s">
        <v>38</v>
      </c>
      <c r="C25098">
        <v>0</v>
      </c>
      <c r="D25098">
        <v>0</v>
      </c>
      <c r="E25098">
        <v>1</v>
      </c>
      <c r="F25098">
        <v>1</v>
      </c>
      <c r="G25098">
        <v>1</v>
      </c>
      <c r="H25098">
        <v>1</v>
      </c>
      <c r="I25098">
        <v>1</v>
      </c>
      <c r="J25098">
        <v>1</v>
      </c>
      <c r="K25098">
        <v>1</v>
      </c>
      <c r="L25098">
        <v>0</v>
      </c>
      <c r="M25098">
        <v>0</v>
      </c>
      <c r="N25098">
        <v>180</v>
      </c>
      <c r="O25098">
        <v>360</v>
      </c>
      <c r="P25098">
        <f>SUM(data_1666531922508_noWhiskey[[#This Row],[winepoints_signalled]:[max_price_signalled]])</f>
        <v>7</v>
      </c>
    </row>
    <row r="25099" spans="1:16" x14ac:dyDescent="0.35">
      <c r="A25099">
        <v>46721</v>
      </c>
      <c r="B25099" s="5" t="s">
        <v>412</v>
      </c>
      <c r="C25099">
        <v>0</v>
      </c>
      <c r="D25099">
        <v>0</v>
      </c>
      <c r="E25099">
        <v>1</v>
      </c>
      <c r="F25099">
        <v>1</v>
      </c>
      <c r="G25099">
        <v>1</v>
      </c>
      <c r="H25099">
        <v>1</v>
      </c>
      <c r="I25099">
        <v>1</v>
      </c>
      <c r="J25099">
        <v>1</v>
      </c>
      <c r="K25099">
        <v>1</v>
      </c>
      <c r="L25099">
        <v>1</v>
      </c>
      <c r="M25099">
        <v>90</v>
      </c>
      <c r="N25099">
        <v>90</v>
      </c>
      <c r="O25099">
        <v>180</v>
      </c>
      <c r="P25099">
        <f>SUM(data_1666531922508_noWhiskey[[#This Row],[winepoints_signalled]:[max_price_signalled]])</f>
        <v>7</v>
      </c>
    </row>
    <row r="25100" spans="1:16" x14ac:dyDescent="0.35">
      <c r="A25100">
        <v>46722</v>
      </c>
      <c r="B25100" s="5" t="s">
        <v>12028</v>
      </c>
      <c r="C25100">
        <v>0</v>
      </c>
      <c r="D25100">
        <v>0</v>
      </c>
      <c r="E25100">
        <v>1</v>
      </c>
      <c r="F25100">
        <v>1</v>
      </c>
      <c r="G25100">
        <v>1</v>
      </c>
      <c r="H25100">
        <v>1</v>
      </c>
      <c r="I25100">
        <v>1</v>
      </c>
      <c r="J25100">
        <v>1</v>
      </c>
      <c r="K25100">
        <v>1</v>
      </c>
      <c r="L25100">
        <v>1</v>
      </c>
      <c r="M25100">
        <v>80</v>
      </c>
      <c r="N25100">
        <v>30</v>
      </c>
      <c r="O25100">
        <v>60</v>
      </c>
      <c r="P25100">
        <f>SUM(data_1666531922508_noWhiskey[[#This Row],[winepoints_signalled]:[max_price_signalled]])</f>
        <v>7</v>
      </c>
    </row>
    <row r="25101" spans="1:16" x14ac:dyDescent="0.35">
      <c r="A25101">
        <v>46723</v>
      </c>
      <c r="B25101" s="5" t="s">
        <v>11823</v>
      </c>
      <c r="C25101">
        <v>0</v>
      </c>
      <c r="D25101">
        <v>0</v>
      </c>
      <c r="E25101">
        <v>1</v>
      </c>
      <c r="F25101">
        <v>1</v>
      </c>
      <c r="G25101">
        <v>1</v>
      </c>
      <c r="H25101">
        <v>1</v>
      </c>
      <c r="I25101">
        <v>1</v>
      </c>
      <c r="J25101">
        <v>1</v>
      </c>
      <c r="K25101">
        <v>1</v>
      </c>
      <c r="L25101">
        <v>1</v>
      </c>
      <c r="M25101">
        <v>60</v>
      </c>
      <c r="N25101">
        <v>50</v>
      </c>
      <c r="O25101">
        <v>105</v>
      </c>
      <c r="P25101">
        <f>SUM(data_1666531922508_noWhiskey[[#This Row],[winepoints_signalled]:[max_price_signalled]])</f>
        <v>7</v>
      </c>
    </row>
    <row r="25102" spans="1:16" x14ac:dyDescent="0.35">
      <c r="A25102">
        <v>46724</v>
      </c>
      <c r="B25102" s="5" t="s">
        <v>8140</v>
      </c>
      <c r="C25102">
        <v>1</v>
      </c>
      <c r="D25102">
        <v>1</v>
      </c>
      <c r="E25102">
        <v>1</v>
      </c>
      <c r="F25102">
        <v>1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900</v>
      </c>
      <c r="N25102">
        <v>900</v>
      </c>
      <c r="O25102">
        <v>18</v>
      </c>
      <c r="P25102">
        <f>SUM(data_1666531922508_noWhiskey[[#This Row],[winepoints_signalled]:[max_price_signalled]])</f>
        <v>9</v>
      </c>
    </row>
    <row r="25103" spans="1:16" x14ac:dyDescent="0.35">
      <c r="A25103">
        <v>46725</v>
      </c>
      <c r="B25103" s="5" t="s">
        <v>12029</v>
      </c>
      <c r="C25103">
        <v>0</v>
      </c>
      <c r="D25103">
        <v>0</v>
      </c>
      <c r="E25103">
        <v>1</v>
      </c>
      <c r="F25103">
        <v>1</v>
      </c>
      <c r="G25103">
        <v>1</v>
      </c>
      <c r="H25103">
        <v>1</v>
      </c>
      <c r="I25103">
        <v>1</v>
      </c>
      <c r="J25103">
        <v>1</v>
      </c>
      <c r="K25103">
        <v>1</v>
      </c>
      <c r="L25103">
        <v>1</v>
      </c>
      <c r="M25103">
        <v>130</v>
      </c>
      <c r="N25103">
        <v>90</v>
      </c>
      <c r="O25103">
        <v>180</v>
      </c>
      <c r="P25103">
        <f>SUM(data_1666531922508_noWhiskey[[#This Row],[winepoints_signalled]:[max_price_signalled]])</f>
        <v>7</v>
      </c>
    </row>
    <row r="25104" spans="1:16" x14ac:dyDescent="0.35">
      <c r="A25104">
        <v>46726</v>
      </c>
      <c r="B25104" s="5" t="s">
        <v>12030</v>
      </c>
      <c r="C25104">
        <v>1</v>
      </c>
      <c r="D25104">
        <v>0</v>
      </c>
      <c r="E25104">
        <v>1</v>
      </c>
      <c r="F25104">
        <v>1</v>
      </c>
      <c r="G25104">
        <v>1</v>
      </c>
      <c r="H25104">
        <v>1</v>
      </c>
      <c r="I25104">
        <v>1</v>
      </c>
      <c r="J25104">
        <v>1</v>
      </c>
      <c r="K25104">
        <v>1</v>
      </c>
      <c r="L25104">
        <v>1</v>
      </c>
      <c r="M25104">
        <v>280</v>
      </c>
      <c r="N25104">
        <v>280</v>
      </c>
      <c r="O25104">
        <v>560</v>
      </c>
      <c r="P25104">
        <f>SUM(data_1666531922508_noWhiskey[[#This Row],[winepoints_signalled]:[max_price_signalled]])</f>
        <v>8</v>
      </c>
    </row>
    <row r="25105" spans="1:16" x14ac:dyDescent="0.35">
      <c r="A25105">
        <v>46727</v>
      </c>
      <c r="B25105" s="5" t="s">
        <v>4331</v>
      </c>
      <c r="C25105">
        <v>1</v>
      </c>
      <c r="D25105">
        <v>0</v>
      </c>
      <c r="E25105">
        <v>1</v>
      </c>
      <c r="F25105">
        <v>1</v>
      </c>
      <c r="G25105">
        <v>1</v>
      </c>
      <c r="H25105">
        <v>1</v>
      </c>
      <c r="I25105">
        <v>1</v>
      </c>
      <c r="J25105">
        <v>1</v>
      </c>
      <c r="K25105">
        <v>1</v>
      </c>
      <c r="L25105">
        <v>1</v>
      </c>
      <c r="M25105">
        <v>230</v>
      </c>
      <c r="N25105">
        <v>200</v>
      </c>
      <c r="O25105">
        <v>400</v>
      </c>
      <c r="P25105">
        <f>SUM(data_1666531922508_noWhiskey[[#This Row],[winepoints_signalled]:[max_price_signalled]])</f>
        <v>8</v>
      </c>
    </row>
    <row r="25106" spans="1:16" x14ac:dyDescent="0.35">
      <c r="A25106">
        <v>46728</v>
      </c>
      <c r="B25106" s="5" t="s">
        <v>9552</v>
      </c>
      <c r="C25106">
        <v>1</v>
      </c>
      <c r="D25106">
        <v>0</v>
      </c>
      <c r="E25106">
        <v>1</v>
      </c>
      <c r="F25106">
        <v>1</v>
      </c>
      <c r="G25106">
        <v>1</v>
      </c>
      <c r="H25106">
        <v>1</v>
      </c>
      <c r="I25106">
        <v>1</v>
      </c>
      <c r="J25106">
        <v>1</v>
      </c>
      <c r="K25106">
        <v>1</v>
      </c>
      <c r="L25106">
        <v>1</v>
      </c>
      <c r="M25106">
        <v>200</v>
      </c>
      <c r="N25106">
        <v>200</v>
      </c>
      <c r="O25106">
        <v>400</v>
      </c>
      <c r="P25106">
        <f>SUM(data_1666531922508_noWhiskey[[#This Row],[winepoints_signalled]:[max_price_signalled]])</f>
        <v>8</v>
      </c>
    </row>
    <row r="25107" spans="1:16" x14ac:dyDescent="0.35">
      <c r="A25107">
        <v>46729</v>
      </c>
      <c r="B25107" s="5" t="s">
        <v>12031</v>
      </c>
      <c r="C25107">
        <v>1</v>
      </c>
      <c r="D25107">
        <v>0</v>
      </c>
      <c r="E25107">
        <v>1</v>
      </c>
      <c r="F25107">
        <v>1</v>
      </c>
      <c r="G25107">
        <v>1</v>
      </c>
      <c r="H25107">
        <v>1</v>
      </c>
      <c r="I25107">
        <v>1</v>
      </c>
      <c r="J25107">
        <v>1</v>
      </c>
      <c r="K25107">
        <v>1</v>
      </c>
      <c r="L25107">
        <v>1</v>
      </c>
      <c r="M25107">
        <v>260</v>
      </c>
      <c r="N25107">
        <v>180</v>
      </c>
      <c r="O25107">
        <v>360</v>
      </c>
      <c r="P25107">
        <f>SUM(data_1666531922508_noWhiskey[[#This Row],[winepoints_signalled]:[max_price_signalled]])</f>
        <v>8</v>
      </c>
    </row>
    <row r="25108" spans="1:16" x14ac:dyDescent="0.35">
      <c r="A25108">
        <v>46730</v>
      </c>
      <c r="B25108" s="5" t="s">
        <v>10854</v>
      </c>
      <c r="C25108">
        <v>1</v>
      </c>
      <c r="D25108">
        <v>0</v>
      </c>
      <c r="E25108">
        <v>1</v>
      </c>
      <c r="F25108">
        <v>1</v>
      </c>
      <c r="G25108">
        <v>1</v>
      </c>
      <c r="H25108">
        <v>1</v>
      </c>
      <c r="I25108">
        <v>1</v>
      </c>
      <c r="J25108">
        <v>1</v>
      </c>
      <c r="K25108">
        <v>1</v>
      </c>
      <c r="L25108">
        <v>1</v>
      </c>
      <c r="M25108">
        <v>160</v>
      </c>
      <c r="N25108">
        <v>140</v>
      </c>
      <c r="O25108">
        <v>280</v>
      </c>
      <c r="P25108">
        <f>SUM(data_1666531922508_noWhiskey[[#This Row],[winepoints_signalled]:[max_price_signalled]])</f>
        <v>8</v>
      </c>
    </row>
    <row r="25109" spans="1:16" x14ac:dyDescent="0.35">
      <c r="A25109">
        <v>46731</v>
      </c>
      <c r="B25109" s="5" t="s">
        <v>3173</v>
      </c>
      <c r="C25109">
        <v>1</v>
      </c>
      <c r="D25109">
        <v>0</v>
      </c>
      <c r="E25109">
        <v>1</v>
      </c>
      <c r="F25109">
        <v>1</v>
      </c>
      <c r="G25109">
        <v>1</v>
      </c>
      <c r="H25109">
        <v>1</v>
      </c>
      <c r="I25109">
        <v>1</v>
      </c>
      <c r="J25109">
        <v>1</v>
      </c>
      <c r="K25109">
        <v>1</v>
      </c>
      <c r="L25109">
        <v>1</v>
      </c>
      <c r="M25109">
        <v>420</v>
      </c>
      <c r="N25109">
        <v>420</v>
      </c>
      <c r="O25109">
        <v>840</v>
      </c>
      <c r="P25109">
        <f>SUM(data_1666531922508_noWhiskey[[#This Row],[winepoints_signalled]:[max_price_signalled]])</f>
        <v>8</v>
      </c>
    </row>
    <row r="25110" spans="1:16" x14ac:dyDescent="0.35">
      <c r="A25110">
        <v>46732</v>
      </c>
      <c r="B25110" s="5" t="s">
        <v>3173</v>
      </c>
      <c r="C25110">
        <v>1</v>
      </c>
      <c r="D25110">
        <v>0</v>
      </c>
      <c r="E25110">
        <v>1</v>
      </c>
      <c r="F25110">
        <v>1</v>
      </c>
      <c r="G25110">
        <v>1</v>
      </c>
      <c r="H25110">
        <v>1</v>
      </c>
      <c r="I25110">
        <v>1</v>
      </c>
      <c r="J25110">
        <v>1</v>
      </c>
      <c r="K25110">
        <v>1</v>
      </c>
      <c r="L25110">
        <v>1</v>
      </c>
      <c r="M25110">
        <v>440</v>
      </c>
      <c r="N25110">
        <v>420</v>
      </c>
      <c r="O25110">
        <v>840</v>
      </c>
      <c r="P25110">
        <f>SUM(data_1666531922508_noWhiskey[[#This Row],[winepoints_signalled]:[max_price_signalled]])</f>
        <v>8</v>
      </c>
    </row>
    <row r="25111" spans="1:16" x14ac:dyDescent="0.35">
      <c r="A25111">
        <v>46733</v>
      </c>
      <c r="B25111" s="5" t="s">
        <v>12032</v>
      </c>
      <c r="C25111">
        <v>1</v>
      </c>
      <c r="D25111">
        <v>0</v>
      </c>
      <c r="E25111">
        <v>1</v>
      </c>
      <c r="F25111">
        <v>1</v>
      </c>
      <c r="G25111">
        <v>1</v>
      </c>
      <c r="H25111">
        <v>1</v>
      </c>
      <c r="I25111">
        <v>1</v>
      </c>
      <c r="J25111">
        <v>1</v>
      </c>
      <c r="K25111">
        <v>1</v>
      </c>
      <c r="L25111">
        <v>1</v>
      </c>
      <c r="M25111">
        <v>360</v>
      </c>
      <c r="N25111">
        <v>330</v>
      </c>
      <c r="O25111">
        <v>660</v>
      </c>
      <c r="P25111">
        <f>SUM(data_1666531922508_noWhiskey[[#This Row],[winepoints_signalled]:[max_price_signalled]])</f>
        <v>8</v>
      </c>
    </row>
    <row r="25112" spans="1:16" x14ac:dyDescent="0.35">
      <c r="A25112">
        <v>46734</v>
      </c>
      <c r="B25112" s="5" t="s">
        <v>12033</v>
      </c>
      <c r="C25112">
        <v>1</v>
      </c>
      <c r="D25112">
        <v>0</v>
      </c>
      <c r="E25112">
        <v>1</v>
      </c>
      <c r="F25112">
        <v>1</v>
      </c>
      <c r="G25112">
        <v>1</v>
      </c>
      <c r="H25112">
        <v>1</v>
      </c>
      <c r="I25112">
        <v>1</v>
      </c>
      <c r="J25112">
        <v>1</v>
      </c>
      <c r="K25112">
        <v>1</v>
      </c>
      <c r="L25112">
        <v>1</v>
      </c>
      <c r="M25112">
        <v>160</v>
      </c>
      <c r="N25112">
        <v>100</v>
      </c>
      <c r="O25112">
        <v>200</v>
      </c>
      <c r="P25112">
        <f>SUM(data_1666531922508_noWhiskey[[#This Row],[winepoints_signalled]:[max_price_signalled]])</f>
        <v>8</v>
      </c>
    </row>
    <row r="25113" spans="1:16" x14ac:dyDescent="0.35">
      <c r="A25113">
        <v>46735</v>
      </c>
      <c r="B25113" s="5" t="s">
        <v>12034</v>
      </c>
      <c r="C25113">
        <v>1</v>
      </c>
      <c r="D25113">
        <v>0</v>
      </c>
      <c r="E25113">
        <v>1</v>
      </c>
      <c r="F25113">
        <v>1</v>
      </c>
      <c r="G25113">
        <v>1</v>
      </c>
      <c r="H25113">
        <v>1</v>
      </c>
      <c r="I25113">
        <v>1</v>
      </c>
      <c r="J25113">
        <v>1</v>
      </c>
      <c r="K25113">
        <v>1</v>
      </c>
      <c r="L25113">
        <v>1</v>
      </c>
      <c r="M25113">
        <v>230</v>
      </c>
      <c r="N25113">
        <v>150</v>
      </c>
      <c r="O25113">
        <v>300</v>
      </c>
      <c r="P25113">
        <f>SUM(data_1666531922508_noWhiskey[[#This Row],[winepoints_signalled]:[max_price_signalled]])</f>
        <v>8</v>
      </c>
    </row>
    <row r="25114" spans="1:16" x14ac:dyDescent="0.35">
      <c r="A25114">
        <v>46901</v>
      </c>
      <c r="B25114" s="5" t="s">
        <v>12035</v>
      </c>
      <c r="C25114">
        <v>1</v>
      </c>
      <c r="D25114">
        <v>1</v>
      </c>
      <c r="E25114">
        <v>1</v>
      </c>
      <c r="F25114">
        <v>1</v>
      </c>
      <c r="G25114">
        <v>1</v>
      </c>
      <c r="H25114">
        <v>1</v>
      </c>
      <c r="I25114">
        <v>1</v>
      </c>
      <c r="J25114">
        <v>1</v>
      </c>
      <c r="K25114">
        <v>1</v>
      </c>
      <c r="L25114">
        <v>1</v>
      </c>
      <c r="M25114">
        <v>400</v>
      </c>
      <c r="N25114">
        <v>340</v>
      </c>
      <c r="O25114">
        <v>680</v>
      </c>
      <c r="P25114">
        <f>SUM(data_1666531922508_noWhiskey[[#This Row],[winepoints_signalled]:[max_price_signalled]])</f>
        <v>9</v>
      </c>
    </row>
    <row r="25115" spans="1:16" x14ac:dyDescent="0.35">
      <c r="A25115">
        <v>46736</v>
      </c>
      <c r="B25115" s="5" t="s">
        <v>12036</v>
      </c>
      <c r="C25115">
        <v>1</v>
      </c>
      <c r="D25115">
        <v>1</v>
      </c>
      <c r="E25115">
        <v>1</v>
      </c>
      <c r="F25115">
        <v>1</v>
      </c>
      <c r="G25115">
        <v>1</v>
      </c>
      <c r="H25115">
        <v>1</v>
      </c>
      <c r="I25115">
        <v>1</v>
      </c>
      <c r="J25115">
        <v>1</v>
      </c>
      <c r="K25115">
        <v>1</v>
      </c>
      <c r="L25115">
        <v>1</v>
      </c>
      <c r="M25115">
        <v>960</v>
      </c>
      <c r="N25115">
        <v>900</v>
      </c>
      <c r="O25115">
        <v>18</v>
      </c>
      <c r="P25115">
        <f>SUM(data_1666531922508_noWhiskey[[#This Row],[winepoints_signalled]:[max_price_signalled]])</f>
        <v>9</v>
      </c>
    </row>
    <row r="25116" spans="1:16" x14ac:dyDescent="0.35">
      <c r="A25116">
        <v>46737</v>
      </c>
      <c r="B25116" s="5" t="s">
        <v>1176</v>
      </c>
      <c r="C25116">
        <v>1</v>
      </c>
      <c r="D25116">
        <v>0</v>
      </c>
      <c r="E25116">
        <v>1</v>
      </c>
      <c r="F25116">
        <v>1</v>
      </c>
      <c r="G25116">
        <v>1</v>
      </c>
      <c r="H25116">
        <v>1</v>
      </c>
      <c r="I25116">
        <v>1</v>
      </c>
      <c r="J25116">
        <v>1</v>
      </c>
      <c r="K25116">
        <v>1</v>
      </c>
      <c r="L25116">
        <v>1</v>
      </c>
      <c r="M25116">
        <v>90</v>
      </c>
      <c r="N25116">
        <v>70</v>
      </c>
      <c r="O25116">
        <v>140</v>
      </c>
      <c r="P25116">
        <f>SUM(data_1666531922508_noWhiskey[[#This Row],[winepoints_signalled]:[max_price_signalled]])</f>
        <v>8</v>
      </c>
    </row>
    <row r="25117" spans="1:16" x14ac:dyDescent="0.35">
      <c r="A25117">
        <v>46738</v>
      </c>
      <c r="B25117" s="5" t="s">
        <v>6642</v>
      </c>
      <c r="C25117">
        <v>1</v>
      </c>
      <c r="D25117">
        <v>0</v>
      </c>
      <c r="E25117">
        <v>1</v>
      </c>
      <c r="F25117">
        <v>1</v>
      </c>
      <c r="G25117">
        <v>1</v>
      </c>
      <c r="H25117">
        <v>1</v>
      </c>
      <c r="I25117">
        <v>1</v>
      </c>
      <c r="J25117">
        <v>1</v>
      </c>
      <c r="K25117">
        <v>1</v>
      </c>
      <c r="L25117">
        <v>1</v>
      </c>
      <c r="M25117">
        <v>90</v>
      </c>
      <c r="N25117">
        <v>50</v>
      </c>
      <c r="O25117">
        <v>100</v>
      </c>
      <c r="P25117">
        <f>SUM(data_1666531922508_noWhiskey[[#This Row],[winepoints_signalled]:[max_price_signalled]])</f>
        <v>8</v>
      </c>
    </row>
    <row r="25118" spans="1:16" x14ac:dyDescent="0.35">
      <c r="A25118">
        <v>46739</v>
      </c>
      <c r="B25118" s="5" t="s">
        <v>4968</v>
      </c>
      <c r="C25118">
        <v>1</v>
      </c>
      <c r="D25118">
        <v>1</v>
      </c>
      <c r="E25118">
        <v>1</v>
      </c>
      <c r="F25118">
        <v>1</v>
      </c>
      <c r="G25118">
        <v>1</v>
      </c>
      <c r="H25118">
        <v>1</v>
      </c>
      <c r="I25118">
        <v>1</v>
      </c>
      <c r="J25118">
        <v>1</v>
      </c>
      <c r="K25118">
        <v>1</v>
      </c>
      <c r="L25118">
        <v>1</v>
      </c>
      <c r="M25118">
        <v>143</v>
      </c>
      <c r="N25118">
        <v>108</v>
      </c>
      <c r="O25118">
        <v>216</v>
      </c>
      <c r="P25118">
        <f>SUM(data_1666531922508_noWhiskey[[#This Row],[winepoints_signalled]:[max_price_signalled]])</f>
        <v>9</v>
      </c>
    </row>
    <row r="25119" spans="1:16" x14ac:dyDescent="0.35">
      <c r="A25119">
        <v>46740</v>
      </c>
      <c r="B25119" s="5" t="s">
        <v>11929</v>
      </c>
      <c r="C25119">
        <v>1</v>
      </c>
      <c r="D25119">
        <v>0</v>
      </c>
      <c r="E25119">
        <v>1</v>
      </c>
      <c r="F25119">
        <v>1</v>
      </c>
      <c r="G25119">
        <v>1</v>
      </c>
      <c r="H25119">
        <v>1</v>
      </c>
      <c r="I25119">
        <v>1</v>
      </c>
      <c r="J25119">
        <v>1</v>
      </c>
      <c r="K25119">
        <v>1</v>
      </c>
      <c r="L25119">
        <v>1</v>
      </c>
      <c r="M25119">
        <v>190</v>
      </c>
      <c r="N25119">
        <v>150</v>
      </c>
      <c r="O25119">
        <v>270</v>
      </c>
      <c r="P25119">
        <f>SUM(data_1666531922508_noWhiskey[[#This Row],[winepoints_signalled]:[max_price_signalled]])</f>
        <v>8</v>
      </c>
    </row>
    <row r="25120" spans="1:16" x14ac:dyDescent="0.35">
      <c r="A25120">
        <v>46741</v>
      </c>
      <c r="B25120" s="5" t="s">
        <v>10288</v>
      </c>
      <c r="C25120">
        <v>0</v>
      </c>
      <c r="D25120">
        <v>0</v>
      </c>
      <c r="E25120">
        <v>1</v>
      </c>
      <c r="F25120">
        <v>1</v>
      </c>
      <c r="G25120">
        <v>1</v>
      </c>
      <c r="H25120">
        <v>1</v>
      </c>
      <c r="I25120">
        <v>1</v>
      </c>
      <c r="J25120">
        <v>1</v>
      </c>
      <c r="K25120">
        <v>1</v>
      </c>
      <c r="L25120">
        <v>1</v>
      </c>
      <c r="M25120">
        <v>145</v>
      </c>
      <c r="N25120">
        <v>145</v>
      </c>
      <c r="O25120">
        <v>295</v>
      </c>
      <c r="P25120">
        <f>SUM(data_1666531922508_noWhiskey[[#This Row],[winepoints_signalled]:[max_price_signalled]])</f>
        <v>7</v>
      </c>
    </row>
    <row r="25121" spans="1:16" x14ac:dyDescent="0.35">
      <c r="A25121">
        <v>46742</v>
      </c>
      <c r="B25121" s="5" t="s">
        <v>745</v>
      </c>
      <c r="C25121">
        <v>1</v>
      </c>
      <c r="D25121">
        <v>0</v>
      </c>
      <c r="E25121">
        <v>1</v>
      </c>
      <c r="F25121">
        <v>1</v>
      </c>
      <c r="G25121">
        <v>1</v>
      </c>
      <c r="H25121">
        <v>1</v>
      </c>
      <c r="I25121">
        <v>1</v>
      </c>
      <c r="J25121">
        <v>1</v>
      </c>
      <c r="K25121">
        <v>1</v>
      </c>
      <c r="L25121">
        <v>1</v>
      </c>
      <c r="M25121">
        <v>140</v>
      </c>
      <c r="N25121">
        <v>140</v>
      </c>
      <c r="O25121">
        <v>280</v>
      </c>
      <c r="P25121">
        <f>SUM(data_1666531922508_noWhiskey[[#This Row],[winepoints_signalled]:[max_price_signalled]])</f>
        <v>8</v>
      </c>
    </row>
    <row r="25122" spans="1:16" x14ac:dyDescent="0.35">
      <c r="A25122">
        <v>46743</v>
      </c>
      <c r="B25122" s="5" t="s">
        <v>550</v>
      </c>
      <c r="C25122">
        <v>1</v>
      </c>
      <c r="D25122">
        <v>0</v>
      </c>
      <c r="E25122">
        <v>1</v>
      </c>
      <c r="F25122">
        <v>1</v>
      </c>
      <c r="G25122">
        <v>1</v>
      </c>
      <c r="H25122">
        <v>1</v>
      </c>
      <c r="I25122">
        <v>1</v>
      </c>
      <c r="J25122">
        <v>1</v>
      </c>
      <c r="K25122">
        <v>1</v>
      </c>
      <c r="L25122">
        <v>1</v>
      </c>
      <c r="M25122">
        <v>470</v>
      </c>
      <c r="N25122">
        <v>460</v>
      </c>
      <c r="O25122">
        <v>920</v>
      </c>
      <c r="P25122">
        <f>SUM(data_1666531922508_noWhiskey[[#This Row],[winepoints_signalled]:[max_price_signalled]])</f>
        <v>8</v>
      </c>
    </row>
    <row r="25123" spans="1:16" x14ac:dyDescent="0.35">
      <c r="A25123">
        <v>46744</v>
      </c>
      <c r="B25123" s="5" t="s">
        <v>550</v>
      </c>
      <c r="C25123">
        <v>1</v>
      </c>
      <c r="D25123">
        <v>0</v>
      </c>
      <c r="E25123">
        <v>1</v>
      </c>
      <c r="F25123">
        <v>1</v>
      </c>
      <c r="G25123">
        <v>1</v>
      </c>
      <c r="H25123">
        <v>1</v>
      </c>
      <c r="I25123">
        <v>1</v>
      </c>
      <c r="J25123">
        <v>1</v>
      </c>
      <c r="K25123">
        <v>1</v>
      </c>
      <c r="L25123">
        <v>1</v>
      </c>
      <c r="M25123">
        <v>470</v>
      </c>
      <c r="N25123">
        <v>460</v>
      </c>
      <c r="O25123">
        <v>920</v>
      </c>
      <c r="P25123">
        <f>SUM(data_1666531922508_noWhiskey[[#This Row],[winepoints_signalled]:[max_price_signalled]])</f>
        <v>8</v>
      </c>
    </row>
    <row r="25124" spans="1:16" x14ac:dyDescent="0.35">
      <c r="A25124">
        <v>46745</v>
      </c>
      <c r="B25124" s="5" t="s">
        <v>550</v>
      </c>
      <c r="C25124">
        <v>1</v>
      </c>
      <c r="D25124">
        <v>0</v>
      </c>
      <c r="E25124">
        <v>1</v>
      </c>
      <c r="F25124">
        <v>1</v>
      </c>
      <c r="G25124">
        <v>1</v>
      </c>
      <c r="H25124">
        <v>1</v>
      </c>
      <c r="I25124">
        <v>1</v>
      </c>
      <c r="J25124">
        <v>1</v>
      </c>
      <c r="K25124">
        <v>1</v>
      </c>
      <c r="L25124">
        <v>1</v>
      </c>
      <c r="M25124">
        <v>470</v>
      </c>
      <c r="N25124">
        <v>460</v>
      </c>
      <c r="O25124">
        <v>920</v>
      </c>
      <c r="P25124">
        <f>SUM(data_1666531922508_noWhiskey[[#This Row],[winepoints_signalled]:[max_price_signalled]])</f>
        <v>8</v>
      </c>
    </row>
    <row r="25125" spans="1:16" x14ac:dyDescent="0.35">
      <c r="A25125">
        <v>46746</v>
      </c>
      <c r="B25125" s="5" t="s">
        <v>11351</v>
      </c>
      <c r="C25125">
        <v>1</v>
      </c>
      <c r="D25125">
        <v>0</v>
      </c>
      <c r="E25125">
        <v>1</v>
      </c>
      <c r="F25125">
        <v>1</v>
      </c>
      <c r="G25125">
        <v>1</v>
      </c>
      <c r="H25125">
        <v>1</v>
      </c>
      <c r="I25125">
        <v>1</v>
      </c>
      <c r="J25125">
        <v>1</v>
      </c>
      <c r="K25125">
        <v>1</v>
      </c>
      <c r="L25125">
        <v>0</v>
      </c>
      <c r="M25125">
        <v>0</v>
      </c>
      <c r="N25125">
        <v>100</v>
      </c>
      <c r="O25125">
        <v>50</v>
      </c>
      <c r="P25125">
        <f>SUM(data_1666531922508_noWhiskey[[#This Row],[winepoints_signalled]:[max_price_signalled]])</f>
        <v>8</v>
      </c>
    </row>
    <row r="25126" spans="1:16" x14ac:dyDescent="0.35">
      <c r="A25126">
        <v>46747</v>
      </c>
      <c r="B25126" s="5" t="s">
        <v>11969</v>
      </c>
      <c r="C25126">
        <v>0</v>
      </c>
      <c r="D25126">
        <v>0</v>
      </c>
      <c r="E25126">
        <v>1</v>
      </c>
      <c r="F25126">
        <v>1</v>
      </c>
      <c r="G25126">
        <v>1</v>
      </c>
      <c r="H25126">
        <v>1</v>
      </c>
      <c r="I25126">
        <v>1</v>
      </c>
      <c r="J25126">
        <v>1</v>
      </c>
      <c r="K25126">
        <v>1</v>
      </c>
      <c r="L25126">
        <v>1</v>
      </c>
      <c r="M25126">
        <v>140</v>
      </c>
      <c r="N25126">
        <v>90</v>
      </c>
      <c r="O25126">
        <v>180</v>
      </c>
      <c r="P25126">
        <f>SUM(data_1666531922508_noWhiskey[[#This Row],[winepoints_signalled]:[max_price_signalled]])</f>
        <v>7</v>
      </c>
    </row>
    <row r="25127" spans="1:16" x14ac:dyDescent="0.35">
      <c r="A25127">
        <v>46748</v>
      </c>
      <c r="B25127" s="5" t="s">
        <v>12037</v>
      </c>
      <c r="C25127">
        <v>0</v>
      </c>
      <c r="D25127">
        <v>0</v>
      </c>
      <c r="E25127">
        <v>1</v>
      </c>
      <c r="F25127">
        <v>1</v>
      </c>
      <c r="G25127">
        <v>1</v>
      </c>
      <c r="H25127">
        <v>1</v>
      </c>
      <c r="I25127">
        <v>1</v>
      </c>
      <c r="J25127">
        <v>1</v>
      </c>
      <c r="K25127">
        <v>1</v>
      </c>
      <c r="L25127">
        <v>1</v>
      </c>
      <c r="M25127">
        <v>160</v>
      </c>
      <c r="N25127">
        <v>80</v>
      </c>
      <c r="O25127">
        <v>160</v>
      </c>
      <c r="P25127">
        <f>SUM(data_1666531922508_noWhiskey[[#This Row],[winepoints_signalled]:[max_price_signalled]])</f>
        <v>7</v>
      </c>
    </row>
    <row r="25128" spans="1:16" x14ac:dyDescent="0.35">
      <c r="A25128">
        <v>46749</v>
      </c>
      <c r="B25128" s="5" t="s">
        <v>38</v>
      </c>
      <c r="C25128">
        <v>0</v>
      </c>
      <c r="D25128">
        <v>0</v>
      </c>
      <c r="E25128">
        <v>1</v>
      </c>
      <c r="F25128">
        <v>1</v>
      </c>
      <c r="G25128">
        <v>1</v>
      </c>
      <c r="H25128">
        <v>1</v>
      </c>
      <c r="I25128">
        <v>1</v>
      </c>
      <c r="J25128">
        <v>1</v>
      </c>
      <c r="K25128">
        <v>1</v>
      </c>
      <c r="L25128">
        <v>0</v>
      </c>
      <c r="M25128">
        <v>0</v>
      </c>
      <c r="N25128">
        <v>120</v>
      </c>
      <c r="O25128">
        <v>240</v>
      </c>
      <c r="P25128">
        <f>SUM(data_1666531922508_noWhiskey[[#This Row],[winepoints_signalled]:[max_price_signalled]])</f>
        <v>7</v>
      </c>
    </row>
    <row r="25129" spans="1:16" x14ac:dyDescent="0.35">
      <c r="A25129">
        <v>46750</v>
      </c>
      <c r="B25129" s="5" t="s">
        <v>7749</v>
      </c>
      <c r="C25129">
        <v>0</v>
      </c>
      <c r="D25129">
        <v>0</v>
      </c>
      <c r="E25129">
        <v>1</v>
      </c>
      <c r="F25129">
        <v>1</v>
      </c>
      <c r="G25129">
        <v>1</v>
      </c>
      <c r="H25129">
        <v>1</v>
      </c>
      <c r="I25129">
        <v>1</v>
      </c>
      <c r="J25129">
        <v>1</v>
      </c>
      <c r="K25129">
        <v>1</v>
      </c>
      <c r="L25129">
        <v>1</v>
      </c>
      <c r="M25129">
        <v>250</v>
      </c>
      <c r="N25129">
        <v>250</v>
      </c>
      <c r="O25129">
        <v>500</v>
      </c>
      <c r="P25129">
        <f>SUM(data_1666531922508_noWhiskey[[#This Row],[winepoints_signalled]:[max_price_signalled]])</f>
        <v>7</v>
      </c>
    </row>
    <row r="25130" spans="1:16" x14ac:dyDescent="0.35">
      <c r="A25130">
        <v>46751</v>
      </c>
      <c r="B25130" s="5" t="s">
        <v>11984</v>
      </c>
      <c r="C25130">
        <v>0</v>
      </c>
      <c r="D25130">
        <v>0</v>
      </c>
      <c r="E25130">
        <v>1</v>
      </c>
      <c r="F25130">
        <v>1</v>
      </c>
      <c r="G25130">
        <v>1</v>
      </c>
      <c r="H25130">
        <v>1</v>
      </c>
      <c r="I25130">
        <v>1</v>
      </c>
      <c r="J25130">
        <v>1</v>
      </c>
      <c r="K25130">
        <v>1</v>
      </c>
      <c r="L25130">
        <v>1</v>
      </c>
      <c r="M25130">
        <v>90</v>
      </c>
      <c r="N25130">
        <v>60</v>
      </c>
      <c r="O25130">
        <v>120</v>
      </c>
      <c r="P25130">
        <f>SUM(data_1666531922508_noWhiskey[[#This Row],[winepoints_signalled]:[max_price_signalled]])</f>
        <v>7</v>
      </c>
    </row>
    <row r="25131" spans="1:16" x14ac:dyDescent="0.35">
      <c r="A25131">
        <v>46752</v>
      </c>
      <c r="B25131" s="5" t="s">
        <v>10190</v>
      </c>
      <c r="C25131">
        <v>0</v>
      </c>
      <c r="D25131">
        <v>0</v>
      </c>
      <c r="E25131">
        <v>1</v>
      </c>
      <c r="F25131">
        <v>1</v>
      </c>
      <c r="G25131">
        <v>1</v>
      </c>
      <c r="H25131">
        <v>1</v>
      </c>
      <c r="I25131">
        <v>1</v>
      </c>
      <c r="J25131">
        <v>1</v>
      </c>
      <c r="K25131">
        <v>1</v>
      </c>
      <c r="L25131">
        <v>1</v>
      </c>
      <c r="M25131">
        <v>90</v>
      </c>
      <c r="N25131">
        <v>90</v>
      </c>
      <c r="O25131">
        <v>150</v>
      </c>
      <c r="P25131">
        <f>SUM(data_1666531922508_noWhiskey[[#This Row],[winepoints_signalled]:[max_price_signalled]])</f>
        <v>7</v>
      </c>
    </row>
    <row r="25132" spans="1:16" x14ac:dyDescent="0.35">
      <c r="A25132">
        <v>46753</v>
      </c>
      <c r="B25132" s="5" t="s">
        <v>11350</v>
      </c>
      <c r="C25132">
        <v>0</v>
      </c>
      <c r="D25132">
        <v>0</v>
      </c>
      <c r="E25132">
        <v>1</v>
      </c>
      <c r="F25132">
        <v>1</v>
      </c>
      <c r="G25132">
        <v>1</v>
      </c>
      <c r="H25132">
        <v>1</v>
      </c>
      <c r="I25132">
        <v>1</v>
      </c>
      <c r="J25132">
        <v>1</v>
      </c>
      <c r="K25132">
        <v>1</v>
      </c>
      <c r="L25132">
        <v>0</v>
      </c>
      <c r="M25132">
        <v>0</v>
      </c>
      <c r="N25132">
        <v>100</v>
      </c>
      <c r="O25132">
        <v>200</v>
      </c>
      <c r="P25132">
        <f>SUM(data_1666531922508_noWhiskey[[#This Row],[winepoints_signalled]:[max_price_signalled]])</f>
        <v>7</v>
      </c>
    </row>
    <row r="25133" spans="1:16" x14ac:dyDescent="0.35">
      <c r="A25133">
        <v>46754</v>
      </c>
      <c r="B25133" s="5" t="s">
        <v>10275</v>
      </c>
      <c r="C25133">
        <v>0</v>
      </c>
      <c r="D25133">
        <v>1</v>
      </c>
      <c r="E25133">
        <v>1</v>
      </c>
      <c r="F25133">
        <v>1</v>
      </c>
      <c r="G25133">
        <v>1</v>
      </c>
      <c r="H25133">
        <v>1</v>
      </c>
      <c r="I25133">
        <v>1</v>
      </c>
      <c r="J25133">
        <v>1</v>
      </c>
      <c r="K25133">
        <v>1</v>
      </c>
      <c r="L25133">
        <v>1</v>
      </c>
      <c r="M25133">
        <v>70</v>
      </c>
      <c r="N25133">
        <v>60</v>
      </c>
      <c r="O25133">
        <v>120</v>
      </c>
      <c r="P25133">
        <f>SUM(data_1666531922508_noWhiskey[[#This Row],[winepoints_signalled]:[max_price_signalled]])</f>
        <v>8</v>
      </c>
    </row>
    <row r="25134" spans="1:16" x14ac:dyDescent="0.35">
      <c r="A25134">
        <v>46755</v>
      </c>
      <c r="B25134" s="5" t="s">
        <v>11823</v>
      </c>
      <c r="C25134">
        <v>0</v>
      </c>
      <c r="D25134">
        <v>0</v>
      </c>
      <c r="E25134">
        <v>1</v>
      </c>
      <c r="F25134">
        <v>1</v>
      </c>
      <c r="G25134">
        <v>1</v>
      </c>
      <c r="H25134">
        <v>1</v>
      </c>
      <c r="I25134">
        <v>1</v>
      </c>
      <c r="J25134">
        <v>1</v>
      </c>
      <c r="K25134">
        <v>1</v>
      </c>
      <c r="L25134">
        <v>1</v>
      </c>
      <c r="M25134">
        <v>120</v>
      </c>
      <c r="N25134">
        <v>120</v>
      </c>
      <c r="O25134">
        <v>230</v>
      </c>
      <c r="P25134">
        <f>SUM(data_1666531922508_noWhiskey[[#This Row],[winepoints_signalled]:[max_price_signalled]])</f>
        <v>7</v>
      </c>
    </row>
    <row r="25135" spans="1:16" x14ac:dyDescent="0.35">
      <c r="A25135">
        <v>46756</v>
      </c>
      <c r="B25135" s="5" t="s">
        <v>12038</v>
      </c>
      <c r="C25135">
        <v>1</v>
      </c>
      <c r="D25135">
        <v>0</v>
      </c>
      <c r="E25135">
        <v>1</v>
      </c>
      <c r="F25135">
        <v>1</v>
      </c>
      <c r="G25135">
        <v>1</v>
      </c>
      <c r="H25135">
        <v>1</v>
      </c>
      <c r="I25135">
        <v>1</v>
      </c>
      <c r="J25135">
        <v>1</v>
      </c>
      <c r="K25135">
        <v>1</v>
      </c>
      <c r="L25135">
        <v>1</v>
      </c>
      <c r="M25135">
        <v>290</v>
      </c>
      <c r="N25135">
        <v>150</v>
      </c>
      <c r="O25135">
        <v>300</v>
      </c>
      <c r="P25135">
        <f>SUM(data_1666531922508_noWhiskey[[#This Row],[winepoints_signalled]:[max_price_signalled]])</f>
        <v>8</v>
      </c>
    </row>
    <row r="25136" spans="1:16" x14ac:dyDescent="0.35">
      <c r="A25136">
        <v>46757</v>
      </c>
      <c r="B25136" s="5" t="s">
        <v>12039</v>
      </c>
      <c r="C25136">
        <v>1</v>
      </c>
      <c r="D25136">
        <v>0</v>
      </c>
      <c r="E25136">
        <v>1</v>
      </c>
      <c r="F25136">
        <v>1</v>
      </c>
      <c r="G25136">
        <v>1</v>
      </c>
      <c r="H25136">
        <v>1</v>
      </c>
      <c r="I25136">
        <v>1</v>
      </c>
      <c r="J25136">
        <v>1</v>
      </c>
      <c r="K25136">
        <v>1</v>
      </c>
      <c r="L25136">
        <v>1</v>
      </c>
      <c r="M25136">
        <v>110</v>
      </c>
      <c r="N25136">
        <v>80</v>
      </c>
      <c r="O25136">
        <v>160</v>
      </c>
      <c r="P25136">
        <f>SUM(data_1666531922508_noWhiskey[[#This Row],[winepoints_signalled]:[max_price_signalled]])</f>
        <v>8</v>
      </c>
    </row>
    <row r="25137" spans="1:16" x14ac:dyDescent="0.35">
      <c r="A25137">
        <v>46758</v>
      </c>
      <c r="B25137" s="5" t="s">
        <v>12040</v>
      </c>
      <c r="C25137">
        <v>1</v>
      </c>
      <c r="D25137">
        <v>0</v>
      </c>
      <c r="E25137">
        <v>1</v>
      </c>
      <c r="F25137">
        <v>1</v>
      </c>
      <c r="G25137">
        <v>1</v>
      </c>
      <c r="H25137">
        <v>1</v>
      </c>
      <c r="I25137">
        <v>1</v>
      </c>
      <c r="J25137">
        <v>1</v>
      </c>
      <c r="K25137">
        <v>1</v>
      </c>
      <c r="L25137">
        <v>1</v>
      </c>
      <c r="M25137">
        <v>150</v>
      </c>
      <c r="N25137">
        <v>150</v>
      </c>
      <c r="O25137">
        <v>300</v>
      </c>
      <c r="P25137">
        <f>SUM(data_1666531922508_noWhiskey[[#This Row],[winepoints_signalled]:[max_price_signalled]])</f>
        <v>8</v>
      </c>
    </row>
    <row r="25138" spans="1:16" x14ac:dyDescent="0.35">
      <c r="A25138">
        <v>46759</v>
      </c>
      <c r="B25138" s="5" t="s">
        <v>12041</v>
      </c>
      <c r="C25138">
        <v>1</v>
      </c>
      <c r="D25138">
        <v>0</v>
      </c>
      <c r="E25138">
        <v>1</v>
      </c>
      <c r="F25138">
        <v>1</v>
      </c>
      <c r="G25138">
        <v>1</v>
      </c>
      <c r="H25138">
        <v>1</v>
      </c>
      <c r="I25138">
        <v>1</v>
      </c>
      <c r="J25138">
        <v>1</v>
      </c>
      <c r="K25138">
        <v>1</v>
      </c>
      <c r="L25138">
        <v>1</v>
      </c>
      <c r="M25138">
        <v>190</v>
      </c>
      <c r="N25138">
        <v>180</v>
      </c>
      <c r="O25138">
        <v>360</v>
      </c>
      <c r="P25138">
        <f>SUM(data_1666531922508_noWhiskey[[#This Row],[winepoints_signalled]:[max_price_signalled]])</f>
        <v>8</v>
      </c>
    </row>
    <row r="25139" spans="1:16" x14ac:dyDescent="0.35">
      <c r="A25139">
        <v>46760</v>
      </c>
      <c r="B25139" s="5" t="s">
        <v>12042</v>
      </c>
      <c r="C25139">
        <v>0</v>
      </c>
      <c r="D25139">
        <v>0</v>
      </c>
      <c r="E25139">
        <v>1</v>
      </c>
      <c r="F25139">
        <v>1</v>
      </c>
      <c r="G25139">
        <v>1</v>
      </c>
      <c r="H25139">
        <v>1</v>
      </c>
      <c r="I25139">
        <v>1</v>
      </c>
      <c r="J25139">
        <v>1</v>
      </c>
      <c r="K25139">
        <v>1</v>
      </c>
      <c r="L25139">
        <v>1</v>
      </c>
      <c r="M25139">
        <v>240</v>
      </c>
      <c r="N25139">
        <v>120</v>
      </c>
      <c r="O25139">
        <v>240</v>
      </c>
      <c r="P25139">
        <f>SUM(data_1666531922508_noWhiskey[[#This Row],[winepoints_signalled]:[max_price_signalled]])</f>
        <v>7</v>
      </c>
    </row>
    <row r="25140" spans="1:16" x14ac:dyDescent="0.35">
      <c r="A25140">
        <v>46930</v>
      </c>
      <c r="B25140" s="5" t="s">
        <v>12043</v>
      </c>
      <c r="C25140">
        <v>1</v>
      </c>
      <c r="D25140">
        <v>1</v>
      </c>
      <c r="E25140">
        <v>1</v>
      </c>
      <c r="F25140">
        <v>1</v>
      </c>
      <c r="G25140">
        <v>1</v>
      </c>
      <c r="H25140">
        <v>1</v>
      </c>
      <c r="I25140">
        <v>1</v>
      </c>
      <c r="J25140">
        <v>1</v>
      </c>
      <c r="K25140">
        <v>1</v>
      </c>
      <c r="L25140">
        <v>1</v>
      </c>
      <c r="M25140">
        <v>690</v>
      </c>
      <c r="N25140">
        <v>690</v>
      </c>
      <c r="O25140">
        <v>138</v>
      </c>
      <c r="P25140">
        <f>SUM(data_1666531922508_noWhiskey[[#This Row],[winepoints_signalled]:[max_price_signalled]])</f>
        <v>9</v>
      </c>
    </row>
    <row r="25141" spans="1:16" x14ac:dyDescent="0.35">
      <c r="A25141">
        <v>46761</v>
      </c>
      <c r="B25141" s="5" t="s">
        <v>12044</v>
      </c>
      <c r="C25141">
        <v>1</v>
      </c>
      <c r="D25141">
        <v>0</v>
      </c>
      <c r="E25141">
        <v>1</v>
      </c>
      <c r="F25141">
        <v>1</v>
      </c>
      <c r="G25141">
        <v>1</v>
      </c>
      <c r="H25141">
        <v>1</v>
      </c>
      <c r="I25141">
        <v>1</v>
      </c>
      <c r="J25141">
        <v>1</v>
      </c>
      <c r="K25141">
        <v>1</v>
      </c>
      <c r="L25141">
        <v>1</v>
      </c>
      <c r="M25141">
        <v>350</v>
      </c>
      <c r="N25141">
        <v>220</v>
      </c>
      <c r="O25141">
        <v>440</v>
      </c>
      <c r="P25141">
        <f>SUM(data_1666531922508_noWhiskey[[#This Row],[winepoints_signalled]:[max_price_signalled]])</f>
        <v>8</v>
      </c>
    </row>
    <row r="25142" spans="1:16" x14ac:dyDescent="0.35">
      <c r="A25142">
        <v>46762</v>
      </c>
      <c r="B25142" s="5" t="s">
        <v>10836</v>
      </c>
      <c r="C25142">
        <v>1</v>
      </c>
      <c r="D25142">
        <v>0</v>
      </c>
      <c r="E25142">
        <v>1</v>
      </c>
      <c r="F25142">
        <v>1</v>
      </c>
      <c r="G25142">
        <v>1</v>
      </c>
      <c r="H25142">
        <v>1</v>
      </c>
      <c r="I25142">
        <v>1</v>
      </c>
      <c r="J25142">
        <v>1</v>
      </c>
      <c r="K25142">
        <v>1</v>
      </c>
      <c r="L25142">
        <v>1</v>
      </c>
      <c r="M25142">
        <v>330</v>
      </c>
      <c r="N25142">
        <v>210</v>
      </c>
      <c r="O25142">
        <v>420</v>
      </c>
      <c r="P25142">
        <f>SUM(data_1666531922508_noWhiskey[[#This Row],[winepoints_signalled]:[max_price_signalled]])</f>
        <v>8</v>
      </c>
    </row>
    <row r="25143" spans="1:16" x14ac:dyDescent="0.35">
      <c r="A25143">
        <v>46763</v>
      </c>
      <c r="B25143" s="5" t="s">
        <v>12045</v>
      </c>
      <c r="C25143">
        <v>1</v>
      </c>
      <c r="D25143">
        <v>0</v>
      </c>
      <c r="E25143">
        <v>1</v>
      </c>
      <c r="F25143">
        <v>1</v>
      </c>
      <c r="G25143">
        <v>1</v>
      </c>
      <c r="H25143">
        <v>1</v>
      </c>
      <c r="I25143">
        <v>1</v>
      </c>
      <c r="J25143">
        <v>1</v>
      </c>
      <c r="K25143">
        <v>1</v>
      </c>
      <c r="L25143">
        <v>1</v>
      </c>
      <c r="M25143">
        <v>430</v>
      </c>
      <c r="N25143">
        <v>400</v>
      </c>
      <c r="O25143">
        <v>800</v>
      </c>
      <c r="P25143">
        <f>SUM(data_1666531922508_noWhiskey[[#This Row],[winepoints_signalled]:[max_price_signalled]])</f>
        <v>8</v>
      </c>
    </row>
    <row r="25144" spans="1:16" x14ac:dyDescent="0.35">
      <c r="A25144">
        <v>46764</v>
      </c>
      <c r="B25144" s="5" t="s">
        <v>12046</v>
      </c>
      <c r="C25144">
        <v>1</v>
      </c>
      <c r="D25144">
        <v>0</v>
      </c>
      <c r="E25144">
        <v>1</v>
      </c>
      <c r="F25144">
        <v>1</v>
      </c>
      <c r="G25144">
        <v>1</v>
      </c>
      <c r="H25144">
        <v>1</v>
      </c>
      <c r="I25144">
        <v>1</v>
      </c>
      <c r="J25144">
        <v>1</v>
      </c>
      <c r="K25144">
        <v>1</v>
      </c>
      <c r="L25144">
        <v>1</v>
      </c>
      <c r="M25144">
        <v>270</v>
      </c>
      <c r="N25144">
        <v>240</v>
      </c>
      <c r="O25144">
        <v>480</v>
      </c>
      <c r="P25144">
        <f>SUM(data_1666531922508_noWhiskey[[#This Row],[winepoints_signalled]:[max_price_signalled]])</f>
        <v>8</v>
      </c>
    </row>
    <row r="25145" spans="1:16" x14ac:dyDescent="0.35">
      <c r="A25145">
        <v>46765</v>
      </c>
      <c r="B25145" s="5" t="s">
        <v>12047</v>
      </c>
      <c r="C25145">
        <v>1</v>
      </c>
      <c r="D25145">
        <v>0</v>
      </c>
      <c r="E25145">
        <v>1</v>
      </c>
      <c r="F25145">
        <v>1</v>
      </c>
      <c r="G25145">
        <v>1</v>
      </c>
      <c r="H25145">
        <v>1</v>
      </c>
      <c r="I25145">
        <v>1</v>
      </c>
      <c r="J25145">
        <v>1</v>
      </c>
      <c r="K25145">
        <v>1</v>
      </c>
      <c r="L25145">
        <v>1</v>
      </c>
      <c r="M25145">
        <v>205</v>
      </c>
      <c r="N25145">
        <v>165</v>
      </c>
      <c r="O25145">
        <v>330</v>
      </c>
      <c r="P25145">
        <f>SUM(data_1666531922508_noWhiskey[[#This Row],[winepoints_signalled]:[max_price_signalled]])</f>
        <v>8</v>
      </c>
    </row>
    <row r="25146" spans="1:16" x14ac:dyDescent="0.35">
      <c r="A25146">
        <v>46766</v>
      </c>
      <c r="B25146" s="5" t="s">
        <v>12048</v>
      </c>
      <c r="C25146">
        <v>0</v>
      </c>
      <c r="D25146">
        <v>0</v>
      </c>
      <c r="E25146">
        <v>1</v>
      </c>
      <c r="F25146">
        <v>1</v>
      </c>
      <c r="G25146">
        <v>1</v>
      </c>
      <c r="H25146">
        <v>1</v>
      </c>
      <c r="I25146">
        <v>1</v>
      </c>
      <c r="J25146">
        <v>1</v>
      </c>
      <c r="K25146">
        <v>1</v>
      </c>
      <c r="L25146">
        <v>1</v>
      </c>
      <c r="M25146">
        <v>130</v>
      </c>
      <c r="N25146">
        <v>110</v>
      </c>
      <c r="O25146">
        <v>220</v>
      </c>
      <c r="P25146">
        <f>SUM(data_1666531922508_noWhiskey[[#This Row],[winepoints_signalled]:[max_price_signalled]])</f>
        <v>7</v>
      </c>
    </row>
    <row r="25147" spans="1:16" x14ac:dyDescent="0.35">
      <c r="A25147">
        <v>46767</v>
      </c>
      <c r="B25147" s="5" t="s">
        <v>765</v>
      </c>
      <c r="C25147">
        <v>0</v>
      </c>
      <c r="D25147">
        <v>0</v>
      </c>
      <c r="E25147">
        <v>1</v>
      </c>
      <c r="F25147">
        <v>1</v>
      </c>
      <c r="G25147">
        <v>1</v>
      </c>
      <c r="H25147">
        <v>1</v>
      </c>
      <c r="I25147">
        <v>1</v>
      </c>
      <c r="J25147">
        <v>1</v>
      </c>
      <c r="K25147">
        <v>1</v>
      </c>
      <c r="L25147">
        <v>1</v>
      </c>
      <c r="M25147">
        <v>315</v>
      </c>
      <c r="N25147">
        <v>275</v>
      </c>
      <c r="O25147">
        <v>550</v>
      </c>
      <c r="P25147">
        <f>SUM(data_1666531922508_noWhiskey[[#This Row],[winepoints_signalled]:[max_price_signalled]])</f>
        <v>7</v>
      </c>
    </row>
    <row r="25148" spans="1:16" x14ac:dyDescent="0.35">
      <c r="A25148">
        <v>46768</v>
      </c>
      <c r="B25148" s="5" t="s">
        <v>9641</v>
      </c>
      <c r="C25148">
        <v>1</v>
      </c>
      <c r="D25148">
        <v>0</v>
      </c>
      <c r="E25148">
        <v>1</v>
      </c>
      <c r="F25148">
        <v>1</v>
      </c>
      <c r="G25148">
        <v>1</v>
      </c>
      <c r="H25148">
        <v>1</v>
      </c>
      <c r="I25148">
        <v>1</v>
      </c>
      <c r="J25148">
        <v>1</v>
      </c>
      <c r="K25148">
        <v>1</v>
      </c>
      <c r="L25148">
        <v>1</v>
      </c>
      <c r="M25148">
        <v>255</v>
      </c>
      <c r="N25148">
        <v>215</v>
      </c>
      <c r="O25148">
        <v>430</v>
      </c>
      <c r="P25148">
        <f>SUM(data_1666531922508_noWhiskey[[#This Row],[winepoints_signalled]:[max_price_signalled]])</f>
        <v>8</v>
      </c>
    </row>
    <row r="25149" spans="1:16" x14ac:dyDescent="0.35">
      <c r="A25149">
        <v>46769</v>
      </c>
      <c r="B25149" s="5" t="s">
        <v>11354</v>
      </c>
      <c r="C25149">
        <v>0</v>
      </c>
      <c r="D25149">
        <v>0</v>
      </c>
      <c r="E25149">
        <v>1</v>
      </c>
      <c r="F25149">
        <v>1</v>
      </c>
      <c r="G25149">
        <v>1</v>
      </c>
      <c r="H25149">
        <v>1</v>
      </c>
      <c r="I25149">
        <v>1</v>
      </c>
      <c r="J25149">
        <v>1</v>
      </c>
      <c r="K25149">
        <v>1</v>
      </c>
      <c r="L25149">
        <v>1</v>
      </c>
      <c r="M25149">
        <v>640</v>
      </c>
      <c r="N25149">
        <v>640</v>
      </c>
      <c r="O25149">
        <v>128</v>
      </c>
      <c r="P25149">
        <f>SUM(data_1666531922508_noWhiskey[[#This Row],[winepoints_signalled]:[max_price_signalled]])</f>
        <v>7</v>
      </c>
    </row>
    <row r="25150" spans="1:16" x14ac:dyDescent="0.35">
      <c r="A25150">
        <v>46770</v>
      </c>
      <c r="B25150" s="5" t="s">
        <v>11746</v>
      </c>
      <c r="C25150">
        <v>1</v>
      </c>
      <c r="D25150">
        <v>0</v>
      </c>
      <c r="E25150">
        <v>1</v>
      </c>
      <c r="F25150">
        <v>1</v>
      </c>
      <c r="G25150">
        <v>1</v>
      </c>
      <c r="H25150">
        <v>1</v>
      </c>
      <c r="I25150">
        <v>1</v>
      </c>
      <c r="J25150">
        <v>1</v>
      </c>
      <c r="K25150">
        <v>1</v>
      </c>
      <c r="L25150">
        <v>1</v>
      </c>
      <c r="M25150">
        <v>210</v>
      </c>
      <c r="N25150">
        <v>210</v>
      </c>
      <c r="O25150">
        <v>420</v>
      </c>
      <c r="P25150">
        <f>SUM(data_1666531922508_noWhiskey[[#This Row],[winepoints_signalled]:[max_price_signalled]])</f>
        <v>8</v>
      </c>
    </row>
    <row r="25151" spans="1:16" x14ac:dyDescent="0.35">
      <c r="A25151">
        <v>46771</v>
      </c>
      <c r="B25151" s="5" t="s">
        <v>211</v>
      </c>
      <c r="C25151">
        <v>1</v>
      </c>
      <c r="D25151">
        <v>0</v>
      </c>
      <c r="E25151">
        <v>1</v>
      </c>
      <c r="F25151">
        <v>1</v>
      </c>
      <c r="G25151">
        <v>1</v>
      </c>
      <c r="H25151">
        <v>1</v>
      </c>
      <c r="I25151">
        <v>1</v>
      </c>
      <c r="J25151">
        <v>1</v>
      </c>
      <c r="K25151">
        <v>1</v>
      </c>
      <c r="L25151">
        <v>1</v>
      </c>
      <c r="M25151">
        <v>70</v>
      </c>
      <c r="N25151">
        <v>60</v>
      </c>
      <c r="O25151">
        <v>120</v>
      </c>
      <c r="P25151">
        <f>SUM(data_1666531922508_noWhiskey[[#This Row],[winepoints_signalled]:[max_price_signalled]])</f>
        <v>8</v>
      </c>
    </row>
    <row r="25152" spans="1:16" x14ac:dyDescent="0.35">
      <c r="A25152">
        <v>46772</v>
      </c>
      <c r="B25152" s="5" t="s">
        <v>11980</v>
      </c>
      <c r="C25152">
        <v>1</v>
      </c>
      <c r="D25152">
        <v>0</v>
      </c>
      <c r="E25152">
        <v>1</v>
      </c>
      <c r="F25152">
        <v>1</v>
      </c>
      <c r="G25152">
        <v>1</v>
      </c>
      <c r="H25152">
        <v>1</v>
      </c>
      <c r="I25152">
        <v>1</v>
      </c>
      <c r="J25152">
        <v>1</v>
      </c>
      <c r="K25152">
        <v>1</v>
      </c>
      <c r="L25152">
        <v>1</v>
      </c>
      <c r="M25152">
        <v>120</v>
      </c>
      <c r="N25152">
        <v>120</v>
      </c>
      <c r="O25152">
        <v>240</v>
      </c>
      <c r="P25152">
        <f>SUM(data_1666531922508_noWhiskey[[#This Row],[winepoints_signalled]:[max_price_signalled]])</f>
        <v>8</v>
      </c>
    </row>
    <row r="25153" spans="1:16" x14ac:dyDescent="0.35">
      <c r="A25153">
        <v>46773</v>
      </c>
      <c r="B25153" s="5" t="s">
        <v>11980</v>
      </c>
      <c r="C25153">
        <v>1</v>
      </c>
      <c r="D25153">
        <v>0</v>
      </c>
      <c r="E25153">
        <v>1</v>
      </c>
      <c r="F25153">
        <v>1</v>
      </c>
      <c r="G25153">
        <v>1</v>
      </c>
      <c r="H25153">
        <v>1</v>
      </c>
      <c r="I25153">
        <v>1</v>
      </c>
      <c r="J25153">
        <v>1</v>
      </c>
      <c r="K25153">
        <v>1</v>
      </c>
      <c r="L25153">
        <v>1</v>
      </c>
      <c r="M25153">
        <v>120</v>
      </c>
      <c r="N25153">
        <v>120</v>
      </c>
      <c r="O25153">
        <v>240</v>
      </c>
      <c r="P25153">
        <f>SUM(data_1666531922508_noWhiskey[[#This Row],[winepoints_signalled]:[max_price_signalled]])</f>
        <v>8</v>
      </c>
    </row>
    <row r="25154" spans="1:16" x14ac:dyDescent="0.35">
      <c r="A25154">
        <v>46774</v>
      </c>
      <c r="B25154" s="5" t="s">
        <v>12049</v>
      </c>
      <c r="C25154">
        <v>1</v>
      </c>
      <c r="D25154">
        <v>0</v>
      </c>
      <c r="E25154">
        <v>1</v>
      </c>
      <c r="F25154">
        <v>1</v>
      </c>
      <c r="G25154">
        <v>1</v>
      </c>
      <c r="H25154">
        <v>1</v>
      </c>
      <c r="I25154">
        <v>1</v>
      </c>
      <c r="J25154">
        <v>1</v>
      </c>
      <c r="K25154">
        <v>1</v>
      </c>
      <c r="L25154">
        <v>1</v>
      </c>
      <c r="M25154">
        <v>250</v>
      </c>
      <c r="N25154">
        <v>240</v>
      </c>
      <c r="O25154">
        <v>480</v>
      </c>
      <c r="P25154">
        <f>SUM(data_1666531922508_noWhiskey[[#This Row],[winepoints_signalled]:[max_price_signalled]])</f>
        <v>8</v>
      </c>
    </row>
    <row r="25155" spans="1:16" x14ac:dyDescent="0.35">
      <c r="A25155">
        <v>46775</v>
      </c>
      <c r="B25155" s="5" t="s">
        <v>12050</v>
      </c>
      <c r="C25155">
        <v>1</v>
      </c>
      <c r="D25155">
        <v>0</v>
      </c>
      <c r="E25155">
        <v>1</v>
      </c>
      <c r="F25155">
        <v>1</v>
      </c>
      <c r="G25155">
        <v>1</v>
      </c>
      <c r="H25155">
        <v>1</v>
      </c>
      <c r="I25155">
        <v>1</v>
      </c>
      <c r="J25155">
        <v>1</v>
      </c>
      <c r="K25155">
        <v>1</v>
      </c>
      <c r="L25155">
        <v>1</v>
      </c>
      <c r="M25155">
        <v>200</v>
      </c>
      <c r="N25155">
        <v>180</v>
      </c>
      <c r="O25155">
        <v>300</v>
      </c>
      <c r="P25155">
        <f>SUM(data_1666531922508_noWhiskey[[#This Row],[winepoints_signalled]:[max_price_signalled]])</f>
        <v>8</v>
      </c>
    </row>
    <row r="25156" spans="1:16" x14ac:dyDescent="0.35">
      <c r="A25156">
        <v>46776</v>
      </c>
      <c r="B25156" s="5" t="s">
        <v>12051</v>
      </c>
      <c r="C25156">
        <v>1</v>
      </c>
      <c r="D25156">
        <v>0</v>
      </c>
      <c r="E25156">
        <v>1</v>
      </c>
      <c r="F25156">
        <v>1</v>
      </c>
      <c r="G25156">
        <v>1</v>
      </c>
      <c r="H25156">
        <v>1</v>
      </c>
      <c r="I25156">
        <v>1</v>
      </c>
      <c r="J25156">
        <v>1</v>
      </c>
      <c r="K25156">
        <v>1</v>
      </c>
      <c r="L25156">
        <v>1</v>
      </c>
      <c r="M25156">
        <v>450</v>
      </c>
      <c r="N25156">
        <v>430</v>
      </c>
      <c r="O25156">
        <v>860</v>
      </c>
      <c r="P25156">
        <f>SUM(data_1666531922508_noWhiskey[[#This Row],[winepoints_signalled]:[max_price_signalled]])</f>
        <v>8</v>
      </c>
    </row>
    <row r="25157" spans="1:16" x14ac:dyDescent="0.35">
      <c r="A25157">
        <v>46777</v>
      </c>
      <c r="B25157" s="5" t="s">
        <v>6855</v>
      </c>
      <c r="C25157">
        <v>1</v>
      </c>
      <c r="D25157">
        <v>0</v>
      </c>
      <c r="E25157">
        <v>1</v>
      </c>
      <c r="F25157">
        <v>1</v>
      </c>
      <c r="G25157">
        <v>1</v>
      </c>
      <c r="H25157">
        <v>1</v>
      </c>
      <c r="I25157">
        <v>1</v>
      </c>
      <c r="J25157">
        <v>1</v>
      </c>
      <c r="K25157">
        <v>1</v>
      </c>
      <c r="L25157">
        <v>1</v>
      </c>
      <c r="M25157">
        <v>240</v>
      </c>
      <c r="N25157">
        <v>220</v>
      </c>
      <c r="O25157">
        <v>440</v>
      </c>
      <c r="P25157">
        <f>SUM(data_1666531922508_noWhiskey[[#This Row],[winepoints_signalled]:[max_price_signalled]])</f>
        <v>8</v>
      </c>
    </row>
    <row r="25158" spans="1:16" x14ac:dyDescent="0.35">
      <c r="A25158">
        <v>46778</v>
      </c>
      <c r="B25158" s="5" t="s">
        <v>12052</v>
      </c>
      <c r="C25158">
        <v>1</v>
      </c>
      <c r="D25158">
        <v>0</v>
      </c>
      <c r="E25158">
        <v>1</v>
      </c>
      <c r="F25158">
        <v>1</v>
      </c>
      <c r="G25158">
        <v>1</v>
      </c>
      <c r="H25158">
        <v>1</v>
      </c>
      <c r="I25158">
        <v>1</v>
      </c>
      <c r="J25158">
        <v>1</v>
      </c>
      <c r="K25158">
        <v>1</v>
      </c>
      <c r="L25158">
        <v>1</v>
      </c>
      <c r="M25158">
        <v>260</v>
      </c>
      <c r="N25158">
        <v>180</v>
      </c>
      <c r="O25158">
        <v>360</v>
      </c>
      <c r="P25158">
        <f>SUM(data_1666531922508_noWhiskey[[#This Row],[winepoints_signalled]:[max_price_signalled]])</f>
        <v>8</v>
      </c>
    </row>
    <row r="25159" spans="1:16" x14ac:dyDescent="0.35">
      <c r="A25159">
        <v>46779</v>
      </c>
      <c r="B25159" s="5" t="s">
        <v>10678</v>
      </c>
      <c r="C25159">
        <v>1</v>
      </c>
      <c r="D25159">
        <v>0</v>
      </c>
      <c r="E25159">
        <v>1</v>
      </c>
      <c r="F25159">
        <v>1</v>
      </c>
      <c r="G25159">
        <v>1</v>
      </c>
      <c r="H25159">
        <v>1</v>
      </c>
      <c r="I25159">
        <v>1</v>
      </c>
      <c r="J25159">
        <v>1</v>
      </c>
      <c r="K25159">
        <v>1</v>
      </c>
      <c r="L25159">
        <v>1</v>
      </c>
      <c r="M25159">
        <v>370</v>
      </c>
      <c r="N25159">
        <v>220</v>
      </c>
      <c r="O25159">
        <v>440</v>
      </c>
      <c r="P25159">
        <f>SUM(data_1666531922508_noWhiskey[[#This Row],[winepoints_signalled]:[max_price_signalled]])</f>
        <v>8</v>
      </c>
    </row>
    <row r="25160" spans="1:16" x14ac:dyDescent="0.35">
      <c r="A25160">
        <v>46780</v>
      </c>
      <c r="B25160" s="5" t="s">
        <v>751</v>
      </c>
      <c r="C25160">
        <v>1</v>
      </c>
      <c r="D25160">
        <v>0</v>
      </c>
      <c r="E25160">
        <v>1</v>
      </c>
      <c r="F25160">
        <v>1</v>
      </c>
      <c r="G25160">
        <v>1</v>
      </c>
      <c r="H25160">
        <v>1</v>
      </c>
      <c r="I25160">
        <v>1</v>
      </c>
      <c r="J25160">
        <v>1</v>
      </c>
      <c r="K25160">
        <v>1</v>
      </c>
      <c r="L25160">
        <v>1</v>
      </c>
      <c r="M25160">
        <v>210</v>
      </c>
      <c r="N25160">
        <v>100</v>
      </c>
      <c r="O25160">
        <v>200</v>
      </c>
      <c r="P25160">
        <f>SUM(data_1666531922508_noWhiskey[[#This Row],[winepoints_signalled]:[max_price_signalled]])</f>
        <v>8</v>
      </c>
    </row>
    <row r="25161" spans="1:16" x14ac:dyDescent="0.35">
      <c r="A25161">
        <v>46781</v>
      </c>
      <c r="B25161" s="5" t="s">
        <v>12053</v>
      </c>
      <c r="C25161">
        <v>1</v>
      </c>
      <c r="D25161">
        <v>0</v>
      </c>
      <c r="E25161">
        <v>1</v>
      </c>
      <c r="F25161">
        <v>1</v>
      </c>
      <c r="G25161">
        <v>1</v>
      </c>
      <c r="H25161">
        <v>1</v>
      </c>
      <c r="I25161">
        <v>1</v>
      </c>
      <c r="J25161">
        <v>1</v>
      </c>
      <c r="K25161">
        <v>1</v>
      </c>
      <c r="L25161">
        <v>1</v>
      </c>
      <c r="M25161">
        <v>210</v>
      </c>
      <c r="N25161">
        <v>140</v>
      </c>
      <c r="O25161">
        <v>280</v>
      </c>
      <c r="P25161">
        <f>SUM(data_1666531922508_noWhiskey[[#This Row],[winepoints_signalled]:[max_price_signalled]])</f>
        <v>8</v>
      </c>
    </row>
    <row r="25162" spans="1:16" x14ac:dyDescent="0.35">
      <c r="A25162">
        <v>46782</v>
      </c>
      <c r="B25162" s="5" t="s">
        <v>12054</v>
      </c>
      <c r="C25162">
        <v>1</v>
      </c>
      <c r="D25162">
        <v>0</v>
      </c>
      <c r="E25162">
        <v>1</v>
      </c>
      <c r="F25162">
        <v>1</v>
      </c>
      <c r="G25162">
        <v>1</v>
      </c>
      <c r="H25162">
        <v>1</v>
      </c>
      <c r="I25162">
        <v>1</v>
      </c>
      <c r="J25162">
        <v>1</v>
      </c>
      <c r="K25162">
        <v>1</v>
      </c>
      <c r="L25162">
        <v>1</v>
      </c>
      <c r="M25162">
        <v>540</v>
      </c>
      <c r="N25162">
        <v>300</v>
      </c>
      <c r="O25162">
        <v>600</v>
      </c>
      <c r="P25162">
        <f>SUM(data_1666531922508_noWhiskey[[#This Row],[winepoints_signalled]:[max_price_signalled]])</f>
        <v>8</v>
      </c>
    </row>
    <row r="25163" spans="1:16" x14ac:dyDescent="0.35">
      <c r="A25163">
        <v>46902</v>
      </c>
      <c r="B25163" s="5" t="s">
        <v>8095</v>
      </c>
      <c r="C25163">
        <v>1</v>
      </c>
      <c r="D25163">
        <v>1</v>
      </c>
      <c r="E25163">
        <v>1</v>
      </c>
      <c r="F25163">
        <v>1</v>
      </c>
      <c r="G25163">
        <v>1</v>
      </c>
      <c r="H25163">
        <v>1</v>
      </c>
      <c r="I25163">
        <v>1</v>
      </c>
      <c r="J25163">
        <v>1</v>
      </c>
      <c r="K25163">
        <v>1</v>
      </c>
      <c r="L25163">
        <v>1</v>
      </c>
      <c r="M25163">
        <v>290</v>
      </c>
      <c r="N25163">
        <v>180</v>
      </c>
      <c r="O25163">
        <v>360</v>
      </c>
      <c r="P25163">
        <f>SUM(data_1666531922508_noWhiskey[[#This Row],[winepoints_signalled]:[max_price_signalled]])</f>
        <v>9</v>
      </c>
    </row>
    <row r="25164" spans="1:16" x14ac:dyDescent="0.35">
      <c r="A25164">
        <v>46783</v>
      </c>
      <c r="B25164" s="5" t="s">
        <v>12055</v>
      </c>
      <c r="C25164">
        <v>0</v>
      </c>
      <c r="D25164">
        <v>0</v>
      </c>
      <c r="E25164">
        <v>1</v>
      </c>
      <c r="F25164">
        <v>1</v>
      </c>
      <c r="G25164">
        <v>1</v>
      </c>
      <c r="H25164">
        <v>1</v>
      </c>
      <c r="I25164">
        <v>1</v>
      </c>
      <c r="J25164">
        <v>1</v>
      </c>
      <c r="K25164">
        <v>1</v>
      </c>
      <c r="L25164">
        <v>1</v>
      </c>
      <c r="M25164">
        <v>215</v>
      </c>
      <c r="N25164">
        <v>185</v>
      </c>
      <c r="O25164">
        <v>370</v>
      </c>
      <c r="P25164">
        <f>SUM(data_1666531922508_noWhiskey[[#This Row],[winepoints_signalled]:[max_price_signalled]])</f>
        <v>7</v>
      </c>
    </row>
    <row r="25165" spans="1:16" x14ac:dyDescent="0.35">
      <c r="A25165">
        <v>46784</v>
      </c>
      <c r="B25165" s="5" t="s">
        <v>12056</v>
      </c>
      <c r="C25165">
        <v>0</v>
      </c>
      <c r="D25165">
        <v>0</v>
      </c>
      <c r="E25165">
        <v>1</v>
      </c>
      <c r="F25165">
        <v>1</v>
      </c>
      <c r="G25165">
        <v>1</v>
      </c>
      <c r="H25165">
        <v>1</v>
      </c>
      <c r="I25165">
        <v>1</v>
      </c>
      <c r="J25165">
        <v>1</v>
      </c>
      <c r="K25165">
        <v>1</v>
      </c>
      <c r="L25165">
        <v>1</v>
      </c>
      <c r="M25165">
        <v>150</v>
      </c>
      <c r="N25165">
        <v>150</v>
      </c>
      <c r="O25165">
        <v>300</v>
      </c>
      <c r="P25165">
        <f>SUM(data_1666531922508_noWhiskey[[#This Row],[winepoints_signalled]:[max_price_signalled]])</f>
        <v>7</v>
      </c>
    </row>
    <row r="25166" spans="1:16" x14ac:dyDescent="0.35">
      <c r="A25166">
        <v>46785</v>
      </c>
      <c r="B25166" s="5" t="s">
        <v>7552</v>
      </c>
      <c r="C25166">
        <v>1</v>
      </c>
      <c r="D25166">
        <v>0</v>
      </c>
      <c r="E25166">
        <v>1</v>
      </c>
      <c r="F25166">
        <v>1</v>
      </c>
      <c r="G25166">
        <v>1</v>
      </c>
      <c r="H25166">
        <v>1</v>
      </c>
      <c r="I25166">
        <v>1</v>
      </c>
      <c r="J25166">
        <v>1</v>
      </c>
      <c r="K25166">
        <v>1</v>
      </c>
      <c r="L25166">
        <v>1</v>
      </c>
      <c r="M25166">
        <v>300</v>
      </c>
      <c r="N25166">
        <v>300</v>
      </c>
      <c r="O25166">
        <v>600</v>
      </c>
      <c r="P25166">
        <f>SUM(data_1666531922508_noWhiskey[[#This Row],[winepoints_signalled]:[max_price_signalled]])</f>
        <v>8</v>
      </c>
    </row>
    <row r="25167" spans="1:16" x14ac:dyDescent="0.35">
      <c r="A25167">
        <v>46786</v>
      </c>
      <c r="B25167" s="5" t="s">
        <v>10970</v>
      </c>
      <c r="C25167">
        <v>0</v>
      </c>
      <c r="D25167">
        <v>0</v>
      </c>
      <c r="E25167">
        <v>1</v>
      </c>
      <c r="F25167">
        <v>1</v>
      </c>
      <c r="G25167">
        <v>1</v>
      </c>
      <c r="H25167">
        <v>1</v>
      </c>
      <c r="I25167">
        <v>1</v>
      </c>
      <c r="J25167">
        <v>1</v>
      </c>
      <c r="K25167">
        <v>1</v>
      </c>
      <c r="L25167">
        <v>1</v>
      </c>
      <c r="M25167">
        <v>370</v>
      </c>
      <c r="N25167">
        <v>370</v>
      </c>
      <c r="O25167">
        <v>740</v>
      </c>
      <c r="P25167">
        <f>SUM(data_1666531922508_noWhiskey[[#This Row],[winepoints_signalled]:[max_price_signalled]])</f>
        <v>7</v>
      </c>
    </row>
    <row r="25168" spans="1:16" x14ac:dyDescent="0.35">
      <c r="A25168">
        <v>46787</v>
      </c>
      <c r="B25168" s="5" t="s">
        <v>12050</v>
      </c>
      <c r="C25168">
        <v>1</v>
      </c>
      <c r="D25168">
        <v>0</v>
      </c>
      <c r="E25168">
        <v>1</v>
      </c>
      <c r="F25168">
        <v>1</v>
      </c>
      <c r="G25168">
        <v>1</v>
      </c>
      <c r="H25168">
        <v>1</v>
      </c>
      <c r="I25168">
        <v>1</v>
      </c>
      <c r="J25168">
        <v>1</v>
      </c>
      <c r="K25168">
        <v>1</v>
      </c>
      <c r="L25168">
        <v>1</v>
      </c>
      <c r="M25168">
        <v>200</v>
      </c>
      <c r="N25168">
        <v>180</v>
      </c>
      <c r="O25168">
        <v>300</v>
      </c>
      <c r="P25168">
        <f>SUM(data_1666531922508_noWhiskey[[#This Row],[winepoints_signalled]:[max_price_signalled]])</f>
        <v>8</v>
      </c>
    </row>
    <row r="25169" spans="1:16" x14ac:dyDescent="0.35">
      <c r="A25169">
        <v>46788</v>
      </c>
      <c r="B25169" s="5" t="s">
        <v>12057</v>
      </c>
      <c r="C25169">
        <v>1</v>
      </c>
      <c r="D25169">
        <v>1</v>
      </c>
      <c r="E25169">
        <v>1</v>
      </c>
      <c r="F25169">
        <v>1</v>
      </c>
      <c r="G25169">
        <v>1</v>
      </c>
      <c r="H25169">
        <v>1</v>
      </c>
      <c r="I25169">
        <v>1</v>
      </c>
      <c r="J25169">
        <v>1</v>
      </c>
      <c r="K25169">
        <v>1</v>
      </c>
      <c r="L25169">
        <v>1</v>
      </c>
      <c r="M25169">
        <v>370</v>
      </c>
      <c r="N25169">
        <v>370</v>
      </c>
      <c r="O25169">
        <v>745</v>
      </c>
      <c r="P25169">
        <f>SUM(data_1666531922508_noWhiskey[[#This Row],[winepoints_signalled]:[max_price_signalled]])</f>
        <v>9</v>
      </c>
    </row>
    <row r="25170" spans="1:16" x14ac:dyDescent="0.35">
      <c r="A25170">
        <v>46789</v>
      </c>
      <c r="B25170" s="5" t="s">
        <v>10288</v>
      </c>
      <c r="C25170">
        <v>0</v>
      </c>
      <c r="D25170">
        <v>0</v>
      </c>
      <c r="E25170">
        <v>1</v>
      </c>
      <c r="F25170">
        <v>1</v>
      </c>
      <c r="G25170">
        <v>1</v>
      </c>
      <c r="H25170">
        <v>1</v>
      </c>
      <c r="I25170">
        <v>1</v>
      </c>
      <c r="J25170">
        <v>1</v>
      </c>
      <c r="K25170">
        <v>1</v>
      </c>
      <c r="L25170">
        <v>1</v>
      </c>
      <c r="M25170">
        <v>555</v>
      </c>
      <c r="N25170">
        <v>555</v>
      </c>
      <c r="O25170">
        <v>111</v>
      </c>
      <c r="P25170">
        <f>SUM(data_1666531922508_noWhiskey[[#This Row],[winepoints_signalled]:[max_price_signalled]])</f>
        <v>7</v>
      </c>
    </row>
    <row r="25171" spans="1:16" x14ac:dyDescent="0.35">
      <c r="A25171">
        <v>46790</v>
      </c>
      <c r="B25171" s="5" t="s">
        <v>10288</v>
      </c>
      <c r="C25171">
        <v>0</v>
      </c>
      <c r="D25171">
        <v>0</v>
      </c>
      <c r="E25171">
        <v>1</v>
      </c>
      <c r="F25171">
        <v>1</v>
      </c>
      <c r="G25171">
        <v>1</v>
      </c>
      <c r="H25171">
        <v>1</v>
      </c>
      <c r="I25171">
        <v>1</v>
      </c>
      <c r="J25171">
        <v>1</v>
      </c>
      <c r="K25171">
        <v>1</v>
      </c>
      <c r="L25171">
        <v>1</v>
      </c>
      <c r="M25171">
        <v>555</v>
      </c>
      <c r="N25171">
        <v>555</v>
      </c>
      <c r="O25171">
        <v>111</v>
      </c>
      <c r="P25171">
        <f>SUM(data_1666531922508_noWhiskey[[#This Row],[winepoints_signalled]:[max_price_signalled]])</f>
        <v>7</v>
      </c>
    </row>
    <row r="25172" spans="1:16" x14ac:dyDescent="0.35">
      <c r="A25172">
        <v>46791</v>
      </c>
      <c r="B25172" s="5" t="s">
        <v>12058</v>
      </c>
      <c r="C25172">
        <v>1</v>
      </c>
      <c r="D25172">
        <v>0</v>
      </c>
      <c r="E25172">
        <v>1</v>
      </c>
      <c r="F25172">
        <v>1</v>
      </c>
      <c r="G25172">
        <v>1</v>
      </c>
      <c r="H25172">
        <v>1</v>
      </c>
      <c r="I25172">
        <v>1</v>
      </c>
      <c r="J25172">
        <v>1</v>
      </c>
      <c r="K25172">
        <v>1</v>
      </c>
      <c r="L25172">
        <v>1</v>
      </c>
      <c r="M25172">
        <v>640</v>
      </c>
      <c r="N25172">
        <v>460</v>
      </c>
      <c r="O25172">
        <v>920</v>
      </c>
      <c r="P25172">
        <f>SUM(data_1666531922508_noWhiskey[[#This Row],[winepoints_signalled]:[max_price_signalled]])</f>
        <v>8</v>
      </c>
    </row>
    <row r="25173" spans="1:16" x14ac:dyDescent="0.35">
      <c r="A25173">
        <v>46792</v>
      </c>
      <c r="B25173" s="5" t="s">
        <v>12058</v>
      </c>
      <c r="C25173">
        <v>1</v>
      </c>
      <c r="D25173">
        <v>0</v>
      </c>
      <c r="E25173">
        <v>1</v>
      </c>
      <c r="F25173">
        <v>1</v>
      </c>
      <c r="G25173">
        <v>1</v>
      </c>
      <c r="H25173">
        <v>1</v>
      </c>
      <c r="I25173">
        <v>1</v>
      </c>
      <c r="J25173">
        <v>1</v>
      </c>
      <c r="K25173">
        <v>1</v>
      </c>
      <c r="L25173">
        <v>1</v>
      </c>
      <c r="M25173">
        <v>640</v>
      </c>
      <c r="N25173">
        <v>460</v>
      </c>
      <c r="O25173">
        <v>920</v>
      </c>
      <c r="P25173">
        <f>SUM(data_1666531922508_noWhiskey[[#This Row],[winepoints_signalled]:[max_price_signalled]])</f>
        <v>8</v>
      </c>
    </row>
    <row r="25174" spans="1:16" x14ac:dyDescent="0.35">
      <c r="A25174">
        <v>46793</v>
      </c>
      <c r="B25174" s="5" t="s">
        <v>12059</v>
      </c>
      <c r="C25174">
        <v>0</v>
      </c>
      <c r="D25174">
        <v>0</v>
      </c>
      <c r="E25174">
        <v>1</v>
      </c>
      <c r="F25174">
        <v>1</v>
      </c>
      <c r="G25174">
        <v>1</v>
      </c>
      <c r="H25174">
        <v>1</v>
      </c>
      <c r="I25174">
        <v>1</v>
      </c>
      <c r="J25174">
        <v>1</v>
      </c>
      <c r="K25174">
        <v>1</v>
      </c>
      <c r="L25174">
        <v>1</v>
      </c>
      <c r="M25174">
        <v>400</v>
      </c>
      <c r="N25174">
        <v>300</v>
      </c>
      <c r="O25174">
        <v>600</v>
      </c>
      <c r="P25174">
        <f>SUM(data_1666531922508_noWhiskey[[#This Row],[winepoints_signalled]:[max_price_signalled]])</f>
        <v>7</v>
      </c>
    </row>
    <row r="25175" spans="1:16" x14ac:dyDescent="0.35">
      <c r="A25175">
        <v>46794</v>
      </c>
      <c r="B25175" s="5" t="s">
        <v>329</v>
      </c>
      <c r="C25175">
        <v>1</v>
      </c>
      <c r="D25175">
        <v>0</v>
      </c>
      <c r="E25175">
        <v>1</v>
      </c>
      <c r="F25175">
        <v>1</v>
      </c>
      <c r="G25175">
        <v>1</v>
      </c>
      <c r="H25175">
        <v>1</v>
      </c>
      <c r="I25175">
        <v>1</v>
      </c>
      <c r="J25175">
        <v>1</v>
      </c>
      <c r="K25175">
        <v>1</v>
      </c>
      <c r="L25175">
        <v>1</v>
      </c>
      <c r="M25175">
        <v>180</v>
      </c>
      <c r="N25175">
        <v>180</v>
      </c>
      <c r="O25175">
        <v>300</v>
      </c>
      <c r="P25175">
        <f>SUM(data_1666531922508_noWhiskey[[#This Row],[winepoints_signalled]:[max_price_signalled]])</f>
        <v>8</v>
      </c>
    </row>
    <row r="25176" spans="1:16" x14ac:dyDescent="0.35">
      <c r="A25176">
        <v>46795</v>
      </c>
      <c r="B25176" s="5" t="s">
        <v>10455</v>
      </c>
      <c r="C25176">
        <v>0</v>
      </c>
      <c r="D25176">
        <v>0</v>
      </c>
      <c r="E25176">
        <v>1</v>
      </c>
      <c r="F25176">
        <v>1</v>
      </c>
      <c r="G25176">
        <v>1</v>
      </c>
      <c r="H25176">
        <v>1</v>
      </c>
      <c r="I25176">
        <v>1</v>
      </c>
      <c r="J25176">
        <v>1</v>
      </c>
      <c r="K25176">
        <v>1</v>
      </c>
      <c r="L25176">
        <v>1</v>
      </c>
      <c r="M25176">
        <v>320</v>
      </c>
      <c r="N25176">
        <v>320</v>
      </c>
      <c r="O25176">
        <v>640</v>
      </c>
      <c r="P25176">
        <f>SUM(data_1666531922508_noWhiskey[[#This Row],[winepoints_signalled]:[max_price_signalled]])</f>
        <v>7</v>
      </c>
    </row>
    <row r="25177" spans="1:16" x14ac:dyDescent="0.35">
      <c r="A25177">
        <v>46796</v>
      </c>
      <c r="B25177" s="5" t="s">
        <v>5302</v>
      </c>
      <c r="C25177">
        <v>1</v>
      </c>
      <c r="D25177">
        <v>1</v>
      </c>
      <c r="E25177">
        <v>1</v>
      </c>
      <c r="F25177">
        <v>1</v>
      </c>
      <c r="G25177">
        <v>1</v>
      </c>
      <c r="H25177">
        <v>1</v>
      </c>
      <c r="I25177">
        <v>1</v>
      </c>
      <c r="J25177">
        <v>1</v>
      </c>
      <c r="K25177">
        <v>1</v>
      </c>
      <c r="L25177">
        <v>1</v>
      </c>
      <c r="M25177">
        <v>155</v>
      </c>
      <c r="N25177">
        <v>155</v>
      </c>
      <c r="O25177">
        <v>31</v>
      </c>
      <c r="P25177">
        <f>SUM(data_1666531922508_noWhiskey[[#This Row],[winepoints_signalled]:[max_price_signalled]])</f>
        <v>9</v>
      </c>
    </row>
    <row r="25178" spans="1:16" x14ac:dyDescent="0.35">
      <c r="A25178">
        <v>46797</v>
      </c>
      <c r="B25178" s="5" t="s">
        <v>12060</v>
      </c>
      <c r="C25178">
        <v>1</v>
      </c>
      <c r="D25178">
        <v>1</v>
      </c>
      <c r="E25178">
        <v>1</v>
      </c>
      <c r="F25178">
        <v>1</v>
      </c>
      <c r="G25178">
        <v>1</v>
      </c>
      <c r="H25178">
        <v>1</v>
      </c>
      <c r="I25178">
        <v>1</v>
      </c>
      <c r="J25178">
        <v>1</v>
      </c>
      <c r="K25178">
        <v>1</v>
      </c>
      <c r="L25178">
        <v>1</v>
      </c>
      <c r="M25178">
        <v>580</v>
      </c>
      <c r="N25178">
        <v>270</v>
      </c>
      <c r="O25178">
        <v>540</v>
      </c>
      <c r="P25178">
        <f>SUM(data_1666531922508_noWhiskey[[#This Row],[winepoints_signalled]:[max_price_signalled]])</f>
        <v>9</v>
      </c>
    </row>
    <row r="25179" spans="1:16" x14ac:dyDescent="0.35">
      <c r="A25179">
        <v>46798</v>
      </c>
      <c r="B25179" s="5" t="s">
        <v>12061</v>
      </c>
      <c r="C25179">
        <v>1</v>
      </c>
      <c r="D25179">
        <v>0</v>
      </c>
      <c r="E25179">
        <v>1</v>
      </c>
      <c r="F25179">
        <v>1</v>
      </c>
      <c r="G25179">
        <v>1</v>
      </c>
      <c r="H25179">
        <v>1</v>
      </c>
      <c r="I25179">
        <v>1</v>
      </c>
      <c r="J25179">
        <v>1</v>
      </c>
      <c r="K25179">
        <v>1</v>
      </c>
      <c r="L25179">
        <v>1</v>
      </c>
      <c r="M25179">
        <v>128</v>
      </c>
      <c r="N25179">
        <v>320</v>
      </c>
      <c r="O25179">
        <v>640</v>
      </c>
      <c r="P25179">
        <f>SUM(data_1666531922508_noWhiskey[[#This Row],[winepoints_signalled]:[max_price_signalled]])</f>
        <v>8</v>
      </c>
    </row>
    <row r="25180" spans="1:16" x14ac:dyDescent="0.35">
      <c r="A25180">
        <v>46799</v>
      </c>
      <c r="B25180" s="5" t="s">
        <v>12062</v>
      </c>
      <c r="C25180">
        <v>1</v>
      </c>
      <c r="D25180">
        <v>0</v>
      </c>
      <c r="E25180">
        <v>1</v>
      </c>
      <c r="F25180">
        <v>1</v>
      </c>
      <c r="G25180">
        <v>1</v>
      </c>
      <c r="H25180">
        <v>1</v>
      </c>
      <c r="I25180">
        <v>1</v>
      </c>
      <c r="J25180">
        <v>1</v>
      </c>
      <c r="K25180">
        <v>1</v>
      </c>
      <c r="L25180">
        <v>1</v>
      </c>
      <c r="M25180">
        <v>295</v>
      </c>
      <c r="N25180">
        <v>295</v>
      </c>
      <c r="O25180">
        <v>590</v>
      </c>
      <c r="P25180">
        <f>SUM(data_1666531922508_noWhiskey[[#This Row],[winepoints_signalled]:[max_price_signalled]])</f>
        <v>8</v>
      </c>
    </row>
    <row r="25181" spans="1:16" x14ac:dyDescent="0.35">
      <c r="A25181">
        <v>46800</v>
      </c>
      <c r="B25181" s="5" t="s">
        <v>12063</v>
      </c>
      <c r="C25181">
        <v>1</v>
      </c>
      <c r="D25181">
        <v>0</v>
      </c>
      <c r="E25181">
        <v>1</v>
      </c>
      <c r="F25181">
        <v>1</v>
      </c>
      <c r="G25181">
        <v>1</v>
      </c>
      <c r="H25181">
        <v>1</v>
      </c>
      <c r="I25181">
        <v>1</v>
      </c>
      <c r="J25181">
        <v>1</v>
      </c>
      <c r="K25181">
        <v>1</v>
      </c>
      <c r="L25181">
        <v>1</v>
      </c>
      <c r="M25181">
        <v>680</v>
      </c>
      <c r="N25181">
        <v>680</v>
      </c>
      <c r="O25181">
        <v>136</v>
      </c>
      <c r="P25181">
        <f>SUM(data_1666531922508_noWhiskey[[#This Row],[winepoints_signalled]:[max_price_signalled]])</f>
        <v>8</v>
      </c>
    </row>
    <row r="25182" spans="1:16" x14ac:dyDescent="0.35">
      <c r="A25182">
        <v>46801</v>
      </c>
      <c r="B25182" s="5" t="s">
        <v>12064</v>
      </c>
      <c r="C25182">
        <v>1</v>
      </c>
      <c r="D25182">
        <v>0</v>
      </c>
      <c r="E25182">
        <v>1</v>
      </c>
      <c r="F25182">
        <v>1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380</v>
      </c>
      <c r="N25182">
        <v>360</v>
      </c>
      <c r="O25182">
        <v>720</v>
      </c>
      <c r="P25182">
        <f>SUM(data_1666531922508_noWhiskey[[#This Row],[winepoints_signalled]:[max_price_signalled]])</f>
        <v>8</v>
      </c>
    </row>
    <row r="25183" spans="1:16" x14ac:dyDescent="0.35">
      <c r="A25183">
        <v>46802</v>
      </c>
      <c r="B25183" s="5" t="s">
        <v>12065</v>
      </c>
      <c r="C25183">
        <v>0</v>
      </c>
      <c r="D25183">
        <v>0</v>
      </c>
      <c r="E25183">
        <v>1</v>
      </c>
      <c r="F25183">
        <v>1</v>
      </c>
      <c r="G25183">
        <v>1</v>
      </c>
      <c r="H25183">
        <v>1</v>
      </c>
      <c r="I25183">
        <v>1</v>
      </c>
      <c r="J25183">
        <v>1</v>
      </c>
      <c r="K25183">
        <v>1</v>
      </c>
      <c r="L25183">
        <v>1</v>
      </c>
      <c r="M25183">
        <v>150</v>
      </c>
      <c r="N25183">
        <v>150</v>
      </c>
      <c r="O25183">
        <v>300</v>
      </c>
      <c r="P25183">
        <f>SUM(data_1666531922508_noWhiskey[[#This Row],[winepoints_signalled]:[max_price_signalled]])</f>
        <v>7</v>
      </c>
    </row>
    <row r="25184" spans="1:16" x14ac:dyDescent="0.35">
      <c r="A25184">
        <v>46803</v>
      </c>
      <c r="B25184" s="5" t="s">
        <v>10560</v>
      </c>
      <c r="C25184">
        <v>0</v>
      </c>
      <c r="D25184">
        <v>0</v>
      </c>
      <c r="E25184">
        <v>1</v>
      </c>
      <c r="F25184">
        <v>1</v>
      </c>
      <c r="G25184">
        <v>1</v>
      </c>
      <c r="H25184">
        <v>1</v>
      </c>
      <c r="I25184">
        <v>1</v>
      </c>
      <c r="J25184">
        <v>1</v>
      </c>
      <c r="K25184">
        <v>1</v>
      </c>
      <c r="L25184">
        <v>0</v>
      </c>
      <c r="M25184">
        <v>0</v>
      </c>
      <c r="N25184">
        <v>200</v>
      </c>
      <c r="O25184">
        <v>400</v>
      </c>
      <c r="P25184">
        <f>SUM(data_1666531922508_noWhiskey[[#This Row],[winepoints_signalled]:[max_price_signalled]])</f>
        <v>7</v>
      </c>
    </row>
    <row r="25185" spans="1:16" x14ac:dyDescent="0.35">
      <c r="A25185">
        <v>46804</v>
      </c>
      <c r="B25185" s="5" t="s">
        <v>10561</v>
      </c>
      <c r="C25185">
        <v>0</v>
      </c>
      <c r="D25185">
        <v>0</v>
      </c>
      <c r="E25185">
        <v>1</v>
      </c>
      <c r="F25185">
        <v>1</v>
      </c>
      <c r="G25185">
        <v>1</v>
      </c>
      <c r="H25185">
        <v>1</v>
      </c>
      <c r="I25185">
        <v>1</v>
      </c>
      <c r="J25185">
        <v>1</v>
      </c>
      <c r="K25185">
        <v>1</v>
      </c>
      <c r="L25185">
        <v>0</v>
      </c>
      <c r="M25185">
        <v>0</v>
      </c>
      <c r="N25185">
        <v>120</v>
      </c>
      <c r="O25185">
        <v>240</v>
      </c>
      <c r="P25185">
        <f>SUM(data_1666531922508_noWhiskey[[#This Row],[winepoints_signalled]:[max_price_signalled]])</f>
        <v>7</v>
      </c>
    </row>
    <row r="25186" spans="1:16" x14ac:dyDescent="0.35">
      <c r="A25186">
        <v>46806</v>
      </c>
      <c r="B25186" s="5" t="s">
        <v>10455</v>
      </c>
      <c r="C25186">
        <v>0</v>
      </c>
      <c r="D25186">
        <v>0</v>
      </c>
      <c r="E25186">
        <v>1</v>
      </c>
      <c r="F25186">
        <v>1</v>
      </c>
      <c r="G25186">
        <v>1</v>
      </c>
      <c r="H25186">
        <v>1</v>
      </c>
      <c r="I25186">
        <v>1</v>
      </c>
      <c r="J25186">
        <v>1</v>
      </c>
      <c r="K25186">
        <v>1</v>
      </c>
      <c r="L25186">
        <v>1</v>
      </c>
      <c r="M25186">
        <v>160</v>
      </c>
      <c r="N25186">
        <v>160</v>
      </c>
      <c r="O25186">
        <v>320</v>
      </c>
      <c r="P25186">
        <f>SUM(data_1666531922508_noWhiskey[[#This Row],[winepoints_signalled]:[max_price_signalled]])</f>
        <v>7</v>
      </c>
    </row>
    <row r="25187" spans="1:16" x14ac:dyDescent="0.35">
      <c r="A25187">
        <v>46807</v>
      </c>
      <c r="B25187" s="5" t="s">
        <v>2805</v>
      </c>
      <c r="C25187">
        <v>1</v>
      </c>
      <c r="D25187">
        <v>0</v>
      </c>
      <c r="E25187">
        <v>1</v>
      </c>
      <c r="F25187">
        <v>1</v>
      </c>
      <c r="G25187">
        <v>1</v>
      </c>
      <c r="H25187">
        <v>1</v>
      </c>
      <c r="I25187">
        <v>1</v>
      </c>
      <c r="J25187">
        <v>1</v>
      </c>
      <c r="K25187">
        <v>1</v>
      </c>
      <c r="L25187">
        <v>1</v>
      </c>
      <c r="M25187">
        <v>145</v>
      </c>
      <c r="N25187">
        <v>135</v>
      </c>
      <c r="O25187">
        <v>270</v>
      </c>
      <c r="P25187">
        <f>SUM(data_1666531922508_noWhiskey[[#This Row],[winepoints_signalled]:[max_price_signalled]])</f>
        <v>8</v>
      </c>
    </row>
    <row r="25188" spans="1:16" x14ac:dyDescent="0.35">
      <c r="A25188">
        <v>46808</v>
      </c>
      <c r="B25188" s="5" t="s">
        <v>11991</v>
      </c>
      <c r="C25188">
        <v>0</v>
      </c>
      <c r="D25188">
        <v>0</v>
      </c>
      <c r="E25188">
        <v>1</v>
      </c>
      <c r="F25188">
        <v>1</v>
      </c>
      <c r="G25188">
        <v>1</v>
      </c>
      <c r="H25188">
        <v>1</v>
      </c>
      <c r="I25188">
        <v>1</v>
      </c>
      <c r="J25188">
        <v>1</v>
      </c>
      <c r="K25188">
        <v>1</v>
      </c>
      <c r="L25188">
        <v>0</v>
      </c>
      <c r="M25188">
        <v>0</v>
      </c>
      <c r="N25188">
        <v>200</v>
      </c>
      <c r="O25188">
        <v>400</v>
      </c>
      <c r="P25188">
        <f>SUM(data_1666531922508_noWhiskey[[#This Row],[winepoints_signalled]:[max_price_signalled]])</f>
        <v>7</v>
      </c>
    </row>
    <row r="25189" spans="1:16" x14ac:dyDescent="0.35">
      <c r="A25189">
        <v>46809</v>
      </c>
      <c r="B25189" s="5" t="s">
        <v>211</v>
      </c>
      <c r="C25189">
        <v>1</v>
      </c>
      <c r="D25189">
        <v>0</v>
      </c>
      <c r="E25189">
        <v>1</v>
      </c>
      <c r="F25189">
        <v>1</v>
      </c>
      <c r="G25189">
        <v>1</v>
      </c>
      <c r="H25189">
        <v>1</v>
      </c>
      <c r="I25189">
        <v>1</v>
      </c>
      <c r="J25189">
        <v>1</v>
      </c>
      <c r="K25189">
        <v>1</v>
      </c>
      <c r="L25189">
        <v>1</v>
      </c>
      <c r="M25189">
        <v>70</v>
      </c>
      <c r="N25189">
        <v>60</v>
      </c>
      <c r="O25189">
        <v>120</v>
      </c>
      <c r="P25189">
        <f>SUM(data_1666531922508_noWhiskey[[#This Row],[winepoints_signalled]:[max_price_signalled]])</f>
        <v>8</v>
      </c>
    </row>
    <row r="25190" spans="1:16" x14ac:dyDescent="0.35">
      <c r="A25190">
        <v>46810</v>
      </c>
      <c r="B25190" s="5" t="s">
        <v>1396</v>
      </c>
      <c r="C25190">
        <v>1</v>
      </c>
      <c r="D25190">
        <v>1</v>
      </c>
      <c r="E25190">
        <v>1</v>
      </c>
      <c r="F25190">
        <v>1</v>
      </c>
      <c r="G25190">
        <v>1</v>
      </c>
      <c r="H25190">
        <v>1</v>
      </c>
      <c r="I25190">
        <v>1</v>
      </c>
      <c r="J25190">
        <v>1</v>
      </c>
      <c r="K25190">
        <v>1</v>
      </c>
      <c r="L25190">
        <v>0</v>
      </c>
      <c r="M25190">
        <v>0</v>
      </c>
      <c r="N25190">
        <v>200</v>
      </c>
      <c r="O25190">
        <v>400</v>
      </c>
      <c r="P25190">
        <f>SUM(data_1666531922508_noWhiskey[[#This Row],[winepoints_signalled]:[max_price_signalled]])</f>
        <v>9</v>
      </c>
    </row>
    <row r="25191" spans="1:16" x14ac:dyDescent="0.35">
      <c r="A25191">
        <v>46811</v>
      </c>
      <c r="B25191" s="5" t="s">
        <v>4728</v>
      </c>
      <c r="C25191">
        <v>1</v>
      </c>
      <c r="D25191">
        <v>0</v>
      </c>
      <c r="E25191">
        <v>1</v>
      </c>
      <c r="F25191">
        <v>1</v>
      </c>
      <c r="G25191">
        <v>1</v>
      </c>
      <c r="H25191">
        <v>1</v>
      </c>
      <c r="I25191">
        <v>1</v>
      </c>
      <c r="J25191">
        <v>1</v>
      </c>
      <c r="K25191">
        <v>1</v>
      </c>
      <c r="L25191">
        <v>1</v>
      </c>
      <c r="M25191">
        <v>270</v>
      </c>
      <c r="N25191">
        <v>210</v>
      </c>
      <c r="O25191">
        <v>360</v>
      </c>
      <c r="P25191">
        <f>SUM(data_1666531922508_noWhiskey[[#This Row],[winepoints_signalled]:[max_price_signalled]])</f>
        <v>8</v>
      </c>
    </row>
    <row r="25192" spans="1:16" x14ac:dyDescent="0.35">
      <c r="A25192">
        <v>46812</v>
      </c>
      <c r="B25192" s="5" t="s">
        <v>1396</v>
      </c>
      <c r="C25192">
        <v>1</v>
      </c>
      <c r="D25192">
        <v>1</v>
      </c>
      <c r="E25192">
        <v>1</v>
      </c>
      <c r="F25192">
        <v>1</v>
      </c>
      <c r="G25192">
        <v>1</v>
      </c>
      <c r="H25192">
        <v>1</v>
      </c>
      <c r="I25192">
        <v>1</v>
      </c>
      <c r="J25192">
        <v>1</v>
      </c>
      <c r="K25192">
        <v>1</v>
      </c>
      <c r="L25192">
        <v>0</v>
      </c>
      <c r="M25192">
        <v>0</v>
      </c>
      <c r="N25192">
        <v>200</v>
      </c>
      <c r="O25192">
        <v>400</v>
      </c>
      <c r="P25192">
        <f>SUM(data_1666531922508_noWhiskey[[#This Row],[winepoints_signalled]:[max_price_signalled]])</f>
        <v>9</v>
      </c>
    </row>
    <row r="25193" spans="1:16" x14ac:dyDescent="0.35">
      <c r="A25193">
        <v>46813</v>
      </c>
      <c r="B25193" s="5" t="s">
        <v>12066</v>
      </c>
      <c r="C25193">
        <v>1</v>
      </c>
      <c r="D25193">
        <v>0</v>
      </c>
      <c r="E25193">
        <v>1</v>
      </c>
      <c r="F25193">
        <v>1</v>
      </c>
      <c r="G25193">
        <v>1</v>
      </c>
      <c r="H25193">
        <v>1</v>
      </c>
      <c r="I25193">
        <v>1</v>
      </c>
      <c r="J25193">
        <v>1</v>
      </c>
      <c r="K25193">
        <v>1</v>
      </c>
      <c r="L25193">
        <v>1</v>
      </c>
      <c r="M25193">
        <v>370</v>
      </c>
      <c r="N25193">
        <v>350</v>
      </c>
      <c r="O25193">
        <v>600</v>
      </c>
      <c r="P25193">
        <f>SUM(data_1666531922508_noWhiskey[[#This Row],[winepoints_signalled]:[max_price_signalled]])</f>
        <v>8</v>
      </c>
    </row>
    <row r="25194" spans="1:16" x14ac:dyDescent="0.35">
      <c r="A25194">
        <v>46815</v>
      </c>
      <c r="B25194" s="5" t="s">
        <v>12067</v>
      </c>
      <c r="C25194">
        <v>1</v>
      </c>
      <c r="D25194">
        <v>0</v>
      </c>
      <c r="E25194">
        <v>1</v>
      </c>
      <c r="F25194">
        <v>1</v>
      </c>
      <c r="G25194">
        <v>1</v>
      </c>
      <c r="H25194">
        <v>1</v>
      </c>
      <c r="I25194">
        <v>1</v>
      </c>
      <c r="J25194">
        <v>1</v>
      </c>
      <c r="K25194">
        <v>1</v>
      </c>
      <c r="L25194">
        <v>1</v>
      </c>
      <c r="M25194">
        <v>190</v>
      </c>
      <c r="N25194">
        <v>180</v>
      </c>
      <c r="O25194">
        <v>360</v>
      </c>
      <c r="P25194">
        <f>SUM(data_1666531922508_noWhiskey[[#This Row],[winepoints_signalled]:[max_price_signalled]])</f>
        <v>8</v>
      </c>
    </row>
    <row r="25195" spans="1:16" hidden="1" x14ac:dyDescent="0.35">
      <c r="A25195">
        <v>46816</v>
      </c>
      <c r="B25195" s="5" t="s">
        <v>12068</v>
      </c>
      <c r="C25195">
        <v>0</v>
      </c>
      <c r="D25195">
        <v>1</v>
      </c>
      <c r="E25195">
        <v>0</v>
      </c>
      <c r="F25195">
        <v>1</v>
      </c>
      <c r="G25195">
        <v>1</v>
      </c>
      <c r="H25195">
        <v>1</v>
      </c>
      <c r="I25195">
        <v>1</v>
      </c>
      <c r="J25195">
        <v>1</v>
      </c>
      <c r="K25195">
        <v>1</v>
      </c>
      <c r="L25195">
        <v>1</v>
      </c>
      <c r="M25195">
        <v>40</v>
      </c>
      <c r="N25195">
        <v>30</v>
      </c>
      <c r="O25195">
        <v>70</v>
      </c>
      <c r="P25195">
        <f>SUM(data_1666531922508_noWhiskey[[#This Row],[winepoints_signalled]:[max_price_signalled]])</f>
        <v>7</v>
      </c>
    </row>
    <row r="25196" spans="1:16" x14ac:dyDescent="0.35">
      <c r="A25196">
        <v>46817</v>
      </c>
      <c r="B25196" s="5" t="s">
        <v>7696</v>
      </c>
      <c r="C25196">
        <v>1</v>
      </c>
      <c r="D25196">
        <v>1</v>
      </c>
      <c r="E25196">
        <v>1</v>
      </c>
      <c r="F25196">
        <v>1</v>
      </c>
      <c r="G25196">
        <v>1</v>
      </c>
      <c r="H25196">
        <v>1</v>
      </c>
      <c r="I25196">
        <v>1</v>
      </c>
      <c r="J25196">
        <v>1</v>
      </c>
      <c r="K25196">
        <v>1</v>
      </c>
      <c r="L25196">
        <v>1</v>
      </c>
      <c r="M25196">
        <v>135</v>
      </c>
      <c r="N25196">
        <v>85</v>
      </c>
      <c r="O25196">
        <v>175</v>
      </c>
      <c r="P25196">
        <f>SUM(data_1666531922508_noWhiskey[[#This Row],[winepoints_signalled]:[max_price_signalled]])</f>
        <v>9</v>
      </c>
    </row>
    <row r="25197" spans="1:16" x14ac:dyDescent="0.35">
      <c r="A25197">
        <v>46818</v>
      </c>
      <c r="B25197" s="5" t="s">
        <v>1215</v>
      </c>
      <c r="C25197">
        <v>0</v>
      </c>
      <c r="D25197">
        <v>1</v>
      </c>
      <c r="E25197">
        <v>1</v>
      </c>
      <c r="F25197">
        <v>1</v>
      </c>
      <c r="G25197">
        <v>1</v>
      </c>
      <c r="H25197">
        <v>1</v>
      </c>
      <c r="I25197">
        <v>1</v>
      </c>
      <c r="J25197">
        <v>1</v>
      </c>
      <c r="K25197">
        <v>1</v>
      </c>
      <c r="L25197">
        <v>1</v>
      </c>
      <c r="M25197">
        <v>40</v>
      </c>
      <c r="N25197">
        <v>40</v>
      </c>
      <c r="O25197">
        <v>80</v>
      </c>
      <c r="P25197">
        <f>SUM(data_1666531922508_noWhiskey[[#This Row],[winepoints_signalled]:[max_price_signalled]])</f>
        <v>8</v>
      </c>
    </row>
    <row r="25198" spans="1:16" x14ac:dyDescent="0.35">
      <c r="A25198">
        <v>46819</v>
      </c>
      <c r="B25198" s="5" t="s">
        <v>12069</v>
      </c>
      <c r="C25198">
        <v>0</v>
      </c>
      <c r="D25198">
        <v>1</v>
      </c>
      <c r="E25198">
        <v>1</v>
      </c>
      <c r="F25198">
        <v>1</v>
      </c>
      <c r="G25198">
        <v>1</v>
      </c>
      <c r="H25198">
        <v>1</v>
      </c>
      <c r="I25198">
        <v>1</v>
      </c>
      <c r="J25198">
        <v>1</v>
      </c>
      <c r="K25198">
        <v>1</v>
      </c>
      <c r="L25198">
        <v>1</v>
      </c>
      <c r="M25198">
        <v>60</v>
      </c>
      <c r="N25198">
        <v>30</v>
      </c>
      <c r="O25198">
        <v>60</v>
      </c>
      <c r="P25198">
        <f>SUM(data_1666531922508_noWhiskey[[#This Row],[winepoints_signalled]:[max_price_signalled]])</f>
        <v>8</v>
      </c>
    </row>
    <row r="25199" spans="1:16" x14ac:dyDescent="0.35">
      <c r="A25199">
        <v>46820</v>
      </c>
      <c r="B25199" s="5" t="s">
        <v>549</v>
      </c>
      <c r="C25199">
        <v>1</v>
      </c>
      <c r="D25199">
        <v>0</v>
      </c>
      <c r="E25199">
        <v>1</v>
      </c>
      <c r="F25199">
        <v>1</v>
      </c>
      <c r="G25199">
        <v>1</v>
      </c>
      <c r="H25199">
        <v>1</v>
      </c>
      <c r="I25199">
        <v>1</v>
      </c>
      <c r="J25199">
        <v>1</v>
      </c>
      <c r="K25199">
        <v>1</v>
      </c>
      <c r="L25199">
        <v>1</v>
      </c>
      <c r="M25199">
        <v>300</v>
      </c>
      <c r="N25199">
        <v>150</v>
      </c>
      <c r="O25199">
        <v>300</v>
      </c>
      <c r="P25199">
        <f>SUM(data_1666531922508_noWhiskey[[#This Row],[winepoints_signalled]:[max_price_signalled]])</f>
        <v>8</v>
      </c>
    </row>
    <row r="25200" spans="1:16" x14ac:dyDescent="0.35">
      <c r="A25200">
        <v>46821</v>
      </c>
      <c r="B25200" s="5" t="s">
        <v>12070</v>
      </c>
      <c r="C25200">
        <v>0</v>
      </c>
      <c r="D25200">
        <v>1</v>
      </c>
      <c r="E25200">
        <v>1</v>
      </c>
      <c r="F25200">
        <v>1</v>
      </c>
      <c r="G25200">
        <v>1</v>
      </c>
      <c r="H25200">
        <v>1</v>
      </c>
      <c r="I25200">
        <v>1</v>
      </c>
      <c r="J25200">
        <v>1</v>
      </c>
      <c r="K25200">
        <v>1</v>
      </c>
      <c r="L25200">
        <v>1</v>
      </c>
      <c r="M25200">
        <v>430</v>
      </c>
      <c r="N25200">
        <v>400</v>
      </c>
      <c r="O25200">
        <v>800</v>
      </c>
      <c r="P25200">
        <f>SUM(data_1666531922508_noWhiskey[[#This Row],[winepoints_signalled]:[max_price_signalled]])</f>
        <v>8</v>
      </c>
    </row>
    <row r="25201" spans="1:16" x14ac:dyDescent="0.35">
      <c r="A25201">
        <v>46822</v>
      </c>
      <c r="B25201" s="5" t="s">
        <v>12070</v>
      </c>
      <c r="C25201">
        <v>0</v>
      </c>
      <c r="D25201">
        <v>1</v>
      </c>
      <c r="E25201">
        <v>1</v>
      </c>
      <c r="F25201">
        <v>1</v>
      </c>
      <c r="G25201">
        <v>1</v>
      </c>
      <c r="H25201">
        <v>1</v>
      </c>
      <c r="I25201">
        <v>1</v>
      </c>
      <c r="J25201">
        <v>1</v>
      </c>
      <c r="K25201">
        <v>1</v>
      </c>
      <c r="L25201">
        <v>1</v>
      </c>
      <c r="M25201">
        <v>410</v>
      </c>
      <c r="N25201">
        <v>400</v>
      </c>
      <c r="O25201">
        <v>800</v>
      </c>
      <c r="P25201">
        <f>SUM(data_1666531922508_noWhiskey[[#This Row],[winepoints_signalled]:[max_price_signalled]])</f>
        <v>8</v>
      </c>
    </row>
    <row r="25202" spans="1:16" hidden="1" x14ac:dyDescent="0.35">
      <c r="A25202">
        <v>46823</v>
      </c>
      <c r="B25202" s="5" t="s">
        <v>12152</v>
      </c>
      <c r="P25202">
        <f>SUM(data_1666531922508_noWhiskey[[#This Row],[winepoints_signalled]:[max_price_signalled]])</f>
        <v>0</v>
      </c>
    </row>
    <row r="25203" spans="1:16" x14ac:dyDescent="0.35">
      <c r="B25203" s="5" t="s">
        <v>12134</v>
      </c>
      <c r="C25203">
        <v>0</v>
      </c>
      <c r="D25203">
        <v>1</v>
      </c>
      <c r="E25203">
        <v>1</v>
      </c>
      <c r="F25203">
        <v>1</v>
      </c>
      <c r="G25203">
        <v>1</v>
      </c>
      <c r="H25203">
        <v>1</v>
      </c>
      <c r="I25203">
        <v>1</v>
      </c>
      <c r="J25203">
        <v>1</v>
      </c>
      <c r="K25203">
        <v>1</v>
      </c>
      <c r="L25203">
        <v>1</v>
      </c>
      <c r="M25203">
        <v>355</v>
      </c>
      <c r="N25203">
        <v>245</v>
      </c>
      <c r="O25203">
        <v>490</v>
      </c>
      <c r="P25203">
        <f>SUM(data_1666531922508_noWhiskey[[#This Row],[winepoints_signalled]:[max_price_signalled]])</f>
        <v>8</v>
      </c>
    </row>
    <row r="25204" spans="1:16" hidden="1" x14ac:dyDescent="0.35">
      <c r="A25204">
        <v>46824</v>
      </c>
      <c r="B25204" s="5" t="s">
        <v>12152</v>
      </c>
      <c r="P25204">
        <f>SUM(data_1666531922508_noWhiskey[[#This Row],[winepoints_signalled]:[max_price_signalled]])</f>
        <v>0</v>
      </c>
    </row>
    <row r="25205" spans="1:16" x14ac:dyDescent="0.35">
      <c r="B25205" s="5" t="s">
        <v>12134</v>
      </c>
      <c r="C25205">
        <v>0</v>
      </c>
      <c r="D25205">
        <v>1</v>
      </c>
      <c r="E25205">
        <v>1</v>
      </c>
      <c r="F25205">
        <v>1</v>
      </c>
      <c r="G25205">
        <v>1</v>
      </c>
      <c r="H25205">
        <v>1</v>
      </c>
      <c r="I25205">
        <v>1</v>
      </c>
      <c r="J25205">
        <v>1</v>
      </c>
      <c r="K25205">
        <v>1</v>
      </c>
      <c r="L25205">
        <v>1</v>
      </c>
      <c r="M25205">
        <v>365</v>
      </c>
      <c r="N25205">
        <v>245</v>
      </c>
      <c r="O25205">
        <v>490</v>
      </c>
      <c r="P25205">
        <f>SUM(data_1666531922508_noWhiskey[[#This Row],[winepoints_signalled]:[max_price_signalled]])</f>
        <v>8</v>
      </c>
    </row>
    <row r="25206" spans="1:16" x14ac:dyDescent="0.35">
      <c r="A25206">
        <v>46825</v>
      </c>
      <c r="B25206" s="5" t="s">
        <v>12071</v>
      </c>
      <c r="C25206">
        <v>0</v>
      </c>
      <c r="D25206">
        <v>1</v>
      </c>
      <c r="E25206">
        <v>1</v>
      </c>
      <c r="F25206">
        <v>1</v>
      </c>
      <c r="G25206">
        <v>1</v>
      </c>
      <c r="H25206">
        <v>1</v>
      </c>
      <c r="I25206">
        <v>1</v>
      </c>
      <c r="J25206">
        <v>1</v>
      </c>
      <c r="K25206">
        <v>1</v>
      </c>
      <c r="L25206">
        <v>1</v>
      </c>
      <c r="M25206">
        <v>2</v>
      </c>
      <c r="N25206">
        <v>2</v>
      </c>
      <c r="O25206">
        <v>4</v>
      </c>
      <c r="P25206">
        <f>SUM(data_1666531922508_noWhiskey[[#This Row],[winepoints_signalled]:[max_price_signalled]])</f>
        <v>8</v>
      </c>
    </row>
    <row r="25207" spans="1:16" x14ac:dyDescent="0.35">
      <c r="A25207">
        <v>46826</v>
      </c>
      <c r="B25207" s="5" t="s">
        <v>10991</v>
      </c>
      <c r="C25207">
        <v>0</v>
      </c>
      <c r="D25207">
        <v>0</v>
      </c>
      <c r="E25207">
        <v>1</v>
      </c>
      <c r="F25207">
        <v>1</v>
      </c>
      <c r="G25207">
        <v>1</v>
      </c>
      <c r="H25207">
        <v>1</v>
      </c>
      <c r="I25207">
        <v>1</v>
      </c>
      <c r="J25207">
        <v>1</v>
      </c>
      <c r="K25207">
        <v>1</v>
      </c>
      <c r="L25207">
        <v>1</v>
      </c>
      <c r="M25207">
        <v>30</v>
      </c>
      <c r="N25207">
        <v>30</v>
      </c>
      <c r="O25207">
        <v>60</v>
      </c>
      <c r="P25207">
        <f>SUM(data_1666531922508_noWhiskey[[#This Row],[winepoints_signalled]:[max_price_signalled]])</f>
        <v>7</v>
      </c>
    </row>
    <row r="25208" spans="1:16" x14ac:dyDescent="0.35">
      <c r="A25208">
        <v>46827</v>
      </c>
      <c r="B25208" s="5" t="s">
        <v>211</v>
      </c>
      <c r="C25208">
        <v>1</v>
      </c>
      <c r="D25208">
        <v>0</v>
      </c>
      <c r="E25208">
        <v>1</v>
      </c>
      <c r="F25208">
        <v>1</v>
      </c>
      <c r="G25208">
        <v>1</v>
      </c>
      <c r="H25208">
        <v>1</v>
      </c>
      <c r="I25208">
        <v>1</v>
      </c>
      <c r="J25208">
        <v>1</v>
      </c>
      <c r="K25208">
        <v>1</v>
      </c>
      <c r="L25208">
        <v>1</v>
      </c>
      <c r="M25208">
        <v>60</v>
      </c>
      <c r="N25208">
        <v>60</v>
      </c>
      <c r="O25208">
        <v>120</v>
      </c>
      <c r="P25208">
        <f>SUM(data_1666531922508_noWhiskey[[#This Row],[winepoints_signalled]:[max_price_signalled]])</f>
        <v>8</v>
      </c>
    </row>
    <row r="25209" spans="1:16" x14ac:dyDescent="0.35">
      <c r="A25209">
        <v>46828</v>
      </c>
      <c r="B25209" s="5" t="s">
        <v>12072</v>
      </c>
      <c r="C25209">
        <v>0</v>
      </c>
      <c r="D25209">
        <v>0</v>
      </c>
      <c r="E25209">
        <v>1</v>
      </c>
      <c r="F25209">
        <v>1</v>
      </c>
      <c r="G25209">
        <v>1</v>
      </c>
      <c r="H25209">
        <v>1</v>
      </c>
      <c r="I25209">
        <v>1</v>
      </c>
      <c r="J25209">
        <v>1</v>
      </c>
      <c r="K25209">
        <v>1</v>
      </c>
      <c r="L25209">
        <v>1</v>
      </c>
      <c r="M25209">
        <v>380</v>
      </c>
      <c r="N25209">
        <v>360</v>
      </c>
      <c r="O25209">
        <v>720</v>
      </c>
      <c r="P25209">
        <f>SUM(data_1666531922508_noWhiskey[[#This Row],[winepoints_signalled]:[max_price_signalled]])</f>
        <v>7</v>
      </c>
    </row>
    <row r="25210" spans="1:16" x14ac:dyDescent="0.35">
      <c r="A25210">
        <v>46829</v>
      </c>
      <c r="B25210" s="5" t="s">
        <v>4727</v>
      </c>
      <c r="C25210">
        <v>0</v>
      </c>
      <c r="D25210">
        <v>0</v>
      </c>
      <c r="E25210">
        <v>1</v>
      </c>
      <c r="F25210">
        <v>1</v>
      </c>
      <c r="G25210">
        <v>1</v>
      </c>
      <c r="H25210">
        <v>1</v>
      </c>
      <c r="I25210">
        <v>1</v>
      </c>
      <c r="J25210">
        <v>1</v>
      </c>
      <c r="K25210">
        <v>1</v>
      </c>
      <c r="L25210">
        <v>1</v>
      </c>
      <c r="M25210">
        <v>120</v>
      </c>
      <c r="N25210">
        <v>120</v>
      </c>
      <c r="O25210">
        <v>180</v>
      </c>
      <c r="P25210">
        <f>SUM(data_1666531922508_noWhiskey[[#This Row],[winepoints_signalled]:[max_price_signalled]])</f>
        <v>7</v>
      </c>
    </row>
    <row r="25211" spans="1:16" x14ac:dyDescent="0.35">
      <c r="A25211">
        <v>46830</v>
      </c>
      <c r="B25211" s="5" t="s">
        <v>4728</v>
      </c>
      <c r="C25211">
        <v>1</v>
      </c>
      <c r="D25211">
        <v>0</v>
      </c>
      <c r="E25211">
        <v>1</v>
      </c>
      <c r="F25211">
        <v>1</v>
      </c>
      <c r="G25211">
        <v>1</v>
      </c>
      <c r="H25211">
        <v>1</v>
      </c>
      <c r="I25211">
        <v>1</v>
      </c>
      <c r="J25211">
        <v>1</v>
      </c>
      <c r="K25211">
        <v>1</v>
      </c>
      <c r="L25211">
        <v>1</v>
      </c>
      <c r="M25211">
        <v>270</v>
      </c>
      <c r="N25211">
        <v>210</v>
      </c>
      <c r="O25211">
        <v>360</v>
      </c>
      <c r="P25211">
        <f>SUM(data_1666531922508_noWhiskey[[#This Row],[winepoints_signalled]:[max_price_signalled]])</f>
        <v>8</v>
      </c>
    </row>
    <row r="25212" spans="1:16" x14ac:dyDescent="0.35">
      <c r="A25212">
        <v>46831</v>
      </c>
      <c r="B25212" s="5" t="s">
        <v>6917</v>
      </c>
      <c r="C25212">
        <v>1</v>
      </c>
      <c r="D25212">
        <v>0</v>
      </c>
      <c r="E25212">
        <v>1</v>
      </c>
      <c r="F25212">
        <v>1</v>
      </c>
      <c r="G25212">
        <v>1</v>
      </c>
      <c r="H25212">
        <v>1</v>
      </c>
      <c r="I25212">
        <v>1</v>
      </c>
      <c r="J25212">
        <v>1</v>
      </c>
      <c r="K25212">
        <v>1</v>
      </c>
      <c r="L25212">
        <v>1</v>
      </c>
      <c r="M25212">
        <v>120</v>
      </c>
      <c r="N25212">
        <v>120</v>
      </c>
      <c r="O25212">
        <v>180</v>
      </c>
      <c r="P25212">
        <f>SUM(data_1666531922508_noWhiskey[[#This Row],[winepoints_signalled]:[max_price_signalled]])</f>
        <v>8</v>
      </c>
    </row>
    <row r="25213" spans="1:16" x14ac:dyDescent="0.35">
      <c r="A25213">
        <v>46832</v>
      </c>
      <c r="B25213" s="5" t="s">
        <v>10288</v>
      </c>
      <c r="C25213">
        <v>0</v>
      </c>
      <c r="D25213">
        <v>0</v>
      </c>
      <c r="E25213">
        <v>1</v>
      </c>
      <c r="F25213">
        <v>1</v>
      </c>
      <c r="G25213">
        <v>1</v>
      </c>
      <c r="H25213">
        <v>1</v>
      </c>
      <c r="I25213">
        <v>1</v>
      </c>
      <c r="J25213">
        <v>1</v>
      </c>
      <c r="K25213">
        <v>1</v>
      </c>
      <c r="L25213">
        <v>1</v>
      </c>
      <c r="M25213">
        <v>370</v>
      </c>
      <c r="N25213">
        <v>370</v>
      </c>
      <c r="O25213">
        <v>740</v>
      </c>
      <c r="P25213">
        <f>SUM(data_1666531922508_noWhiskey[[#This Row],[winepoints_signalled]:[max_price_signalled]])</f>
        <v>7</v>
      </c>
    </row>
    <row r="25214" spans="1:16" x14ac:dyDescent="0.35">
      <c r="A25214">
        <v>46833</v>
      </c>
      <c r="B25214" s="5" t="s">
        <v>11993</v>
      </c>
      <c r="C25214">
        <v>1</v>
      </c>
      <c r="D25214">
        <v>0</v>
      </c>
      <c r="E25214">
        <v>1</v>
      </c>
      <c r="F25214">
        <v>1</v>
      </c>
      <c r="G25214">
        <v>1</v>
      </c>
      <c r="H25214">
        <v>1</v>
      </c>
      <c r="I25214">
        <v>1</v>
      </c>
      <c r="J25214">
        <v>1</v>
      </c>
      <c r="K25214">
        <v>1</v>
      </c>
      <c r="L25214">
        <v>1</v>
      </c>
      <c r="M25214">
        <v>450</v>
      </c>
      <c r="N25214">
        <v>340</v>
      </c>
      <c r="O25214">
        <v>680</v>
      </c>
      <c r="P25214">
        <f>SUM(data_1666531922508_noWhiskey[[#This Row],[winepoints_signalled]:[max_price_signalled]])</f>
        <v>8</v>
      </c>
    </row>
    <row r="25215" spans="1:16" x14ac:dyDescent="0.35">
      <c r="A25215">
        <v>46834</v>
      </c>
      <c r="B25215" s="5" t="s">
        <v>211</v>
      </c>
      <c r="C25215">
        <v>1</v>
      </c>
      <c r="D25215">
        <v>0</v>
      </c>
      <c r="E25215">
        <v>1</v>
      </c>
      <c r="F25215">
        <v>1</v>
      </c>
      <c r="G25215">
        <v>1</v>
      </c>
      <c r="H25215">
        <v>1</v>
      </c>
      <c r="I25215">
        <v>1</v>
      </c>
      <c r="J25215">
        <v>1</v>
      </c>
      <c r="K25215">
        <v>1</v>
      </c>
      <c r="L25215">
        <v>1</v>
      </c>
      <c r="M25215">
        <v>60</v>
      </c>
      <c r="N25215">
        <v>60</v>
      </c>
      <c r="O25215">
        <v>120</v>
      </c>
      <c r="P25215">
        <f>SUM(data_1666531922508_noWhiskey[[#This Row],[winepoints_signalled]:[max_price_signalled]])</f>
        <v>8</v>
      </c>
    </row>
    <row r="25216" spans="1:16" x14ac:dyDescent="0.35">
      <c r="A25216">
        <v>46835</v>
      </c>
      <c r="B25216" s="5" t="s">
        <v>10455</v>
      </c>
      <c r="C25216">
        <v>0</v>
      </c>
      <c r="D25216">
        <v>0</v>
      </c>
      <c r="E25216">
        <v>1</v>
      </c>
      <c r="F25216">
        <v>1</v>
      </c>
      <c r="G25216">
        <v>1</v>
      </c>
      <c r="H25216">
        <v>1</v>
      </c>
      <c r="I25216">
        <v>1</v>
      </c>
      <c r="J25216">
        <v>1</v>
      </c>
      <c r="K25216">
        <v>1</v>
      </c>
      <c r="L25216">
        <v>1</v>
      </c>
      <c r="M25216">
        <v>320</v>
      </c>
      <c r="N25216">
        <v>320</v>
      </c>
      <c r="O25216">
        <v>640</v>
      </c>
      <c r="P25216">
        <f>SUM(data_1666531922508_noWhiskey[[#This Row],[winepoints_signalled]:[max_price_signalled]])</f>
        <v>7</v>
      </c>
    </row>
    <row r="25217" spans="1:16" x14ac:dyDescent="0.35">
      <c r="A25217">
        <v>46836</v>
      </c>
      <c r="B25217" s="5" t="s">
        <v>11589</v>
      </c>
      <c r="C25217">
        <v>1</v>
      </c>
      <c r="D25217">
        <v>1</v>
      </c>
      <c r="E25217">
        <v>1</v>
      </c>
      <c r="F25217">
        <v>1</v>
      </c>
      <c r="G25217">
        <v>1</v>
      </c>
      <c r="H25217">
        <v>1</v>
      </c>
      <c r="I25217">
        <v>1</v>
      </c>
      <c r="J25217">
        <v>1</v>
      </c>
      <c r="K25217">
        <v>1</v>
      </c>
      <c r="L25217">
        <v>1</v>
      </c>
      <c r="M25217">
        <v>600</v>
      </c>
      <c r="N25217">
        <v>600</v>
      </c>
      <c r="O25217">
        <v>12</v>
      </c>
      <c r="P25217">
        <f>SUM(data_1666531922508_noWhiskey[[#This Row],[winepoints_signalled]:[max_price_signalled]])</f>
        <v>9</v>
      </c>
    </row>
    <row r="25218" spans="1:16" x14ac:dyDescent="0.35">
      <c r="A25218">
        <v>46903</v>
      </c>
      <c r="B25218" s="5" t="s">
        <v>5778</v>
      </c>
      <c r="C25218">
        <v>1</v>
      </c>
      <c r="D25218">
        <v>1</v>
      </c>
      <c r="E25218">
        <v>1</v>
      </c>
      <c r="F25218">
        <v>1</v>
      </c>
      <c r="G25218">
        <v>1</v>
      </c>
      <c r="H25218">
        <v>1</v>
      </c>
      <c r="I25218">
        <v>1</v>
      </c>
      <c r="J25218">
        <v>1</v>
      </c>
      <c r="K25218">
        <v>1</v>
      </c>
      <c r="L25218">
        <v>1</v>
      </c>
      <c r="M25218">
        <v>520</v>
      </c>
      <c r="N25218">
        <v>360</v>
      </c>
      <c r="O25218">
        <v>720</v>
      </c>
      <c r="P25218">
        <f>SUM(data_1666531922508_noWhiskey[[#This Row],[winepoints_signalled]:[max_price_signalled]])</f>
        <v>9</v>
      </c>
    </row>
    <row r="25219" spans="1:16" x14ac:dyDescent="0.35">
      <c r="A25219">
        <v>46837</v>
      </c>
      <c r="B25219" s="5" t="s">
        <v>11589</v>
      </c>
      <c r="C25219">
        <v>1</v>
      </c>
      <c r="D25219">
        <v>1</v>
      </c>
      <c r="E25219">
        <v>1</v>
      </c>
      <c r="F25219">
        <v>1</v>
      </c>
      <c r="G25219">
        <v>1</v>
      </c>
      <c r="H25219">
        <v>1</v>
      </c>
      <c r="I25219">
        <v>1</v>
      </c>
      <c r="J25219">
        <v>1</v>
      </c>
      <c r="K25219">
        <v>1</v>
      </c>
      <c r="L25219">
        <v>1</v>
      </c>
      <c r="M25219">
        <v>600</v>
      </c>
      <c r="N25219">
        <v>600</v>
      </c>
      <c r="O25219">
        <v>12</v>
      </c>
      <c r="P25219">
        <f>SUM(data_1666531922508_noWhiskey[[#This Row],[winepoints_signalled]:[max_price_signalled]])</f>
        <v>9</v>
      </c>
    </row>
    <row r="25220" spans="1:16" x14ac:dyDescent="0.35">
      <c r="A25220">
        <v>46838</v>
      </c>
      <c r="B25220" s="5" t="s">
        <v>11589</v>
      </c>
      <c r="C25220">
        <v>1</v>
      </c>
      <c r="D25220">
        <v>1</v>
      </c>
      <c r="E25220">
        <v>1</v>
      </c>
      <c r="F25220">
        <v>1</v>
      </c>
      <c r="G25220">
        <v>1</v>
      </c>
      <c r="H25220">
        <v>1</v>
      </c>
      <c r="I25220">
        <v>1</v>
      </c>
      <c r="J25220">
        <v>1</v>
      </c>
      <c r="K25220">
        <v>1</v>
      </c>
      <c r="L25220">
        <v>0</v>
      </c>
      <c r="M25220">
        <v>0</v>
      </c>
      <c r="N25220">
        <v>600</v>
      </c>
      <c r="O25220">
        <v>12</v>
      </c>
      <c r="P25220">
        <f>SUM(data_1666531922508_noWhiskey[[#This Row],[winepoints_signalled]:[max_price_signalled]])</f>
        <v>9</v>
      </c>
    </row>
    <row r="25221" spans="1:16" x14ac:dyDescent="0.35">
      <c r="A25221">
        <v>46839</v>
      </c>
      <c r="B25221" s="5" t="s">
        <v>9296</v>
      </c>
      <c r="C25221">
        <v>1</v>
      </c>
      <c r="D25221">
        <v>1</v>
      </c>
      <c r="E25221">
        <v>1</v>
      </c>
      <c r="F25221">
        <v>1</v>
      </c>
      <c r="G25221">
        <v>1</v>
      </c>
      <c r="H25221">
        <v>1</v>
      </c>
      <c r="I25221">
        <v>1</v>
      </c>
      <c r="J25221">
        <v>1</v>
      </c>
      <c r="K25221">
        <v>1</v>
      </c>
      <c r="L25221">
        <v>1</v>
      </c>
      <c r="M25221">
        <v>400</v>
      </c>
      <c r="N25221">
        <v>360</v>
      </c>
      <c r="O25221">
        <v>720</v>
      </c>
      <c r="P25221">
        <f>SUM(data_1666531922508_noWhiskey[[#This Row],[winepoints_signalled]:[max_price_signalled]])</f>
        <v>9</v>
      </c>
    </row>
    <row r="25222" spans="1:16" x14ac:dyDescent="0.35">
      <c r="A25222">
        <v>46840</v>
      </c>
      <c r="B25222" s="5" t="s">
        <v>9296</v>
      </c>
      <c r="C25222">
        <v>1</v>
      </c>
      <c r="D25222">
        <v>1</v>
      </c>
      <c r="E25222">
        <v>1</v>
      </c>
      <c r="F25222">
        <v>1</v>
      </c>
      <c r="G25222">
        <v>1</v>
      </c>
      <c r="H25222">
        <v>1</v>
      </c>
      <c r="I25222">
        <v>1</v>
      </c>
      <c r="J25222">
        <v>1</v>
      </c>
      <c r="K25222">
        <v>1</v>
      </c>
      <c r="L25222">
        <v>1</v>
      </c>
      <c r="M25222">
        <v>150</v>
      </c>
      <c r="N25222">
        <v>120</v>
      </c>
      <c r="O25222">
        <v>240</v>
      </c>
      <c r="P25222">
        <f>SUM(data_1666531922508_noWhiskey[[#This Row],[winepoints_signalled]:[max_price_signalled]])</f>
        <v>9</v>
      </c>
    </row>
    <row r="25223" spans="1:16" x14ac:dyDescent="0.35">
      <c r="A25223">
        <v>46841</v>
      </c>
      <c r="B25223" s="5" t="s">
        <v>12073</v>
      </c>
      <c r="C25223">
        <v>1</v>
      </c>
      <c r="D25223">
        <v>1</v>
      </c>
      <c r="E25223">
        <v>1</v>
      </c>
      <c r="F25223">
        <v>1</v>
      </c>
      <c r="G25223">
        <v>1</v>
      </c>
      <c r="H25223">
        <v>1</v>
      </c>
      <c r="I25223">
        <v>1</v>
      </c>
      <c r="J25223">
        <v>1</v>
      </c>
      <c r="K25223">
        <v>1</v>
      </c>
      <c r="L25223">
        <v>1</v>
      </c>
      <c r="M25223">
        <v>240</v>
      </c>
      <c r="N25223">
        <v>240</v>
      </c>
      <c r="O25223">
        <v>480</v>
      </c>
      <c r="P25223">
        <f>SUM(data_1666531922508_noWhiskey[[#This Row],[winepoints_signalled]:[max_price_signalled]])</f>
        <v>9</v>
      </c>
    </row>
    <row r="25224" spans="1:16" x14ac:dyDescent="0.35">
      <c r="A25224">
        <v>46842</v>
      </c>
      <c r="B25224" s="5" t="s">
        <v>12074</v>
      </c>
      <c r="C25224">
        <v>1</v>
      </c>
      <c r="D25224">
        <v>1</v>
      </c>
      <c r="E25224">
        <v>1</v>
      </c>
      <c r="F25224">
        <v>1</v>
      </c>
      <c r="G25224">
        <v>1</v>
      </c>
      <c r="H25224">
        <v>1</v>
      </c>
      <c r="I25224">
        <v>1</v>
      </c>
      <c r="J25224">
        <v>1</v>
      </c>
      <c r="K25224">
        <v>1</v>
      </c>
      <c r="L25224">
        <v>1</v>
      </c>
      <c r="M25224">
        <v>220</v>
      </c>
      <c r="N25224">
        <v>180</v>
      </c>
      <c r="O25224">
        <v>360</v>
      </c>
      <c r="P25224">
        <f>SUM(data_1666531922508_noWhiskey[[#This Row],[winepoints_signalled]:[max_price_signalled]])</f>
        <v>9</v>
      </c>
    </row>
    <row r="25225" spans="1:16" x14ac:dyDescent="0.35">
      <c r="A25225">
        <v>46843</v>
      </c>
      <c r="B25225" s="5" t="s">
        <v>12075</v>
      </c>
      <c r="C25225">
        <v>0</v>
      </c>
      <c r="D25225">
        <v>1</v>
      </c>
      <c r="E25225">
        <v>1</v>
      </c>
      <c r="F25225">
        <v>1</v>
      </c>
      <c r="G25225">
        <v>1</v>
      </c>
      <c r="H25225">
        <v>1</v>
      </c>
      <c r="I25225">
        <v>1</v>
      </c>
      <c r="J25225">
        <v>1</v>
      </c>
      <c r="K25225">
        <v>1</v>
      </c>
      <c r="L25225">
        <v>1</v>
      </c>
      <c r="M25225">
        <v>195</v>
      </c>
      <c r="N25225">
        <v>165</v>
      </c>
      <c r="O25225">
        <v>330</v>
      </c>
      <c r="P25225">
        <f>SUM(data_1666531922508_noWhiskey[[#This Row],[winepoints_signalled]:[max_price_signalled]])</f>
        <v>8</v>
      </c>
    </row>
    <row r="25226" spans="1:16" x14ac:dyDescent="0.35">
      <c r="A25226">
        <v>46844</v>
      </c>
      <c r="B25226" s="5" t="s">
        <v>12076</v>
      </c>
      <c r="C25226">
        <v>0</v>
      </c>
      <c r="D25226">
        <v>1</v>
      </c>
      <c r="E25226">
        <v>1</v>
      </c>
      <c r="F25226">
        <v>1</v>
      </c>
      <c r="G25226">
        <v>1</v>
      </c>
      <c r="H25226">
        <v>1</v>
      </c>
      <c r="I25226">
        <v>1</v>
      </c>
      <c r="J25226">
        <v>1</v>
      </c>
      <c r="K25226">
        <v>1</v>
      </c>
      <c r="L25226">
        <v>1</v>
      </c>
      <c r="M25226">
        <v>270</v>
      </c>
      <c r="N25226">
        <v>240</v>
      </c>
      <c r="O25226">
        <v>480</v>
      </c>
      <c r="P25226">
        <f>SUM(data_1666531922508_noWhiskey[[#This Row],[winepoints_signalled]:[max_price_signalled]])</f>
        <v>8</v>
      </c>
    </row>
    <row r="25227" spans="1:16" x14ac:dyDescent="0.35">
      <c r="A25227">
        <v>46845</v>
      </c>
      <c r="B25227" s="5" t="s">
        <v>10734</v>
      </c>
      <c r="C25227">
        <v>1</v>
      </c>
      <c r="D25227">
        <v>1</v>
      </c>
      <c r="E25227">
        <v>1</v>
      </c>
      <c r="F25227">
        <v>1</v>
      </c>
      <c r="G25227">
        <v>1</v>
      </c>
      <c r="H25227">
        <v>1</v>
      </c>
      <c r="I25227">
        <v>1</v>
      </c>
      <c r="J25227">
        <v>1</v>
      </c>
      <c r="K25227">
        <v>1</v>
      </c>
      <c r="L25227">
        <v>1</v>
      </c>
      <c r="M25227">
        <v>180</v>
      </c>
      <c r="N25227">
        <v>180</v>
      </c>
      <c r="O25227">
        <v>360</v>
      </c>
      <c r="P25227">
        <f>SUM(data_1666531922508_noWhiskey[[#This Row],[winepoints_signalled]:[max_price_signalled]])</f>
        <v>9</v>
      </c>
    </row>
    <row r="25228" spans="1:16" x14ac:dyDescent="0.35">
      <c r="A25228">
        <v>46846</v>
      </c>
      <c r="B25228" s="5" t="s">
        <v>12077</v>
      </c>
      <c r="C25228">
        <v>0</v>
      </c>
      <c r="D25228">
        <v>0</v>
      </c>
      <c r="E25228">
        <v>1</v>
      </c>
      <c r="F25228">
        <v>1</v>
      </c>
      <c r="G25228">
        <v>1</v>
      </c>
      <c r="H25228">
        <v>1</v>
      </c>
      <c r="I25228">
        <v>1</v>
      </c>
      <c r="J25228">
        <v>1</v>
      </c>
      <c r="K25228">
        <v>1</v>
      </c>
      <c r="L25228">
        <v>1</v>
      </c>
      <c r="M25228">
        <v>230</v>
      </c>
      <c r="N25228">
        <v>180</v>
      </c>
      <c r="O25228">
        <v>300</v>
      </c>
      <c r="P25228">
        <f>SUM(data_1666531922508_noWhiskey[[#This Row],[winepoints_signalled]:[max_price_signalled]])</f>
        <v>7</v>
      </c>
    </row>
    <row r="25229" spans="1:16" x14ac:dyDescent="0.35">
      <c r="A25229">
        <v>46847</v>
      </c>
      <c r="B25229" s="5" t="s">
        <v>12049</v>
      </c>
      <c r="C25229">
        <v>1</v>
      </c>
      <c r="D25229">
        <v>0</v>
      </c>
      <c r="E25229">
        <v>1</v>
      </c>
      <c r="F25229">
        <v>1</v>
      </c>
      <c r="G25229">
        <v>1</v>
      </c>
      <c r="H25229">
        <v>1</v>
      </c>
      <c r="I25229">
        <v>1</v>
      </c>
      <c r="J25229">
        <v>1</v>
      </c>
      <c r="K25229">
        <v>1</v>
      </c>
      <c r="L25229">
        <v>1</v>
      </c>
      <c r="M25229">
        <v>240</v>
      </c>
      <c r="N25229">
        <v>240</v>
      </c>
      <c r="O25229">
        <v>480</v>
      </c>
      <c r="P25229">
        <f>SUM(data_1666531922508_noWhiskey[[#This Row],[winepoints_signalled]:[max_price_signalled]])</f>
        <v>8</v>
      </c>
    </row>
    <row r="25230" spans="1:16" x14ac:dyDescent="0.35">
      <c r="A25230">
        <v>46848</v>
      </c>
      <c r="B25230" s="5" t="s">
        <v>12049</v>
      </c>
      <c r="C25230">
        <v>1</v>
      </c>
      <c r="D25230">
        <v>0</v>
      </c>
      <c r="E25230">
        <v>1</v>
      </c>
      <c r="F25230">
        <v>1</v>
      </c>
      <c r="G25230">
        <v>1</v>
      </c>
      <c r="H25230">
        <v>1</v>
      </c>
      <c r="I25230">
        <v>1</v>
      </c>
      <c r="J25230">
        <v>1</v>
      </c>
      <c r="K25230">
        <v>1</v>
      </c>
      <c r="L25230">
        <v>1</v>
      </c>
      <c r="M25230">
        <v>240</v>
      </c>
      <c r="N25230">
        <v>240</v>
      </c>
      <c r="O25230">
        <v>480</v>
      </c>
      <c r="P25230">
        <f>SUM(data_1666531922508_noWhiskey[[#This Row],[winepoints_signalled]:[max_price_signalled]])</f>
        <v>8</v>
      </c>
    </row>
    <row r="25231" spans="1:16" x14ac:dyDescent="0.35">
      <c r="A25231">
        <v>46849</v>
      </c>
      <c r="B25231" s="5" t="s">
        <v>2805</v>
      </c>
      <c r="C25231">
        <v>1</v>
      </c>
      <c r="D25231">
        <v>0</v>
      </c>
      <c r="E25231">
        <v>1</v>
      </c>
      <c r="F25231">
        <v>1</v>
      </c>
      <c r="G25231">
        <v>1</v>
      </c>
      <c r="H25231">
        <v>1</v>
      </c>
      <c r="I25231">
        <v>1</v>
      </c>
      <c r="J25231">
        <v>1</v>
      </c>
      <c r="K25231">
        <v>1</v>
      </c>
      <c r="L25231">
        <v>1</v>
      </c>
      <c r="M25231">
        <v>145</v>
      </c>
      <c r="N25231">
        <v>135</v>
      </c>
      <c r="O25231">
        <v>270</v>
      </c>
      <c r="P25231">
        <f>SUM(data_1666531922508_noWhiskey[[#This Row],[winepoints_signalled]:[max_price_signalled]])</f>
        <v>8</v>
      </c>
    </row>
    <row r="25232" spans="1:16" x14ac:dyDescent="0.35">
      <c r="A25232">
        <v>46850</v>
      </c>
      <c r="B25232" s="5" t="s">
        <v>12066</v>
      </c>
      <c r="C25232">
        <v>1</v>
      </c>
      <c r="D25232">
        <v>0</v>
      </c>
      <c r="E25232">
        <v>1</v>
      </c>
      <c r="F25232">
        <v>1</v>
      </c>
      <c r="G25232">
        <v>1</v>
      </c>
      <c r="H25232">
        <v>1</v>
      </c>
      <c r="I25232">
        <v>1</v>
      </c>
      <c r="J25232">
        <v>1</v>
      </c>
      <c r="K25232">
        <v>1</v>
      </c>
      <c r="L25232">
        <v>1</v>
      </c>
      <c r="M25232">
        <v>390</v>
      </c>
      <c r="N25232">
        <v>350</v>
      </c>
      <c r="O25232">
        <v>600</v>
      </c>
      <c r="P25232">
        <f>SUM(data_1666531922508_noWhiskey[[#This Row],[winepoints_signalled]:[max_price_signalled]])</f>
        <v>8</v>
      </c>
    </row>
    <row r="25233" spans="1:16" x14ac:dyDescent="0.35">
      <c r="A25233">
        <v>46851</v>
      </c>
      <c r="B25233" s="5" t="s">
        <v>9641</v>
      </c>
      <c r="C25233">
        <v>1</v>
      </c>
      <c r="D25233">
        <v>0</v>
      </c>
      <c r="E25233">
        <v>1</v>
      </c>
      <c r="F25233">
        <v>1</v>
      </c>
      <c r="G25233">
        <v>1</v>
      </c>
      <c r="H25233">
        <v>1</v>
      </c>
      <c r="I25233">
        <v>1</v>
      </c>
      <c r="J25233">
        <v>1</v>
      </c>
      <c r="K25233">
        <v>1</v>
      </c>
      <c r="L25233">
        <v>1</v>
      </c>
      <c r="M25233">
        <v>490</v>
      </c>
      <c r="N25233">
        <v>430</v>
      </c>
      <c r="O25233">
        <v>860</v>
      </c>
      <c r="P25233">
        <f>SUM(data_1666531922508_noWhiskey[[#This Row],[winepoints_signalled]:[max_price_signalled]])</f>
        <v>8</v>
      </c>
    </row>
    <row r="25234" spans="1:16" x14ac:dyDescent="0.35">
      <c r="A25234">
        <v>46852</v>
      </c>
      <c r="B25234" s="5" t="s">
        <v>12078</v>
      </c>
      <c r="C25234">
        <v>1</v>
      </c>
      <c r="D25234">
        <v>1</v>
      </c>
      <c r="E25234">
        <v>1</v>
      </c>
      <c r="F25234">
        <v>1</v>
      </c>
      <c r="G25234">
        <v>1</v>
      </c>
      <c r="H25234">
        <v>1</v>
      </c>
      <c r="I25234">
        <v>1</v>
      </c>
      <c r="J25234">
        <v>1</v>
      </c>
      <c r="K25234">
        <v>1</v>
      </c>
      <c r="L25234">
        <v>1</v>
      </c>
      <c r="M25234">
        <v>260</v>
      </c>
      <c r="N25234">
        <v>250</v>
      </c>
      <c r="O25234">
        <v>495</v>
      </c>
      <c r="P25234">
        <f>SUM(data_1666531922508_noWhiskey[[#This Row],[winepoints_signalled]:[max_price_signalled]])</f>
        <v>9</v>
      </c>
    </row>
    <row r="25235" spans="1:16" x14ac:dyDescent="0.35">
      <c r="A25235">
        <v>46853</v>
      </c>
      <c r="B25235" s="5" t="s">
        <v>329</v>
      </c>
      <c r="C25235">
        <v>1</v>
      </c>
      <c r="D25235">
        <v>0</v>
      </c>
      <c r="E25235">
        <v>1</v>
      </c>
      <c r="F25235">
        <v>1</v>
      </c>
      <c r="G25235">
        <v>1</v>
      </c>
      <c r="H25235">
        <v>1</v>
      </c>
      <c r="I25235">
        <v>1</v>
      </c>
      <c r="J25235">
        <v>1</v>
      </c>
      <c r="K25235">
        <v>1</v>
      </c>
      <c r="L25235">
        <v>1</v>
      </c>
      <c r="M25235">
        <v>180</v>
      </c>
      <c r="N25235">
        <v>180</v>
      </c>
      <c r="O25235">
        <v>300</v>
      </c>
      <c r="P25235">
        <f>SUM(data_1666531922508_noWhiskey[[#This Row],[winepoints_signalled]:[max_price_signalled]])</f>
        <v>8</v>
      </c>
    </row>
    <row r="25236" spans="1:16" x14ac:dyDescent="0.35">
      <c r="A25236">
        <v>46854</v>
      </c>
      <c r="B25236" s="5" t="s">
        <v>329</v>
      </c>
      <c r="C25236">
        <v>1</v>
      </c>
      <c r="D25236">
        <v>0</v>
      </c>
      <c r="E25236">
        <v>1</v>
      </c>
      <c r="F25236">
        <v>1</v>
      </c>
      <c r="G25236">
        <v>1</v>
      </c>
      <c r="H25236">
        <v>1</v>
      </c>
      <c r="I25236">
        <v>1</v>
      </c>
      <c r="J25236">
        <v>1</v>
      </c>
      <c r="K25236">
        <v>1</v>
      </c>
      <c r="L25236">
        <v>1</v>
      </c>
      <c r="M25236">
        <v>180</v>
      </c>
      <c r="N25236">
        <v>180</v>
      </c>
      <c r="O25236">
        <v>300</v>
      </c>
      <c r="P25236">
        <f>SUM(data_1666531922508_noWhiskey[[#This Row],[winepoints_signalled]:[max_price_signalled]])</f>
        <v>8</v>
      </c>
    </row>
    <row r="25237" spans="1:16" x14ac:dyDescent="0.35">
      <c r="A25237">
        <v>46855</v>
      </c>
      <c r="B25237" s="5" t="s">
        <v>12016</v>
      </c>
      <c r="C25237">
        <v>1</v>
      </c>
      <c r="D25237">
        <v>0</v>
      </c>
      <c r="E25237">
        <v>1</v>
      </c>
      <c r="F25237">
        <v>1</v>
      </c>
      <c r="G25237">
        <v>1</v>
      </c>
      <c r="H25237">
        <v>1</v>
      </c>
      <c r="I25237">
        <v>1</v>
      </c>
      <c r="J25237">
        <v>1</v>
      </c>
      <c r="K25237">
        <v>1</v>
      </c>
      <c r="L25237">
        <v>0</v>
      </c>
      <c r="M25237">
        <v>0</v>
      </c>
      <c r="N25237">
        <v>200</v>
      </c>
      <c r="O25237">
        <v>400</v>
      </c>
      <c r="P25237">
        <f>SUM(data_1666531922508_noWhiskey[[#This Row],[winepoints_signalled]:[max_price_signalled]])</f>
        <v>8</v>
      </c>
    </row>
    <row r="25238" spans="1:16" x14ac:dyDescent="0.35">
      <c r="A25238">
        <v>46856</v>
      </c>
      <c r="B25238" s="5" t="s">
        <v>10734</v>
      </c>
      <c r="C25238">
        <v>1</v>
      </c>
      <c r="D25238">
        <v>1</v>
      </c>
      <c r="E25238">
        <v>1</v>
      </c>
      <c r="F25238">
        <v>1</v>
      </c>
      <c r="G25238">
        <v>1</v>
      </c>
      <c r="H25238">
        <v>1</v>
      </c>
      <c r="I25238">
        <v>1</v>
      </c>
      <c r="J25238">
        <v>1</v>
      </c>
      <c r="K25238">
        <v>1</v>
      </c>
      <c r="L25238">
        <v>1</v>
      </c>
      <c r="M25238">
        <v>180</v>
      </c>
      <c r="N25238">
        <v>180</v>
      </c>
      <c r="O25238">
        <v>360</v>
      </c>
      <c r="P25238">
        <f>SUM(data_1666531922508_noWhiskey[[#This Row],[winepoints_signalled]:[max_price_signalled]])</f>
        <v>9</v>
      </c>
    </row>
    <row r="25239" spans="1:16" x14ac:dyDescent="0.35">
      <c r="A25239">
        <v>46904</v>
      </c>
      <c r="B25239" s="5" t="s">
        <v>8094</v>
      </c>
      <c r="C25239">
        <v>1</v>
      </c>
      <c r="D25239">
        <v>1</v>
      </c>
      <c r="E25239">
        <v>1</v>
      </c>
      <c r="F25239">
        <v>1</v>
      </c>
      <c r="G25239">
        <v>1</v>
      </c>
      <c r="H25239">
        <v>1</v>
      </c>
      <c r="I25239">
        <v>1</v>
      </c>
      <c r="J25239">
        <v>1</v>
      </c>
      <c r="K25239">
        <v>1</v>
      </c>
      <c r="L25239">
        <v>1</v>
      </c>
      <c r="M25239">
        <v>210</v>
      </c>
      <c r="N25239">
        <v>200</v>
      </c>
      <c r="O25239">
        <v>400</v>
      </c>
      <c r="P25239">
        <f>SUM(data_1666531922508_noWhiskey[[#This Row],[winepoints_signalled]:[max_price_signalled]])</f>
        <v>9</v>
      </c>
    </row>
    <row r="25240" spans="1:16" x14ac:dyDescent="0.35">
      <c r="A25240">
        <v>46857</v>
      </c>
      <c r="B25240" s="5" t="s">
        <v>10420</v>
      </c>
      <c r="C25240">
        <v>1</v>
      </c>
      <c r="D25240">
        <v>1</v>
      </c>
      <c r="E25240">
        <v>1</v>
      </c>
      <c r="F25240">
        <v>1</v>
      </c>
      <c r="G25240">
        <v>1</v>
      </c>
      <c r="H25240">
        <v>1</v>
      </c>
      <c r="I25240">
        <v>1</v>
      </c>
      <c r="J25240">
        <v>1</v>
      </c>
      <c r="K25240">
        <v>1</v>
      </c>
      <c r="L25240">
        <v>1</v>
      </c>
      <c r="M25240">
        <v>12</v>
      </c>
      <c r="N25240">
        <v>12</v>
      </c>
      <c r="O25240">
        <v>24</v>
      </c>
      <c r="P25240">
        <f>SUM(data_1666531922508_noWhiskey[[#This Row],[winepoints_signalled]:[max_price_signalled]])</f>
        <v>9</v>
      </c>
    </row>
    <row r="25241" spans="1:16" x14ac:dyDescent="0.35">
      <c r="A25241">
        <v>46858</v>
      </c>
      <c r="B25241" s="5" t="s">
        <v>10420</v>
      </c>
      <c r="C25241">
        <v>1</v>
      </c>
      <c r="D25241">
        <v>1</v>
      </c>
      <c r="E25241">
        <v>1</v>
      </c>
      <c r="F25241">
        <v>1</v>
      </c>
      <c r="G25241">
        <v>1</v>
      </c>
      <c r="H25241">
        <v>1</v>
      </c>
      <c r="I25241">
        <v>1</v>
      </c>
      <c r="J25241">
        <v>1</v>
      </c>
      <c r="K25241">
        <v>1</v>
      </c>
      <c r="L25241">
        <v>1</v>
      </c>
      <c r="M25241">
        <v>12</v>
      </c>
      <c r="N25241">
        <v>12</v>
      </c>
      <c r="O25241">
        <v>24</v>
      </c>
      <c r="P25241">
        <f>SUM(data_1666531922508_noWhiskey[[#This Row],[winepoints_signalled]:[max_price_signalled]])</f>
        <v>9</v>
      </c>
    </row>
    <row r="25242" spans="1:16" x14ac:dyDescent="0.35">
      <c r="A25242">
        <v>46859</v>
      </c>
      <c r="B25242" s="5" t="s">
        <v>10420</v>
      </c>
      <c r="C25242">
        <v>1</v>
      </c>
      <c r="D25242">
        <v>1</v>
      </c>
      <c r="E25242">
        <v>1</v>
      </c>
      <c r="F25242">
        <v>1</v>
      </c>
      <c r="G25242">
        <v>1</v>
      </c>
      <c r="H25242">
        <v>1</v>
      </c>
      <c r="I25242">
        <v>1</v>
      </c>
      <c r="J25242">
        <v>1</v>
      </c>
      <c r="K25242">
        <v>1</v>
      </c>
      <c r="L25242">
        <v>0</v>
      </c>
      <c r="M25242">
        <v>0</v>
      </c>
      <c r="N25242">
        <v>12</v>
      </c>
      <c r="O25242">
        <v>24</v>
      </c>
      <c r="P25242">
        <f>SUM(data_1666531922508_noWhiskey[[#This Row],[winepoints_signalled]:[max_price_signalled]])</f>
        <v>9</v>
      </c>
    </row>
    <row r="25243" spans="1:16" x14ac:dyDescent="0.35">
      <c r="A25243">
        <v>46860</v>
      </c>
      <c r="B25243" s="5" t="s">
        <v>10420</v>
      </c>
      <c r="C25243">
        <v>1</v>
      </c>
      <c r="D25243">
        <v>1</v>
      </c>
      <c r="E25243">
        <v>1</v>
      </c>
      <c r="F25243">
        <v>1</v>
      </c>
      <c r="G25243">
        <v>1</v>
      </c>
      <c r="H25243">
        <v>1</v>
      </c>
      <c r="I25243">
        <v>1</v>
      </c>
      <c r="J25243">
        <v>1</v>
      </c>
      <c r="K25243">
        <v>1</v>
      </c>
      <c r="L25243">
        <v>1</v>
      </c>
      <c r="M25243">
        <v>800</v>
      </c>
      <c r="N25243">
        <v>800</v>
      </c>
      <c r="O25243">
        <v>16</v>
      </c>
      <c r="P25243">
        <f>SUM(data_1666531922508_noWhiskey[[#This Row],[winepoints_signalled]:[max_price_signalled]])</f>
        <v>9</v>
      </c>
    </row>
    <row r="25244" spans="1:16" x14ac:dyDescent="0.35">
      <c r="A25244">
        <v>46861</v>
      </c>
      <c r="B25244" s="5" t="s">
        <v>10420</v>
      </c>
      <c r="C25244">
        <v>1</v>
      </c>
      <c r="D25244">
        <v>1</v>
      </c>
      <c r="E25244">
        <v>1</v>
      </c>
      <c r="F25244">
        <v>1</v>
      </c>
      <c r="G25244">
        <v>1</v>
      </c>
      <c r="H25244">
        <v>1</v>
      </c>
      <c r="I25244">
        <v>1</v>
      </c>
      <c r="J25244">
        <v>1</v>
      </c>
      <c r="K25244">
        <v>1</v>
      </c>
      <c r="L25244">
        <v>0</v>
      </c>
      <c r="M25244">
        <v>0</v>
      </c>
      <c r="N25244">
        <v>800</v>
      </c>
      <c r="O25244">
        <v>16</v>
      </c>
      <c r="P25244">
        <f>SUM(data_1666531922508_noWhiskey[[#This Row],[winepoints_signalled]:[max_price_signalled]])</f>
        <v>9</v>
      </c>
    </row>
    <row r="25245" spans="1:16" x14ac:dyDescent="0.35">
      <c r="A25245">
        <v>46862</v>
      </c>
      <c r="B25245" s="5" t="s">
        <v>10420</v>
      </c>
      <c r="C25245">
        <v>1</v>
      </c>
      <c r="D25245">
        <v>1</v>
      </c>
      <c r="E25245">
        <v>1</v>
      </c>
      <c r="F25245">
        <v>1</v>
      </c>
      <c r="G25245">
        <v>1</v>
      </c>
      <c r="H25245">
        <v>1</v>
      </c>
      <c r="I25245">
        <v>1</v>
      </c>
      <c r="J25245">
        <v>1</v>
      </c>
      <c r="K25245">
        <v>1</v>
      </c>
      <c r="L25245">
        <v>1</v>
      </c>
      <c r="M25245">
        <v>800</v>
      </c>
      <c r="N25245">
        <v>800</v>
      </c>
      <c r="O25245">
        <v>16</v>
      </c>
      <c r="P25245">
        <f>SUM(data_1666531922508_noWhiskey[[#This Row],[winepoints_signalled]:[max_price_signalled]])</f>
        <v>9</v>
      </c>
    </row>
    <row r="25246" spans="1:16" x14ac:dyDescent="0.35">
      <c r="A25246">
        <v>46863</v>
      </c>
      <c r="B25246" s="5" t="s">
        <v>10420</v>
      </c>
      <c r="C25246">
        <v>1</v>
      </c>
      <c r="D25246">
        <v>1</v>
      </c>
      <c r="E25246">
        <v>1</v>
      </c>
      <c r="F25246">
        <v>1</v>
      </c>
      <c r="G25246">
        <v>1</v>
      </c>
      <c r="H25246">
        <v>1</v>
      </c>
      <c r="I25246">
        <v>1</v>
      </c>
      <c r="J25246">
        <v>1</v>
      </c>
      <c r="K25246">
        <v>1</v>
      </c>
      <c r="L25246">
        <v>0</v>
      </c>
      <c r="M25246">
        <v>0</v>
      </c>
      <c r="N25246">
        <v>800</v>
      </c>
      <c r="O25246">
        <v>16</v>
      </c>
      <c r="P25246">
        <f>SUM(data_1666531922508_noWhiskey[[#This Row],[winepoints_signalled]:[max_price_signalled]])</f>
        <v>9</v>
      </c>
    </row>
    <row r="25247" spans="1:16" x14ac:dyDescent="0.35">
      <c r="A25247">
        <v>46864</v>
      </c>
      <c r="B25247" s="5" t="s">
        <v>10420</v>
      </c>
      <c r="C25247">
        <v>1</v>
      </c>
      <c r="D25247">
        <v>1</v>
      </c>
      <c r="E25247">
        <v>1</v>
      </c>
      <c r="F25247">
        <v>1</v>
      </c>
      <c r="G25247">
        <v>1</v>
      </c>
      <c r="H25247">
        <v>1</v>
      </c>
      <c r="I25247">
        <v>1</v>
      </c>
      <c r="J25247">
        <v>1</v>
      </c>
      <c r="K25247">
        <v>1</v>
      </c>
      <c r="L25247">
        <v>1</v>
      </c>
      <c r="M25247">
        <v>800</v>
      </c>
      <c r="N25247">
        <v>800</v>
      </c>
      <c r="O25247">
        <v>16</v>
      </c>
      <c r="P25247">
        <f>SUM(data_1666531922508_noWhiskey[[#This Row],[winepoints_signalled]:[max_price_signalled]])</f>
        <v>9</v>
      </c>
    </row>
    <row r="25248" spans="1:16" x14ac:dyDescent="0.35">
      <c r="A25248">
        <v>46865</v>
      </c>
      <c r="B25248" s="5" t="s">
        <v>10420</v>
      </c>
      <c r="C25248">
        <v>1</v>
      </c>
      <c r="D25248">
        <v>1</v>
      </c>
      <c r="E25248">
        <v>1</v>
      </c>
      <c r="F25248">
        <v>1</v>
      </c>
      <c r="G25248">
        <v>1</v>
      </c>
      <c r="H25248">
        <v>1</v>
      </c>
      <c r="I25248">
        <v>1</v>
      </c>
      <c r="J25248">
        <v>1</v>
      </c>
      <c r="K25248">
        <v>1</v>
      </c>
      <c r="L25248">
        <v>1</v>
      </c>
      <c r="M25248">
        <v>400</v>
      </c>
      <c r="N25248">
        <v>400</v>
      </c>
      <c r="O25248">
        <v>800</v>
      </c>
      <c r="P25248">
        <f>SUM(data_1666531922508_noWhiskey[[#This Row],[winepoints_signalled]:[max_price_signalled]])</f>
        <v>9</v>
      </c>
    </row>
    <row r="25249" spans="1:16" x14ac:dyDescent="0.35">
      <c r="A25249">
        <v>46866</v>
      </c>
      <c r="B25249" s="5" t="s">
        <v>3621</v>
      </c>
      <c r="C25249">
        <v>1</v>
      </c>
      <c r="D25249">
        <v>1</v>
      </c>
      <c r="E25249">
        <v>1</v>
      </c>
      <c r="F25249">
        <v>1</v>
      </c>
      <c r="G25249">
        <v>1</v>
      </c>
      <c r="H25249">
        <v>1</v>
      </c>
      <c r="I25249">
        <v>1</v>
      </c>
      <c r="J25249">
        <v>1</v>
      </c>
      <c r="K25249">
        <v>1</v>
      </c>
      <c r="L25249">
        <v>1</v>
      </c>
      <c r="M25249">
        <v>840</v>
      </c>
      <c r="N25249">
        <v>840</v>
      </c>
      <c r="O25249">
        <v>168</v>
      </c>
      <c r="P25249">
        <f>SUM(data_1666531922508_noWhiskey[[#This Row],[winepoints_signalled]:[max_price_signalled]])</f>
        <v>9</v>
      </c>
    </row>
    <row r="25250" spans="1:16" x14ac:dyDescent="0.35">
      <c r="A25250">
        <v>46867</v>
      </c>
      <c r="B25250" s="5" t="s">
        <v>3672</v>
      </c>
      <c r="C25250">
        <v>0</v>
      </c>
      <c r="D25250">
        <v>0</v>
      </c>
      <c r="E25250">
        <v>1</v>
      </c>
      <c r="F25250">
        <v>1</v>
      </c>
      <c r="G25250">
        <v>1</v>
      </c>
      <c r="H25250">
        <v>1</v>
      </c>
      <c r="I25250">
        <v>1</v>
      </c>
      <c r="J25250">
        <v>1</v>
      </c>
      <c r="K25250">
        <v>1</v>
      </c>
      <c r="L25250">
        <v>1</v>
      </c>
      <c r="M25250">
        <v>260</v>
      </c>
      <c r="N25250">
        <v>150</v>
      </c>
      <c r="O25250">
        <v>300</v>
      </c>
      <c r="P25250">
        <f>SUM(data_1666531922508_noWhiskey[[#This Row],[winepoints_signalled]:[max_price_signalled]])</f>
        <v>7</v>
      </c>
    </row>
    <row r="25251" spans="1:16" x14ac:dyDescent="0.35">
      <c r="A25251">
        <v>46868</v>
      </c>
      <c r="B25251" s="5" t="s">
        <v>11869</v>
      </c>
      <c r="C25251">
        <v>1</v>
      </c>
      <c r="D25251">
        <v>0</v>
      </c>
      <c r="E25251">
        <v>1</v>
      </c>
      <c r="F25251">
        <v>1</v>
      </c>
      <c r="G25251">
        <v>1</v>
      </c>
      <c r="H25251">
        <v>1</v>
      </c>
      <c r="I25251">
        <v>1</v>
      </c>
      <c r="J25251">
        <v>1</v>
      </c>
      <c r="K25251">
        <v>1</v>
      </c>
      <c r="L25251">
        <v>0</v>
      </c>
      <c r="M25251">
        <v>0</v>
      </c>
      <c r="N25251">
        <v>210</v>
      </c>
      <c r="O25251">
        <v>420</v>
      </c>
      <c r="P25251">
        <f>SUM(data_1666531922508_noWhiskey[[#This Row],[winepoints_signalled]:[max_price_signalled]])</f>
        <v>8</v>
      </c>
    </row>
    <row r="25252" spans="1:16" x14ac:dyDescent="0.35">
      <c r="A25252">
        <v>46869</v>
      </c>
      <c r="B25252" s="5" t="s">
        <v>6145</v>
      </c>
      <c r="C25252">
        <v>0</v>
      </c>
      <c r="D25252">
        <v>0</v>
      </c>
      <c r="E25252">
        <v>1</v>
      </c>
      <c r="F25252">
        <v>1</v>
      </c>
      <c r="G25252">
        <v>1</v>
      </c>
      <c r="H25252">
        <v>1</v>
      </c>
      <c r="I25252">
        <v>1</v>
      </c>
      <c r="J25252">
        <v>1</v>
      </c>
      <c r="K25252">
        <v>1</v>
      </c>
      <c r="L25252">
        <v>1</v>
      </c>
      <c r="M25252">
        <v>300</v>
      </c>
      <c r="N25252">
        <v>300</v>
      </c>
      <c r="O25252">
        <v>600</v>
      </c>
      <c r="P25252">
        <f>SUM(data_1666531922508_noWhiskey[[#This Row],[winepoints_signalled]:[max_price_signalled]])</f>
        <v>7</v>
      </c>
    </row>
    <row r="25253" spans="1:16" x14ac:dyDescent="0.35">
      <c r="A25253">
        <v>46870</v>
      </c>
      <c r="B25253" s="5" t="s">
        <v>1396</v>
      </c>
      <c r="C25253">
        <v>1</v>
      </c>
      <c r="D25253">
        <v>1</v>
      </c>
      <c r="E25253">
        <v>1</v>
      </c>
      <c r="F25253">
        <v>1</v>
      </c>
      <c r="G25253">
        <v>1</v>
      </c>
      <c r="H25253">
        <v>1</v>
      </c>
      <c r="I25253">
        <v>1</v>
      </c>
      <c r="J25253">
        <v>1</v>
      </c>
      <c r="K25253">
        <v>1</v>
      </c>
      <c r="L25253">
        <v>0</v>
      </c>
      <c r="M25253">
        <v>0</v>
      </c>
      <c r="N25253">
        <v>200</v>
      </c>
      <c r="O25253">
        <v>400</v>
      </c>
      <c r="P25253">
        <f>SUM(data_1666531922508_noWhiskey[[#This Row],[winepoints_signalled]:[max_price_signalled]])</f>
        <v>9</v>
      </c>
    </row>
    <row r="25254" spans="1:16" x14ac:dyDescent="0.35">
      <c r="A25254">
        <v>46871</v>
      </c>
      <c r="B25254" s="5" t="s">
        <v>12079</v>
      </c>
      <c r="C25254">
        <v>1</v>
      </c>
      <c r="D25254">
        <v>1</v>
      </c>
      <c r="E25254">
        <v>1</v>
      </c>
      <c r="F25254">
        <v>1</v>
      </c>
      <c r="G25254">
        <v>1</v>
      </c>
      <c r="H25254">
        <v>1</v>
      </c>
      <c r="I25254">
        <v>1</v>
      </c>
      <c r="J25254">
        <v>1</v>
      </c>
      <c r="K25254">
        <v>1</v>
      </c>
      <c r="L25254">
        <v>1</v>
      </c>
      <c r="M25254">
        <v>153</v>
      </c>
      <c r="N25254">
        <v>108</v>
      </c>
      <c r="O25254">
        <v>192</v>
      </c>
      <c r="P25254">
        <f>SUM(data_1666531922508_noWhiskey[[#This Row],[winepoints_signalled]:[max_price_signalled]])</f>
        <v>9</v>
      </c>
    </row>
    <row r="25255" spans="1:16" x14ac:dyDescent="0.35">
      <c r="A25255">
        <v>46872</v>
      </c>
      <c r="B25255" s="5" t="s">
        <v>12080</v>
      </c>
      <c r="C25255">
        <v>1</v>
      </c>
      <c r="D25255">
        <v>1</v>
      </c>
      <c r="E25255">
        <v>1</v>
      </c>
      <c r="F25255">
        <v>1</v>
      </c>
      <c r="G25255">
        <v>1</v>
      </c>
      <c r="H25255">
        <v>1</v>
      </c>
      <c r="I25255">
        <v>1</v>
      </c>
      <c r="J25255">
        <v>1</v>
      </c>
      <c r="K25255">
        <v>1</v>
      </c>
      <c r="L25255">
        <v>1</v>
      </c>
      <c r="M25255">
        <v>630</v>
      </c>
      <c r="N25255">
        <v>510</v>
      </c>
      <c r="O25255">
        <v>102</v>
      </c>
      <c r="P25255">
        <f>SUM(data_1666531922508_noWhiskey[[#This Row],[winepoints_signalled]:[max_price_signalled]])</f>
        <v>9</v>
      </c>
    </row>
    <row r="25256" spans="1:16" x14ac:dyDescent="0.35">
      <c r="A25256">
        <v>46873</v>
      </c>
      <c r="B25256" s="5" t="s">
        <v>5381</v>
      </c>
      <c r="C25256">
        <v>1</v>
      </c>
      <c r="D25256">
        <v>1</v>
      </c>
      <c r="E25256">
        <v>1</v>
      </c>
      <c r="F25256">
        <v>1</v>
      </c>
      <c r="G25256">
        <v>1</v>
      </c>
      <c r="H25256">
        <v>1</v>
      </c>
      <c r="I25256">
        <v>1</v>
      </c>
      <c r="J25256">
        <v>1</v>
      </c>
      <c r="K25256">
        <v>1</v>
      </c>
      <c r="L25256">
        <v>1</v>
      </c>
      <c r="M25256">
        <v>380</v>
      </c>
      <c r="N25256">
        <v>300</v>
      </c>
      <c r="O25256">
        <v>480</v>
      </c>
      <c r="P25256">
        <f>SUM(data_1666531922508_noWhiskey[[#This Row],[winepoints_signalled]:[max_price_signalled]])</f>
        <v>9</v>
      </c>
    </row>
    <row r="25257" spans="1:16" x14ac:dyDescent="0.35">
      <c r="A25257">
        <v>46874</v>
      </c>
      <c r="B25257" s="5" t="s">
        <v>11992</v>
      </c>
      <c r="C25257">
        <v>1</v>
      </c>
      <c r="D25257">
        <v>0</v>
      </c>
      <c r="E25257">
        <v>1</v>
      </c>
      <c r="F25257">
        <v>1</v>
      </c>
      <c r="G25257">
        <v>1</v>
      </c>
      <c r="H25257">
        <v>1</v>
      </c>
      <c r="I25257">
        <v>1</v>
      </c>
      <c r="J25257">
        <v>1</v>
      </c>
      <c r="K25257">
        <v>1</v>
      </c>
      <c r="L25257">
        <v>1</v>
      </c>
      <c r="M25257">
        <v>505</v>
      </c>
      <c r="N25257">
        <v>475</v>
      </c>
      <c r="O25257">
        <v>730</v>
      </c>
      <c r="P25257">
        <f>SUM(data_1666531922508_noWhiskey[[#This Row],[winepoints_signalled]:[max_price_signalled]])</f>
        <v>8</v>
      </c>
    </row>
    <row r="25258" spans="1:16" x14ac:dyDescent="0.35">
      <c r="A25258">
        <v>46875</v>
      </c>
      <c r="B25258" s="5" t="s">
        <v>12081</v>
      </c>
      <c r="C25258">
        <v>1</v>
      </c>
      <c r="D25258">
        <v>0</v>
      </c>
      <c r="E25258">
        <v>1</v>
      </c>
      <c r="F25258">
        <v>1</v>
      </c>
      <c r="G25258">
        <v>1</v>
      </c>
      <c r="H25258">
        <v>1</v>
      </c>
      <c r="I25258">
        <v>1</v>
      </c>
      <c r="J25258">
        <v>1</v>
      </c>
      <c r="K25258">
        <v>1</v>
      </c>
      <c r="L25258">
        <v>1</v>
      </c>
      <c r="M25258">
        <v>130</v>
      </c>
      <c r="N25258">
        <v>120</v>
      </c>
      <c r="O25258">
        <v>180</v>
      </c>
      <c r="P25258">
        <f>SUM(data_1666531922508_noWhiskey[[#This Row],[winepoints_signalled]:[max_price_signalled]])</f>
        <v>8</v>
      </c>
    </row>
    <row r="25259" spans="1:16" x14ac:dyDescent="0.35">
      <c r="A25259">
        <v>46876</v>
      </c>
      <c r="B25259" s="5" t="s">
        <v>10420</v>
      </c>
      <c r="C25259">
        <v>1</v>
      </c>
      <c r="D25259">
        <v>1</v>
      </c>
      <c r="E25259">
        <v>1</v>
      </c>
      <c r="F25259">
        <v>1</v>
      </c>
      <c r="G25259">
        <v>1</v>
      </c>
      <c r="H25259">
        <v>1</v>
      </c>
      <c r="I25259">
        <v>1</v>
      </c>
      <c r="J25259">
        <v>1</v>
      </c>
      <c r="K25259">
        <v>1</v>
      </c>
      <c r="L25259">
        <v>0</v>
      </c>
      <c r="M25259">
        <v>0</v>
      </c>
      <c r="N25259">
        <v>400</v>
      </c>
      <c r="O25259">
        <v>800</v>
      </c>
      <c r="P25259">
        <f>SUM(data_1666531922508_noWhiskey[[#This Row],[winepoints_signalled]:[max_price_signalled]])</f>
        <v>9</v>
      </c>
    </row>
    <row r="25260" spans="1:16" x14ac:dyDescent="0.35">
      <c r="A25260">
        <v>46877</v>
      </c>
      <c r="B25260" s="5" t="s">
        <v>10420</v>
      </c>
      <c r="C25260">
        <v>1</v>
      </c>
      <c r="D25260">
        <v>1</v>
      </c>
      <c r="E25260">
        <v>1</v>
      </c>
      <c r="F25260">
        <v>1</v>
      </c>
      <c r="G25260">
        <v>1</v>
      </c>
      <c r="H25260">
        <v>1</v>
      </c>
      <c r="I25260">
        <v>1</v>
      </c>
      <c r="J25260">
        <v>1</v>
      </c>
      <c r="K25260">
        <v>1</v>
      </c>
      <c r="L25260">
        <v>1</v>
      </c>
      <c r="M25260">
        <v>400</v>
      </c>
      <c r="N25260">
        <v>400</v>
      </c>
      <c r="O25260">
        <v>800</v>
      </c>
      <c r="P25260">
        <f>SUM(data_1666531922508_noWhiskey[[#This Row],[winepoints_signalled]:[max_price_signalled]])</f>
        <v>9</v>
      </c>
    </row>
    <row r="25261" spans="1:16" x14ac:dyDescent="0.35">
      <c r="A25261">
        <v>46878</v>
      </c>
      <c r="B25261" s="5" t="s">
        <v>10420</v>
      </c>
      <c r="C25261">
        <v>1</v>
      </c>
      <c r="D25261">
        <v>1</v>
      </c>
      <c r="E25261">
        <v>1</v>
      </c>
      <c r="F25261">
        <v>1</v>
      </c>
      <c r="G25261">
        <v>1</v>
      </c>
      <c r="H25261">
        <v>1</v>
      </c>
      <c r="I25261">
        <v>1</v>
      </c>
      <c r="J25261">
        <v>1</v>
      </c>
      <c r="K25261">
        <v>1</v>
      </c>
      <c r="L25261">
        <v>1</v>
      </c>
      <c r="M25261">
        <v>400</v>
      </c>
      <c r="N25261">
        <v>400</v>
      </c>
      <c r="O25261">
        <v>800</v>
      </c>
      <c r="P25261">
        <f>SUM(data_1666531922508_noWhiskey[[#This Row],[winepoints_signalled]:[max_price_signalled]])</f>
        <v>9</v>
      </c>
    </row>
    <row r="25262" spans="1:16" x14ac:dyDescent="0.35">
      <c r="A25262">
        <v>46879</v>
      </c>
      <c r="B25262" s="5" t="s">
        <v>10420</v>
      </c>
      <c r="C25262">
        <v>1</v>
      </c>
      <c r="D25262">
        <v>1</v>
      </c>
      <c r="E25262">
        <v>1</v>
      </c>
      <c r="F25262">
        <v>1</v>
      </c>
      <c r="G25262">
        <v>1</v>
      </c>
      <c r="H25262">
        <v>1</v>
      </c>
      <c r="I25262">
        <v>1</v>
      </c>
      <c r="J25262">
        <v>1</v>
      </c>
      <c r="K25262">
        <v>1</v>
      </c>
      <c r="L25262">
        <v>1</v>
      </c>
      <c r="M25262">
        <v>400</v>
      </c>
      <c r="N25262">
        <v>400</v>
      </c>
      <c r="O25262">
        <v>800</v>
      </c>
      <c r="P25262">
        <f>SUM(data_1666531922508_noWhiskey[[#This Row],[winepoints_signalled]:[max_price_signalled]])</f>
        <v>9</v>
      </c>
    </row>
    <row r="25263" spans="1:16" x14ac:dyDescent="0.35">
      <c r="A25263">
        <v>46880</v>
      </c>
      <c r="B25263" s="5" t="s">
        <v>9109</v>
      </c>
      <c r="C25263">
        <v>0</v>
      </c>
      <c r="D25263">
        <v>1</v>
      </c>
      <c r="E25263">
        <v>1</v>
      </c>
      <c r="F25263">
        <v>1</v>
      </c>
      <c r="G25263">
        <v>1</v>
      </c>
      <c r="H25263">
        <v>1</v>
      </c>
      <c r="I25263">
        <v>1</v>
      </c>
      <c r="J25263">
        <v>1</v>
      </c>
      <c r="K25263">
        <v>1</v>
      </c>
      <c r="L25263">
        <v>1</v>
      </c>
      <c r="M25263">
        <v>315</v>
      </c>
      <c r="N25263">
        <v>315</v>
      </c>
      <c r="O25263">
        <v>630</v>
      </c>
      <c r="P25263">
        <f>SUM(data_1666531922508_noWhiskey[[#This Row],[winepoints_signalled]:[max_price_signalled]])</f>
        <v>8</v>
      </c>
    </row>
    <row r="25264" spans="1:16" x14ac:dyDescent="0.35">
      <c r="A25264">
        <v>46881</v>
      </c>
      <c r="B25264" s="5" t="s">
        <v>7565</v>
      </c>
      <c r="C25264">
        <v>1</v>
      </c>
      <c r="D25264">
        <v>0</v>
      </c>
      <c r="E25264">
        <v>1</v>
      </c>
      <c r="F25264">
        <v>1</v>
      </c>
      <c r="G25264">
        <v>1</v>
      </c>
      <c r="H25264">
        <v>1</v>
      </c>
      <c r="I25264">
        <v>1</v>
      </c>
      <c r="J25264">
        <v>1</v>
      </c>
      <c r="K25264">
        <v>1</v>
      </c>
      <c r="L25264">
        <v>1</v>
      </c>
      <c r="M25264">
        <v>660</v>
      </c>
      <c r="N25264">
        <v>600</v>
      </c>
      <c r="O25264">
        <v>12</v>
      </c>
      <c r="P25264">
        <f>SUM(data_1666531922508_noWhiskey[[#This Row],[winepoints_signalled]:[max_price_signalled]])</f>
        <v>8</v>
      </c>
    </row>
    <row r="25265" spans="1:16" x14ac:dyDescent="0.35">
      <c r="A25265">
        <v>46882</v>
      </c>
      <c r="B25265" s="5" t="s">
        <v>6698</v>
      </c>
      <c r="C25265">
        <v>1</v>
      </c>
      <c r="D25265">
        <v>1</v>
      </c>
      <c r="E25265">
        <v>1</v>
      </c>
      <c r="F25265">
        <v>1</v>
      </c>
      <c r="G25265">
        <v>1</v>
      </c>
      <c r="H25265">
        <v>1</v>
      </c>
      <c r="I25265">
        <v>1</v>
      </c>
      <c r="J25265">
        <v>1</v>
      </c>
      <c r="K25265">
        <v>1</v>
      </c>
      <c r="L25265">
        <v>1</v>
      </c>
      <c r="M25265">
        <v>550</v>
      </c>
      <c r="N25265">
        <v>550</v>
      </c>
      <c r="O25265">
        <v>11</v>
      </c>
      <c r="P25265">
        <f>SUM(data_1666531922508_noWhiskey[[#This Row],[winepoints_signalled]:[max_price_signalled]])</f>
        <v>9</v>
      </c>
    </row>
    <row r="25266" spans="1:16" x14ac:dyDescent="0.35">
      <c r="A25266">
        <v>46883</v>
      </c>
      <c r="B25266" s="5" t="s">
        <v>748</v>
      </c>
      <c r="C25266">
        <v>1</v>
      </c>
      <c r="D25266">
        <v>1</v>
      </c>
      <c r="E25266">
        <v>1</v>
      </c>
      <c r="F25266">
        <v>1</v>
      </c>
      <c r="G25266">
        <v>1</v>
      </c>
      <c r="H25266">
        <v>1</v>
      </c>
      <c r="I25266">
        <v>1</v>
      </c>
      <c r="J25266">
        <v>1</v>
      </c>
      <c r="K25266">
        <v>1</v>
      </c>
      <c r="L25266">
        <v>1</v>
      </c>
      <c r="M25266">
        <v>480</v>
      </c>
      <c r="N25266">
        <v>450</v>
      </c>
      <c r="O25266">
        <v>900</v>
      </c>
      <c r="P25266">
        <f>SUM(data_1666531922508_noWhiskey[[#This Row],[winepoints_signalled]:[max_price_signalled]])</f>
        <v>9</v>
      </c>
    </row>
    <row r="25267" spans="1:16" x14ac:dyDescent="0.35">
      <c r="A25267">
        <v>46884</v>
      </c>
      <c r="B25267" s="5" t="s">
        <v>5422</v>
      </c>
      <c r="C25267">
        <v>1</v>
      </c>
      <c r="D25267">
        <v>1</v>
      </c>
      <c r="E25267">
        <v>1</v>
      </c>
      <c r="F25267">
        <v>1</v>
      </c>
      <c r="G25267">
        <v>1</v>
      </c>
      <c r="H25267">
        <v>1</v>
      </c>
      <c r="I25267">
        <v>1</v>
      </c>
      <c r="J25267">
        <v>1</v>
      </c>
      <c r="K25267">
        <v>1</v>
      </c>
      <c r="L25267">
        <v>1</v>
      </c>
      <c r="M25267">
        <v>460</v>
      </c>
      <c r="N25267">
        <v>380</v>
      </c>
      <c r="O25267">
        <v>760</v>
      </c>
      <c r="P25267">
        <f>SUM(data_1666531922508_noWhiskey[[#This Row],[winepoints_signalled]:[max_price_signalled]])</f>
        <v>9</v>
      </c>
    </row>
    <row r="25268" spans="1:16" x14ac:dyDescent="0.35">
      <c r="A25268">
        <v>46885</v>
      </c>
      <c r="B25268" s="5" t="s">
        <v>12082</v>
      </c>
      <c r="C25268">
        <v>1</v>
      </c>
      <c r="D25268">
        <v>1</v>
      </c>
      <c r="E25268">
        <v>1</v>
      </c>
      <c r="F25268">
        <v>1</v>
      </c>
      <c r="G25268">
        <v>1</v>
      </c>
      <c r="H25268">
        <v>1</v>
      </c>
      <c r="I25268">
        <v>1</v>
      </c>
      <c r="J25268">
        <v>1</v>
      </c>
      <c r="K25268">
        <v>1</v>
      </c>
      <c r="L25268">
        <v>1</v>
      </c>
      <c r="M25268">
        <v>140</v>
      </c>
      <c r="N25268">
        <v>90</v>
      </c>
      <c r="O25268">
        <v>180</v>
      </c>
      <c r="P25268">
        <f>SUM(data_1666531922508_noWhiskey[[#This Row],[winepoints_signalled]:[max_price_signalled]])</f>
        <v>9</v>
      </c>
    </row>
    <row r="25269" spans="1:16" x14ac:dyDescent="0.35">
      <c r="A25269">
        <v>46886</v>
      </c>
      <c r="B25269" s="5" t="s">
        <v>12014</v>
      </c>
      <c r="C25269">
        <v>0</v>
      </c>
      <c r="D25269">
        <v>0</v>
      </c>
      <c r="E25269">
        <v>1</v>
      </c>
      <c r="F25269">
        <v>1</v>
      </c>
      <c r="G25269">
        <v>1</v>
      </c>
      <c r="H25269">
        <v>1</v>
      </c>
      <c r="I25269">
        <v>1</v>
      </c>
      <c r="J25269">
        <v>1</v>
      </c>
      <c r="K25269">
        <v>1</v>
      </c>
      <c r="L25269">
        <v>0</v>
      </c>
      <c r="M25269">
        <v>0</v>
      </c>
      <c r="N25269">
        <v>320</v>
      </c>
      <c r="O25269">
        <v>640</v>
      </c>
      <c r="P25269">
        <f>SUM(data_1666531922508_noWhiskey[[#This Row],[winepoints_signalled]:[max_price_signalled]])</f>
        <v>7</v>
      </c>
    </row>
    <row r="25270" spans="1:16" x14ac:dyDescent="0.35">
      <c r="A25270">
        <v>46887</v>
      </c>
      <c r="B25270" s="5" t="s">
        <v>11844</v>
      </c>
      <c r="C25270">
        <v>0</v>
      </c>
      <c r="D25270">
        <v>0</v>
      </c>
      <c r="E25270">
        <v>1</v>
      </c>
      <c r="F25270">
        <v>1</v>
      </c>
      <c r="G25270">
        <v>1</v>
      </c>
      <c r="H25270">
        <v>1</v>
      </c>
      <c r="I25270">
        <v>1</v>
      </c>
      <c r="J25270">
        <v>1</v>
      </c>
      <c r="K25270">
        <v>1</v>
      </c>
      <c r="L25270">
        <v>1</v>
      </c>
      <c r="M25270">
        <v>60</v>
      </c>
      <c r="N25270">
        <v>60</v>
      </c>
      <c r="O25270">
        <v>120</v>
      </c>
      <c r="P25270">
        <f>SUM(data_1666531922508_noWhiskey[[#This Row],[winepoints_signalled]:[max_price_signalled]])</f>
        <v>7</v>
      </c>
    </row>
    <row r="25271" spans="1:16" x14ac:dyDescent="0.35">
      <c r="A25271">
        <v>46888</v>
      </c>
      <c r="B25271" s="5" t="s">
        <v>10455</v>
      </c>
      <c r="C25271">
        <v>0</v>
      </c>
      <c r="D25271">
        <v>0</v>
      </c>
      <c r="E25271">
        <v>1</v>
      </c>
      <c r="F25271">
        <v>1</v>
      </c>
      <c r="G25271">
        <v>1</v>
      </c>
      <c r="H25271">
        <v>1</v>
      </c>
      <c r="I25271">
        <v>1</v>
      </c>
      <c r="J25271">
        <v>1</v>
      </c>
      <c r="K25271">
        <v>1</v>
      </c>
      <c r="L25271">
        <v>1</v>
      </c>
      <c r="M25271">
        <v>130</v>
      </c>
      <c r="N25271">
        <v>130</v>
      </c>
      <c r="O25271">
        <v>255</v>
      </c>
      <c r="P25271">
        <f>SUM(data_1666531922508_noWhiskey[[#This Row],[winepoints_signalled]:[max_price_signalled]])</f>
        <v>7</v>
      </c>
    </row>
    <row r="25272" spans="1:16" x14ac:dyDescent="0.35">
      <c r="A25272">
        <v>46889</v>
      </c>
      <c r="B25272" s="5" t="s">
        <v>5378</v>
      </c>
      <c r="C25272">
        <v>1</v>
      </c>
      <c r="D25272">
        <v>1</v>
      </c>
      <c r="E25272">
        <v>1</v>
      </c>
      <c r="F25272">
        <v>1</v>
      </c>
      <c r="G25272">
        <v>1</v>
      </c>
      <c r="H25272">
        <v>1</v>
      </c>
      <c r="I25272">
        <v>1</v>
      </c>
      <c r="J25272">
        <v>1</v>
      </c>
      <c r="K25272">
        <v>1</v>
      </c>
      <c r="L25272">
        <v>1</v>
      </c>
      <c r="M25272">
        <v>340</v>
      </c>
      <c r="N25272">
        <v>270</v>
      </c>
      <c r="O25272">
        <v>540</v>
      </c>
      <c r="P25272">
        <f>SUM(data_1666531922508_noWhiskey[[#This Row],[winepoints_signalled]:[max_price_signalled]])</f>
        <v>9</v>
      </c>
    </row>
    <row r="25273" spans="1:16" x14ac:dyDescent="0.35">
      <c r="A25273">
        <v>46890</v>
      </c>
      <c r="B25273" s="5" t="s">
        <v>5091</v>
      </c>
      <c r="C25273">
        <v>0</v>
      </c>
      <c r="D25273">
        <v>0</v>
      </c>
      <c r="E25273">
        <v>1</v>
      </c>
      <c r="F25273">
        <v>1</v>
      </c>
      <c r="G25273">
        <v>1</v>
      </c>
      <c r="H25273">
        <v>1</v>
      </c>
      <c r="I25273">
        <v>1</v>
      </c>
      <c r="J25273">
        <v>1</v>
      </c>
      <c r="K25273">
        <v>1</v>
      </c>
      <c r="L25273">
        <v>1</v>
      </c>
      <c r="M25273">
        <v>180</v>
      </c>
      <c r="N25273">
        <v>150</v>
      </c>
      <c r="O25273">
        <v>300</v>
      </c>
      <c r="P25273">
        <f>SUM(data_1666531922508_noWhiskey[[#This Row],[winepoints_signalled]:[max_price_signalled]])</f>
        <v>7</v>
      </c>
    </row>
    <row r="25274" spans="1:16" x14ac:dyDescent="0.35">
      <c r="A25274">
        <v>46891</v>
      </c>
      <c r="B25274" s="5" t="s">
        <v>12016</v>
      </c>
      <c r="C25274">
        <v>1</v>
      </c>
      <c r="D25274">
        <v>0</v>
      </c>
      <c r="E25274">
        <v>1</v>
      </c>
      <c r="F25274">
        <v>1</v>
      </c>
      <c r="G25274">
        <v>1</v>
      </c>
      <c r="H25274">
        <v>1</v>
      </c>
      <c r="I25274">
        <v>1</v>
      </c>
      <c r="J25274">
        <v>1</v>
      </c>
      <c r="K25274">
        <v>1</v>
      </c>
      <c r="L25274">
        <v>0</v>
      </c>
      <c r="M25274">
        <v>0</v>
      </c>
      <c r="N25274">
        <v>200</v>
      </c>
      <c r="O25274">
        <v>400</v>
      </c>
      <c r="P25274">
        <f>SUM(data_1666531922508_noWhiskey[[#This Row],[winepoints_signalled]:[max_price_signalled]])</f>
        <v>8</v>
      </c>
    </row>
    <row r="25275" spans="1:16" x14ac:dyDescent="0.35">
      <c r="A25275">
        <v>46892</v>
      </c>
      <c r="B25275" s="5" t="s">
        <v>9762</v>
      </c>
      <c r="C25275">
        <v>1</v>
      </c>
      <c r="D25275">
        <v>0</v>
      </c>
      <c r="E25275">
        <v>1</v>
      </c>
      <c r="F25275">
        <v>1</v>
      </c>
      <c r="G25275">
        <v>1</v>
      </c>
      <c r="H25275">
        <v>1</v>
      </c>
      <c r="I25275">
        <v>1</v>
      </c>
      <c r="J25275">
        <v>1</v>
      </c>
      <c r="K25275">
        <v>1</v>
      </c>
      <c r="L25275">
        <v>1</v>
      </c>
      <c r="M25275">
        <v>310</v>
      </c>
      <c r="N25275">
        <v>270</v>
      </c>
      <c r="O25275">
        <v>540</v>
      </c>
      <c r="P25275">
        <f>SUM(data_1666531922508_noWhiskey[[#This Row],[winepoints_signalled]:[max_price_signalled]])</f>
        <v>8</v>
      </c>
    </row>
    <row r="25276" spans="1:16" x14ac:dyDescent="0.35">
      <c r="A25276">
        <v>46893</v>
      </c>
      <c r="B25276" s="5" t="s">
        <v>851</v>
      </c>
      <c r="C25276">
        <v>1</v>
      </c>
      <c r="D25276">
        <v>0</v>
      </c>
      <c r="E25276">
        <v>1</v>
      </c>
      <c r="F25276">
        <v>1</v>
      </c>
      <c r="G25276">
        <v>1</v>
      </c>
      <c r="H25276">
        <v>1</v>
      </c>
      <c r="I25276">
        <v>1</v>
      </c>
      <c r="J25276">
        <v>1</v>
      </c>
      <c r="K25276">
        <v>1</v>
      </c>
      <c r="L25276">
        <v>1</v>
      </c>
      <c r="M25276">
        <v>460</v>
      </c>
      <c r="N25276">
        <v>360</v>
      </c>
      <c r="O25276">
        <v>720</v>
      </c>
      <c r="P25276">
        <f>SUM(data_1666531922508_noWhiskey[[#This Row],[winepoints_signalled]:[max_price_signalled]])</f>
        <v>8</v>
      </c>
    </row>
    <row r="25277" spans="1:16" x14ac:dyDescent="0.35">
      <c r="A25277">
        <v>46894</v>
      </c>
      <c r="B25277" s="5" t="s">
        <v>12083</v>
      </c>
      <c r="C25277">
        <v>1</v>
      </c>
      <c r="D25277">
        <v>0</v>
      </c>
      <c r="E25277">
        <v>1</v>
      </c>
      <c r="F25277">
        <v>1</v>
      </c>
      <c r="G25277">
        <v>1</v>
      </c>
      <c r="H25277">
        <v>1</v>
      </c>
      <c r="I25277">
        <v>1</v>
      </c>
      <c r="J25277">
        <v>1</v>
      </c>
      <c r="K25277">
        <v>1</v>
      </c>
      <c r="L25277">
        <v>1</v>
      </c>
      <c r="M25277">
        <v>130</v>
      </c>
      <c r="N25277">
        <v>120</v>
      </c>
      <c r="O25277">
        <v>240</v>
      </c>
      <c r="P25277">
        <f>SUM(data_1666531922508_noWhiskey[[#This Row],[winepoints_signalled]:[max_price_signalled]])</f>
        <v>8</v>
      </c>
    </row>
    <row r="25278" spans="1:16" x14ac:dyDescent="0.35">
      <c r="A25278">
        <v>46895</v>
      </c>
      <c r="B25278" s="5" t="s">
        <v>2949</v>
      </c>
      <c r="C25278">
        <v>1</v>
      </c>
      <c r="D25278">
        <v>1</v>
      </c>
      <c r="E25278">
        <v>1</v>
      </c>
      <c r="F25278">
        <v>1</v>
      </c>
      <c r="G25278">
        <v>1</v>
      </c>
      <c r="H25278">
        <v>1</v>
      </c>
      <c r="I25278">
        <v>1</v>
      </c>
      <c r="J25278">
        <v>1</v>
      </c>
      <c r="K25278">
        <v>1</v>
      </c>
      <c r="L25278">
        <v>1</v>
      </c>
      <c r="M25278">
        <v>260</v>
      </c>
      <c r="N25278">
        <v>210</v>
      </c>
      <c r="O25278">
        <v>420</v>
      </c>
      <c r="P25278">
        <f>SUM(data_1666531922508_noWhiskey[[#This Row],[winepoints_signalled]:[max_price_signalled]])</f>
        <v>9</v>
      </c>
    </row>
    <row r="25279" spans="1:16" x14ac:dyDescent="0.35">
      <c r="A25279">
        <v>46896</v>
      </c>
      <c r="B25279" s="5" t="s">
        <v>5146</v>
      </c>
      <c r="C25279">
        <v>1</v>
      </c>
      <c r="D25279">
        <v>1</v>
      </c>
      <c r="E25279">
        <v>1</v>
      </c>
      <c r="F25279">
        <v>1</v>
      </c>
      <c r="G25279">
        <v>1</v>
      </c>
      <c r="H25279">
        <v>1</v>
      </c>
      <c r="I25279">
        <v>1</v>
      </c>
      <c r="J25279">
        <v>1</v>
      </c>
      <c r="K25279">
        <v>1</v>
      </c>
      <c r="L25279">
        <v>1</v>
      </c>
      <c r="M25279">
        <v>525</v>
      </c>
      <c r="N25279">
        <v>425</v>
      </c>
      <c r="O25279">
        <v>850</v>
      </c>
      <c r="P25279">
        <f>SUM(data_1666531922508_noWhiskey[[#This Row],[winepoints_signalled]:[max_price_signalled]])</f>
        <v>9</v>
      </c>
    </row>
    <row r="25280" spans="1:16" x14ac:dyDescent="0.35">
      <c r="A25280">
        <v>46897</v>
      </c>
      <c r="B25280" s="5" t="s">
        <v>3402</v>
      </c>
      <c r="C25280">
        <v>1</v>
      </c>
      <c r="D25280">
        <v>1</v>
      </c>
      <c r="E25280">
        <v>1</v>
      </c>
      <c r="F25280">
        <v>1</v>
      </c>
      <c r="G25280">
        <v>1</v>
      </c>
      <c r="H25280">
        <v>1</v>
      </c>
      <c r="I25280">
        <v>1</v>
      </c>
      <c r="J25280">
        <v>1</v>
      </c>
      <c r="K25280">
        <v>1</v>
      </c>
      <c r="L25280">
        <v>1</v>
      </c>
      <c r="M25280">
        <v>205</v>
      </c>
      <c r="N25280">
        <v>175</v>
      </c>
      <c r="O25280">
        <v>300</v>
      </c>
      <c r="P25280">
        <f>SUM(data_1666531922508_noWhiskey[[#This Row],[winepoints_signalled]:[max_price_signalled]])</f>
        <v>9</v>
      </c>
    </row>
    <row r="25281" spans="1:16" x14ac:dyDescent="0.35">
      <c r="A25281">
        <v>46898</v>
      </c>
      <c r="B25281" s="5" t="s">
        <v>3402</v>
      </c>
      <c r="C25281">
        <v>1</v>
      </c>
      <c r="D25281">
        <v>1</v>
      </c>
      <c r="E25281">
        <v>1</v>
      </c>
      <c r="F25281">
        <v>1</v>
      </c>
      <c r="G25281">
        <v>1</v>
      </c>
      <c r="H25281">
        <v>1</v>
      </c>
      <c r="I25281">
        <v>1</v>
      </c>
      <c r="J25281">
        <v>1</v>
      </c>
      <c r="K25281">
        <v>1</v>
      </c>
      <c r="L25281">
        <v>1</v>
      </c>
      <c r="M25281">
        <v>195</v>
      </c>
      <c r="N25281">
        <v>175</v>
      </c>
      <c r="O25281">
        <v>300</v>
      </c>
      <c r="P25281">
        <f>SUM(data_1666531922508_noWhiskey[[#This Row],[winepoints_signalled]:[max_price_signalled]])</f>
        <v>9</v>
      </c>
    </row>
    <row r="25282" spans="1:16" x14ac:dyDescent="0.35">
      <c r="A25282">
        <v>46899</v>
      </c>
      <c r="B25282" s="5" t="s">
        <v>3402</v>
      </c>
      <c r="C25282">
        <v>1</v>
      </c>
      <c r="D25282">
        <v>1</v>
      </c>
      <c r="E25282">
        <v>1</v>
      </c>
      <c r="F25282">
        <v>1</v>
      </c>
      <c r="G25282">
        <v>1</v>
      </c>
      <c r="H25282">
        <v>1</v>
      </c>
      <c r="I25282">
        <v>1</v>
      </c>
      <c r="J25282">
        <v>1</v>
      </c>
      <c r="K25282">
        <v>1</v>
      </c>
      <c r="L25282">
        <v>1</v>
      </c>
      <c r="M25282">
        <v>205</v>
      </c>
      <c r="N25282">
        <v>175</v>
      </c>
      <c r="O25282">
        <v>300</v>
      </c>
      <c r="P25282">
        <f>SUM(data_1666531922508_noWhiskey[[#This Row],[winepoints_signalled]:[max_price_signalled]])</f>
        <v>9</v>
      </c>
    </row>
    <row r="25283" spans="1:16" x14ac:dyDescent="0.35">
      <c r="A25283">
        <v>46900</v>
      </c>
      <c r="B25283" s="5" t="s">
        <v>10718</v>
      </c>
      <c r="C25283">
        <v>1</v>
      </c>
      <c r="D25283">
        <v>1</v>
      </c>
      <c r="E25283">
        <v>1</v>
      </c>
      <c r="F25283">
        <v>1</v>
      </c>
      <c r="G25283">
        <v>1</v>
      </c>
      <c r="H25283">
        <v>1</v>
      </c>
      <c r="I25283">
        <v>1</v>
      </c>
      <c r="J25283">
        <v>1</v>
      </c>
      <c r="K25283">
        <v>1</v>
      </c>
      <c r="L25283">
        <v>1</v>
      </c>
      <c r="M25283">
        <v>495</v>
      </c>
      <c r="N25283">
        <v>385</v>
      </c>
      <c r="O25283">
        <v>765</v>
      </c>
      <c r="P25283">
        <f>SUM(data_1666531922508_noWhiskey[[#This Row],[winepoints_signalled]:[max_price_signalled]])</f>
        <v>9</v>
      </c>
    </row>
    <row r="25284" spans="1:16" x14ac:dyDescent="0.35">
      <c r="A25284">
        <v>46905</v>
      </c>
      <c r="B25284" s="5" t="s">
        <v>11363</v>
      </c>
      <c r="C25284">
        <v>1</v>
      </c>
      <c r="D25284">
        <v>1</v>
      </c>
      <c r="E25284">
        <v>1</v>
      </c>
      <c r="F25284">
        <v>1</v>
      </c>
      <c r="G25284">
        <v>1</v>
      </c>
      <c r="H25284">
        <v>1</v>
      </c>
      <c r="I25284">
        <v>1</v>
      </c>
      <c r="J25284">
        <v>1</v>
      </c>
      <c r="K25284">
        <v>1</v>
      </c>
      <c r="L25284">
        <v>1</v>
      </c>
      <c r="M25284">
        <v>410</v>
      </c>
      <c r="N25284">
        <v>320</v>
      </c>
      <c r="O25284">
        <v>640</v>
      </c>
      <c r="P25284">
        <f>SUM(data_1666531922508_noWhiskey[[#This Row],[winepoints_signalled]:[max_price_signalled]])</f>
        <v>9</v>
      </c>
    </row>
    <row r="25285" spans="1:16" x14ac:dyDescent="0.35">
      <c r="A25285">
        <v>46906</v>
      </c>
      <c r="B25285" s="5" t="s">
        <v>11929</v>
      </c>
      <c r="C25285">
        <v>1</v>
      </c>
      <c r="D25285">
        <v>0</v>
      </c>
      <c r="E25285">
        <v>1</v>
      </c>
      <c r="F25285">
        <v>1</v>
      </c>
      <c r="G25285">
        <v>1</v>
      </c>
      <c r="H25285">
        <v>1</v>
      </c>
      <c r="I25285">
        <v>1</v>
      </c>
      <c r="J25285">
        <v>1</v>
      </c>
      <c r="K25285">
        <v>1</v>
      </c>
      <c r="L25285">
        <v>1</v>
      </c>
      <c r="M25285">
        <v>150</v>
      </c>
      <c r="N25285">
        <v>150</v>
      </c>
      <c r="O25285">
        <v>270</v>
      </c>
      <c r="P25285">
        <f>SUM(data_1666531922508_noWhiskey[[#This Row],[winepoints_signalled]:[max_price_signalled]])</f>
        <v>8</v>
      </c>
    </row>
    <row r="25286" spans="1:16" x14ac:dyDescent="0.35">
      <c r="A25286">
        <v>46907</v>
      </c>
      <c r="B25286" s="5" t="s">
        <v>11891</v>
      </c>
      <c r="C25286">
        <v>0</v>
      </c>
      <c r="D25286">
        <v>0</v>
      </c>
      <c r="E25286">
        <v>1</v>
      </c>
      <c r="F25286">
        <v>1</v>
      </c>
      <c r="G25286">
        <v>1</v>
      </c>
      <c r="H25286">
        <v>1</v>
      </c>
      <c r="I25286">
        <v>1</v>
      </c>
      <c r="J25286">
        <v>1</v>
      </c>
      <c r="K25286">
        <v>1</v>
      </c>
      <c r="L25286">
        <v>1</v>
      </c>
      <c r="M25286">
        <v>190</v>
      </c>
      <c r="N25286">
        <v>180</v>
      </c>
      <c r="O25286">
        <v>300</v>
      </c>
      <c r="P25286">
        <f>SUM(data_1666531922508_noWhiskey[[#This Row],[winepoints_signalled]:[max_price_signalled]])</f>
        <v>7</v>
      </c>
    </row>
    <row r="25287" spans="1:16" x14ac:dyDescent="0.35">
      <c r="A25287">
        <v>46908</v>
      </c>
      <c r="B25287" s="5" t="s">
        <v>12049</v>
      </c>
      <c r="C25287">
        <v>1</v>
      </c>
      <c r="D25287">
        <v>0</v>
      </c>
      <c r="E25287">
        <v>1</v>
      </c>
      <c r="F25287">
        <v>1</v>
      </c>
      <c r="G25287">
        <v>1</v>
      </c>
      <c r="H25287">
        <v>1</v>
      </c>
      <c r="I25287">
        <v>1</v>
      </c>
      <c r="J25287">
        <v>1</v>
      </c>
      <c r="K25287">
        <v>1</v>
      </c>
      <c r="L25287">
        <v>1</v>
      </c>
      <c r="M25287">
        <v>240</v>
      </c>
      <c r="N25287">
        <v>240</v>
      </c>
      <c r="O25287">
        <v>480</v>
      </c>
      <c r="P25287">
        <f>SUM(data_1666531922508_noWhiskey[[#This Row],[winepoints_signalled]:[max_price_signalled]])</f>
        <v>8</v>
      </c>
    </row>
    <row r="25288" spans="1:16" x14ac:dyDescent="0.35">
      <c r="A25288">
        <v>46909</v>
      </c>
      <c r="B25288" s="5" t="s">
        <v>11961</v>
      </c>
      <c r="C25288">
        <v>1</v>
      </c>
      <c r="D25288">
        <v>0</v>
      </c>
      <c r="E25288">
        <v>1</v>
      </c>
      <c r="F25288">
        <v>1</v>
      </c>
      <c r="G25288">
        <v>1</v>
      </c>
      <c r="H25288">
        <v>1</v>
      </c>
      <c r="I25288">
        <v>1</v>
      </c>
      <c r="J25288">
        <v>1</v>
      </c>
      <c r="K25288">
        <v>1</v>
      </c>
      <c r="L25288">
        <v>0</v>
      </c>
      <c r="M25288">
        <v>0</v>
      </c>
      <c r="N25288">
        <v>360</v>
      </c>
      <c r="O25288">
        <v>600</v>
      </c>
      <c r="P25288">
        <f>SUM(data_1666531922508_noWhiskey[[#This Row],[winepoints_signalled]:[max_price_signalled]])</f>
        <v>8</v>
      </c>
    </row>
    <row r="25289" spans="1:16" x14ac:dyDescent="0.35">
      <c r="A25289">
        <v>46910</v>
      </c>
      <c r="B25289" s="5" t="s">
        <v>9134</v>
      </c>
      <c r="C25289">
        <v>1</v>
      </c>
      <c r="D25289">
        <v>1</v>
      </c>
      <c r="E25289">
        <v>1</v>
      </c>
      <c r="F25289">
        <v>1</v>
      </c>
      <c r="G25289">
        <v>1</v>
      </c>
      <c r="H25289">
        <v>1</v>
      </c>
      <c r="I25289">
        <v>1</v>
      </c>
      <c r="J25289">
        <v>1</v>
      </c>
      <c r="K25289">
        <v>1</v>
      </c>
      <c r="L25289">
        <v>1</v>
      </c>
      <c r="M25289">
        <v>600</v>
      </c>
      <c r="N25289">
        <v>600</v>
      </c>
      <c r="O25289">
        <v>900</v>
      </c>
      <c r="P25289">
        <f>SUM(data_1666531922508_noWhiskey[[#This Row],[winepoints_signalled]:[max_price_signalled]])</f>
        <v>9</v>
      </c>
    </row>
    <row r="25290" spans="1:16" x14ac:dyDescent="0.35">
      <c r="A25290">
        <v>46911</v>
      </c>
      <c r="B25290" s="5" t="s">
        <v>11746</v>
      </c>
      <c r="C25290">
        <v>1</v>
      </c>
      <c r="D25290">
        <v>0</v>
      </c>
      <c r="E25290">
        <v>1</v>
      </c>
      <c r="F25290">
        <v>1</v>
      </c>
      <c r="G25290">
        <v>1</v>
      </c>
      <c r="H25290">
        <v>1</v>
      </c>
      <c r="I25290">
        <v>1</v>
      </c>
      <c r="J25290">
        <v>1</v>
      </c>
      <c r="K25290">
        <v>1</v>
      </c>
      <c r="L25290">
        <v>1</v>
      </c>
      <c r="M25290">
        <v>210</v>
      </c>
      <c r="N25290">
        <v>210</v>
      </c>
      <c r="O25290">
        <v>420</v>
      </c>
      <c r="P25290">
        <f>SUM(data_1666531922508_noWhiskey[[#This Row],[winepoints_signalled]:[max_price_signalled]])</f>
        <v>8</v>
      </c>
    </row>
    <row r="25291" spans="1:16" x14ac:dyDescent="0.35">
      <c r="A25291">
        <v>46912</v>
      </c>
      <c r="B25291" s="5" t="s">
        <v>12084</v>
      </c>
      <c r="C25291">
        <v>1</v>
      </c>
      <c r="D25291">
        <v>0</v>
      </c>
      <c r="E25291">
        <v>1</v>
      </c>
      <c r="F25291">
        <v>1</v>
      </c>
      <c r="G25291">
        <v>1</v>
      </c>
      <c r="H25291">
        <v>1</v>
      </c>
      <c r="I25291">
        <v>1</v>
      </c>
      <c r="J25291">
        <v>1</v>
      </c>
      <c r="K25291">
        <v>1</v>
      </c>
      <c r="L25291">
        <v>1</v>
      </c>
      <c r="M25291">
        <v>300</v>
      </c>
      <c r="N25291">
        <v>270</v>
      </c>
      <c r="O25291">
        <v>540</v>
      </c>
      <c r="P25291">
        <f>SUM(data_1666531922508_noWhiskey[[#This Row],[winepoints_signalled]:[max_price_signalled]])</f>
        <v>8</v>
      </c>
    </row>
    <row r="25292" spans="1:16" x14ac:dyDescent="0.35">
      <c r="A25292">
        <v>46913</v>
      </c>
      <c r="B25292" s="5" t="s">
        <v>11928</v>
      </c>
      <c r="C25292">
        <v>1</v>
      </c>
      <c r="D25292">
        <v>0</v>
      </c>
      <c r="E25292">
        <v>1</v>
      </c>
      <c r="F25292">
        <v>1</v>
      </c>
      <c r="G25292">
        <v>1</v>
      </c>
      <c r="H25292">
        <v>1</v>
      </c>
      <c r="I25292">
        <v>1</v>
      </c>
      <c r="J25292">
        <v>1</v>
      </c>
      <c r="K25292">
        <v>1</v>
      </c>
      <c r="L25292">
        <v>1</v>
      </c>
      <c r="M25292">
        <v>120</v>
      </c>
      <c r="N25292">
        <v>120</v>
      </c>
      <c r="O25292">
        <v>240</v>
      </c>
      <c r="P25292">
        <f>SUM(data_1666531922508_noWhiskey[[#This Row],[winepoints_signalled]:[max_price_signalled]])</f>
        <v>8</v>
      </c>
    </row>
    <row r="25293" spans="1:16" x14ac:dyDescent="0.35">
      <c r="A25293">
        <v>46914</v>
      </c>
      <c r="B25293" s="5" t="s">
        <v>12050</v>
      </c>
      <c r="C25293">
        <v>1</v>
      </c>
      <c r="D25293">
        <v>0</v>
      </c>
      <c r="E25293">
        <v>1</v>
      </c>
      <c r="F25293">
        <v>1</v>
      </c>
      <c r="G25293">
        <v>1</v>
      </c>
      <c r="H25293">
        <v>1</v>
      </c>
      <c r="I25293">
        <v>1</v>
      </c>
      <c r="J25293">
        <v>1</v>
      </c>
      <c r="K25293">
        <v>1</v>
      </c>
      <c r="L25293">
        <v>1</v>
      </c>
      <c r="M25293">
        <v>210</v>
      </c>
      <c r="N25293">
        <v>180</v>
      </c>
      <c r="O25293">
        <v>300</v>
      </c>
      <c r="P25293">
        <f>SUM(data_1666531922508_noWhiskey[[#This Row],[winepoints_signalled]:[max_price_signalled]])</f>
        <v>8</v>
      </c>
    </row>
    <row r="25294" spans="1:16" x14ac:dyDescent="0.35">
      <c r="A25294">
        <v>46915</v>
      </c>
      <c r="B25294" s="5" t="s">
        <v>9641</v>
      </c>
      <c r="C25294">
        <v>1</v>
      </c>
      <c r="D25294">
        <v>0</v>
      </c>
      <c r="E25294">
        <v>1</v>
      </c>
      <c r="F25294">
        <v>1</v>
      </c>
      <c r="G25294">
        <v>1</v>
      </c>
      <c r="H25294">
        <v>1</v>
      </c>
      <c r="I25294">
        <v>1</v>
      </c>
      <c r="J25294">
        <v>1</v>
      </c>
      <c r="K25294">
        <v>1</v>
      </c>
      <c r="L25294">
        <v>1</v>
      </c>
      <c r="M25294">
        <v>500</v>
      </c>
      <c r="N25294">
        <v>430</v>
      </c>
      <c r="O25294">
        <v>860</v>
      </c>
      <c r="P25294">
        <f>SUM(data_1666531922508_noWhiskey[[#This Row],[winepoints_signalled]:[max_price_signalled]])</f>
        <v>8</v>
      </c>
    </row>
    <row r="25295" spans="1:16" x14ac:dyDescent="0.35">
      <c r="A25295">
        <v>46916</v>
      </c>
      <c r="B25295" s="5" t="s">
        <v>11363</v>
      </c>
      <c r="C25295">
        <v>1</v>
      </c>
      <c r="D25295">
        <v>1</v>
      </c>
      <c r="E25295">
        <v>1</v>
      </c>
      <c r="F25295">
        <v>1</v>
      </c>
      <c r="G25295">
        <v>1</v>
      </c>
      <c r="H25295">
        <v>1</v>
      </c>
      <c r="I25295">
        <v>1</v>
      </c>
      <c r="J25295">
        <v>1</v>
      </c>
      <c r="K25295">
        <v>1</v>
      </c>
      <c r="L25295">
        <v>1</v>
      </c>
      <c r="M25295">
        <v>420</v>
      </c>
      <c r="N25295">
        <v>320</v>
      </c>
      <c r="O25295">
        <v>640</v>
      </c>
      <c r="P25295">
        <f>SUM(data_1666531922508_noWhiskey[[#This Row],[winepoints_signalled]:[max_price_signalled]])</f>
        <v>9</v>
      </c>
    </row>
    <row r="25296" spans="1:16" x14ac:dyDescent="0.35">
      <c r="A25296">
        <v>46917</v>
      </c>
      <c r="B25296" s="5" t="s">
        <v>8093</v>
      </c>
      <c r="C25296">
        <v>1</v>
      </c>
      <c r="D25296">
        <v>1</v>
      </c>
      <c r="E25296">
        <v>1</v>
      </c>
      <c r="F25296">
        <v>1</v>
      </c>
      <c r="G25296">
        <v>1</v>
      </c>
      <c r="H25296">
        <v>1</v>
      </c>
      <c r="I25296">
        <v>1</v>
      </c>
      <c r="J25296">
        <v>1</v>
      </c>
      <c r="K25296">
        <v>1</v>
      </c>
      <c r="L25296">
        <v>1</v>
      </c>
      <c r="M25296">
        <v>200</v>
      </c>
      <c r="N25296">
        <v>200</v>
      </c>
      <c r="O25296">
        <v>400</v>
      </c>
      <c r="P25296">
        <f>SUM(data_1666531922508_noWhiskey[[#This Row],[winepoints_signalled]:[max_price_signalled]])</f>
        <v>9</v>
      </c>
    </row>
    <row r="25297" spans="1:16" x14ac:dyDescent="0.35">
      <c r="A25297">
        <v>46918</v>
      </c>
      <c r="B25297" s="5" t="s">
        <v>10785</v>
      </c>
      <c r="C25297">
        <v>1</v>
      </c>
      <c r="D25297">
        <v>1</v>
      </c>
      <c r="E25297">
        <v>1</v>
      </c>
      <c r="F25297">
        <v>1</v>
      </c>
      <c r="G25297">
        <v>1</v>
      </c>
      <c r="H25297">
        <v>1</v>
      </c>
      <c r="I25297">
        <v>1</v>
      </c>
      <c r="J25297">
        <v>1</v>
      </c>
      <c r="K25297">
        <v>1</v>
      </c>
      <c r="L25297">
        <v>1</v>
      </c>
      <c r="M25297">
        <v>520</v>
      </c>
      <c r="N25297">
        <v>450</v>
      </c>
      <c r="O25297">
        <v>900</v>
      </c>
      <c r="P25297">
        <f>SUM(data_1666531922508_noWhiskey[[#This Row],[winepoints_signalled]:[max_price_signalled]])</f>
        <v>9</v>
      </c>
    </row>
    <row r="25298" spans="1:16" x14ac:dyDescent="0.35">
      <c r="A25298">
        <v>46919</v>
      </c>
      <c r="B25298" s="5" t="s">
        <v>12085</v>
      </c>
      <c r="C25298">
        <v>1</v>
      </c>
      <c r="D25298">
        <v>1</v>
      </c>
      <c r="E25298">
        <v>1</v>
      </c>
      <c r="F25298">
        <v>1</v>
      </c>
      <c r="G25298">
        <v>1</v>
      </c>
      <c r="H25298">
        <v>1</v>
      </c>
      <c r="I25298">
        <v>1</v>
      </c>
      <c r="J25298">
        <v>1</v>
      </c>
      <c r="K25298">
        <v>1</v>
      </c>
      <c r="L25298">
        <v>1</v>
      </c>
      <c r="M25298">
        <v>420</v>
      </c>
      <c r="N25298">
        <v>400</v>
      </c>
      <c r="O25298">
        <v>800</v>
      </c>
      <c r="P25298">
        <f>SUM(data_1666531922508_noWhiskey[[#This Row],[winepoints_signalled]:[max_price_signalled]])</f>
        <v>9</v>
      </c>
    </row>
    <row r="25299" spans="1:16" x14ac:dyDescent="0.35">
      <c r="A25299">
        <v>46920</v>
      </c>
      <c r="B25299" s="5" t="s">
        <v>8092</v>
      </c>
      <c r="C25299">
        <v>1</v>
      </c>
      <c r="D25299">
        <v>1</v>
      </c>
      <c r="E25299">
        <v>1</v>
      </c>
      <c r="F25299">
        <v>1</v>
      </c>
      <c r="G25299">
        <v>1</v>
      </c>
      <c r="H25299">
        <v>1</v>
      </c>
      <c r="I25299">
        <v>1</v>
      </c>
      <c r="J25299">
        <v>1</v>
      </c>
      <c r="K25299">
        <v>1</v>
      </c>
      <c r="L25299">
        <v>1</v>
      </c>
      <c r="M25299">
        <v>200</v>
      </c>
      <c r="N25299">
        <v>200</v>
      </c>
      <c r="O25299">
        <v>400</v>
      </c>
      <c r="P25299">
        <f>SUM(data_1666531922508_noWhiskey[[#This Row],[winepoints_signalled]:[max_price_signalled]])</f>
        <v>9</v>
      </c>
    </row>
    <row r="25300" spans="1:16" x14ac:dyDescent="0.35">
      <c r="A25300">
        <v>46921</v>
      </c>
      <c r="B25300" s="5" t="s">
        <v>8032</v>
      </c>
      <c r="C25300">
        <v>0</v>
      </c>
      <c r="D25300">
        <v>0</v>
      </c>
      <c r="E25300">
        <v>1</v>
      </c>
      <c r="F25300">
        <v>1</v>
      </c>
      <c r="G25300">
        <v>1</v>
      </c>
      <c r="H25300">
        <v>1</v>
      </c>
      <c r="I25300">
        <v>1</v>
      </c>
      <c r="J25300">
        <v>1</v>
      </c>
      <c r="K25300">
        <v>1</v>
      </c>
      <c r="L25300">
        <v>1</v>
      </c>
      <c r="M25300">
        <v>55</v>
      </c>
      <c r="N25300">
        <v>25</v>
      </c>
      <c r="O25300">
        <v>50</v>
      </c>
      <c r="P25300">
        <f>SUM(data_1666531922508_noWhiskey[[#This Row],[winepoints_signalled]:[max_price_signalled]])</f>
        <v>7</v>
      </c>
    </row>
    <row r="25301" spans="1:16" x14ac:dyDescent="0.35">
      <c r="A25301">
        <v>46922</v>
      </c>
      <c r="B25301" s="5" t="s">
        <v>12086</v>
      </c>
      <c r="C25301">
        <v>0</v>
      </c>
      <c r="D25301">
        <v>0</v>
      </c>
      <c r="E25301">
        <v>1</v>
      </c>
      <c r="F25301">
        <v>1</v>
      </c>
      <c r="G25301">
        <v>1</v>
      </c>
      <c r="H25301">
        <v>1</v>
      </c>
      <c r="I25301">
        <v>1</v>
      </c>
      <c r="J25301">
        <v>1</v>
      </c>
      <c r="K25301">
        <v>1</v>
      </c>
      <c r="L25301">
        <v>1</v>
      </c>
      <c r="M25301">
        <v>60</v>
      </c>
      <c r="N25301">
        <v>60</v>
      </c>
      <c r="O25301">
        <v>120</v>
      </c>
      <c r="P25301">
        <f>SUM(data_1666531922508_noWhiskey[[#This Row],[winepoints_signalled]:[max_price_signalled]])</f>
        <v>7</v>
      </c>
    </row>
    <row r="25302" spans="1:16" x14ac:dyDescent="0.35">
      <c r="A25302">
        <v>46923</v>
      </c>
      <c r="B25302" s="5" t="s">
        <v>12087</v>
      </c>
      <c r="C25302">
        <v>0</v>
      </c>
      <c r="D25302">
        <v>0</v>
      </c>
      <c r="E25302">
        <v>1</v>
      </c>
      <c r="F25302">
        <v>1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150</v>
      </c>
      <c r="N25302">
        <v>150</v>
      </c>
      <c r="O25302">
        <v>300</v>
      </c>
      <c r="P25302">
        <f>SUM(data_1666531922508_noWhiskey[[#This Row],[winepoints_signalled]:[max_price_signalled]])</f>
        <v>7</v>
      </c>
    </row>
    <row r="25303" spans="1:16" x14ac:dyDescent="0.35">
      <c r="A25303">
        <v>46924</v>
      </c>
      <c r="B25303" s="5" t="s">
        <v>412</v>
      </c>
      <c r="C25303">
        <v>0</v>
      </c>
      <c r="D25303">
        <v>0</v>
      </c>
      <c r="E25303">
        <v>1</v>
      </c>
      <c r="F25303">
        <v>1</v>
      </c>
      <c r="G25303">
        <v>1</v>
      </c>
      <c r="H25303">
        <v>1</v>
      </c>
      <c r="I25303">
        <v>1</v>
      </c>
      <c r="J25303">
        <v>1</v>
      </c>
      <c r="K25303">
        <v>1</v>
      </c>
      <c r="L25303">
        <v>1</v>
      </c>
      <c r="M25303">
        <v>100</v>
      </c>
      <c r="N25303">
        <v>90</v>
      </c>
      <c r="O25303">
        <v>180</v>
      </c>
      <c r="P25303">
        <f>SUM(data_1666531922508_noWhiskey[[#This Row],[winepoints_signalled]:[max_price_signalled]])</f>
        <v>7</v>
      </c>
    </row>
    <row r="25304" spans="1:16" x14ac:dyDescent="0.35">
      <c r="A25304">
        <v>46925</v>
      </c>
      <c r="B25304" s="5" t="s">
        <v>412</v>
      </c>
      <c r="C25304">
        <v>0</v>
      </c>
      <c r="D25304">
        <v>0</v>
      </c>
      <c r="E25304">
        <v>1</v>
      </c>
      <c r="F25304">
        <v>1</v>
      </c>
      <c r="G25304">
        <v>1</v>
      </c>
      <c r="H25304">
        <v>1</v>
      </c>
      <c r="I25304">
        <v>1</v>
      </c>
      <c r="J25304">
        <v>1</v>
      </c>
      <c r="K25304">
        <v>1</v>
      </c>
      <c r="L25304">
        <v>1</v>
      </c>
      <c r="M25304">
        <v>100</v>
      </c>
      <c r="N25304">
        <v>90</v>
      </c>
      <c r="O25304">
        <v>180</v>
      </c>
      <c r="P25304">
        <f>SUM(data_1666531922508_noWhiskey[[#This Row],[winepoints_signalled]:[max_price_signalled]])</f>
        <v>7</v>
      </c>
    </row>
    <row r="25305" spans="1:16" x14ac:dyDescent="0.35">
      <c r="A25305">
        <v>46926</v>
      </c>
      <c r="B25305" s="5" t="s">
        <v>11992</v>
      </c>
      <c r="C25305">
        <v>1</v>
      </c>
      <c r="D25305">
        <v>0</v>
      </c>
      <c r="E25305">
        <v>1</v>
      </c>
      <c r="F25305">
        <v>1</v>
      </c>
      <c r="G25305">
        <v>1</v>
      </c>
      <c r="H25305">
        <v>1</v>
      </c>
      <c r="I25305">
        <v>1</v>
      </c>
      <c r="J25305">
        <v>1</v>
      </c>
      <c r="K25305">
        <v>1</v>
      </c>
      <c r="L25305">
        <v>1</v>
      </c>
      <c r="M25305">
        <v>545</v>
      </c>
      <c r="N25305">
        <v>475</v>
      </c>
      <c r="O25305">
        <v>730</v>
      </c>
      <c r="P25305">
        <f>SUM(data_1666531922508_noWhiskey[[#This Row],[winepoints_signalled]:[max_price_signalled]])</f>
        <v>8</v>
      </c>
    </row>
    <row r="25306" spans="1:16" x14ac:dyDescent="0.35">
      <c r="A25306">
        <v>46927</v>
      </c>
      <c r="B25306" s="5" t="s">
        <v>12088</v>
      </c>
      <c r="C25306">
        <v>1</v>
      </c>
      <c r="D25306">
        <v>0</v>
      </c>
      <c r="E25306">
        <v>1</v>
      </c>
      <c r="F25306">
        <v>1</v>
      </c>
      <c r="G25306">
        <v>1</v>
      </c>
      <c r="H25306">
        <v>1</v>
      </c>
      <c r="I25306">
        <v>1</v>
      </c>
      <c r="J25306">
        <v>1</v>
      </c>
      <c r="K25306">
        <v>1</v>
      </c>
      <c r="L25306">
        <v>1</v>
      </c>
      <c r="M25306">
        <v>260</v>
      </c>
      <c r="N25306">
        <v>210</v>
      </c>
      <c r="O25306">
        <v>360</v>
      </c>
      <c r="P25306">
        <f>SUM(data_1666531922508_noWhiskey[[#This Row],[winepoints_signalled]:[max_price_signalled]])</f>
        <v>8</v>
      </c>
    </row>
    <row r="25307" spans="1:16" x14ac:dyDescent="0.35">
      <c r="A25307">
        <v>46928</v>
      </c>
      <c r="B25307" s="5" t="s">
        <v>10970</v>
      </c>
      <c r="C25307">
        <v>0</v>
      </c>
      <c r="D25307">
        <v>0</v>
      </c>
      <c r="E25307">
        <v>1</v>
      </c>
      <c r="F25307">
        <v>1</v>
      </c>
      <c r="G25307">
        <v>1</v>
      </c>
      <c r="H25307">
        <v>1</v>
      </c>
      <c r="I25307">
        <v>1</v>
      </c>
      <c r="J25307">
        <v>1</v>
      </c>
      <c r="K25307">
        <v>1</v>
      </c>
      <c r="L25307">
        <v>1</v>
      </c>
      <c r="M25307">
        <v>185</v>
      </c>
      <c r="N25307">
        <v>185</v>
      </c>
      <c r="O25307">
        <v>370</v>
      </c>
      <c r="P25307">
        <f>SUM(data_1666531922508_noWhiskey[[#This Row],[winepoints_signalled]:[max_price_signalled]])</f>
        <v>7</v>
      </c>
    </row>
    <row r="25308" spans="1:16" x14ac:dyDescent="0.35">
      <c r="A25308">
        <v>46929</v>
      </c>
      <c r="B25308" s="5" t="s">
        <v>144</v>
      </c>
      <c r="C25308">
        <v>0</v>
      </c>
      <c r="D25308">
        <v>0</v>
      </c>
      <c r="E25308">
        <v>1</v>
      </c>
      <c r="F25308">
        <v>1</v>
      </c>
      <c r="G25308">
        <v>1</v>
      </c>
      <c r="H25308">
        <v>1</v>
      </c>
      <c r="I25308">
        <v>1</v>
      </c>
      <c r="J25308">
        <v>1</v>
      </c>
      <c r="K25308">
        <v>1</v>
      </c>
      <c r="L25308">
        <v>1</v>
      </c>
      <c r="M25308">
        <v>90</v>
      </c>
      <c r="N25308">
        <v>90</v>
      </c>
      <c r="O25308">
        <v>180</v>
      </c>
      <c r="P25308">
        <f>SUM(data_1666531922508_noWhiskey[[#This Row],[winepoints_signalled]:[max_price_signalled]])</f>
        <v>7</v>
      </c>
    </row>
    <row r="25309" spans="1:16" x14ac:dyDescent="0.35">
      <c r="A25309">
        <v>46931</v>
      </c>
      <c r="B25309" s="5" t="s">
        <v>10725</v>
      </c>
      <c r="C25309">
        <v>0</v>
      </c>
      <c r="D25309">
        <v>1</v>
      </c>
      <c r="E25309">
        <v>1</v>
      </c>
      <c r="F25309">
        <v>1</v>
      </c>
      <c r="G25309">
        <v>1</v>
      </c>
      <c r="H25309">
        <v>1</v>
      </c>
      <c r="I25309">
        <v>1</v>
      </c>
      <c r="J25309">
        <v>1</v>
      </c>
      <c r="K25309">
        <v>1</v>
      </c>
      <c r="L25309">
        <v>1</v>
      </c>
      <c r="M25309">
        <v>200</v>
      </c>
      <c r="N25309">
        <v>200</v>
      </c>
      <c r="O25309">
        <v>400</v>
      </c>
      <c r="P25309">
        <f>SUM(data_1666531922508_noWhiskey[[#This Row],[winepoints_signalled]:[max_price_signalled]])</f>
        <v>8</v>
      </c>
    </row>
    <row r="25310" spans="1:16" x14ac:dyDescent="0.35">
      <c r="A25310">
        <v>46932</v>
      </c>
      <c r="B25310" s="5" t="s">
        <v>10455</v>
      </c>
      <c r="C25310">
        <v>0</v>
      </c>
      <c r="D25310">
        <v>0</v>
      </c>
      <c r="E25310">
        <v>1</v>
      </c>
      <c r="F25310">
        <v>1</v>
      </c>
      <c r="G25310">
        <v>1</v>
      </c>
      <c r="H25310">
        <v>1</v>
      </c>
      <c r="I25310">
        <v>1</v>
      </c>
      <c r="J25310">
        <v>1</v>
      </c>
      <c r="K25310">
        <v>1</v>
      </c>
      <c r="L25310">
        <v>1</v>
      </c>
      <c r="M25310">
        <v>130</v>
      </c>
      <c r="N25310">
        <v>130</v>
      </c>
      <c r="O25310">
        <v>255</v>
      </c>
      <c r="P25310">
        <f>SUM(data_1666531922508_noWhiskey[[#This Row],[winepoints_signalled]:[max_price_signalled]])</f>
        <v>7</v>
      </c>
    </row>
    <row r="25311" spans="1:16" x14ac:dyDescent="0.35">
      <c r="A25311">
        <v>46933</v>
      </c>
      <c r="B25311" s="5" t="s">
        <v>8397</v>
      </c>
      <c r="C25311">
        <v>0</v>
      </c>
      <c r="D25311">
        <v>0</v>
      </c>
      <c r="E25311">
        <v>1</v>
      </c>
      <c r="F25311">
        <v>1</v>
      </c>
      <c r="G25311">
        <v>1</v>
      </c>
      <c r="H25311">
        <v>1</v>
      </c>
      <c r="I25311">
        <v>1</v>
      </c>
      <c r="J25311">
        <v>1</v>
      </c>
      <c r="K25311">
        <v>1</v>
      </c>
      <c r="L25311">
        <v>1</v>
      </c>
      <c r="M25311">
        <v>120</v>
      </c>
      <c r="N25311">
        <v>120</v>
      </c>
      <c r="O25311">
        <v>240</v>
      </c>
      <c r="P25311">
        <f>SUM(data_1666531922508_noWhiskey[[#This Row],[winepoints_signalled]:[max_price_signalled]])</f>
        <v>7</v>
      </c>
    </row>
    <row r="25312" spans="1:16" x14ac:dyDescent="0.35">
      <c r="A25312">
        <v>46934</v>
      </c>
      <c r="B25312" s="5" t="s">
        <v>12050</v>
      </c>
      <c r="C25312">
        <v>1</v>
      </c>
      <c r="D25312">
        <v>0</v>
      </c>
      <c r="E25312">
        <v>1</v>
      </c>
      <c r="F25312">
        <v>1</v>
      </c>
      <c r="G25312">
        <v>1</v>
      </c>
      <c r="H25312">
        <v>1</v>
      </c>
      <c r="I25312">
        <v>1</v>
      </c>
      <c r="J25312">
        <v>1</v>
      </c>
      <c r="K25312">
        <v>1</v>
      </c>
      <c r="L25312">
        <v>1</v>
      </c>
      <c r="M25312">
        <v>190</v>
      </c>
      <c r="N25312">
        <v>180</v>
      </c>
      <c r="O25312">
        <v>300</v>
      </c>
      <c r="P25312">
        <f>SUM(data_1666531922508_noWhiskey[[#This Row],[winepoints_signalled]:[max_price_signalled]])</f>
        <v>8</v>
      </c>
    </row>
    <row r="25313" spans="1:16" x14ac:dyDescent="0.35">
      <c r="A25313">
        <v>46935</v>
      </c>
      <c r="B25313" s="5" t="s">
        <v>11929</v>
      </c>
      <c r="C25313">
        <v>1</v>
      </c>
      <c r="D25313">
        <v>0</v>
      </c>
      <c r="E25313">
        <v>1</v>
      </c>
      <c r="F25313">
        <v>1</v>
      </c>
      <c r="G25313">
        <v>1</v>
      </c>
      <c r="H25313">
        <v>1</v>
      </c>
      <c r="I25313">
        <v>1</v>
      </c>
      <c r="J25313">
        <v>1</v>
      </c>
      <c r="K25313">
        <v>1</v>
      </c>
      <c r="L25313">
        <v>1</v>
      </c>
      <c r="M25313">
        <v>170</v>
      </c>
      <c r="N25313">
        <v>150</v>
      </c>
      <c r="O25313">
        <v>270</v>
      </c>
      <c r="P25313">
        <f>SUM(data_1666531922508_noWhiskey[[#This Row],[winepoints_signalled]:[max_price_signalled]])</f>
        <v>8</v>
      </c>
    </row>
    <row r="25314" spans="1:16" x14ac:dyDescent="0.35">
      <c r="A25314">
        <v>46936</v>
      </c>
      <c r="B25314" s="5" t="s">
        <v>208</v>
      </c>
      <c r="C25314">
        <v>0</v>
      </c>
      <c r="D25314">
        <v>0</v>
      </c>
      <c r="E25314">
        <v>1</v>
      </c>
      <c r="F25314">
        <v>1</v>
      </c>
      <c r="G25314">
        <v>1</v>
      </c>
      <c r="H25314">
        <v>1</v>
      </c>
      <c r="I25314">
        <v>1</v>
      </c>
      <c r="J25314">
        <v>1</v>
      </c>
      <c r="K25314">
        <v>1</v>
      </c>
      <c r="L25314">
        <v>0</v>
      </c>
      <c r="M25314">
        <v>0</v>
      </c>
      <c r="N25314">
        <v>150</v>
      </c>
      <c r="O25314">
        <v>300</v>
      </c>
      <c r="P25314">
        <f>SUM(data_1666531922508_noWhiskey[[#This Row],[winepoints_signalled]:[max_price_signalled]])</f>
        <v>7</v>
      </c>
    </row>
    <row r="25315" spans="1:16" x14ac:dyDescent="0.35">
      <c r="A25315">
        <v>46937</v>
      </c>
      <c r="B25315" s="5" t="s">
        <v>6976</v>
      </c>
      <c r="C25315">
        <v>0</v>
      </c>
      <c r="D25315">
        <v>0</v>
      </c>
      <c r="E25315">
        <v>1</v>
      </c>
      <c r="F25315">
        <v>1</v>
      </c>
      <c r="G25315">
        <v>1</v>
      </c>
      <c r="H25315">
        <v>1</v>
      </c>
      <c r="I25315">
        <v>1</v>
      </c>
      <c r="J25315">
        <v>1</v>
      </c>
      <c r="K25315">
        <v>1</v>
      </c>
      <c r="L25315">
        <v>0</v>
      </c>
      <c r="M25315">
        <v>0</v>
      </c>
      <c r="N25315">
        <v>90</v>
      </c>
      <c r="O25315">
        <v>180</v>
      </c>
      <c r="P25315">
        <f>SUM(data_1666531922508_noWhiskey[[#This Row],[winepoints_signalled]:[max_price_signalled]])</f>
        <v>7</v>
      </c>
    </row>
    <row r="25316" spans="1:16" x14ac:dyDescent="0.35">
      <c r="A25316">
        <v>46938</v>
      </c>
      <c r="B25316" s="5" t="s">
        <v>6460</v>
      </c>
      <c r="C25316">
        <v>0</v>
      </c>
      <c r="D25316">
        <v>0</v>
      </c>
      <c r="E25316">
        <v>1</v>
      </c>
      <c r="F25316">
        <v>1</v>
      </c>
      <c r="G25316">
        <v>1</v>
      </c>
      <c r="H25316">
        <v>1</v>
      </c>
      <c r="I25316">
        <v>1</v>
      </c>
      <c r="J25316">
        <v>1</v>
      </c>
      <c r="K25316">
        <v>1</v>
      </c>
      <c r="L25316">
        <v>0</v>
      </c>
      <c r="M25316">
        <v>0</v>
      </c>
      <c r="N25316">
        <v>50</v>
      </c>
      <c r="O25316">
        <v>100</v>
      </c>
      <c r="P25316">
        <f>SUM(data_1666531922508_noWhiskey[[#This Row],[winepoints_signalled]:[max_price_signalled]])</f>
        <v>7</v>
      </c>
    </row>
    <row r="25317" spans="1:16" x14ac:dyDescent="0.35">
      <c r="A25317">
        <v>46939</v>
      </c>
      <c r="B25317" s="5" t="s">
        <v>11975</v>
      </c>
      <c r="C25317">
        <v>0</v>
      </c>
      <c r="D25317">
        <v>1</v>
      </c>
      <c r="E25317">
        <v>1</v>
      </c>
      <c r="F25317">
        <v>1</v>
      </c>
      <c r="G25317">
        <v>1</v>
      </c>
      <c r="H25317">
        <v>1</v>
      </c>
      <c r="I25317">
        <v>1</v>
      </c>
      <c r="J25317">
        <v>1</v>
      </c>
      <c r="K25317">
        <v>1</v>
      </c>
      <c r="L25317">
        <v>0</v>
      </c>
      <c r="M25317">
        <v>0</v>
      </c>
      <c r="N25317">
        <v>250</v>
      </c>
      <c r="O25317">
        <v>500</v>
      </c>
      <c r="P25317">
        <f>SUM(data_1666531922508_noWhiskey[[#This Row],[winepoints_signalled]:[max_price_signalled]])</f>
        <v>8</v>
      </c>
    </row>
    <row r="25318" spans="1:16" x14ac:dyDescent="0.35">
      <c r="A25318">
        <v>46940</v>
      </c>
      <c r="B25318" s="5" t="s">
        <v>1199</v>
      </c>
      <c r="C25318">
        <v>0</v>
      </c>
      <c r="D25318">
        <v>0</v>
      </c>
      <c r="E25318">
        <v>1</v>
      </c>
      <c r="F25318">
        <v>1</v>
      </c>
      <c r="G25318">
        <v>1</v>
      </c>
      <c r="H25318">
        <v>1</v>
      </c>
      <c r="I25318">
        <v>1</v>
      </c>
      <c r="J25318">
        <v>1</v>
      </c>
      <c r="K25318">
        <v>1</v>
      </c>
      <c r="L25318">
        <v>1</v>
      </c>
      <c r="M25318">
        <v>90</v>
      </c>
      <c r="N25318">
        <v>90</v>
      </c>
      <c r="O25318">
        <v>150</v>
      </c>
      <c r="P25318">
        <f>SUM(data_1666531922508_noWhiskey[[#This Row],[winepoints_signalled]:[max_price_signalled]])</f>
        <v>7</v>
      </c>
    </row>
    <row r="25319" spans="1:16" x14ac:dyDescent="0.35">
      <c r="A25319">
        <v>46941</v>
      </c>
      <c r="B25319" s="5" t="s">
        <v>2615</v>
      </c>
      <c r="C25319">
        <v>0</v>
      </c>
      <c r="D25319">
        <v>0</v>
      </c>
      <c r="E25319">
        <v>1</v>
      </c>
      <c r="F25319">
        <v>1</v>
      </c>
      <c r="G25319">
        <v>1</v>
      </c>
      <c r="H25319">
        <v>1</v>
      </c>
      <c r="I25319">
        <v>1</v>
      </c>
      <c r="J25319">
        <v>1</v>
      </c>
      <c r="K25319">
        <v>1</v>
      </c>
      <c r="L25319">
        <v>1</v>
      </c>
      <c r="M25319">
        <v>210</v>
      </c>
      <c r="N25319">
        <v>210</v>
      </c>
      <c r="O25319">
        <v>420</v>
      </c>
      <c r="P25319">
        <f>SUM(data_1666531922508_noWhiskey[[#This Row],[winepoints_signalled]:[max_price_signalled]])</f>
        <v>7</v>
      </c>
    </row>
    <row r="25320" spans="1:16" x14ac:dyDescent="0.35">
      <c r="A25320">
        <v>46942</v>
      </c>
      <c r="B25320" s="5" t="s">
        <v>8852</v>
      </c>
      <c r="C25320">
        <v>0</v>
      </c>
      <c r="D25320">
        <v>0</v>
      </c>
      <c r="E25320">
        <v>1</v>
      </c>
      <c r="F25320">
        <v>1</v>
      </c>
      <c r="G25320">
        <v>1</v>
      </c>
      <c r="H25320">
        <v>1</v>
      </c>
      <c r="I25320">
        <v>1</v>
      </c>
      <c r="J25320">
        <v>1</v>
      </c>
      <c r="K25320">
        <v>1</v>
      </c>
      <c r="L25320">
        <v>1</v>
      </c>
      <c r="M25320">
        <v>130</v>
      </c>
      <c r="N25320">
        <v>120</v>
      </c>
      <c r="O25320">
        <v>240</v>
      </c>
      <c r="P25320">
        <f>SUM(data_1666531922508_noWhiskey[[#This Row],[winepoints_signalled]:[max_price_signalled]])</f>
        <v>7</v>
      </c>
    </row>
    <row r="25321" spans="1:16" x14ac:dyDescent="0.35">
      <c r="A25321">
        <v>46943</v>
      </c>
      <c r="B25321" s="5" t="s">
        <v>6532</v>
      </c>
      <c r="C25321">
        <v>0</v>
      </c>
      <c r="D25321">
        <v>0</v>
      </c>
      <c r="E25321">
        <v>1</v>
      </c>
      <c r="F25321">
        <v>1</v>
      </c>
      <c r="G25321">
        <v>1</v>
      </c>
      <c r="H25321">
        <v>1</v>
      </c>
      <c r="I25321">
        <v>1</v>
      </c>
      <c r="J25321">
        <v>1</v>
      </c>
      <c r="K25321">
        <v>1</v>
      </c>
      <c r="L25321">
        <v>1</v>
      </c>
      <c r="M25321">
        <v>60</v>
      </c>
      <c r="N25321">
        <v>60</v>
      </c>
      <c r="O25321">
        <v>120</v>
      </c>
      <c r="P25321">
        <f>SUM(data_1666531922508_noWhiskey[[#This Row],[winepoints_signalled]:[max_price_signalled]])</f>
        <v>7</v>
      </c>
    </row>
    <row r="25322" spans="1:16" x14ac:dyDescent="0.35">
      <c r="A25322">
        <v>46944</v>
      </c>
      <c r="B25322" s="5" t="s">
        <v>10257</v>
      </c>
      <c r="C25322">
        <v>0</v>
      </c>
      <c r="D25322">
        <v>0</v>
      </c>
      <c r="E25322">
        <v>1</v>
      </c>
      <c r="F25322">
        <v>1</v>
      </c>
      <c r="G25322">
        <v>1</v>
      </c>
      <c r="H25322">
        <v>1</v>
      </c>
      <c r="I25322">
        <v>1</v>
      </c>
      <c r="J25322">
        <v>1</v>
      </c>
      <c r="K25322">
        <v>1</v>
      </c>
      <c r="L25322">
        <v>1</v>
      </c>
      <c r="M25322">
        <v>60</v>
      </c>
      <c r="N25322">
        <v>60</v>
      </c>
      <c r="O25322">
        <v>120</v>
      </c>
      <c r="P25322">
        <f>SUM(data_1666531922508_noWhiskey[[#This Row],[winepoints_signalled]:[max_price_signalled]])</f>
        <v>7</v>
      </c>
    </row>
    <row r="25323" spans="1:16" x14ac:dyDescent="0.35">
      <c r="A25323">
        <v>46945</v>
      </c>
      <c r="B25323" s="5" t="s">
        <v>10073</v>
      </c>
      <c r="C25323">
        <v>0</v>
      </c>
      <c r="D25323">
        <v>1</v>
      </c>
      <c r="E25323">
        <v>1</v>
      </c>
      <c r="F25323">
        <v>1</v>
      </c>
      <c r="G25323">
        <v>1</v>
      </c>
      <c r="H25323">
        <v>1</v>
      </c>
      <c r="I25323">
        <v>1</v>
      </c>
      <c r="J25323">
        <v>1</v>
      </c>
      <c r="K25323">
        <v>1</v>
      </c>
      <c r="L25323">
        <v>1</v>
      </c>
      <c r="M25323">
        <v>350</v>
      </c>
      <c r="N25323">
        <v>300</v>
      </c>
      <c r="O25323">
        <v>600</v>
      </c>
      <c r="P25323">
        <f>SUM(data_1666531922508_noWhiskey[[#This Row],[winepoints_signalled]:[max_price_signalled]])</f>
        <v>8</v>
      </c>
    </row>
    <row r="25324" spans="1:16" x14ac:dyDescent="0.35">
      <c r="A25324">
        <v>46946</v>
      </c>
      <c r="B25324" s="5" t="s">
        <v>12077</v>
      </c>
      <c r="C25324">
        <v>0</v>
      </c>
      <c r="D25324">
        <v>0</v>
      </c>
      <c r="E25324">
        <v>1</v>
      </c>
      <c r="F25324">
        <v>1</v>
      </c>
      <c r="G25324">
        <v>1</v>
      </c>
      <c r="H25324">
        <v>1</v>
      </c>
      <c r="I25324">
        <v>1</v>
      </c>
      <c r="J25324">
        <v>1</v>
      </c>
      <c r="K25324">
        <v>1</v>
      </c>
      <c r="L25324">
        <v>1</v>
      </c>
      <c r="M25324">
        <v>200</v>
      </c>
      <c r="N25324">
        <v>180</v>
      </c>
      <c r="O25324">
        <v>300</v>
      </c>
      <c r="P25324">
        <f>SUM(data_1666531922508_noWhiskey[[#This Row],[winepoints_signalled]:[max_price_signalled]])</f>
        <v>7</v>
      </c>
    </row>
    <row r="25325" spans="1:16" x14ac:dyDescent="0.35">
      <c r="A25325">
        <v>46947</v>
      </c>
      <c r="B25325" s="5" t="s">
        <v>11991</v>
      </c>
      <c r="C25325">
        <v>0</v>
      </c>
      <c r="D25325">
        <v>0</v>
      </c>
      <c r="E25325">
        <v>1</v>
      </c>
      <c r="F25325">
        <v>1</v>
      </c>
      <c r="G25325">
        <v>1</v>
      </c>
      <c r="H25325">
        <v>1</v>
      </c>
      <c r="I25325">
        <v>1</v>
      </c>
      <c r="J25325">
        <v>1</v>
      </c>
      <c r="K25325">
        <v>1</v>
      </c>
      <c r="L25325">
        <v>0</v>
      </c>
      <c r="M25325">
        <v>0</v>
      </c>
      <c r="N25325">
        <v>200</v>
      </c>
      <c r="O25325">
        <v>400</v>
      </c>
      <c r="P25325">
        <f>SUM(data_1666531922508_noWhiskey[[#This Row],[winepoints_signalled]:[max_price_signalled]])</f>
        <v>7</v>
      </c>
    </row>
    <row r="25326" spans="1:16" x14ac:dyDescent="0.35">
      <c r="A25326">
        <v>46948</v>
      </c>
      <c r="B25326" s="5" t="s">
        <v>1396</v>
      </c>
      <c r="C25326">
        <v>1</v>
      </c>
      <c r="D25326">
        <v>1</v>
      </c>
      <c r="E25326">
        <v>1</v>
      </c>
      <c r="F25326">
        <v>1</v>
      </c>
      <c r="G25326">
        <v>1</v>
      </c>
      <c r="H25326">
        <v>1</v>
      </c>
      <c r="I25326">
        <v>1</v>
      </c>
      <c r="J25326">
        <v>1</v>
      </c>
      <c r="K25326">
        <v>1</v>
      </c>
      <c r="L25326">
        <v>1</v>
      </c>
      <c r="M25326">
        <v>200</v>
      </c>
      <c r="N25326">
        <v>200</v>
      </c>
      <c r="O25326">
        <v>400</v>
      </c>
      <c r="P25326">
        <f>SUM(data_1666531922508_noWhiskey[[#This Row],[winepoints_signalled]:[max_price_signalled]])</f>
        <v>9</v>
      </c>
    </row>
    <row r="25327" spans="1:16" x14ac:dyDescent="0.35">
      <c r="A25327">
        <v>46949</v>
      </c>
      <c r="B25327" s="5" t="s">
        <v>12088</v>
      </c>
      <c r="C25327">
        <v>1</v>
      </c>
      <c r="D25327">
        <v>0</v>
      </c>
      <c r="E25327">
        <v>1</v>
      </c>
      <c r="F25327">
        <v>1</v>
      </c>
      <c r="G25327">
        <v>1</v>
      </c>
      <c r="H25327">
        <v>1</v>
      </c>
      <c r="I25327">
        <v>1</v>
      </c>
      <c r="J25327">
        <v>1</v>
      </c>
      <c r="K25327">
        <v>1</v>
      </c>
      <c r="L25327">
        <v>1</v>
      </c>
      <c r="M25327">
        <v>360</v>
      </c>
      <c r="N25327">
        <v>210</v>
      </c>
      <c r="O25327">
        <v>360</v>
      </c>
      <c r="P25327">
        <f>SUM(data_1666531922508_noWhiskey[[#This Row],[winepoints_signalled]:[max_price_signalled]])</f>
        <v>8</v>
      </c>
    </row>
    <row r="25328" spans="1:16" x14ac:dyDescent="0.35">
      <c r="A25328">
        <v>46950</v>
      </c>
      <c r="B25328" s="5" t="s">
        <v>12067</v>
      </c>
      <c r="C25328">
        <v>1</v>
      </c>
      <c r="D25328">
        <v>0</v>
      </c>
      <c r="E25328">
        <v>1</v>
      </c>
      <c r="F25328">
        <v>1</v>
      </c>
      <c r="G25328">
        <v>1</v>
      </c>
      <c r="H25328">
        <v>1</v>
      </c>
      <c r="I25328">
        <v>1</v>
      </c>
      <c r="J25328">
        <v>1</v>
      </c>
      <c r="K25328">
        <v>1</v>
      </c>
      <c r="L25328">
        <v>1</v>
      </c>
      <c r="M25328">
        <v>180</v>
      </c>
      <c r="N25328">
        <v>180</v>
      </c>
      <c r="O25328">
        <v>360</v>
      </c>
      <c r="P25328">
        <f>SUM(data_1666531922508_noWhiskey[[#This Row],[winepoints_signalled]:[max_price_signalled]])</f>
        <v>8</v>
      </c>
    </row>
    <row r="25329" spans="1:16" x14ac:dyDescent="0.35">
      <c r="A25329">
        <v>46951</v>
      </c>
      <c r="B25329" s="5" t="s">
        <v>1396</v>
      </c>
      <c r="C25329">
        <v>1</v>
      </c>
      <c r="D25329">
        <v>1</v>
      </c>
      <c r="E25329">
        <v>1</v>
      </c>
      <c r="F25329">
        <v>1</v>
      </c>
      <c r="G25329">
        <v>1</v>
      </c>
      <c r="H25329">
        <v>1</v>
      </c>
      <c r="I25329">
        <v>1</v>
      </c>
      <c r="J25329">
        <v>1</v>
      </c>
      <c r="K25329">
        <v>1</v>
      </c>
      <c r="L25329">
        <v>0</v>
      </c>
      <c r="M25329">
        <v>0</v>
      </c>
      <c r="N25329">
        <v>200</v>
      </c>
      <c r="O25329">
        <v>400</v>
      </c>
      <c r="P25329">
        <f>SUM(data_1666531922508_noWhiskey[[#This Row],[winepoints_signalled]:[max_price_signalled]])</f>
        <v>9</v>
      </c>
    </row>
    <row r="25330" spans="1:16" x14ac:dyDescent="0.35">
      <c r="A25330">
        <v>46952</v>
      </c>
      <c r="B25330" s="5" t="s">
        <v>11992</v>
      </c>
      <c r="C25330">
        <v>1</v>
      </c>
      <c r="D25330">
        <v>0</v>
      </c>
      <c r="E25330">
        <v>1</v>
      </c>
      <c r="F25330">
        <v>1</v>
      </c>
      <c r="G25330">
        <v>1</v>
      </c>
      <c r="H25330">
        <v>1</v>
      </c>
      <c r="I25330">
        <v>1</v>
      </c>
      <c r="J25330">
        <v>1</v>
      </c>
      <c r="K25330">
        <v>1</v>
      </c>
      <c r="L25330">
        <v>1</v>
      </c>
      <c r="M25330">
        <v>495</v>
      </c>
      <c r="N25330">
        <v>475</v>
      </c>
      <c r="O25330">
        <v>730</v>
      </c>
      <c r="P25330">
        <f>SUM(data_1666531922508_noWhiskey[[#This Row],[winepoints_signalled]:[max_price_signalled]])</f>
        <v>8</v>
      </c>
    </row>
    <row r="25331" spans="1:16" x14ac:dyDescent="0.35">
      <c r="A25331">
        <v>46953</v>
      </c>
      <c r="B25331" s="5" t="s">
        <v>5091</v>
      </c>
      <c r="C25331">
        <v>0</v>
      </c>
      <c r="D25331">
        <v>0</v>
      </c>
      <c r="E25331">
        <v>1</v>
      </c>
      <c r="F25331">
        <v>1</v>
      </c>
      <c r="G25331">
        <v>1</v>
      </c>
      <c r="H25331">
        <v>1</v>
      </c>
      <c r="I25331">
        <v>1</v>
      </c>
      <c r="J25331">
        <v>1</v>
      </c>
      <c r="K25331">
        <v>1</v>
      </c>
      <c r="L25331">
        <v>1</v>
      </c>
      <c r="M25331">
        <v>160</v>
      </c>
      <c r="N25331">
        <v>150</v>
      </c>
      <c r="O25331">
        <v>300</v>
      </c>
      <c r="P25331">
        <f>SUM(data_1666531922508_noWhiskey[[#This Row],[winepoints_signalled]:[max_price_signalled]])</f>
        <v>7</v>
      </c>
    </row>
    <row r="25332" spans="1:16" x14ac:dyDescent="0.35">
      <c r="A25332">
        <v>46954</v>
      </c>
      <c r="B25332" s="5" t="s">
        <v>11993</v>
      </c>
      <c r="C25332">
        <v>1</v>
      </c>
      <c r="D25332">
        <v>0</v>
      </c>
      <c r="E25332">
        <v>1</v>
      </c>
      <c r="F25332">
        <v>1</v>
      </c>
      <c r="G25332">
        <v>1</v>
      </c>
      <c r="H25332">
        <v>1</v>
      </c>
      <c r="I25332">
        <v>1</v>
      </c>
      <c r="J25332">
        <v>1</v>
      </c>
      <c r="K25332">
        <v>1</v>
      </c>
      <c r="L25332">
        <v>1</v>
      </c>
      <c r="M25332">
        <v>450</v>
      </c>
      <c r="N25332">
        <v>340</v>
      </c>
      <c r="O25332">
        <v>680</v>
      </c>
      <c r="P25332">
        <f>SUM(data_1666531922508_noWhiskey[[#This Row],[winepoints_signalled]:[max_price_signalled]])</f>
        <v>8</v>
      </c>
    </row>
    <row r="25333" spans="1:16" x14ac:dyDescent="0.35">
      <c r="A25333">
        <v>46955</v>
      </c>
      <c r="B25333" s="5" t="s">
        <v>6145</v>
      </c>
      <c r="C25333">
        <v>0</v>
      </c>
      <c r="D25333">
        <v>0</v>
      </c>
      <c r="E25333">
        <v>1</v>
      </c>
      <c r="F25333">
        <v>1</v>
      </c>
      <c r="G25333">
        <v>1</v>
      </c>
      <c r="H25333">
        <v>1</v>
      </c>
      <c r="I25333">
        <v>1</v>
      </c>
      <c r="J25333">
        <v>1</v>
      </c>
      <c r="K25333">
        <v>1</v>
      </c>
      <c r="L25333">
        <v>1</v>
      </c>
      <c r="M25333">
        <v>300</v>
      </c>
      <c r="N25333">
        <v>300</v>
      </c>
      <c r="O25333">
        <v>600</v>
      </c>
      <c r="P25333">
        <f>SUM(data_1666531922508_noWhiskey[[#This Row],[winepoints_signalled]:[max_price_signalled]])</f>
        <v>7</v>
      </c>
    </row>
    <row r="25334" spans="1:16" x14ac:dyDescent="0.35">
      <c r="A25334">
        <v>46956</v>
      </c>
      <c r="B25334" s="5" t="s">
        <v>10011</v>
      </c>
      <c r="C25334">
        <v>0</v>
      </c>
      <c r="D25334">
        <v>0</v>
      </c>
      <c r="E25334">
        <v>1</v>
      </c>
      <c r="F25334">
        <v>1</v>
      </c>
      <c r="G25334">
        <v>1</v>
      </c>
      <c r="H25334">
        <v>1</v>
      </c>
      <c r="I25334">
        <v>1</v>
      </c>
      <c r="J25334">
        <v>1</v>
      </c>
      <c r="K25334">
        <v>1</v>
      </c>
      <c r="L25334">
        <v>1</v>
      </c>
      <c r="M25334">
        <v>205</v>
      </c>
      <c r="N25334">
        <v>155</v>
      </c>
      <c r="O25334">
        <v>300</v>
      </c>
      <c r="P25334">
        <f>SUM(data_1666531922508_noWhiskey[[#This Row],[winepoints_signalled]:[max_price_signalled]])</f>
        <v>7</v>
      </c>
    </row>
    <row r="25335" spans="1:16" x14ac:dyDescent="0.35">
      <c r="A25335">
        <v>46957</v>
      </c>
      <c r="B25335" s="5" t="s">
        <v>98</v>
      </c>
      <c r="C25335">
        <v>1</v>
      </c>
      <c r="D25335">
        <v>0</v>
      </c>
      <c r="E25335">
        <v>1</v>
      </c>
      <c r="F25335">
        <v>1</v>
      </c>
      <c r="G25335">
        <v>1</v>
      </c>
      <c r="H25335">
        <v>1</v>
      </c>
      <c r="I25335">
        <v>1</v>
      </c>
      <c r="J25335">
        <v>1</v>
      </c>
      <c r="K25335">
        <v>1</v>
      </c>
      <c r="L25335">
        <v>1</v>
      </c>
      <c r="M25335">
        <v>120</v>
      </c>
      <c r="N25335">
        <v>60</v>
      </c>
      <c r="O25335">
        <v>120</v>
      </c>
      <c r="P25335">
        <f>SUM(data_1666531922508_noWhiskey[[#This Row],[winepoints_signalled]:[max_price_signalled]])</f>
        <v>8</v>
      </c>
    </row>
    <row r="25336" spans="1:16" x14ac:dyDescent="0.35">
      <c r="A25336">
        <v>46958</v>
      </c>
      <c r="B25336" s="5" t="s">
        <v>11130</v>
      </c>
      <c r="C25336">
        <v>1</v>
      </c>
      <c r="D25336">
        <v>0</v>
      </c>
      <c r="E25336">
        <v>1</v>
      </c>
      <c r="F25336">
        <v>1</v>
      </c>
      <c r="G25336">
        <v>1</v>
      </c>
      <c r="H25336">
        <v>1</v>
      </c>
      <c r="I25336">
        <v>1</v>
      </c>
      <c r="J25336">
        <v>1</v>
      </c>
      <c r="K25336">
        <v>1</v>
      </c>
      <c r="L25336">
        <v>1</v>
      </c>
      <c r="M25336">
        <v>115</v>
      </c>
      <c r="N25336">
        <v>75</v>
      </c>
      <c r="O25336">
        <v>150</v>
      </c>
      <c r="P25336">
        <f>SUM(data_1666531922508_noWhiskey[[#This Row],[winepoints_signalled]:[max_price_signalled]])</f>
        <v>8</v>
      </c>
    </row>
    <row r="25337" spans="1:16" x14ac:dyDescent="0.35">
      <c r="A25337">
        <v>46959</v>
      </c>
      <c r="B25337" s="5" t="s">
        <v>1057</v>
      </c>
      <c r="C25337">
        <v>1</v>
      </c>
      <c r="D25337">
        <v>0</v>
      </c>
      <c r="E25337">
        <v>1</v>
      </c>
      <c r="F25337">
        <v>1</v>
      </c>
      <c r="G25337">
        <v>1</v>
      </c>
      <c r="H25337">
        <v>1</v>
      </c>
      <c r="I25337">
        <v>1</v>
      </c>
      <c r="J25337">
        <v>1</v>
      </c>
      <c r="K25337">
        <v>1</v>
      </c>
      <c r="L25337">
        <v>1</v>
      </c>
      <c r="M25337">
        <v>175</v>
      </c>
      <c r="N25337">
        <v>175</v>
      </c>
      <c r="O25337">
        <v>300</v>
      </c>
      <c r="P25337">
        <f>SUM(data_1666531922508_noWhiskey[[#This Row],[winepoints_signalled]:[max_price_signalled]])</f>
        <v>8</v>
      </c>
    </row>
    <row r="25338" spans="1:16" x14ac:dyDescent="0.35">
      <c r="A25338">
        <v>46960</v>
      </c>
      <c r="B25338" s="5" t="s">
        <v>245</v>
      </c>
      <c r="C25338">
        <v>0</v>
      </c>
      <c r="D25338">
        <v>0</v>
      </c>
      <c r="E25338">
        <v>1</v>
      </c>
      <c r="F25338">
        <v>1</v>
      </c>
      <c r="G25338">
        <v>1</v>
      </c>
      <c r="H25338">
        <v>1</v>
      </c>
      <c r="I25338">
        <v>1</v>
      </c>
      <c r="J25338">
        <v>1</v>
      </c>
      <c r="K25338">
        <v>1</v>
      </c>
      <c r="L25338">
        <v>1</v>
      </c>
      <c r="M25338">
        <v>180</v>
      </c>
      <c r="N25338">
        <v>120</v>
      </c>
      <c r="O25338">
        <v>240</v>
      </c>
      <c r="P25338">
        <f>SUM(data_1666531922508_noWhiskey[[#This Row],[winepoints_signalled]:[max_price_signalled]])</f>
        <v>7</v>
      </c>
    </row>
    <row r="25339" spans="1:16" x14ac:dyDescent="0.35">
      <c r="A25339">
        <v>46961</v>
      </c>
      <c r="B25339" s="5" t="s">
        <v>2960</v>
      </c>
      <c r="C25339">
        <v>0</v>
      </c>
      <c r="D25339">
        <v>0</v>
      </c>
      <c r="E25339">
        <v>1</v>
      </c>
      <c r="F25339">
        <v>1</v>
      </c>
      <c r="G25339">
        <v>1</v>
      </c>
      <c r="H25339">
        <v>1</v>
      </c>
      <c r="I25339">
        <v>1</v>
      </c>
      <c r="J25339">
        <v>1</v>
      </c>
      <c r="K25339">
        <v>1</v>
      </c>
      <c r="L25339">
        <v>1</v>
      </c>
      <c r="M25339">
        <v>145</v>
      </c>
      <c r="N25339">
        <v>75</v>
      </c>
      <c r="O25339">
        <v>150</v>
      </c>
      <c r="P25339">
        <f>SUM(data_1666531922508_noWhiskey[[#This Row],[winepoints_signalled]:[max_price_signalled]])</f>
        <v>7</v>
      </c>
    </row>
    <row r="25340" spans="1:16" x14ac:dyDescent="0.35">
      <c r="A25340">
        <v>46962</v>
      </c>
      <c r="B25340" s="5" t="s">
        <v>12089</v>
      </c>
      <c r="C25340">
        <v>1</v>
      </c>
      <c r="D25340">
        <v>0</v>
      </c>
      <c r="E25340">
        <v>1</v>
      </c>
      <c r="F25340">
        <v>1</v>
      </c>
      <c r="G25340">
        <v>1</v>
      </c>
      <c r="H25340">
        <v>1</v>
      </c>
      <c r="I25340">
        <v>1</v>
      </c>
      <c r="J25340">
        <v>1</v>
      </c>
      <c r="K25340">
        <v>1</v>
      </c>
      <c r="L25340">
        <v>1</v>
      </c>
      <c r="M25340">
        <v>185</v>
      </c>
      <c r="N25340">
        <v>135</v>
      </c>
      <c r="O25340">
        <v>270</v>
      </c>
      <c r="P25340">
        <f>SUM(data_1666531922508_noWhiskey[[#This Row],[winepoints_signalled]:[max_price_signalled]])</f>
        <v>8</v>
      </c>
    </row>
    <row r="25341" spans="1:16" x14ac:dyDescent="0.35">
      <c r="A25341">
        <v>46963</v>
      </c>
      <c r="B25341" s="5" t="s">
        <v>1171</v>
      </c>
      <c r="C25341">
        <v>0</v>
      </c>
      <c r="D25341">
        <v>0</v>
      </c>
      <c r="E25341">
        <v>1</v>
      </c>
      <c r="F25341">
        <v>1</v>
      </c>
      <c r="G25341">
        <v>1</v>
      </c>
      <c r="H25341">
        <v>1</v>
      </c>
      <c r="I25341">
        <v>1</v>
      </c>
      <c r="J25341">
        <v>1</v>
      </c>
      <c r="K25341">
        <v>1</v>
      </c>
      <c r="L25341">
        <v>1</v>
      </c>
      <c r="M25341">
        <v>60</v>
      </c>
      <c r="N25341">
        <v>60</v>
      </c>
      <c r="O25341">
        <v>120</v>
      </c>
      <c r="P25341">
        <f>SUM(data_1666531922508_noWhiskey[[#This Row],[winepoints_signalled]:[max_price_signalled]])</f>
        <v>7</v>
      </c>
    </row>
    <row r="25342" spans="1:16" x14ac:dyDescent="0.35">
      <c r="A25342">
        <v>46964</v>
      </c>
      <c r="B25342" s="5" t="s">
        <v>2552</v>
      </c>
      <c r="C25342">
        <v>0</v>
      </c>
      <c r="D25342">
        <v>0</v>
      </c>
      <c r="E25342">
        <v>1</v>
      </c>
      <c r="F25342">
        <v>1</v>
      </c>
      <c r="G25342">
        <v>1</v>
      </c>
      <c r="H25342">
        <v>1</v>
      </c>
      <c r="I25342">
        <v>1</v>
      </c>
      <c r="J25342">
        <v>1</v>
      </c>
      <c r="K25342">
        <v>1</v>
      </c>
      <c r="L25342">
        <v>1</v>
      </c>
      <c r="M25342">
        <v>90</v>
      </c>
      <c r="N25342">
        <v>90</v>
      </c>
      <c r="O25342">
        <v>180</v>
      </c>
      <c r="P25342">
        <f>SUM(data_1666531922508_noWhiskey[[#This Row],[winepoints_signalled]:[max_price_signalled]])</f>
        <v>7</v>
      </c>
    </row>
    <row r="25343" spans="1:16" x14ac:dyDescent="0.35">
      <c r="A25343">
        <v>46965</v>
      </c>
      <c r="B25343" s="5" t="s">
        <v>514</v>
      </c>
      <c r="C25343">
        <v>1</v>
      </c>
      <c r="D25343">
        <v>0</v>
      </c>
      <c r="E25343">
        <v>1</v>
      </c>
      <c r="F25343">
        <v>1</v>
      </c>
      <c r="G25343">
        <v>1</v>
      </c>
      <c r="H25343">
        <v>1</v>
      </c>
      <c r="I25343">
        <v>1</v>
      </c>
      <c r="J25343">
        <v>1</v>
      </c>
      <c r="K25343">
        <v>1</v>
      </c>
      <c r="L25343">
        <v>1</v>
      </c>
      <c r="M25343">
        <v>120</v>
      </c>
      <c r="N25343">
        <v>120</v>
      </c>
      <c r="O25343">
        <v>240</v>
      </c>
      <c r="P25343">
        <f>SUM(data_1666531922508_noWhiskey[[#This Row],[winepoints_signalled]:[max_price_signalled]])</f>
        <v>8</v>
      </c>
    </row>
    <row r="25344" spans="1:16" x14ac:dyDescent="0.35">
      <c r="A25344">
        <v>46966</v>
      </c>
      <c r="B25344" s="5" t="s">
        <v>12084</v>
      </c>
      <c r="C25344">
        <v>1</v>
      </c>
      <c r="D25344">
        <v>0</v>
      </c>
      <c r="E25344">
        <v>1</v>
      </c>
      <c r="F25344">
        <v>1</v>
      </c>
      <c r="G25344">
        <v>1</v>
      </c>
      <c r="H25344">
        <v>1</v>
      </c>
      <c r="I25344">
        <v>1</v>
      </c>
      <c r="J25344">
        <v>1</v>
      </c>
      <c r="K25344">
        <v>1</v>
      </c>
      <c r="L25344">
        <v>1</v>
      </c>
      <c r="M25344">
        <v>290</v>
      </c>
      <c r="N25344">
        <v>270</v>
      </c>
      <c r="O25344">
        <v>540</v>
      </c>
      <c r="P25344">
        <f>SUM(data_1666531922508_noWhiskey[[#This Row],[winepoints_signalled]:[max_price_signalled]])</f>
        <v>8</v>
      </c>
    </row>
    <row r="25345" spans="1:16" x14ac:dyDescent="0.35">
      <c r="A25345">
        <v>46967</v>
      </c>
      <c r="B25345" s="5" t="s">
        <v>4727</v>
      </c>
      <c r="C25345">
        <v>0</v>
      </c>
      <c r="D25345">
        <v>0</v>
      </c>
      <c r="E25345">
        <v>1</v>
      </c>
      <c r="F25345">
        <v>1</v>
      </c>
      <c r="G25345">
        <v>1</v>
      </c>
      <c r="H25345">
        <v>1</v>
      </c>
      <c r="I25345">
        <v>1</v>
      </c>
      <c r="J25345">
        <v>1</v>
      </c>
      <c r="K25345">
        <v>1</v>
      </c>
      <c r="L25345">
        <v>1</v>
      </c>
      <c r="M25345">
        <v>120</v>
      </c>
      <c r="N25345">
        <v>120</v>
      </c>
      <c r="O25345">
        <v>180</v>
      </c>
      <c r="P25345">
        <f>SUM(data_1666531922508_noWhiskey[[#This Row],[winepoints_signalled]:[max_price_signalled]])</f>
        <v>7</v>
      </c>
    </row>
    <row r="25346" spans="1:16" x14ac:dyDescent="0.35">
      <c r="A25346">
        <v>46968</v>
      </c>
      <c r="B25346" s="5" t="s">
        <v>6325</v>
      </c>
      <c r="C25346">
        <v>1</v>
      </c>
      <c r="D25346">
        <v>0</v>
      </c>
      <c r="E25346">
        <v>1</v>
      </c>
      <c r="F25346">
        <v>1</v>
      </c>
      <c r="G25346">
        <v>1</v>
      </c>
      <c r="H25346">
        <v>1</v>
      </c>
      <c r="I25346">
        <v>1</v>
      </c>
      <c r="J25346">
        <v>1</v>
      </c>
      <c r="K25346">
        <v>1</v>
      </c>
      <c r="L25346">
        <v>0</v>
      </c>
      <c r="M25346">
        <v>0</v>
      </c>
      <c r="N25346">
        <v>150</v>
      </c>
      <c r="O25346">
        <v>300</v>
      </c>
      <c r="P25346">
        <f>SUM(data_1666531922508_noWhiskey[[#This Row],[winepoints_signalled]:[max_price_signalled]])</f>
        <v>8</v>
      </c>
    </row>
    <row r="25347" spans="1:16" x14ac:dyDescent="0.35">
      <c r="A25347">
        <v>46969</v>
      </c>
      <c r="B25347" s="5" t="s">
        <v>8375</v>
      </c>
      <c r="C25347">
        <v>0</v>
      </c>
      <c r="D25347">
        <v>0</v>
      </c>
      <c r="E25347">
        <v>1</v>
      </c>
      <c r="F25347">
        <v>1</v>
      </c>
      <c r="G25347">
        <v>1</v>
      </c>
      <c r="H25347">
        <v>1</v>
      </c>
      <c r="I25347">
        <v>1</v>
      </c>
      <c r="J25347">
        <v>1</v>
      </c>
      <c r="K25347">
        <v>1</v>
      </c>
      <c r="L25347">
        <v>1</v>
      </c>
      <c r="M25347">
        <v>150</v>
      </c>
      <c r="N25347">
        <v>150</v>
      </c>
      <c r="O25347">
        <v>240</v>
      </c>
      <c r="P25347">
        <f>SUM(data_1666531922508_noWhiskey[[#This Row],[winepoints_signalled]:[max_price_signalled]])</f>
        <v>7</v>
      </c>
    </row>
    <row r="25348" spans="1:16" x14ac:dyDescent="0.35">
      <c r="A25348">
        <v>46970</v>
      </c>
      <c r="B25348" s="5" t="s">
        <v>12066</v>
      </c>
      <c r="C25348">
        <v>1</v>
      </c>
      <c r="D25348">
        <v>0</v>
      </c>
      <c r="E25348">
        <v>1</v>
      </c>
      <c r="F25348">
        <v>1</v>
      </c>
      <c r="G25348">
        <v>1</v>
      </c>
      <c r="H25348">
        <v>1</v>
      </c>
      <c r="I25348">
        <v>1</v>
      </c>
      <c r="J25348">
        <v>1</v>
      </c>
      <c r="K25348">
        <v>1</v>
      </c>
      <c r="L25348">
        <v>1</v>
      </c>
      <c r="M25348">
        <v>370</v>
      </c>
      <c r="N25348">
        <v>350</v>
      </c>
      <c r="O25348">
        <v>600</v>
      </c>
      <c r="P25348">
        <f>SUM(data_1666531922508_noWhiskey[[#This Row],[winepoints_signalled]:[max_price_signalled]])</f>
        <v>8</v>
      </c>
    </row>
    <row r="25349" spans="1:16" x14ac:dyDescent="0.35">
      <c r="A25349">
        <v>46971</v>
      </c>
      <c r="B25349" s="5" t="s">
        <v>9189</v>
      </c>
      <c r="C25349">
        <v>1</v>
      </c>
      <c r="D25349">
        <v>1</v>
      </c>
      <c r="E25349">
        <v>1</v>
      </c>
      <c r="F25349">
        <v>1</v>
      </c>
      <c r="G25349">
        <v>1</v>
      </c>
      <c r="H25349">
        <v>1</v>
      </c>
      <c r="I25349">
        <v>1</v>
      </c>
      <c r="J25349">
        <v>1</v>
      </c>
      <c r="K25349">
        <v>1</v>
      </c>
      <c r="L25349">
        <v>1</v>
      </c>
      <c r="M25349">
        <v>105</v>
      </c>
      <c r="N25349">
        <v>900</v>
      </c>
      <c r="O25349">
        <v>162</v>
      </c>
      <c r="P25349">
        <f>SUM(data_1666531922508_noWhiskey[[#This Row],[winepoints_signalled]:[max_price_signalled]])</f>
        <v>9</v>
      </c>
    </row>
    <row r="25350" spans="1:16" x14ac:dyDescent="0.35">
      <c r="A25350">
        <v>46972</v>
      </c>
      <c r="B25350" s="5" t="s">
        <v>11992</v>
      </c>
      <c r="C25350">
        <v>1</v>
      </c>
      <c r="D25350">
        <v>0</v>
      </c>
      <c r="E25350">
        <v>1</v>
      </c>
      <c r="F25350">
        <v>1</v>
      </c>
      <c r="G25350">
        <v>1</v>
      </c>
      <c r="H25350">
        <v>1</v>
      </c>
      <c r="I25350">
        <v>1</v>
      </c>
      <c r="J25350">
        <v>1</v>
      </c>
      <c r="K25350">
        <v>1</v>
      </c>
      <c r="L25350">
        <v>1</v>
      </c>
      <c r="M25350">
        <v>525</v>
      </c>
      <c r="N25350">
        <v>475</v>
      </c>
      <c r="O25350">
        <v>730</v>
      </c>
      <c r="P25350">
        <f>SUM(data_1666531922508_noWhiskey[[#This Row],[winepoints_signalled]:[max_price_signalled]])</f>
        <v>8</v>
      </c>
    </row>
    <row r="25351" spans="1:16" x14ac:dyDescent="0.35">
      <c r="A25351">
        <v>46973</v>
      </c>
      <c r="B25351" s="5" t="s">
        <v>11815</v>
      </c>
      <c r="C25351">
        <v>0</v>
      </c>
      <c r="D25351">
        <v>0</v>
      </c>
      <c r="E25351">
        <v>1</v>
      </c>
      <c r="F25351">
        <v>1</v>
      </c>
      <c r="G25351">
        <v>1</v>
      </c>
      <c r="H25351">
        <v>1</v>
      </c>
      <c r="I25351">
        <v>1</v>
      </c>
      <c r="J25351">
        <v>1</v>
      </c>
      <c r="K25351">
        <v>1</v>
      </c>
      <c r="L25351">
        <v>1</v>
      </c>
      <c r="M25351">
        <v>60</v>
      </c>
      <c r="N25351">
        <v>60</v>
      </c>
      <c r="O25351">
        <v>120</v>
      </c>
      <c r="P25351">
        <f>SUM(data_1666531922508_noWhiskey[[#This Row],[winepoints_signalled]:[max_price_signalled]])</f>
        <v>7</v>
      </c>
    </row>
    <row r="25352" spans="1:16" x14ac:dyDescent="0.35">
      <c r="A25352">
        <v>46974</v>
      </c>
      <c r="B25352" s="5" t="s">
        <v>9641</v>
      </c>
      <c r="C25352">
        <v>1</v>
      </c>
      <c r="D25352">
        <v>0</v>
      </c>
      <c r="E25352">
        <v>1</v>
      </c>
      <c r="F25352">
        <v>1</v>
      </c>
      <c r="G25352">
        <v>1</v>
      </c>
      <c r="H25352">
        <v>1</v>
      </c>
      <c r="I25352">
        <v>1</v>
      </c>
      <c r="J25352">
        <v>1</v>
      </c>
      <c r="K25352">
        <v>1</v>
      </c>
      <c r="L25352">
        <v>1</v>
      </c>
      <c r="M25352">
        <v>500</v>
      </c>
      <c r="N25352">
        <v>430</v>
      </c>
      <c r="O25352">
        <v>860</v>
      </c>
      <c r="P25352">
        <f>SUM(data_1666531922508_noWhiskey[[#This Row],[winepoints_signalled]:[max_price_signalled]])</f>
        <v>8</v>
      </c>
    </row>
    <row r="25353" spans="1:16" x14ac:dyDescent="0.35">
      <c r="A25353">
        <v>46975</v>
      </c>
      <c r="B25353" s="5" t="s">
        <v>12090</v>
      </c>
      <c r="C25353">
        <v>0</v>
      </c>
      <c r="D25353">
        <v>0</v>
      </c>
      <c r="E25353">
        <v>1</v>
      </c>
      <c r="F25353">
        <v>1</v>
      </c>
      <c r="G25353">
        <v>1</v>
      </c>
      <c r="H25353">
        <v>1</v>
      </c>
      <c r="I25353">
        <v>1</v>
      </c>
      <c r="J25353">
        <v>1</v>
      </c>
      <c r="K25353">
        <v>1</v>
      </c>
      <c r="L25353">
        <v>1</v>
      </c>
      <c r="M25353">
        <v>135</v>
      </c>
      <c r="N25353">
        <v>125</v>
      </c>
      <c r="O25353">
        <v>250</v>
      </c>
      <c r="P25353">
        <f>SUM(data_1666531922508_noWhiskey[[#This Row],[winepoints_signalled]:[max_price_signalled]])</f>
        <v>7</v>
      </c>
    </row>
    <row r="25354" spans="1:16" x14ac:dyDescent="0.35">
      <c r="A25354">
        <v>46976</v>
      </c>
      <c r="B25354" s="5" t="s">
        <v>12091</v>
      </c>
      <c r="C25354">
        <v>1</v>
      </c>
      <c r="D25354">
        <v>0</v>
      </c>
      <c r="E25354">
        <v>1</v>
      </c>
      <c r="F25354">
        <v>1</v>
      </c>
      <c r="G25354">
        <v>1</v>
      </c>
      <c r="H25354">
        <v>1</v>
      </c>
      <c r="I25354">
        <v>1</v>
      </c>
      <c r="J25354">
        <v>1</v>
      </c>
      <c r="K25354">
        <v>1</v>
      </c>
      <c r="L25354">
        <v>1</v>
      </c>
      <c r="M25354">
        <v>225</v>
      </c>
      <c r="N25354">
        <v>215</v>
      </c>
      <c r="O25354">
        <v>430</v>
      </c>
      <c r="P25354">
        <f>SUM(data_1666531922508_noWhiskey[[#This Row],[winepoints_signalled]:[max_price_signalled]])</f>
        <v>8</v>
      </c>
    </row>
    <row r="25355" spans="1:16" x14ac:dyDescent="0.35">
      <c r="A25355">
        <v>46977</v>
      </c>
      <c r="B25355" s="5" t="s">
        <v>12092</v>
      </c>
      <c r="C25355">
        <v>1</v>
      </c>
      <c r="D25355">
        <v>0</v>
      </c>
      <c r="E25355">
        <v>1</v>
      </c>
      <c r="F25355">
        <v>1</v>
      </c>
      <c r="G25355">
        <v>1</v>
      </c>
      <c r="H25355">
        <v>1</v>
      </c>
      <c r="I25355">
        <v>1</v>
      </c>
      <c r="J25355">
        <v>1</v>
      </c>
      <c r="K25355">
        <v>1</v>
      </c>
      <c r="L25355">
        <v>1</v>
      </c>
      <c r="M25355">
        <v>325</v>
      </c>
      <c r="N25355">
        <v>225</v>
      </c>
      <c r="O25355">
        <v>450</v>
      </c>
      <c r="P25355">
        <f>SUM(data_1666531922508_noWhiskey[[#This Row],[winepoints_signalled]:[max_price_signalled]])</f>
        <v>8</v>
      </c>
    </row>
    <row r="25356" spans="1:16" x14ac:dyDescent="0.35">
      <c r="A25356">
        <v>46978</v>
      </c>
      <c r="B25356" s="5" t="s">
        <v>12093</v>
      </c>
      <c r="C25356">
        <v>1</v>
      </c>
      <c r="D25356">
        <v>0</v>
      </c>
      <c r="E25356">
        <v>1</v>
      </c>
      <c r="F25356">
        <v>1</v>
      </c>
      <c r="G25356">
        <v>1</v>
      </c>
      <c r="H25356">
        <v>1</v>
      </c>
      <c r="I25356">
        <v>1</v>
      </c>
      <c r="J25356">
        <v>1</v>
      </c>
      <c r="K25356">
        <v>1</v>
      </c>
      <c r="L25356">
        <v>1</v>
      </c>
      <c r="M25356">
        <v>295</v>
      </c>
      <c r="N25356">
        <v>195</v>
      </c>
      <c r="O25356">
        <v>390</v>
      </c>
      <c r="P25356">
        <f>SUM(data_1666531922508_noWhiskey[[#This Row],[winepoints_signalled]:[max_price_signalled]])</f>
        <v>8</v>
      </c>
    </row>
    <row r="25357" spans="1:16" x14ac:dyDescent="0.35">
      <c r="A25357">
        <v>46979</v>
      </c>
      <c r="B25357" s="5" t="s">
        <v>12094</v>
      </c>
      <c r="C25357">
        <v>0</v>
      </c>
      <c r="D25357">
        <v>0</v>
      </c>
      <c r="E25357">
        <v>1</v>
      </c>
      <c r="F25357">
        <v>1</v>
      </c>
      <c r="G25357">
        <v>1</v>
      </c>
      <c r="H25357">
        <v>1</v>
      </c>
      <c r="I25357">
        <v>1</v>
      </c>
      <c r="J25357">
        <v>1</v>
      </c>
      <c r="K25357">
        <v>1</v>
      </c>
      <c r="L25357">
        <v>1</v>
      </c>
      <c r="M25357">
        <v>80</v>
      </c>
      <c r="N25357">
        <v>60</v>
      </c>
      <c r="O25357">
        <v>120</v>
      </c>
      <c r="P25357">
        <f>SUM(data_1666531922508_noWhiskey[[#This Row],[winepoints_signalled]:[max_price_signalled]])</f>
        <v>7</v>
      </c>
    </row>
    <row r="25358" spans="1:16" x14ac:dyDescent="0.35">
      <c r="A25358">
        <v>46980</v>
      </c>
      <c r="B25358" s="5" t="s">
        <v>12095</v>
      </c>
      <c r="C25358">
        <v>1</v>
      </c>
      <c r="D25358">
        <v>0</v>
      </c>
      <c r="E25358">
        <v>1</v>
      </c>
      <c r="F25358">
        <v>1</v>
      </c>
      <c r="G25358">
        <v>1</v>
      </c>
      <c r="H25358">
        <v>1</v>
      </c>
      <c r="I25358">
        <v>1</v>
      </c>
      <c r="J25358">
        <v>1</v>
      </c>
      <c r="K25358">
        <v>1</v>
      </c>
      <c r="L25358">
        <v>1</v>
      </c>
      <c r="M25358">
        <v>215</v>
      </c>
      <c r="N25358">
        <v>195</v>
      </c>
      <c r="O25358">
        <v>390</v>
      </c>
      <c r="P25358">
        <f>SUM(data_1666531922508_noWhiskey[[#This Row],[winepoints_signalled]:[max_price_signalled]])</f>
        <v>8</v>
      </c>
    </row>
    <row r="25359" spans="1:16" x14ac:dyDescent="0.35">
      <c r="A25359">
        <v>46981</v>
      </c>
      <c r="B25359" s="5" t="s">
        <v>12096</v>
      </c>
      <c r="C25359">
        <v>0</v>
      </c>
      <c r="D25359">
        <v>0</v>
      </c>
      <c r="E25359">
        <v>1</v>
      </c>
      <c r="F25359">
        <v>1</v>
      </c>
      <c r="G25359">
        <v>1</v>
      </c>
      <c r="H25359">
        <v>1</v>
      </c>
      <c r="I25359">
        <v>1</v>
      </c>
      <c r="J25359">
        <v>1</v>
      </c>
      <c r="K25359">
        <v>1</v>
      </c>
      <c r="L25359">
        <v>1</v>
      </c>
      <c r="M25359">
        <v>300</v>
      </c>
      <c r="N25359">
        <v>300</v>
      </c>
      <c r="O25359">
        <v>600</v>
      </c>
      <c r="P25359">
        <f>SUM(data_1666531922508_noWhiskey[[#This Row],[winepoints_signalled]:[max_price_signalled]])</f>
        <v>7</v>
      </c>
    </row>
    <row r="25360" spans="1:16" x14ac:dyDescent="0.35">
      <c r="A25360">
        <v>46982</v>
      </c>
      <c r="B25360" s="5" t="s">
        <v>12097</v>
      </c>
      <c r="C25360">
        <v>1</v>
      </c>
      <c r="D25360">
        <v>0</v>
      </c>
      <c r="E25360">
        <v>1</v>
      </c>
      <c r="F25360">
        <v>1</v>
      </c>
      <c r="G25360">
        <v>1</v>
      </c>
      <c r="H25360">
        <v>1</v>
      </c>
      <c r="I25360">
        <v>1</v>
      </c>
      <c r="J25360">
        <v>1</v>
      </c>
      <c r="K25360">
        <v>1</v>
      </c>
      <c r="L25360">
        <v>1</v>
      </c>
      <c r="M25360">
        <v>175</v>
      </c>
      <c r="N25360">
        <v>165</v>
      </c>
      <c r="O25360">
        <v>330</v>
      </c>
      <c r="P25360">
        <f>SUM(data_1666531922508_noWhiskey[[#This Row],[winepoints_signalled]:[max_price_signalled]])</f>
        <v>8</v>
      </c>
    </row>
    <row r="25361" spans="1:16" x14ac:dyDescent="0.35">
      <c r="A25361">
        <v>46983</v>
      </c>
      <c r="B25361" s="5" t="s">
        <v>135</v>
      </c>
      <c r="C25361">
        <v>0</v>
      </c>
      <c r="D25361">
        <v>0</v>
      </c>
      <c r="E25361">
        <v>1</v>
      </c>
      <c r="F25361">
        <v>1</v>
      </c>
      <c r="G25361">
        <v>1</v>
      </c>
      <c r="H25361">
        <v>1</v>
      </c>
      <c r="I25361">
        <v>1</v>
      </c>
      <c r="J25361">
        <v>1</v>
      </c>
      <c r="K25361">
        <v>1</v>
      </c>
      <c r="L25361">
        <v>1</v>
      </c>
      <c r="M25361">
        <v>100</v>
      </c>
      <c r="N25361">
        <v>100</v>
      </c>
      <c r="O25361">
        <v>200</v>
      </c>
      <c r="P25361">
        <f>SUM(data_1666531922508_noWhiskey[[#This Row],[winepoints_signalled]:[max_price_signalled]])</f>
        <v>7</v>
      </c>
    </row>
    <row r="25362" spans="1:16" x14ac:dyDescent="0.35">
      <c r="A25362">
        <v>46984</v>
      </c>
      <c r="B25362" s="5" t="s">
        <v>90</v>
      </c>
      <c r="C25362">
        <v>1</v>
      </c>
      <c r="D25362">
        <v>0</v>
      </c>
      <c r="E25362">
        <v>1</v>
      </c>
      <c r="F25362">
        <v>1</v>
      </c>
      <c r="G25362">
        <v>1</v>
      </c>
      <c r="H25362">
        <v>1</v>
      </c>
      <c r="I25362">
        <v>1</v>
      </c>
      <c r="J25362">
        <v>1</v>
      </c>
      <c r="K25362">
        <v>1</v>
      </c>
      <c r="L25362">
        <v>1</v>
      </c>
      <c r="M25362">
        <v>850</v>
      </c>
      <c r="N25362">
        <v>830</v>
      </c>
      <c r="O25362">
        <v>166</v>
      </c>
      <c r="P25362">
        <f>SUM(data_1666531922508_noWhiskey[[#This Row],[winepoints_signalled]:[max_price_signalled]])</f>
        <v>8</v>
      </c>
    </row>
    <row r="25363" spans="1:16" x14ac:dyDescent="0.35">
      <c r="A25363">
        <v>46985</v>
      </c>
      <c r="B25363" s="5" t="s">
        <v>90</v>
      </c>
      <c r="C25363">
        <v>1</v>
      </c>
      <c r="D25363">
        <v>0</v>
      </c>
      <c r="E25363">
        <v>1</v>
      </c>
      <c r="F25363">
        <v>1</v>
      </c>
      <c r="G25363">
        <v>1</v>
      </c>
      <c r="H25363">
        <v>1</v>
      </c>
      <c r="I25363">
        <v>1</v>
      </c>
      <c r="J25363">
        <v>1</v>
      </c>
      <c r="K25363">
        <v>1</v>
      </c>
      <c r="L25363">
        <v>1</v>
      </c>
      <c r="M25363">
        <v>910</v>
      </c>
      <c r="N25363">
        <v>830</v>
      </c>
      <c r="O25363">
        <v>166</v>
      </c>
      <c r="P25363">
        <f>SUM(data_1666531922508_noWhiskey[[#This Row],[winepoints_signalled]:[max_price_signalled]])</f>
        <v>8</v>
      </c>
    </row>
    <row r="25364" spans="1:16" x14ac:dyDescent="0.35">
      <c r="A25364">
        <v>46986</v>
      </c>
      <c r="B25364" s="5" t="s">
        <v>90</v>
      </c>
      <c r="C25364">
        <v>1</v>
      </c>
      <c r="D25364">
        <v>0</v>
      </c>
      <c r="E25364">
        <v>1</v>
      </c>
      <c r="F25364">
        <v>1</v>
      </c>
      <c r="G25364">
        <v>1</v>
      </c>
      <c r="H25364">
        <v>1</v>
      </c>
      <c r="I25364">
        <v>1</v>
      </c>
      <c r="J25364">
        <v>1</v>
      </c>
      <c r="K25364">
        <v>1</v>
      </c>
      <c r="L25364">
        <v>1</v>
      </c>
      <c r="M25364">
        <v>870</v>
      </c>
      <c r="N25364">
        <v>830</v>
      </c>
      <c r="O25364">
        <v>166</v>
      </c>
      <c r="P25364">
        <f>SUM(data_1666531922508_noWhiskey[[#This Row],[winepoints_signalled]:[max_price_signalled]])</f>
        <v>8</v>
      </c>
    </row>
    <row r="25365" spans="1:16" x14ac:dyDescent="0.35">
      <c r="A25365">
        <v>46987</v>
      </c>
      <c r="B25365" s="5" t="s">
        <v>2959</v>
      </c>
      <c r="C25365">
        <v>1</v>
      </c>
      <c r="D25365">
        <v>0</v>
      </c>
      <c r="E25365">
        <v>1</v>
      </c>
      <c r="F25365">
        <v>1</v>
      </c>
      <c r="G25365">
        <v>1</v>
      </c>
      <c r="H25365">
        <v>1</v>
      </c>
      <c r="I25365">
        <v>1</v>
      </c>
      <c r="J25365">
        <v>1</v>
      </c>
      <c r="K25365">
        <v>1</v>
      </c>
      <c r="L25365">
        <v>1</v>
      </c>
      <c r="M25365">
        <v>250</v>
      </c>
      <c r="N25365">
        <v>180</v>
      </c>
      <c r="O25365">
        <v>360</v>
      </c>
      <c r="P25365">
        <f>SUM(data_1666531922508_noWhiskey[[#This Row],[winepoints_signalled]:[max_price_signalled]])</f>
        <v>8</v>
      </c>
    </row>
    <row r="25366" spans="1:16" x14ac:dyDescent="0.35">
      <c r="A25366">
        <v>46988</v>
      </c>
      <c r="B25366" s="5" t="s">
        <v>8895</v>
      </c>
      <c r="C25366">
        <v>1</v>
      </c>
      <c r="D25366">
        <v>1</v>
      </c>
      <c r="E25366">
        <v>1</v>
      </c>
      <c r="F25366">
        <v>1</v>
      </c>
      <c r="G25366">
        <v>1</v>
      </c>
      <c r="H25366">
        <v>1</v>
      </c>
      <c r="I25366">
        <v>1</v>
      </c>
      <c r="J25366">
        <v>1</v>
      </c>
      <c r="K25366">
        <v>1</v>
      </c>
      <c r="L25366">
        <v>0</v>
      </c>
      <c r="M25366">
        <v>0</v>
      </c>
      <c r="N25366">
        <v>480</v>
      </c>
      <c r="O25366">
        <v>960</v>
      </c>
      <c r="P25366">
        <f>SUM(data_1666531922508_noWhiskey[[#This Row],[winepoints_signalled]:[max_price_signalled]])</f>
        <v>9</v>
      </c>
    </row>
    <row r="25367" spans="1:16" x14ac:dyDescent="0.35">
      <c r="A25367">
        <v>46989</v>
      </c>
      <c r="B25367" s="5" t="s">
        <v>8895</v>
      </c>
      <c r="C25367">
        <v>1</v>
      </c>
      <c r="D25367">
        <v>1</v>
      </c>
      <c r="E25367">
        <v>1</v>
      </c>
      <c r="F25367">
        <v>1</v>
      </c>
      <c r="G25367">
        <v>1</v>
      </c>
      <c r="H25367">
        <v>1</v>
      </c>
      <c r="I25367">
        <v>1</v>
      </c>
      <c r="J25367">
        <v>1</v>
      </c>
      <c r="K25367">
        <v>1</v>
      </c>
      <c r="L25367">
        <v>0</v>
      </c>
      <c r="M25367">
        <v>0</v>
      </c>
      <c r="N25367">
        <v>480</v>
      </c>
      <c r="O25367">
        <v>960</v>
      </c>
      <c r="P25367">
        <f>SUM(data_1666531922508_noWhiskey[[#This Row],[winepoints_signalled]:[max_price_signalled]])</f>
        <v>9</v>
      </c>
    </row>
    <row r="25368" spans="1:16" x14ac:dyDescent="0.35">
      <c r="A25368">
        <v>46990</v>
      </c>
      <c r="B25368" s="5" t="s">
        <v>8953</v>
      </c>
      <c r="C25368">
        <v>1</v>
      </c>
      <c r="D25368">
        <v>1</v>
      </c>
      <c r="E25368">
        <v>1</v>
      </c>
      <c r="F25368">
        <v>1</v>
      </c>
      <c r="G25368">
        <v>1</v>
      </c>
      <c r="H25368">
        <v>1</v>
      </c>
      <c r="I25368">
        <v>1</v>
      </c>
      <c r="J25368">
        <v>1</v>
      </c>
      <c r="K25368">
        <v>1</v>
      </c>
      <c r="L25368">
        <v>0</v>
      </c>
      <c r="M25368">
        <v>0</v>
      </c>
      <c r="N25368">
        <v>480</v>
      </c>
      <c r="O25368">
        <v>960</v>
      </c>
      <c r="P25368">
        <f>SUM(data_1666531922508_noWhiskey[[#This Row],[winepoints_signalled]:[max_price_signalled]])</f>
        <v>9</v>
      </c>
    </row>
    <row r="25369" spans="1:16" x14ac:dyDescent="0.35">
      <c r="A25369">
        <v>46991</v>
      </c>
      <c r="B25369" s="5" t="s">
        <v>8953</v>
      </c>
      <c r="C25369">
        <v>1</v>
      </c>
      <c r="D25369">
        <v>1</v>
      </c>
      <c r="E25369">
        <v>1</v>
      </c>
      <c r="F25369">
        <v>1</v>
      </c>
      <c r="G25369">
        <v>1</v>
      </c>
      <c r="H25369">
        <v>1</v>
      </c>
      <c r="I25369">
        <v>1</v>
      </c>
      <c r="J25369">
        <v>1</v>
      </c>
      <c r="K25369">
        <v>1</v>
      </c>
      <c r="L25369">
        <v>0</v>
      </c>
      <c r="M25369">
        <v>0</v>
      </c>
      <c r="N25369">
        <v>480</v>
      </c>
      <c r="O25369">
        <v>960</v>
      </c>
      <c r="P25369">
        <f>SUM(data_1666531922508_noWhiskey[[#This Row],[winepoints_signalled]:[max_price_signalled]])</f>
        <v>9</v>
      </c>
    </row>
    <row r="25370" spans="1:16" x14ac:dyDescent="0.35">
      <c r="A25370">
        <v>46992</v>
      </c>
      <c r="B25370" s="5" t="s">
        <v>8958</v>
      </c>
      <c r="C25370">
        <v>1</v>
      </c>
      <c r="D25370">
        <v>1</v>
      </c>
      <c r="E25370">
        <v>1</v>
      </c>
      <c r="F25370">
        <v>1</v>
      </c>
      <c r="G25370">
        <v>1</v>
      </c>
      <c r="H25370">
        <v>1</v>
      </c>
      <c r="I25370">
        <v>1</v>
      </c>
      <c r="J25370">
        <v>1</v>
      </c>
      <c r="K25370">
        <v>1</v>
      </c>
      <c r="L25370">
        <v>0</v>
      </c>
      <c r="M25370">
        <v>0</v>
      </c>
      <c r="N25370">
        <v>480</v>
      </c>
      <c r="O25370">
        <v>960</v>
      </c>
      <c r="P25370">
        <f>SUM(data_1666531922508_noWhiskey[[#This Row],[winepoints_signalled]:[max_price_signalled]])</f>
        <v>9</v>
      </c>
    </row>
    <row r="25371" spans="1:16" x14ac:dyDescent="0.35">
      <c r="A25371">
        <v>46993</v>
      </c>
      <c r="B25371" s="5" t="s">
        <v>8958</v>
      </c>
      <c r="C25371">
        <v>1</v>
      </c>
      <c r="D25371">
        <v>1</v>
      </c>
      <c r="E25371">
        <v>1</v>
      </c>
      <c r="F25371">
        <v>1</v>
      </c>
      <c r="G25371">
        <v>1</v>
      </c>
      <c r="H25371">
        <v>1</v>
      </c>
      <c r="I25371">
        <v>1</v>
      </c>
      <c r="J25371">
        <v>1</v>
      </c>
      <c r="K25371">
        <v>1</v>
      </c>
      <c r="L25371">
        <v>0</v>
      </c>
      <c r="M25371">
        <v>0</v>
      </c>
      <c r="N25371">
        <v>480</v>
      </c>
      <c r="O25371">
        <v>960</v>
      </c>
      <c r="P25371">
        <f>SUM(data_1666531922508_noWhiskey[[#This Row],[winepoints_signalled]:[max_price_signalled]])</f>
        <v>9</v>
      </c>
    </row>
    <row r="25372" spans="1:16" x14ac:dyDescent="0.35">
      <c r="A25372">
        <v>46994</v>
      </c>
      <c r="B25372" s="5" t="s">
        <v>12098</v>
      </c>
      <c r="C25372">
        <v>1</v>
      </c>
      <c r="D25372">
        <v>1</v>
      </c>
      <c r="E25372">
        <v>1</v>
      </c>
      <c r="F25372">
        <v>1</v>
      </c>
      <c r="G25372">
        <v>1</v>
      </c>
      <c r="H25372">
        <v>1</v>
      </c>
      <c r="I25372">
        <v>1</v>
      </c>
      <c r="J25372">
        <v>1</v>
      </c>
      <c r="K25372">
        <v>1</v>
      </c>
      <c r="L25372">
        <v>1</v>
      </c>
      <c r="M25372">
        <v>345</v>
      </c>
      <c r="N25372">
        <v>215</v>
      </c>
      <c r="O25372">
        <v>430</v>
      </c>
      <c r="P25372">
        <f>SUM(data_1666531922508_noWhiskey[[#This Row],[winepoints_signalled]:[max_price_signalled]])</f>
        <v>9</v>
      </c>
    </row>
    <row r="25373" spans="1:16" x14ac:dyDescent="0.35">
      <c r="A25373">
        <v>46995</v>
      </c>
      <c r="B25373" s="5" t="s">
        <v>12099</v>
      </c>
      <c r="C25373">
        <v>0</v>
      </c>
      <c r="D25373">
        <v>1</v>
      </c>
      <c r="E25373">
        <v>1</v>
      </c>
      <c r="F25373">
        <v>1</v>
      </c>
      <c r="G25373">
        <v>1</v>
      </c>
      <c r="H25373">
        <v>1</v>
      </c>
      <c r="I25373">
        <v>1</v>
      </c>
      <c r="J25373">
        <v>1</v>
      </c>
      <c r="K25373">
        <v>1</v>
      </c>
      <c r="L25373">
        <v>1</v>
      </c>
      <c r="M25373">
        <v>180</v>
      </c>
      <c r="N25373">
        <v>100</v>
      </c>
      <c r="O25373">
        <v>200</v>
      </c>
      <c r="P25373">
        <f>SUM(data_1666531922508_noWhiskey[[#This Row],[winepoints_signalled]:[max_price_signalled]])</f>
        <v>8</v>
      </c>
    </row>
    <row r="25374" spans="1:16" x14ac:dyDescent="0.35">
      <c r="A25374">
        <v>46996</v>
      </c>
      <c r="B25374" s="5" t="s">
        <v>12100</v>
      </c>
      <c r="C25374">
        <v>1</v>
      </c>
      <c r="D25374">
        <v>1</v>
      </c>
      <c r="E25374">
        <v>1</v>
      </c>
      <c r="F25374">
        <v>1</v>
      </c>
      <c r="G25374">
        <v>1</v>
      </c>
      <c r="H25374">
        <v>1</v>
      </c>
      <c r="I25374">
        <v>1</v>
      </c>
      <c r="J25374">
        <v>1</v>
      </c>
      <c r="K25374">
        <v>1</v>
      </c>
      <c r="L25374">
        <v>1</v>
      </c>
      <c r="M25374">
        <v>380</v>
      </c>
      <c r="N25374">
        <v>360</v>
      </c>
      <c r="O25374">
        <v>720</v>
      </c>
      <c r="P25374">
        <f>SUM(data_1666531922508_noWhiskey[[#This Row],[winepoints_signalled]:[max_price_signalled]])</f>
        <v>9</v>
      </c>
    </row>
    <row r="25375" spans="1:16" x14ac:dyDescent="0.35">
      <c r="A25375">
        <v>46997</v>
      </c>
      <c r="B25375" s="5" t="s">
        <v>12100</v>
      </c>
      <c r="C25375">
        <v>1</v>
      </c>
      <c r="D25375">
        <v>1</v>
      </c>
      <c r="E25375">
        <v>1</v>
      </c>
      <c r="F25375">
        <v>1</v>
      </c>
      <c r="G25375">
        <v>1</v>
      </c>
      <c r="H25375">
        <v>1</v>
      </c>
      <c r="I25375">
        <v>1</v>
      </c>
      <c r="J25375">
        <v>1</v>
      </c>
      <c r="K25375">
        <v>1</v>
      </c>
      <c r="L25375">
        <v>1</v>
      </c>
      <c r="M25375">
        <v>380</v>
      </c>
      <c r="N25375">
        <v>360</v>
      </c>
      <c r="O25375">
        <v>720</v>
      </c>
      <c r="P25375">
        <f>SUM(data_1666531922508_noWhiskey[[#This Row],[winepoints_signalled]:[max_price_signalled]])</f>
        <v>9</v>
      </c>
    </row>
    <row r="25376" spans="1:16" x14ac:dyDescent="0.35">
      <c r="A25376">
        <v>46998</v>
      </c>
      <c r="B25376" s="5" t="s">
        <v>12100</v>
      </c>
      <c r="C25376">
        <v>1</v>
      </c>
      <c r="D25376">
        <v>1</v>
      </c>
      <c r="E25376">
        <v>1</v>
      </c>
      <c r="F25376">
        <v>1</v>
      </c>
      <c r="G25376">
        <v>1</v>
      </c>
      <c r="H25376">
        <v>1</v>
      </c>
      <c r="I25376">
        <v>1</v>
      </c>
      <c r="J25376">
        <v>1</v>
      </c>
      <c r="K25376">
        <v>1</v>
      </c>
      <c r="L25376">
        <v>1</v>
      </c>
      <c r="M25376">
        <v>420</v>
      </c>
      <c r="N25376">
        <v>360</v>
      </c>
      <c r="O25376">
        <v>720</v>
      </c>
      <c r="P25376">
        <f>SUM(data_1666531922508_noWhiskey[[#This Row],[winepoints_signalled]:[max_price_signalled]])</f>
        <v>9</v>
      </c>
    </row>
    <row r="25377" spans="1:16" x14ac:dyDescent="0.35">
      <c r="A25377">
        <v>46999</v>
      </c>
      <c r="B25377" s="5" t="s">
        <v>12101</v>
      </c>
      <c r="C25377">
        <v>0</v>
      </c>
      <c r="D25377">
        <v>1</v>
      </c>
      <c r="E25377">
        <v>1</v>
      </c>
      <c r="F25377">
        <v>1</v>
      </c>
      <c r="G25377">
        <v>1</v>
      </c>
      <c r="H25377">
        <v>1</v>
      </c>
      <c r="I25377">
        <v>1</v>
      </c>
      <c r="J25377">
        <v>1</v>
      </c>
      <c r="K25377">
        <v>1</v>
      </c>
      <c r="L25377">
        <v>1</v>
      </c>
      <c r="M25377">
        <v>250</v>
      </c>
      <c r="N25377">
        <v>240</v>
      </c>
      <c r="O25377">
        <v>480</v>
      </c>
      <c r="P25377">
        <f>SUM(data_1666531922508_noWhiskey[[#This Row],[winepoints_signalled]:[max_price_signalled]])</f>
        <v>8</v>
      </c>
    </row>
    <row r="25378" spans="1:16" x14ac:dyDescent="0.35">
      <c r="A25378">
        <v>47000</v>
      </c>
      <c r="B25378" s="5" t="s">
        <v>1373</v>
      </c>
      <c r="C25378">
        <v>0</v>
      </c>
      <c r="D25378">
        <v>1</v>
      </c>
      <c r="E25378">
        <v>1</v>
      </c>
      <c r="F25378">
        <v>1</v>
      </c>
      <c r="G25378">
        <v>1</v>
      </c>
      <c r="H25378">
        <v>1</v>
      </c>
      <c r="I25378">
        <v>1</v>
      </c>
      <c r="J25378">
        <v>1</v>
      </c>
      <c r="K25378">
        <v>1</v>
      </c>
      <c r="L25378">
        <v>1</v>
      </c>
      <c r="M25378">
        <v>190</v>
      </c>
      <c r="N25378">
        <v>100</v>
      </c>
      <c r="O25378">
        <v>200</v>
      </c>
      <c r="P25378">
        <f>SUM(data_1666531922508_noWhiskey[[#This Row],[winepoints_signalled]:[max_price_signalled]])</f>
        <v>8</v>
      </c>
    </row>
    <row r="25379" spans="1:16" x14ac:dyDescent="0.35">
      <c r="A25379">
        <v>47001</v>
      </c>
      <c r="B25379" s="5" t="s">
        <v>574</v>
      </c>
      <c r="C25379">
        <v>1</v>
      </c>
      <c r="D25379">
        <v>1</v>
      </c>
      <c r="E25379">
        <v>1</v>
      </c>
      <c r="F25379">
        <v>1</v>
      </c>
      <c r="G25379">
        <v>1</v>
      </c>
      <c r="H25379">
        <v>1</v>
      </c>
      <c r="I25379">
        <v>1</v>
      </c>
      <c r="J25379">
        <v>1</v>
      </c>
      <c r="K25379">
        <v>1</v>
      </c>
      <c r="L25379">
        <v>1</v>
      </c>
      <c r="M25379">
        <v>170</v>
      </c>
      <c r="N25379">
        <v>90</v>
      </c>
      <c r="O25379">
        <v>180</v>
      </c>
      <c r="P25379">
        <f>SUM(data_1666531922508_noWhiskey[[#This Row],[winepoints_signalled]:[max_price_signalled]])</f>
        <v>9</v>
      </c>
    </row>
    <row r="25380" spans="1:16" x14ac:dyDescent="0.35">
      <c r="A25380">
        <v>47002</v>
      </c>
      <c r="B25380" s="5" t="s">
        <v>12102</v>
      </c>
      <c r="C25380">
        <v>1</v>
      </c>
      <c r="D25380">
        <v>1</v>
      </c>
      <c r="E25380">
        <v>1</v>
      </c>
      <c r="F25380">
        <v>1</v>
      </c>
      <c r="G25380">
        <v>1</v>
      </c>
      <c r="H25380">
        <v>1</v>
      </c>
      <c r="I25380">
        <v>1</v>
      </c>
      <c r="J25380">
        <v>1</v>
      </c>
      <c r="K25380">
        <v>1</v>
      </c>
      <c r="L25380">
        <v>1</v>
      </c>
      <c r="M25380">
        <v>220</v>
      </c>
      <c r="N25380">
        <v>210</v>
      </c>
      <c r="O25380">
        <v>420</v>
      </c>
      <c r="P25380">
        <f>SUM(data_1666531922508_noWhiskey[[#This Row],[winepoints_signalled]:[max_price_signalled]])</f>
        <v>9</v>
      </c>
    </row>
    <row r="25381" spans="1:16" x14ac:dyDescent="0.35">
      <c r="A25381">
        <v>47003</v>
      </c>
      <c r="B25381" s="5" t="s">
        <v>12103</v>
      </c>
      <c r="C25381">
        <v>1</v>
      </c>
      <c r="D25381">
        <v>1</v>
      </c>
      <c r="E25381">
        <v>1</v>
      </c>
      <c r="F25381">
        <v>1</v>
      </c>
      <c r="G25381">
        <v>1</v>
      </c>
      <c r="H25381">
        <v>1</v>
      </c>
      <c r="I25381">
        <v>1</v>
      </c>
      <c r="J25381">
        <v>1</v>
      </c>
      <c r="K25381">
        <v>1</v>
      </c>
      <c r="L25381">
        <v>1</v>
      </c>
      <c r="M25381">
        <v>155</v>
      </c>
      <c r="N25381">
        <v>105</v>
      </c>
      <c r="O25381">
        <v>210</v>
      </c>
      <c r="P25381">
        <f>SUM(data_1666531922508_noWhiskey[[#This Row],[winepoints_signalled]:[max_price_signalled]])</f>
        <v>9</v>
      </c>
    </row>
    <row r="25382" spans="1:16" x14ac:dyDescent="0.35">
      <c r="A25382">
        <v>47004</v>
      </c>
      <c r="B25382" s="5" t="s">
        <v>8102</v>
      </c>
      <c r="C25382">
        <v>0</v>
      </c>
      <c r="D25382">
        <v>1</v>
      </c>
      <c r="E25382">
        <v>1</v>
      </c>
      <c r="F25382">
        <v>1</v>
      </c>
      <c r="G25382">
        <v>1</v>
      </c>
      <c r="H25382">
        <v>1</v>
      </c>
      <c r="I25382">
        <v>1</v>
      </c>
      <c r="J25382">
        <v>1</v>
      </c>
      <c r="K25382">
        <v>1</v>
      </c>
      <c r="L25382">
        <v>1</v>
      </c>
      <c r="M25382">
        <v>210</v>
      </c>
      <c r="N25382">
        <v>120</v>
      </c>
      <c r="O25382">
        <v>240</v>
      </c>
      <c r="P25382">
        <f>SUM(data_1666531922508_noWhiskey[[#This Row],[winepoints_signalled]:[max_price_signalled]])</f>
        <v>8</v>
      </c>
    </row>
    <row r="25383" spans="1:16" x14ac:dyDescent="0.35">
      <c r="A25383">
        <v>47005</v>
      </c>
      <c r="B25383" s="5" t="s">
        <v>3443</v>
      </c>
      <c r="C25383">
        <v>1</v>
      </c>
      <c r="D25383">
        <v>1</v>
      </c>
      <c r="E25383">
        <v>1</v>
      </c>
      <c r="F25383">
        <v>1</v>
      </c>
      <c r="G25383">
        <v>1</v>
      </c>
      <c r="H25383">
        <v>1</v>
      </c>
      <c r="I25383">
        <v>1</v>
      </c>
      <c r="J25383">
        <v>1</v>
      </c>
      <c r="K25383">
        <v>1</v>
      </c>
      <c r="L25383">
        <v>1</v>
      </c>
      <c r="M25383">
        <v>170</v>
      </c>
      <c r="N25383">
        <v>170</v>
      </c>
      <c r="O25383">
        <v>340</v>
      </c>
      <c r="P25383">
        <f>SUM(data_1666531922508_noWhiskey[[#This Row],[winepoints_signalled]:[max_price_signalled]])</f>
        <v>9</v>
      </c>
    </row>
    <row r="25384" spans="1:16" x14ac:dyDescent="0.35">
      <c r="A25384">
        <v>47006</v>
      </c>
      <c r="B25384" s="5" t="s">
        <v>12104</v>
      </c>
      <c r="C25384">
        <v>1</v>
      </c>
      <c r="D25384">
        <v>1</v>
      </c>
      <c r="E25384">
        <v>1</v>
      </c>
      <c r="F25384">
        <v>1</v>
      </c>
      <c r="G25384">
        <v>1</v>
      </c>
      <c r="H25384">
        <v>1</v>
      </c>
      <c r="I25384">
        <v>1</v>
      </c>
      <c r="J25384">
        <v>1</v>
      </c>
      <c r="K25384">
        <v>1</v>
      </c>
      <c r="L25384">
        <v>1</v>
      </c>
      <c r="M25384">
        <v>110</v>
      </c>
      <c r="N25384">
        <v>70</v>
      </c>
      <c r="O25384">
        <v>140</v>
      </c>
      <c r="P25384">
        <f>SUM(data_1666531922508_noWhiskey[[#This Row],[winepoints_signalled]:[max_price_signalled]])</f>
        <v>9</v>
      </c>
    </row>
    <row r="25385" spans="1:16" x14ac:dyDescent="0.35">
      <c r="A25385">
        <v>47007</v>
      </c>
      <c r="B25385" s="5" t="s">
        <v>10457</v>
      </c>
      <c r="C25385">
        <v>0</v>
      </c>
      <c r="D25385">
        <v>0</v>
      </c>
      <c r="E25385">
        <v>1</v>
      </c>
      <c r="F25385">
        <v>1</v>
      </c>
      <c r="G25385">
        <v>1</v>
      </c>
      <c r="H25385">
        <v>1</v>
      </c>
      <c r="I25385">
        <v>1</v>
      </c>
      <c r="J25385">
        <v>1</v>
      </c>
      <c r="K25385">
        <v>1</v>
      </c>
      <c r="L25385">
        <v>1</v>
      </c>
      <c r="M25385">
        <v>420</v>
      </c>
      <c r="N25385">
        <v>420</v>
      </c>
      <c r="O25385">
        <v>840</v>
      </c>
      <c r="P25385">
        <f>SUM(data_1666531922508_noWhiskey[[#This Row],[winepoints_signalled]:[max_price_signalled]])</f>
        <v>7</v>
      </c>
    </row>
    <row r="25386" spans="1:16" x14ac:dyDescent="0.35">
      <c r="A25386">
        <v>47008</v>
      </c>
      <c r="B25386" s="5" t="s">
        <v>10457</v>
      </c>
      <c r="C25386">
        <v>0</v>
      </c>
      <c r="D25386">
        <v>0</v>
      </c>
      <c r="E25386">
        <v>1</v>
      </c>
      <c r="F25386">
        <v>1</v>
      </c>
      <c r="G25386">
        <v>1</v>
      </c>
      <c r="H25386">
        <v>1</v>
      </c>
      <c r="I25386">
        <v>1</v>
      </c>
      <c r="J25386">
        <v>1</v>
      </c>
      <c r="K25386">
        <v>1</v>
      </c>
      <c r="L25386">
        <v>1</v>
      </c>
      <c r="M25386">
        <v>440</v>
      </c>
      <c r="N25386">
        <v>420</v>
      </c>
      <c r="O25386">
        <v>840</v>
      </c>
      <c r="P25386">
        <f>SUM(data_1666531922508_noWhiskey[[#This Row],[winepoints_signalled]:[max_price_signalled]])</f>
        <v>7</v>
      </c>
    </row>
    <row r="25387" spans="1:16" x14ac:dyDescent="0.35">
      <c r="A25387">
        <v>47009</v>
      </c>
      <c r="B25387" s="5" t="s">
        <v>1637</v>
      </c>
      <c r="C25387">
        <v>1</v>
      </c>
      <c r="D25387">
        <v>0</v>
      </c>
      <c r="E25387">
        <v>1</v>
      </c>
      <c r="F25387">
        <v>1</v>
      </c>
      <c r="G25387">
        <v>1</v>
      </c>
      <c r="H25387">
        <v>1</v>
      </c>
      <c r="I25387">
        <v>1</v>
      </c>
      <c r="J25387">
        <v>1</v>
      </c>
      <c r="K25387">
        <v>1</v>
      </c>
      <c r="L25387">
        <v>1</v>
      </c>
      <c r="M25387">
        <v>410</v>
      </c>
      <c r="N25387">
        <v>350</v>
      </c>
      <c r="O25387">
        <v>700</v>
      </c>
      <c r="P25387">
        <f>SUM(data_1666531922508_noWhiskey[[#This Row],[winepoints_signalled]:[max_price_signalled]])</f>
        <v>8</v>
      </c>
    </row>
    <row r="25388" spans="1:16" x14ac:dyDescent="0.35">
      <c r="A25388">
        <v>47010</v>
      </c>
      <c r="B25388" s="5" t="s">
        <v>12105</v>
      </c>
      <c r="C25388">
        <v>0</v>
      </c>
      <c r="D25388">
        <v>0</v>
      </c>
      <c r="E25388">
        <v>1</v>
      </c>
      <c r="F25388">
        <v>1</v>
      </c>
      <c r="G25388">
        <v>1</v>
      </c>
      <c r="H25388">
        <v>1</v>
      </c>
      <c r="I25388">
        <v>1</v>
      </c>
      <c r="J25388">
        <v>1</v>
      </c>
      <c r="K25388">
        <v>1</v>
      </c>
      <c r="L25388">
        <v>1</v>
      </c>
      <c r="M25388">
        <v>40</v>
      </c>
      <c r="N25388">
        <v>30</v>
      </c>
      <c r="O25388">
        <v>60</v>
      </c>
      <c r="P25388">
        <f>SUM(data_1666531922508_noWhiskey[[#This Row],[winepoints_signalled]:[max_price_signalled]])</f>
        <v>7</v>
      </c>
    </row>
    <row r="25389" spans="1:16" x14ac:dyDescent="0.35">
      <c r="A25389">
        <v>47011</v>
      </c>
      <c r="B25389" s="5" t="s">
        <v>832</v>
      </c>
      <c r="C25389">
        <v>0</v>
      </c>
      <c r="D25389">
        <v>0</v>
      </c>
      <c r="E25389">
        <v>1</v>
      </c>
      <c r="F25389">
        <v>1</v>
      </c>
      <c r="G25389">
        <v>1</v>
      </c>
      <c r="H25389">
        <v>1</v>
      </c>
      <c r="I25389">
        <v>1</v>
      </c>
      <c r="J25389">
        <v>1</v>
      </c>
      <c r="K25389">
        <v>1</v>
      </c>
      <c r="L25389">
        <v>1</v>
      </c>
      <c r="M25389">
        <v>140</v>
      </c>
      <c r="N25389">
        <v>140</v>
      </c>
      <c r="O25389">
        <v>280</v>
      </c>
      <c r="P25389">
        <f>SUM(data_1666531922508_noWhiskey[[#This Row],[winepoints_signalled]:[max_price_signalled]])</f>
        <v>7</v>
      </c>
    </row>
    <row r="25390" spans="1:16" x14ac:dyDescent="0.35">
      <c r="A25390">
        <v>47035</v>
      </c>
      <c r="B25390" s="5" t="s">
        <v>12106</v>
      </c>
      <c r="C25390">
        <v>0</v>
      </c>
      <c r="D25390">
        <v>0</v>
      </c>
      <c r="E25390">
        <v>1</v>
      </c>
      <c r="F25390">
        <v>1</v>
      </c>
      <c r="G25390">
        <v>1</v>
      </c>
      <c r="H25390">
        <v>1</v>
      </c>
      <c r="I25390">
        <v>1</v>
      </c>
      <c r="J25390">
        <v>1</v>
      </c>
      <c r="K25390">
        <v>1</v>
      </c>
      <c r="L25390">
        <v>1</v>
      </c>
      <c r="M25390">
        <v>530</v>
      </c>
      <c r="N25390">
        <v>530</v>
      </c>
      <c r="O25390">
        <v>106</v>
      </c>
      <c r="P25390">
        <f>SUM(data_1666531922508_noWhiskey[[#This Row],[winepoints_signalled]:[max_price_signalled]])</f>
        <v>7</v>
      </c>
    </row>
    <row r="25391" spans="1:16" x14ac:dyDescent="0.35">
      <c r="A25391">
        <v>47012</v>
      </c>
      <c r="B25391" s="5" t="s">
        <v>1247</v>
      </c>
      <c r="C25391">
        <v>0</v>
      </c>
      <c r="D25391">
        <v>0</v>
      </c>
      <c r="E25391">
        <v>1</v>
      </c>
      <c r="F25391">
        <v>1</v>
      </c>
      <c r="G25391">
        <v>1</v>
      </c>
      <c r="H25391">
        <v>1</v>
      </c>
      <c r="I25391">
        <v>1</v>
      </c>
      <c r="J25391">
        <v>1</v>
      </c>
      <c r="K25391">
        <v>1</v>
      </c>
      <c r="L25391">
        <v>1</v>
      </c>
      <c r="M25391">
        <v>310</v>
      </c>
      <c r="N25391">
        <v>300</v>
      </c>
      <c r="O25391">
        <v>600</v>
      </c>
      <c r="P25391">
        <f>SUM(data_1666531922508_noWhiskey[[#This Row],[winepoints_signalled]:[max_price_signalled]])</f>
        <v>7</v>
      </c>
    </row>
    <row r="25392" spans="1:16" x14ac:dyDescent="0.35">
      <c r="A25392">
        <v>47013</v>
      </c>
      <c r="B25392" s="5" t="s">
        <v>80</v>
      </c>
      <c r="C25392">
        <v>1</v>
      </c>
      <c r="D25392">
        <v>0</v>
      </c>
      <c r="E25392">
        <v>1</v>
      </c>
      <c r="F25392">
        <v>1</v>
      </c>
      <c r="G25392">
        <v>1</v>
      </c>
      <c r="H25392">
        <v>1</v>
      </c>
      <c r="I25392">
        <v>1</v>
      </c>
      <c r="J25392">
        <v>1</v>
      </c>
      <c r="K25392">
        <v>1</v>
      </c>
      <c r="L25392">
        <v>1</v>
      </c>
      <c r="M25392">
        <v>340</v>
      </c>
      <c r="N25392">
        <v>300</v>
      </c>
      <c r="O25392">
        <v>600</v>
      </c>
      <c r="P25392">
        <f>SUM(data_1666531922508_noWhiskey[[#This Row],[winepoints_signalled]:[max_price_signalled]])</f>
        <v>8</v>
      </c>
    </row>
    <row r="25393" spans="1:16" x14ac:dyDescent="0.35">
      <c r="A25393">
        <v>47014</v>
      </c>
      <c r="B25393" s="5" t="s">
        <v>80</v>
      </c>
      <c r="C25393">
        <v>1</v>
      </c>
      <c r="D25393">
        <v>0</v>
      </c>
      <c r="E25393">
        <v>1</v>
      </c>
      <c r="F25393">
        <v>1</v>
      </c>
      <c r="G25393">
        <v>1</v>
      </c>
      <c r="H25393">
        <v>1</v>
      </c>
      <c r="I25393">
        <v>1</v>
      </c>
      <c r="J25393">
        <v>1</v>
      </c>
      <c r="K25393">
        <v>1</v>
      </c>
      <c r="L25393">
        <v>1</v>
      </c>
      <c r="M25393">
        <v>340</v>
      </c>
      <c r="N25393">
        <v>300</v>
      </c>
      <c r="O25393">
        <v>600</v>
      </c>
      <c r="P25393">
        <f>SUM(data_1666531922508_noWhiskey[[#This Row],[winepoints_signalled]:[max_price_signalled]])</f>
        <v>8</v>
      </c>
    </row>
    <row r="25394" spans="1:16" x14ac:dyDescent="0.35">
      <c r="A25394">
        <v>47015</v>
      </c>
      <c r="B25394" s="5" t="s">
        <v>620</v>
      </c>
      <c r="C25394">
        <v>0</v>
      </c>
      <c r="D25394">
        <v>0</v>
      </c>
      <c r="E25394">
        <v>1</v>
      </c>
      <c r="F25394">
        <v>1</v>
      </c>
      <c r="G25394">
        <v>1</v>
      </c>
      <c r="H25394">
        <v>1</v>
      </c>
      <c r="I25394">
        <v>1</v>
      </c>
      <c r="J25394">
        <v>1</v>
      </c>
      <c r="K25394">
        <v>1</v>
      </c>
      <c r="L25394">
        <v>1</v>
      </c>
      <c r="M25394">
        <v>315</v>
      </c>
      <c r="N25394">
        <v>265</v>
      </c>
      <c r="O25394">
        <v>530</v>
      </c>
      <c r="P25394">
        <f>SUM(data_1666531922508_noWhiskey[[#This Row],[winepoints_signalled]:[max_price_signalled]])</f>
        <v>7</v>
      </c>
    </row>
    <row r="25395" spans="1:16" x14ac:dyDescent="0.35">
      <c r="A25395">
        <v>47016</v>
      </c>
      <c r="B25395" s="5" t="s">
        <v>349</v>
      </c>
      <c r="C25395">
        <v>1</v>
      </c>
      <c r="D25395">
        <v>0</v>
      </c>
      <c r="E25395">
        <v>1</v>
      </c>
      <c r="F25395">
        <v>1</v>
      </c>
      <c r="G25395">
        <v>1</v>
      </c>
      <c r="H25395">
        <v>1</v>
      </c>
      <c r="I25395">
        <v>1</v>
      </c>
      <c r="J25395">
        <v>1</v>
      </c>
      <c r="K25395">
        <v>1</v>
      </c>
      <c r="L25395">
        <v>1</v>
      </c>
      <c r="M25395">
        <v>330</v>
      </c>
      <c r="N25395">
        <v>300</v>
      </c>
      <c r="O25395">
        <v>600</v>
      </c>
      <c r="P25395">
        <f>SUM(data_1666531922508_noWhiskey[[#This Row],[winepoints_signalled]:[max_price_signalled]])</f>
        <v>8</v>
      </c>
    </row>
    <row r="25396" spans="1:16" x14ac:dyDescent="0.35">
      <c r="A25396">
        <v>47017</v>
      </c>
      <c r="B25396" s="5" t="s">
        <v>349</v>
      </c>
      <c r="C25396">
        <v>1</v>
      </c>
      <c r="D25396">
        <v>0</v>
      </c>
      <c r="E25396">
        <v>1</v>
      </c>
      <c r="F25396">
        <v>1</v>
      </c>
      <c r="G25396">
        <v>1</v>
      </c>
      <c r="H25396">
        <v>1</v>
      </c>
      <c r="I25396">
        <v>1</v>
      </c>
      <c r="J25396">
        <v>1</v>
      </c>
      <c r="K25396">
        <v>1</v>
      </c>
      <c r="L25396">
        <v>1</v>
      </c>
      <c r="M25396">
        <v>330</v>
      </c>
      <c r="N25396">
        <v>300</v>
      </c>
      <c r="O25396">
        <v>600</v>
      </c>
      <c r="P25396">
        <f>SUM(data_1666531922508_noWhiskey[[#This Row],[winepoints_signalled]:[max_price_signalled]])</f>
        <v>8</v>
      </c>
    </row>
    <row r="25397" spans="1:16" x14ac:dyDescent="0.35">
      <c r="A25397">
        <v>47018</v>
      </c>
      <c r="B25397" s="5" t="s">
        <v>881</v>
      </c>
      <c r="C25397">
        <v>1</v>
      </c>
      <c r="D25397">
        <v>0</v>
      </c>
      <c r="E25397">
        <v>1</v>
      </c>
      <c r="F25397">
        <v>1</v>
      </c>
      <c r="G25397">
        <v>1</v>
      </c>
      <c r="H25397">
        <v>1</v>
      </c>
      <c r="I25397">
        <v>1</v>
      </c>
      <c r="J25397">
        <v>1</v>
      </c>
      <c r="K25397">
        <v>1</v>
      </c>
      <c r="L25397">
        <v>1</v>
      </c>
      <c r="M25397">
        <v>330</v>
      </c>
      <c r="N25397">
        <v>300</v>
      </c>
      <c r="O25397">
        <v>600</v>
      </c>
      <c r="P25397">
        <f>SUM(data_1666531922508_noWhiskey[[#This Row],[winepoints_signalled]:[max_price_signalled]])</f>
        <v>8</v>
      </c>
    </row>
    <row r="25398" spans="1:16" x14ac:dyDescent="0.35">
      <c r="A25398">
        <v>47019</v>
      </c>
      <c r="B25398" s="5" t="s">
        <v>881</v>
      </c>
      <c r="C25398">
        <v>1</v>
      </c>
      <c r="D25398">
        <v>0</v>
      </c>
      <c r="E25398">
        <v>1</v>
      </c>
      <c r="F25398">
        <v>1</v>
      </c>
      <c r="G25398">
        <v>1</v>
      </c>
      <c r="H25398">
        <v>1</v>
      </c>
      <c r="I25398">
        <v>1</v>
      </c>
      <c r="J25398">
        <v>1</v>
      </c>
      <c r="K25398">
        <v>1</v>
      </c>
      <c r="L25398">
        <v>1</v>
      </c>
      <c r="M25398">
        <v>360</v>
      </c>
      <c r="N25398">
        <v>300</v>
      </c>
      <c r="O25398">
        <v>600</v>
      </c>
      <c r="P25398">
        <f>SUM(data_1666531922508_noWhiskey[[#This Row],[winepoints_signalled]:[max_price_signalled]])</f>
        <v>8</v>
      </c>
    </row>
    <row r="25399" spans="1:16" x14ac:dyDescent="0.35">
      <c r="A25399">
        <v>47020</v>
      </c>
      <c r="B25399" s="5" t="s">
        <v>3849</v>
      </c>
      <c r="C25399">
        <v>1</v>
      </c>
      <c r="D25399">
        <v>0</v>
      </c>
      <c r="E25399">
        <v>1</v>
      </c>
      <c r="F25399">
        <v>1</v>
      </c>
      <c r="G25399">
        <v>1</v>
      </c>
      <c r="H25399">
        <v>1</v>
      </c>
      <c r="I25399">
        <v>1</v>
      </c>
      <c r="J25399">
        <v>1</v>
      </c>
      <c r="K25399">
        <v>1</v>
      </c>
      <c r="L25399">
        <v>1</v>
      </c>
      <c r="M25399">
        <v>340</v>
      </c>
      <c r="N25399">
        <v>300</v>
      </c>
      <c r="O25399">
        <v>600</v>
      </c>
      <c r="P25399">
        <f>SUM(data_1666531922508_noWhiskey[[#This Row],[winepoints_signalled]:[max_price_signalled]])</f>
        <v>8</v>
      </c>
    </row>
    <row r="25400" spans="1:16" x14ac:dyDescent="0.35">
      <c r="A25400">
        <v>47021</v>
      </c>
      <c r="B25400" s="5" t="s">
        <v>3849</v>
      </c>
      <c r="C25400">
        <v>1</v>
      </c>
      <c r="D25400">
        <v>0</v>
      </c>
      <c r="E25400">
        <v>1</v>
      </c>
      <c r="F25400">
        <v>1</v>
      </c>
      <c r="G25400">
        <v>1</v>
      </c>
      <c r="H25400">
        <v>1</v>
      </c>
      <c r="I25400">
        <v>1</v>
      </c>
      <c r="J25400">
        <v>1</v>
      </c>
      <c r="K25400">
        <v>1</v>
      </c>
      <c r="L25400">
        <v>1</v>
      </c>
      <c r="M25400">
        <v>340</v>
      </c>
      <c r="N25400">
        <v>300</v>
      </c>
      <c r="O25400">
        <v>600</v>
      </c>
      <c r="P25400">
        <f>SUM(data_1666531922508_noWhiskey[[#This Row],[winepoints_signalled]:[max_price_signalled]])</f>
        <v>8</v>
      </c>
    </row>
    <row r="25401" spans="1:16" x14ac:dyDescent="0.35">
      <c r="A25401">
        <v>47022</v>
      </c>
      <c r="B25401" s="5" t="s">
        <v>12107</v>
      </c>
      <c r="C25401">
        <v>1</v>
      </c>
      <c r="D25401">
        <v>0</v>
      </c>
      <c r="E25401">
        <v>1</v>
      </c>
      <c r="F25401">
        <v>1</v>
      </c>
      <c r="G25401">
        <v>1</v>
      </c>
      <c r="H25401">
        <v>1</v>
      </c>
      <c r="I25401">
        <v>1</v>
      </c>
      <c r="J25401">
        <v>1</v>
      </c>
      <c r="K25401">
        <v>1</v>
      </c>
      <c r="L25401">
        <v>1</v>
      </c>
      <c r="M25401">
        <v>160</v>
      </c>
      <c r="N25401">
        <v>120</v>
      </c>
      <c r="O25401">
        <v>240</v>
      </c>
      <c r="P25401">
        <f>SUM(data_1666531922508_noWhiskey[[#This Row],[winepoints_signalled]:[max_price_signalled]])</f>
        <v>8</v>
      </c>
    </row>
    <row r="25402" spans="1:16" x14ac:dyDescent="0.35">
      <c r="A25402">
        <v>47023</v>
      </c>
      <c r="B25402" s="5" t="s">
        <v>10414</v>
      </c>
      <c r="C25402">
        <v>1</v>
      </c>
      <c r="D25402">
        <v>0</v>
      </c>
      <c r="E25402">
        <v>1</v>
      </c>
      <c r="F25402">
        <v>1</v>
      </c>
      <c r="G25402">
        <v>1</v>
      </c>
      <c r="H25402">
        <v>1</v>
      </c>
      <c r="I25402">
        <v>1</v>
      </c>
      <c r="J25402">
        <v>1</v>
      </c>
      <c r="K25402">
        <v>1</v>
      </c>
      <c r="L25402">
        <v>1</v>
      </c>
      <c r="M25402">
        <v>181</v>
      </c>
      <c r="N25402">
        <v>870</v>
      </c>
      <c r="O25402">
        <v>174</v>
      </c>
      <c r="P25402">
        <f>SUM(data_1666531922508_noWhiskey[[#This Row],[winepoints_signalled]:[max_price_signalled]])</f>
        <v>8</v>
      </c>
    </row>
    <row r="25403" spans="1:16" x14ac:dyDescent="0.35">
      <c r="A25403">
        <v>47024</v>
      </c>
      <c r="B25403" s="5" t="s">
        <v>8369</v>
      </c>
      <c r="C25403">
        <v>0</v>
      </c>
      <c r="D25403">
        <v>0</v>
      </c>
      <c r="E25403">
        <v>1</v>
      </c>
      <c r="F25403">
        <v>1</v>
      </c>
      <c r="G25403">
        <v>1</v>
      </c>
      <c r="H25403">
        <v>1</v>
      </c>
      <c r="I25403">
        <v>1</v>
      </c>
      <c r="J25403">
        <v>1</v>
      </c>
      <c r="K25403">
        <v>1</v>
      </c>
      <c r="L25403">
        <v>1</v>
      </c>
      <c r="M25403">
        <v>300</v>
      </c>
      <c r="N25403">
        <v>230</v>
      </c>
      <c r="O25403">
        <v>460</v>
      </c>
      <c r="P25403">
        <f>SUM(data_1666531922508_noWhiskey[[#This Row],[winepoints_signalled]:[max_price_signalled]])</f>
        <v>7</v>
      </c>
    </row>
    <row r="25404" spans="1:16" x14ac:dyDescent="0.35">
      <c r="A25404">
        <v>47025</v>
      </c>
      <c r="B25404" s="5" t="s">
        <v>8369</v>
      </c>
      <c r="C25404">
        <v>0</v>
      </c>
      <c r="D25404">
        <v>0</v>
      </c>
      <c r="E25404">
        <v>1</v>
      </c>
      <c r="F25404">
        <v>1</v>
      </c>
      <c r="G25404">
        <v>1</v>
      </c>
      <c r="H25404">
        <v>1</v>
      </c>
      <c r="I25404">
        <v>1</v>
      </c>
      <c r="J25404">
        <v>1</v>
      </c>
      <c r="K25404">
        <v>1</v>
      </c>
      <c r="L25404">
        <v>1</v>
      </c>
      <c r="M25404">
        <v>320</v>
      </c>
      <c r="N25404">
        <v>230</v>
      </c>
      <c r="O25404">
        <v>460</v>
      </c>
      <c r="P25404">
        <f>SUM(data_1666531922508_noWhiskey[[#This Row],[winepoints_signalled]:[max_price_signalled]])</f>
        <v>7</v>
      </c>
    </row>
    <row r="25405" spans="1:16" x14ac:dyDescent="0.35">
      <c r="A25405">
        <v>47026</v>
      </c>
      <c r="B25405" s="5" t="s">
        <v>8369</v>
      </c>
      <c r="C25405">
        <v>0</v>
      </c>
      <c r="D25405">
        <v>0</v>
      </c>
      <c r="E25405">
        <v>1</v>
      </c>
      <c r="F25405">
        <v>1</v>
      </c>
      <c r="G25405">
        <v>1</v>
      </c>
      <c r="H25405">
        <v>1</v>
      </c>
      <c r="I25405">
        <v>1</v>
      </c>
      <c r="J25405">
        <v>1</v>
      </c>
      <c r="K25405">
        <v>1</v>
      </c>
      <c r="L25405">
        <v>1</v>
      </c>
      <c r="M25405">
        <v>310</v>
      </c>
      <c r="N25405">
        <v>230</v>
      </c>
      <c r="O25405">
        <v>460</v>
      </c>
      <c r="P25405">
        <f>SUM(data_1666531922508_noWhiskey[[#This Row],[winepoints_signalled]:[max_price_signalled]])</f>
        <v>7</v>
      </c>
    </row>
    <row r="25406" spans="1:16" x14ac:dyDescent="0.35">
      <c r="A25406">
        <v>47027</v>
      </c>
      <c r="B25406" s="5" t="s">
        <v>8369</v>
      </c>
      <c r="C25406">
        <v>0</v>
      </c>
      <c r="D25406">
        <v>0</v>
      </c>
      <c r="E25406">
        <v>1</v>
      </c>
      <c r="F25406">
        <v>1</v>
      </c>
      <c r="G25406">
        <v>1</v>
      </c>
      <c r="H25406">
        <v>1</v>
      </c>
      <c r="I25406">
        <v>1</v>
      </c>
      <c r="J25406">
        <v>1</v>
      </c>
      <c r="K25406">
        <v>1</v>
      </c>
      <c r="L25406">
        <v>1</v>
      </c>
      <c r="M25406">
        <v>290</v>
      </c>
      <c r="N25406">
        <v>230</v>
      </c>
      <c r="O25406">
        <v>460</v>
      </c>
      <c r="P25406">
        <f>SUM(data_1666531922508_noWhiskey[[#This Row],[winepoints_signalled]:[max_price_signalled]])</f>
        <v>7</v>
      </c>
    </row>
    <row r="25407" spans="1:16" x14ac:dyDescent="0.35">
      <c r="A25407">
        <v>47028</v>
      </c>
      <c r="B25407" s="5" t="s">
        <v>8369</v>
      </c>
      <c r="C25407">
        <v>0</v>
      </c>
      <c r="D25407">
        <v>0</v>
      </c>
      <c r="E25407">
        <v>1</v>
      </c>
      <c r="F25407">
        <v>1</v>
      </c>
      <c r="G25407">
        <v>1</v>
      </c>
      <c r="H25407">
        <v>1</v>
      </c>
      <c r="I25407">
        <v>1</v>
      </c>
      <c r="J25407">
        <v>1</v>
      </c>
      <c r="K25407">
        <v>1</v>
      </c>
      <c r="L25407">
        <v>1</v>
      </c>
      <c r="M25407">
        <v>250</v>
      </c>
      <c r="N25407">
        <v>230</v>
      </c>
      <c r="O25407">
        <v>460</v>
      </c>
      <c r="P25407">
        <f>SUM(data_1666531922508_noWhiskey[[#This Row],[winepoints_signalled]:[max_price_signalled]])</f>
        <v>7</v>
      </c>
    </row>
    <row r="25408" spans="1:16" x14ac:dyDescent="0.35">
      <c r="A25408">
        <v>47029</v>
      </c>
      <c r="B25408" s="5" t="s">
        <v>12108</v>
      </c>
      <c r="C25408">
        <v>0</v>
      </c>
      <c r="D25408">
        <v>0</v>
      </c>
      <c r="E25408">
        <v>1</v>
      </c>
      <c r="F25408">
        <v>1</v>
      </c>
      <c r="G25408">
        <v>1</v>
      </c>
      <c r="H25408">
        <v>1</v>
      </c>
      <c r="I25408">
        <v>1</v>
      </c>
      <c r="J25408">
        <v>1</v>
      </c>
      <c r="K25408">
        <v>1</v>
      </c>
      <c r="L25408">
        <v>1</v>
      </c>
      <c r="M25408">
        <v>260</v>
      </c>
      <c r="N25408">
        <v>220</v>
      </c>
      <c r="O25408">
        <v>440</v>
      </c>
      <c r="P25408">
        <f>SUM(data_1666531922508_noWhiskey[[#This Row],[winepoints_signalled]:[max_price_signalled]])</f>
        <v>7</v>
      </c>
    </row>
    <row r="25409" spans="1:16" x14ac:dyDescent="0.35">
      <c r="A25409">
        <v>47030</v>
      </c>
      <c r="B25409" s="5" t="s">
        <v>12108</v>
      </c>
      <c r="C25409">
        <v>0</v>
      </c>
      <c r="D25409">
        <v>0</v>
      </c>
      <c r="E25409">
        <v>1</v>
      </c>
      <c r="F25409">
        <v>1</v>
      </c>
      <c r="G25409">
        <v>1</v>
      </c>
      <c r="H25409">
        <v>1</v>
      </c>
      <c r="I25409">
        <v>1</v>
      </c>
      <c r="J25409">
        <v>1</v>
      </c>
      <c r="K25409">
        <v>1</v>
      </c>
      <c r="L25409">
        <v>1</v>
      </c>
      <c r="M25409">
        <v>260</v>
      </c>
      <c r="N25409">
        <v>220</v>
      </c>
      <c r="O25409">
        <v>440</v>
      </c>
      <c r="P25409">
        <f>SUM(data_1666531922508_noWhiskey[[#This Row],[winepoints_signalled]:[max_price_signalled]])</f>
        <v>7</v>
      </c>
    </row>
    <row r="25410" spans="1:16" x14ac:dyDescent="0.35">
      <c r="A25410">
        <v>47031</v>
      </c>
      <c r="B25410" s="5" t="s">
        <v>12108</v>
      </c>
      <c r="C25410">
        <v>0</v>
      </c>
      <c r="D25410">
        <v>0</v>
      </c>
      <c r="E25410">
        <v>1</v>
      </c>
      <c r="F25410">
        <v>1</v>
      </c>
      <c r="G25410">
        <v>1</v>
      </c>
      <c r="H25410">
        <v>1</v>
      </c>
      <c r="I25410">
        <v>1</v>
      </c>
      <c r="J25410">
        <v>1</v>
      </c>
      <c r="K25410">
        <v>1</v>
      </c>
      <c r="L25410">
        <v>1</v>
      </c>
      <c r="M25410">
        <v>260</v>
      </c>
      <c r="N25410">
        <v>220</v>
      </c>
      <c r="O25410">
        <v>440</v>
      </c>
      <c r="P25410">
        <f>SUM(data_1666531922508_noWhiskey[[#This Row],[winepoints_signalled]:[max_price_signalled]])</f>
        <v>7</v>
      </c>
    </row>
    <row r="25411" spans="1:16" x14ac:dyDescent="0.35">
      <c r="A25411">
        <v>47032</v>
      </c>
      <c r="B25411" s="5" t="s">
        <v>12108</v>
      </c>
      <c r="C25411">
        <v>0</v>
      </c>
      <c r="D25411">
        <v>0</v>
      </c>
      <c r="E25411">
        <v>1</v>
      </c>
      <c r="F25411">
        <v>1</v>
      </c>
      <c r="G25411">
        <v>1</v>
      </c>
      <c r="H25411">
        <v>1</v>
      </c>
      <c r="I25411">
        <v>1</v>
      </c>
      <c r="J25411">
        <v>1</v>
      </c>
      <c r="K25411">
        <v>1</v>
      </c>
      <c r="L25411">
        <v>1</v>
      </c>
      <c r="M25411">
        <v>260</v>
      </c>
      <c r="N25411">
        <v>220</v>
      </c>
      <c r="O25411">
        <v>440</v>
      </c>
      <c r="P25411">
        <f>SUM(data_1666531922508_noWhiskey[[#This Row],[winepoints_signalled]:[max_price_signalled]])</f>
        <v>7</v>
      </c>
    </row>
    <row r="25412" spans="1:16" x14ac:dyDescent="0.35">
      <c r="A25412">
        <v>47033</v>
      </c>
      <c r="B25412" s="5" t="s">
        <v>12109</v>
      </c>
      <c r="C25412">
        <v>0</v>
      </c>
      <c r="D25412">
        <v>0</v>
      </c>
      <c r="E25412">
        <v>1</v>
      </c>
      <c r="F25412">
        <v>1</v>
      </c>
      <c r="G25412">
        <v>1</v>
      </c>
      <c r="H25412">
        <v>1</v>
      </c>
      <c r="I25412">
        <v>1</v>
      </c>
      <c r="J25412">
        <v>1</v>
      </c>
      <c r="K25412">
        <v>1</v>
      </c>
      <c r="L25412">
        <v>1</v>
      </c>
      <c r="M25412">
        <v>575</v>
      </c>
      <c r="N25412">
        <v>575</v>
      </c>
      <c r="O25412">
        <v>115</v>
      </c>
      <c r="P25412">
        <f>SUM(data_1666531922508_noWhiskey[[#This Row],[winepoints_signalled]:[max_price_signalled]])</f>
        <v>7</v>
      </c>
    </row>
    <row r="25413" spans="1:16" x14ac:dyDescent="0.35">
      <c r="A25413">
        <v>47034</v>
      </c>
      <c r="B25413" s="5" t="s">
        <v>10134</v>
      </c>
      <c r="C25413">
        <v>0</v>
      </c>
      <c r="D25413">
        <v>0</v>
      </c>
      <c r="E25413">
        <v>1</v>
      </c>
      <c r="F25413">
        <v>1</v>
      </c>
      <c r="G25413">
        <v>1</v>
      </c>
      <c r="H25413">
        <v>1</v>
      </c>
      <c r="I25413">
        <v>1</v>
      </c>
      <c r="J25413">
        <v>1</v>
      </c>
      <c r="K25413">
        <v>1</v>
      </c>
      <c r="L25413">
        <v>0</v>
      </c>
      <c r="M25413">
        <v>0</v>
      </c>
      <c r="N25413">
        <v>510</v>
      </c>
      <c r="O25413">
        <v>102</v>
      </c>
      <c r="P25413">
        <f>SUM(data_1666531922508_noWhiskey[[#This Row],[winepoints_signalled]:[max_price_signalled]])</f>
        <v>7</v>
      </c>
    </row>
    <row r="25414" spans="1:16" x14ac:dyDescent="0.35">
      <c r="A25414">
        <v>47036</v>
      </c>
      <c r="B25414" s="5" t="s">
        <v>12110</v>
      </c>
      <c r="C25414">
        <v>1</v>
      </c>
      <c r="D25414">
        <v>0</v>
      </c>
      <c r="E25414">
        <v>1</v>
      </c>
      <c r="F25414">
        <v>1</v>
      </c>
      <c r="G25414">
        <v>1</v>
      </c>
      <c r="H25414">
        <v>1</v>
      </c>
      <c r="I25414">
        <v>1</v>
      </c>
      <c r="J25414">
        <v>1</v>
      </c>
      <c r="K25414">
        <v>1</v>
      </c>
      <c r="L25414">
        <v>1</v>
      </c>
      <c r="M25414">
        <v>560</v>
      </c>
      <c r="N25414">
        <v>540</v>
      </c>
      <c r="O25414">
        <v>108</v>
      </c>
      <c r="P25414">
        <f>SUM(data_1666531922508_noWhiskey[[#This Row],[winepoints_signalled]:[max_price_signalled]])</f>
        <v>8</v>
      </c>
    </row>
    <row r="25415" spans="1:16" x14ac:dyDescent="0.35">
      <c r="A25415">
        <v>47037</v>
      </c>
      <c r="B25415" s="5" t="s">
        <v>12111</v>
      </c>
      <c r="C25415">
        <v>1</v>
      </c>
      <c r="D25415">
        <v>0</v>
      </c>
      <c r="E25415">
        <v>1</v>
      </c>
      <c r="F25415">
        <v>1</v>
      </c>
      <c r="G25415">
        <v>1</v>
      </c>
      <c r="H25415">
        <v>1</v>
      </c>
      <c r="I25415">
        <v>1</v>
      </c>
      <c r="J25415">
        <v>1</v>
      </c>
      <c r="K25415">
        <v>1</v>
      </c>
      <c r="L25415">
        <v>1</v>
      </c>
      <c r="M25415">
        <v>540</v>
      </c>
      <c r="N25415">
        <v>540</v>
      </c>
      <c r="O25415">
        <v>108</v>
      </c>
      <c r="P25415">
        <f>SUM(data_1666531922508_noWhiskey[[#This Row],[winepoints_signalled]:[max_price_signalled]])</f>
        <v>8</v>
      </c>
    </row>
    <row r="25416" spans="1:16" x14ac:dyDescent="0.35">
      <c r="A25416">
        <v>47038</v>
      </c>
      <c r="B25416" s="5" t="s">
        <v>23</v>
      </c>
      <c r="C25416">
        <v>1</v>
      </c>
      <c r="D25416">
        <v>1</v>
      </c>
      <c r="E25416">
        <v>1</v>
      </c>
      <c r="F25416">
        <v>1</v>
      </c>
      <c r="G25416">
        <v>1</v>
      </c>
      <c r="H25416">
        <v>1</v>
      </c>
      <c r="I25416">
        <v>1</v>
      </c>
      <c r="J25416">
        <v>1</v>
      </c>
      <c r="K25416">
        <v>1</v>
      </c>
      <c r="L25416">
        <v>1</v>
      </c>
      <c r="M25416">
        <v>118</v>
      </c>
      <c r="N25416">
        <v>108</v>
      </c>
      <c r="O25416">
        <v>216</v>
      </c>
      <c r="P25416">
        <f>SUM(data_1666531922508_noWhiskey[[#This Row],[winepoints_signalled]:[max_price_signalled]])</f>
        <v>9</v>
      </c>
    </row>
    <row r="25417" spans="1:16" x14ac:dyDescent="0.35">
      <c r="A25417">
        <v>47039</v>
      </c>
      <c r="B25417" s="5" t="s">
        <v>8061</v>
      </c>
      <c r="C25417">
        <v>0</v>
      </c>
      <c r="D25417">
        <v>0</v>
      </c>
      <c r="E25417">
        <v>1</v>
      </c>
      <c r="F25417">
        <v>1</v>
      </c>
      <c r="G25417">
        <v>1</v>
      </c>
      <c r="H25417">
        <v>1</v>
      </c>
      <c r="I25417">
        <v>1</v>
      </c>
      <c r="J25417">
        <v>1</v>
      </c>
      <c r="K25417">
        <v>1</v>
      </c>
      <c r="L25417">
        <v>1</v>
      </c>
      <c r="M25417">
        <v>150</v>
      </c>
      <c r="N25417">
        <v>150</v>
      </c>
      <c r="O25417">
        <v>300</v>
      </c>
      <c r="P25417">
        <f>SUM(data_1666531922508_noWhiskey[[#This Row],[winepoints_signalled]:[max_price_signalled]])</f>
        <v>7</v>
      </c>
    </row>
    <row r="25418" spans="1:16" x14ac:dyDescent="0.35">
      <c r="A25418">
        <v>47040</v>
      </c>
      <c r="B25418" s="5" t="s">
        <v>104</v>
      </c>
      <c r="C25418">
        <v>1</v>
      </c>
      <c r="D25418">
        <v>0</v>
      </c>
      <c r="E25418">
        <v>1</v>
      </c>
      <c r="F25418">
        <v>1</v>
      </c>
      <c r="G25418">
        <v>1</v>
      </c>
      <c r="H25418">
        <v>1</v>
      </c>
      <c r="I25418">
        <v>1</v>
      </c>
      <c r="J25418">
        <v>1</v>
      </c>
      <c r="K25418">
        <v>1</v>
      </c>
      <c r="L25418">
        <v>0</v>
      </c>
      <c r="M25418">
        <v>0</v>
      </c>
      <c r="N25418">
        <v>295</v>
      </c>
      <c r="O25418">
        <v>595</v>
      </c>
      <c r="P25418">
        <f>SUM(data_1666531922508_noWhiskey[[#This Row],[winepoints_signalled]:[max_price_signalled]])</f>
        <v>8</v>
      </c>
    </row>
    <row r="25419" spans="1:16" x14ac:dyDescent="0.35">
      <c r="A25419">
        <v>47041</v>
      </c>
      <c r="B25419" s="5" t="s">
        <v>104</v>
      </c>
      <c r="C25419">
        <v>1</v>
      </c>
      <c r="D25419">
        <v>0</v>
      </c>
      <c r="E25419">
        <v>1</v>
      </c>
      <c r="F25419">
        <v>1</v>
      </c>
      <c r="G25419">
        <v>1</v>
      </c>
      <c r="H25419">
        <v>1</v>
      </c>
      <c r="I25419">
        <v>1</v>
      </c>
      <c r="J25419">
        <v>1</v>
      </c>
      <c r="K25419">
        <v>1</v>
      </c>
      <c r="L25419">
        <v>0</v>
      </c>
      <c r="M25419">
        <v>0</v>
      </c>
      <c r="N25419">
        <v>295</v>
      </c>
      <c r="O25419">
        <v>595</v>
      </c>
      <c r="P25419">
        <f>SUM(data_1666531922508_noWhiskey[[#This Row],[winepoints_signalled]:[max_price_signalled]])</f>
        <v>8</v>
      </c>
    </row>
    <row r="25420" spans="1:16" x14ac:dyDescent="0.35">
      <c r="A25420">
        <v>47042</v>
      </c>
      <c r="B25420" s="5" t="s">
        <v>104</v>
      </c>
      <c r="C25420">
        <v>1</v>
      </c>
      <c r="D25420">
        <v>0</v>
      </c>
      <c r="E25420">
        <v>1</v>
      </c>
      <c r="F25420">
        <v>1</v>
      </c>
      <c r="G25420">
        <v>1</v>
      </c>
      <c r="H25420">
        <v>1</v>
      </c>
      <c r="I25420">
        <v>1</v>
      </c>
      <c r="J25420">
        <v>1</v>
      </c>
      <c r="K25420">
        <v>1</v>
      </c>
      <c r="L25420">
        <v>1</v>
      </c>
      <c r="M25420">
        <v>295</v>
      </c>
      <c r="N25420">
        <v>295</v>
      </c>
      <c r="O25420">
        <v>595</v>
      </c>
      <c r="P25420">
        <f>SUM(data_1666531922508_noWhiskey[[#This Row],[winepoints_signalled]:[max_price_signalled]])</f>
        <v>8</v>
      </c>
    </row>
    <row r="25421" spans="1:16" x14ac:dyDescent="0.35">
      <c r="A25421">
        <v>47043</v>
      </c>
      <c r="B25421" s="5" t="s">
        <v>6006</v>
      </c>
      <c r="C25421">
        <v>0</v>
      </c>
      <c r="D25421">
        <v>0</v>
      </c>
      <c r="E25421">
        <v>1</v>
      </c>
      <c r="F25421">
        <v>1</v>
      </c>
      <c r="G25421">
        <v>1</v>
      </c>
      <c r="H25421">
        <v>1</v>
      </c>
      <c r="I25421">
        <v>1</v>
      </c>
      <c r="J25421">
        <v>1</v>
      </c>
      <c r="K25421">
        <v>1</v>
      </c>
      <c r="L25421">
        <v>0</v>
      </c>
      <c r="M25421">
        <v>0</v>
      </c>
      <c r="N25421">
        <v>465</v>
      </c>
      <c r="O25421">
        <v>915</v>
      </c>
      <c r="P25421">
        <f>SUM(data_1666531922508_noWhiskey[[#This Row],[winepoints_signalled]:[max_price_signalled]])</f>
        <v>7</v>
      </c>
    </row>
    <row r="25422" spans="1:16" x14ac:dyDescent="0.35">
      <c r="A25422">
        <v>47044</v>
      </c>
      <c r="B25422" s="5" t="s">
        <v>12112</v>
      </c>
      <c r="C25422">
        <v>0</v>
      </c>
      <c r="D25422">
        <v>1</v>
      </c>
      <c r="E25422">
        <v>1</v>
      </c>
      <c r="F25422">
        <v>1</v>
      </c>
      <c r="G25422">
        <v>1</v>
      </c>
      <c r="H25422">
        <v>1</v>
      </c>
      <c r="I25422">
        <v>1</v>
      </c>
      <c r="J25422">
        <v>1</v>
      </c>
      <c r="K25422">
        <v>1</v>
      </c>
      <c r="L25422">
        <v>1</v>
      </c>
      <c r="M25422">
        <v>160</v>
      </c>
      <c r="N25422">
        <v>150</v>
      </c>
      <c r="O25422">
        <v>300</v>
      </c>
      <c r="P25422">
        <f>SUM(data_1666531922508_noWhiskey[[#This Row],[winepoints_signalled]:[max_price_signalled]])</f>
        <v>8</v>
      </c>
    </row>
    <row r="25423" spans="1:16" x14ac:dyDescent="0.35">
      <c r="A25423">
        <v>47045</v>
      </c>
      <c r="B25423" s="5" t="s">
        <v>12113</v>
      </c>
      <c r="C25423">
        <v>1</v>
      </c>
      <c r="D25423">
        <v>1</v>
      </c>
      <c r="E25423">
        <v>1</v>
      </c>
      <c r="F25423">
        <v>1</v>
      </c>
      <c r="G25423">
        <v>1</v>
      </c>
      <c r="H25423">
        <v>1</v>
      </c>
      <c r="I25423">
        <v>1</v>
      </c>
      <c r="J25423">
        <v>1</v>
      </c>
      <c r="K25423">
        <v>1</v>
      </c>
      <c r="L25423">
        <v>1</v>
      </c>
      <c r="M25423">
        <v>745</v>
      </c>
      <c r="N25423">
        <v>745</v>
      </c>
      <c r="O25423">
        <v>1485</v>
      </c>
      <c r="P25423">
        <f>SUM(data_1666531922508_noWhiskey[[#This Row],[winepoints_signalled]:[max_price_signalled]])</f>
        <v>9</v>
      </c>
    </row>
    <row r="25424" spans="1:16" x14ac:dyDescent="0.35">
      <c r="A25424">
        <v>47046</v>
      </c>
      <c r="B25424" s="5" t="s">
        <v>9987</v>
      </c>
      <c r="C25424">
        <v>1</v>
      </c>
      <c r="D25424">
        <v>1</v>
      </c>
      <c r="E25424">
        <v>1</v>
      </c>
      <c r="F25424">
        <v>1</v>
      </c>
      <c r="G25424">
        <v>1</v>
      </c>
      <c r="H25424">
        <v>1</v>
      </c>
      <c r="I25424">
        <v>1</v>
      </c>
      <c r="J25424">
        <v>1</v>
      </c>
      <c r="K25424">
        <v>1</v>
      </c>
      <c r="L25424">
        <v>1</v>
      </c>
      <c r="M25424">
        <v>135</v>
      </c>
      <c r="N25424">
        <v>135</v>
      </c>
      <c r="O25424">
        <v>2475</v>
      </c>
      <c r="P25424">
        <f>SUM(data_1666531922508_noWhiskey[[#This Row],[winepoints_signalled]:[max_price_signalled]])</f>
        <v>9</v>
      </c>
    </row>
    <row r="25425" spans="1:16" x14ac:dyDescent="0.35">
      <c r="A25425">
        <v>47047</v>
      </c>
      <c r="B25425" s="5" t="s">
        <v>12114</v>
      </c>
      <c r="C25425">
        <v>1</v>
      </c>
      <c r="D25425">
        <v>1</v>
      </c>
      <c r="E25425">
        <v>1</v>
      </c>
      <c r="F25425">
        <v>1</v>
      </c>
      <c r="G25425">
        <v>1</v>
      </c>
      <c r="H25425">
        <v>1</v>
      </c>
      <c r="I25425">
        <v>1</v>
      </c>
      <c r="J25425">
        <v>1</v>
      </c>
      <c r="K25425">
        <v>1</v>
      </c>
      <c r="L25425">
        <v>1</v>
      </c>
      <c r="M25425">
        <v>945</v>
      </c>
      <c r="N25425">
        <v>845</v>
      </c>
      <c r="O25425">
        <v>169</v>
      </c>
      <c r="P25425">
        <f>SUM(data_1666531922508_noWhiskey[[#This Row],[winepoints_signalled]:[max_price_signalled]])</f>
        <v>9</v>
      </c>
    </row>
    <row r="25426" spans="1:16" x14ac:dyDescent="0.35">
      <c r="A25426">
        <v>47048</v>
      </c>
      <c r="B25426" s="5" t="s">
        <v>12115</v>
      </c>
      <c r="C25426">
        <v>1</v>
      </c>
      <c r="D25426">
        <v>1</v>
      </c>
      <c r="E25426">
        <v>1</v>
      </c>
      <c r="F25426">
        <v>1</v>
      </c>
      <c r="G25426">
        <v>1</v>
      </c>
      <c r="H25426">
        <v>1</v>
      </c>
      <c r="I25426">
        <v>1</v>
      </c>
      <c r="J25426">
        <v>1</v>
      </c>
      <c r="K25426">
        <v>1</v>
      </c>
      <c r="L25426">
        <v>1</v>
      </c>
      <c r="M25426">
        <v>875</v>
      </c>
      <c r="N25426">
        <v>675</v>
      </c>
      <c r="O25426">
        <v>135</v>
      </c>
      <c r="P25426">
        <f>SUM(data_1666531922508_noWhiskey[[#This Row],[winepoints_signalled]:[max_price_signalled]])</f>
        <v>9</v>
      </c>
    </row>
    <row r="25427" spans="1:16" x14ac:dyDescent="0.35">
      <c r="A25427">
        <v>47049</v>
      </c>
      <c r="B25427" s="5" t="s">
        <v>9121</v>
      </c>
      <c r="C25427">
        <v>0</v>
      </c>
      <c r="D25427">
        <v>0</v>
      </c>
      <c r="E25427">
        <v>1</v>
      </c>
      <c r="F25427">
        <v>1</v>
      </c>
      <c r="G25427">
        <v>1</v>
      </c>
      <c r="H25427">
        <v>1</v>
      </c>
      <c r="I25427">
        <v>1</v>
      </c>
      <c r="J25427">
        <v>1</v>
      </c>
      <c r="K25427">
        <v>1</v>
      </c>
      <c r="L25427">
        <v>1</v>
      </c>
      <c r="M25427">
        <v>540</v>
      </c>
      <c r="N25427">
        <v>180</v>
      </c>
      <c r="O25427">
        <v>365</v>
      </c>
      <c r="P25427">
        <f>SUM(data_1666531922508_noWhiskey[[#This Row],[winepoints_signalled]:[max_price_signalled]])</f>
        <v>7</v>
      </c>
    </row>
    <row r="25428" spans="1:16" x14ac:dyDescent="0.35">
      <c r="A25428">
        <v>47050</v>
      </c>
      <c r="B25428" s="5" t="s">
        <v>8064</v>
      </c>
      <c r="C25428">
        <v>0</v>
      </c>
      <c r="D25428">
        <v>1</v>
      </c>
      <c r="E25428">
        <v>1</v>
      </c>
      <c r="F25428">
        <v>1</v>
      </c>
      <c r="G25428">
        <v>1</v>
      </c>
      <c r="H25428">
        <v>1</v>
      </c>
      <c r="I25428">
        <v>1</v>
      </c>
      <c r="J25428">
        <v>1</v>
      </c>
      <c r="K25428">
        <v>1</v>
      </c>
      <c r="L25428">
        <v>1</v>
      </c>
      <c r="M25428">
        <v>150</v>
      </c>
      <c r="N25428">
        <v>150</v>
      </c>
      <c r="O25428">
        <v>300</v>
      </c>
      <c r="P25428">
        <f>SUM(data_1666531922508_noWhiskey[[#This Row],[winepoints_signalled]:[max_price_signalled]])</f>
        <v>8</v>
      </c>
    </row>
    <row r="25429" spans="1:16" x14ac:dyDescent="0.35">
      <c r="A25429">
        <v>47051</v>
      </c>
      <c r="B25429" s="5" t="s">
        <v>90</v>
      </c>
      <c r="C25429">
        <v>1</v>
      </c>
      <c r="D25429">
        <v>1</v>
      </c>
      <c r="E25429">
        <v>1</v>
      </c>
      <c r="F25429">
        <v>1</v>
      </c>
      <c r="G25429">
        <v>1</v>
      </c>
      <c r="H25429">
        <v>1</v>
      </c>
      <c r="I25429">
        <v>1</v>
      </c>
      <c r="J25429">
        <v>1</v>
      </c>
      <c r="K25429">
        <v>1</v>
      </c>
      <c r="L25429">
        <v>1</v>
      </c>
      <c r="M25429">
        <v>870</v>
      </c>
      <c r="N25429">
        <v>830</v>
      </c>
      <c r="O25429">
        <v>166</v>
      </c>
      <c r="P25429">
        <f>SUM(data_1666531922508_noWhiskey[[#This Row],[winepoints_signalled]:[max_price_signalled]])</f>
        <v>9</v>
      </c>
    </row>
    <row r="25430" spans="1:16" x14ac:dyDescent="0.35">
      <c r="A25430">
        <v>47052</v>
      </c>
      <c r="B25430" s="5" t="s">
        <v>12116</v>
      </c>
      <c r="C25430">
        <v>1</v>
      </c>
      <c r="D25430">
        <v>1</v>
      </c>
      <c r="E25430">
        <v>1</v>
      </c>
      <c r="F25430">
        <v>1</v>
      </c>
      <c r="G25430">
        <v>1</v>
      </c>
      <c r="H25430">
        <v>1</v>
      </c>
      <c r="I25430">
        <v>1</v>
      </c>
      <c r="J25430">
        <v>1</v>
      </c>
      <c r="K25430">
        <v>1</v>
      </c>
      <c r="L25430">
        <v>1</v>
      </c>
      <c r="M25430">
        <v>48</v>
      </c>
      <c r="N25430">
        <v>2</v>
      </c>
      <c r="O25430">
        <v>4</v>
      </c>
      <c r="P25430">
        <f>SUM(data_1666531922508_noWhiskey[[#This Row],[winepoints_signalled]:[max_price_signalled]])</f>
        <v>9</v>
      </c>
    </row>
    <row r="25431" spans="1:16" x14ac:dyDescent="0.35">
      <c r="A25431">
        <v>47053</v>
      </c>
      <c r="B25431" s="5" t="s">
        <v>502</v>
      </c>
      <c r="C25431">
        <v>1</v>
      </c>
      <c r="D25431">
        <v>1</v>
      </c>
      <c r="E25431">
        <v>1</v>
      </c>
      <c r="F25431">
        <v>1</v>
      </c>
      <c r="G25431">
        <v>1</v>
      </c>
      <c r="H25431">
        <v>1</v>
      </c>
      <c r="I25431">
        <v>1</v>
      </c>
      <c r="J25431">
        <v>1</v>
      </c>
      <c r="K25431">
        <v>1</v>
      </c>
      <c r="L25431">
        <v>1</v>
      </c>
      <c r="M25431">
        <v>720</v>
      </c>
      <c r="N25431">
        <v>720</v>
      </c>
      <c r="O25431">
        <v>144</v>
      </c>
      <c r="P25431">
        <f>SUM(data_1666531922508_noWhiskey[[#This Row],[winepoints_signalled]:[max_price_signalled]])</f>
        <v>9</v>
      </c>
    </row>
    <row r="25432" spans="1:16" x14ac:dyDescent="0.35">
      <c r="A25432">
        <v>47054</v>
      </c>
      <c r="B25432" s="5" t="s">
        <v>12117</v>
      </c>
      <c r="C25432">
        <v>0</v>
      </c>
      <c r="D25432">
        <v>0</v>
      </c>
      <c r="E25432">
        <v>1</v>
      </c>
      <c r="F25432">
        <v>1</v>
      </c>
      <c r="G25432">
        <v>1</v>
      </c>
      <c r="H25432">
        <v>1</v>
      </c>
      <c r="I25432">
        <v>1</v>
      </c>
      <c r="J25432">
        <v>1</v>
      </c>
      <c r="K25432">
        <v>1</v>
      </c>
      <c r="L25432">
        <v>1</v>
      </c>
      <c r="M25432">
        <v>150</v>
      </c>
      <c r="N25432">
        <v>100</v>
      </c>
      <c r="O25432">
        <v>200</v>
      </c>
      <c r="P25432">
        <f>SUM(data_1666531922508_noWhiskey[[#This Row],[winepoints_signalled]:[max_price_signalled]])</f>
        <v>7</v>
      </c>
    </row>
    <row r="25433" spans="1:16" x14ac:dyDescent="0.35">
      <c r="A25433">
        <v>47055</v>
      </c>
      <c r="B25433" s="5" t="s">
        <v>12118</v>
      </c>
      <c r="C25433">
        <v>1</v>
      </c>
      <c r="D25433">
        <v>0</v>
      </c>
      <c r="E25433">
        <v>1</v>
      </c>
      <c r="F25433">
        <v>1</v>
      </c>
      <c r="G25433">
        <v>1</v>
      </c>
      <c r="H25433">
        <v>1</v>
      </c>
      <c r="I25433">
        <v>1</v>
      </c>
      <c r="J25433">
        <v>1</v>
      </c>
      <c r="K25433">
        <v>1</v>
      </c>
      <c r="L25433">
        <v>1</v>
      </c>
      <c r="M25433">
        <v>850</v>
      </c>
      <c r="N25433">
        <v>650</v>
      </c>
      <c r="O25433">
        <v>13</v>
      </c>
      <c r="P25433">
        <f>SUM(data_1666531922508_noWhiskey[[#This Row],[winepoints_signalled]:[max_price_signalled]])</f>
        <v>8</v>
      </c>
    </row>
    <row r="25434" spans="1:16" x14ac:dyDescent="0.35">
      <c r="A25434">
        <v>47056</v>
      </c>
      <c r="B25434" s="5" t="s">
        <v>5002</v>
      </c>
      <c r="C25434">
        <v>1</v>
      </c>
      <c r="D25434">
        <v>1</v>
      </c>
      <c r="E25434">
        <v>1</v>
      </c>
      <c r="F25434">
        <v>1</v>
      </c>
      <c r="G25434">
        <v>1</v>
      </c>
      <c r="H25434">
        <v>1</v>
      </c>
      <c r="I25434">
        <v>1</v>
      </c>
      <c r="J25434">
        <v>1</v>
      </c>
      <c r="K25434">
        <v>1</v>
      </c>
      <c r="L25434">
        <v>1</v>
      </c>
      <c r="M25434">
        <v>240</v>
      </c>
      <c r="N25434">
        <v>200</v>
      </c>
      <c r="O25434">
        <v>400</v>
      </c>
      <c r="P25434">
        <f>SUM(data_1666531922508_noWhiskey[[#This Row],[winepoints_signalled]:[max_price_signalled]])</f>
        <v>9</v>
      </c>
    </row>
    <row r="25435" spans="1:16" x14ac:dyDescent="0.35">
      <c r="A25435">
        <v>47057</v>
      </c>
      <c r="B25435" s="5" t="s">
        <v>90</v>
      </c>
      <c r="C25435">
        <v>1</v>
      </c>
      <c r="D25435">
        <v>1</v>
      </c>
      <c r="E25435">
        <v>1</v>
      </c>
      <c r="F25435">
        <v>1</v>
      </c>
      <c r="G25435">
        <v>1</v>
      </c>
      <c r="H25435">
        <v>1</v>
      </c>
      <c r="I25435">
        <v>1</v>
      </c>
      <c r="J25435">
        <v>1</v>
      </c>
      <c r="K25435">
        <v>1</v>
      </c>
      <c r="L25435">
        <v>1</v>
      </c>
      <c r="M25435">
        <v>830</v>
      </c>
      <c r="N25435">
        <v>830</v>
      </c>
      <c r="O25435">
        <v>166</v>
      </c>
      <c r="P25435">
        <f>SUM(data_1666531922508_noWhiskey[[#This Row],[winepoints_signalled]:[max_price_signalled]])</f>
        <v>9</v>
      </c>
    </row>
    <row r="25436" spans="1:16" x14ac:dyDescent="0.35">
      <c r="A25436">
        <v>47058</v>
      </c>
      <c r="B25436" s="5" t="s">
        <v>12119</v>
      </c>
      <c r="C25436">
        <v>1</v>
      </c>
      <c r="D25436">
        <v>1</v>
      </c>
      <c r="E25436">
        <v>1</v>
      </c>
      <c r="F25436">
        <v>1</v>
      </c>
      <c r="G25436">
        <v>1</v>
      </c>
      <c r="H25436">
        <v>1</v>
      </c>
      <c r="I25436">
        <v>1</v>
      </c>
      <c r="J25436">
        <v>1</v>
      </c>
      <c r="K25436">
        <v>1</v>
      </c>
      <c r="L25436">
        <v>1</v>
      </c>
      <c r="M25436">
        <v>500</v>
      </c>
      <c r="N25436">
        <v>420</v>
      </c>
      <c r="O25436">
        <v>840</v>
      </c>
      <c r="P25436">
        <f>SUM(data_1666531922508_noWhiskey[[#This Row],[winepoints_signalled]:[max_price_signalled]])</f>
        <v>9</v>
      </c>
    </row>
    <row r="25437" spans="1:16" x14ac:dyDescent="0.35">
      <c r="A25437">
        <v>47059</v>
      </c>
      <c r="B25437" s="5" t="s">
        <v>1931</v>
      </c>
      <c r="C25437">
        <v>1</v>
      </c>
      <c r="D25437">
        <v>1</v>
      </c>
      <c r="E25437">
        <v>1</v>
      </c>
      <c r="F25437">
        <v>1</v>
      </c>
      <c r="G25437">
        <v>1</v>
      </c>
      <c r="H25437">
        <v>1</v>
      </c>
      <c r="I25437">
        <v>1</v>
      </c>
      <c r="J25437">
        <v>1</v>
      </c>
      <c r="K25437">
        <v>1</v>
      </c>
      <c r="L25437">
        <v>1</v>
      </c>
      <c r="M25437">
        <v>190</v>
      </c>
      <c r="N25437">
        <v>170</v>
      </c>
      <c r="O25437">
        <v>340</v>
      </c>
      <c r="P25437">
        <f>SUM(data_1666531922508_noWhiskey[[#This Row],[winepoints_signalled]:[max_price_signalled]])</f>
        <v>9</v>
      </c>
    </row>
    <row r="25438" spans="1:16" x14ac:dyDescent="0.35">
      <c r="A25438">
        <v>47060</v>
      </c>
      <c r="B25438" s="5" t="s">
        <v>1809</v>
      </c>
      <c r="C25438">
        <v>1</v>
      </c>
      <c r="D25438">
        <v>1</v>
      </c>
      <c r="E25438">
        <v>1</v>
      </c>
      <c r="F25438">
        <v>1</v>
      </c>
      <c r="G25438">
        <v>1</v>
      </c>
      <c r="H25438">
        <v>1</v>
      </c>
      <c r="I25438">
        <v>1</v>
      </c>
      <c r="J25438">
        <v>1</v>
      </c>
      <c r="K25438">
        <v>1</v>
      </c>
      <c r="L25438">
        <v>1</v>
      </c>
      <c r="M25438">
        <v>640</v>
      </c>
      <c r="N25438">
        <v>410</v>
      </c>
      <c r="O25438">
        <v>820</v>
      </c>
      <c r="P25438">
        <f>SUM(data_1666531922508_noWhiskey[[#This Row],[winepoints_signalled]:[max_price_signalled]])</f>
        <v>9</v>
      </c>
    </row>
    <row r="25439" spans="1:16" x14ac:dyDescent="0.35">
      <c r="A25439">
        <v>47061</v>
      </c>
      <c r="B25439" s="5" t="s">
        <v>10612</v>
      </c>
      <c r="C25439">
        <v>0</v>
      </c>
      <c r="D25439">
        <v>1</v>
      </c>
      <c r="E25439">
        <v>1</v>
      </c>
      <c r="F25439">
        <v>1</v>
      </c>
      <c r="G25439">
        <v>1</v>
      </c>
      <c r="H25439">
        <v>1</v>
      </c>
      <c r="I25439">
        <v>1</v>
      </c>
      <c r="J25439">
        <v>1</v>
      </c>
      <c r="K25439">
        <v>1</v>
      </c>
      <c r="L25439">
        <v>0</v>
      </c>
      <c r="M25439">
        <v>0</v>
      </c>
      <c r="N25439">
        <v>700</v>
      </c>
      <c r="O25439">
        <v>14</v>
      </c>
      <c r="P25439">
        <f>SUM(data_1666531922508_noWhiskey[[#This Row],[winepoints_signalled]:[max_price_signalled]])</f>
        <v>8</v>
      </c>
    </row>
    <row r="25440" spans="1:16" x14ac:dyDescent="0.35">
      <c r="A25440">
        <v>47062</v>
      </c>
      <c r="B25440" s="5" t="s">
        <v>10077</v>
      </c>
      <c r="C25440">
        <v>1</v>
      </c>
      <c r="D25440">
        <v>1</v>
      </c>
      <c r="E25440">
        <v>1</v>
      </c>
      <c r="F25440">
        <v>1</v>
      </c>
      <c r="G25440">
        <v>1</v>
      </c>
      <c r="H25440">
        <v>1</v>
      </c>
      <c r="I25440">
        <v>1</v>
      </c>
      <c r="J25440">
        <v>1</v>
      </c>
      <c r="K25440">
        <v>1</v>
      </c>
      <c r="L25440">
        <v>0</v>
      </c>
      <c r="M25440">
        <v>0</v>
      </c>
      <c r="N25440">
        <v>270</v>
      </c>
      <c r="O25440">
        <v>535</v>
      </c>
      <c r="P25440">
        <f>SUM(data_1666531922508_noWhiskey[[#This Row],[winepoints_signalled]:[max_price_signalled]])</f>
        <v>9</v>
      </c>
    </row>
    <row r="25441" spans="1:16" x14ac:dyDescent="0.35">
      <c r="A25441">
        <v>47063</v>
      </c>
      <c r="B25441" s="5" t="s">
        <v>10077</v>
      </c>
      <c r="C25441">
        <v>1</v>
      </c>
      <c r="D25441">
        <v>1</v>
      </c>
      <c r="E25441">
        <v>1</v>
      </c>
      <c r="F25441">
        <v>1</v>
      </c>
      <c r="G25441">
        <v>1</v>
      </c>
      <c r="H25441">
        <v>1</v>
      </c>
      <c r="I25441">
        <v>1</v>
      </c>
      <c r="J25441">
        <v>1</v>
      </c>
      <c r="K25441">
        <v>1</v>
      </c>
      <c r="L25441">
        <v>0</v>
      </c>
      <c r="M25441">
        <v>0</v>
      </c>
      <c r="N25441">
        <v>270</v>
      </c>
      <c r="O25441">
        <v>535</v>
      </c>
      <c r="P25441">
        <f>SUM(data_1666531922508_noWhiskey[[#This Row],[winepoints_signalled]:[max_price_signalled]])</f>
        <v>9</v>
      </c>
    </row>
    <row r="25442" spans="1:16" x14ac:dyDescent="0.35">
      <c r="A25442">
        <v>47064</v>
      </c>
      <c r="B25442" s="5" t="s">
        <v>5915</v>
      </c>
      <c r="C25442">
        <v>1</v>
      </c>
      <c r="D25442">
        <v>0</v>
      </c>
      <c r="E25442">
        <v>1</v>
      </c>
      <c r="F25442">
        <v>1</v>
      </c>
      <c r="G25442">
        <v>1</v>
      </c>
      <c r="H25442">
        <v>1</v>
      </c>
      <c r="I25442">
        <v>1</v>
      </c>
      <c r="J25442">
        <v>1</v>
      </c>
      <c r="K25442">
        <v>1</v>
      </c>
      <c r="L25442">
        <v>1</v>
      </c>
      <c r="M25442">
        <v>240</v>
      </c>
      <c r="N25442">
        <v>240</v>
      </c>
      <c r="O25442">
        <v>480</v>
      </c>
      <c r="P25442">
        <f>SUM(data_1666531922508_noWhiskey[[#This Row],[winepoints_signalled]:[max_price_signalled]])</f>
        <v>8</v>
      </c>
    </row>
    <row r="25443" spans="1:16" x14ac:dyDescent="0.35">
      <c r="A25443">
        <v>47065</v>
      </c>
      <c r="B25443" s="5" t="s">
        <v>6013</v>
      </c>
      <c r="C25443">
        <v>1</v>
      </c>
      <c r="D25443">
        <v>0</v>
      </c>
      <c r="E25443">
        <v>1</v>
      </c>
      <c r="F25443">
        <v>1</v>
      </c>
      <c r="G25443">
        <v>1</v>
      </c>
      <c r="H25443">
        <v>1</v>
      </c>
      <c r="I25443">
        <v>1</v>
      </c>
      <c r="J25443">
        <v>1</v>
      </c>
      <c r="K25443">
        <v>1</v>
      </c>
      <c r="L25443">
        <v>1</v>
      </c>
      <c r="M25443">
        <v>265</v>
      </c>
      <c r="N25443">
        <v>225</v>
      </c>
      <c r="O25443">
        <v>420</v>
      </c>
      <c r="P25443">
        <f>SUM(data_1666531922508_noWhiskey[[#This Row],[winepoints_signalled]:[max_price_signalled]])</f>
        <v>8</v>
      </c>
    </row>
    <row r="25444" spans="1:16" x14ac:dyDescent="0.35">
      <c r="A25444">
        <v>47066</v>
      </c>
      <c r="B25444" s="5" t="s">
        <v>6107</v>
      </c>
      <c r="C25444">
        <v>0</v>
      </c>
      <c r="D25444">
        <v>0</v>
      </c>
      <c r="E25444">
        <v>1</v>
      </c>
      <c r="F25444">
        <v>1</v>
      </c>
      <c r="G25444">
        <v>1</v>
      </c>
      <c r="H25444">
        <v>1</v>
      </c>
      <c r="I25444">
        <v>1</v>
      </c>
      <c r="J25444">
        <v>1</v>
      </c>
      <c r="K25444">
        <v>1</v>
      </c>
      <c r="L25444">
        <v>1</v>
      </c>
      <c r="M25444">
        <v>260</v>
      </c>
      <c r="N25444">
        <v>210</v>
      </c>
      <c r="O25444">
        <v>420</v>
      </c>
      <c r="P25444">
        <f>SUM(data_1666531922508_noWhiskey[[#This Row],[winepoints_signalled]:[max_price_signalled]])</f>
        <v>7</v>
      </c>
    </row>
    <row r="25445" spans="1:16" x14ac:dyDescent="0.35">
      <c r="A25445">
        <v>47067</v>
      </c>
      <c r="B25445" s="5" t="s">
        <v>6107</v>
      </c>
      <c r="C25445">
        <v>0</v>
      </c>
      <c r="D25445">
        <v>0</v>
      </c>
      <c r="E25445">
        <v>1</v>
      </c>
      <c r="F25445">
        <v>1</v>
      </c>
      <c r="G25445">
        <v>1</v>
      </c>
      <c r="H25445">
        <v>1</v>
      </c>
      <c r="I25445">
        <v>1</v>
      </c>
      <c r="J25445">
        <v>1</v>
      </c>
      <c r="K25445">
        <v>1</v>
      </c>
      <c r="L25445">
        <v>1</v>
      </c>
      <c r="M25445">
        <v>210</v>
      </c>
      <c r="N25445">
        <v>210</v>
      </c>
      <c r="O25445">
        <v>420</v>
      </c>
      <c r="P25445">
        <f>SUM(data_1666531922508_noWhiskey[[#This Row],[winepoints_signalled]:[max_price_signalled]])</f>
        <v>7</v>
      </c>
    </row>
    <row r="25446" spans="1:16" x14ac:dyDescent="0.35">
      <c r="A25446">
        <v>47068</v>
      </c>
      <c r="B25446" s="5" t="s">
        <v>6193</v>
      </c>
      <c r="C25446">
        <v>0</v>
      </c>
      <c r="D25446">
        <v>0</v>
      </c>
      <c r="E25446">
        <v>1</v>
      </c>
      <c r="F25446">
        <v>1</v>
      </c>
      <c r="G25446">
        <v>1</v>
      </c>
      <c r="H25446">
        <v>1</v>
      </c>
      <c r="I25446">
        <v>1</v>
      </c>
      <c r="J25446">
        <v>1</v>
      </c>
      <c r="K25446">
        <v>1</v>
      </c>
      <c r="L25446">
        <v>1</v>
      </c>
      <c r="M25446">
        <v>210</v>
      </c>
      <c r="N25446">
        <v>210</v>
      </c>
      <c r="O25446">
        <v>420</v>
      </c>
      <c r="P25446">
        <f>SUM(data_1666531922508_noWhiskey[[#This Row],[winepoints_signalled]:[max_price_signalled]])</f>
        <v>7</v>
      </c>
    </row>
    <row r="25447" spans="1:16" x14ac:dyDescent="0.35">
      <c r="A25447">
        <v>47069</v>
      </c>
      <c r="B25447" s="5" t="s">
        <v>260</v>
      </c>
      <c r="C25447">
        <v>1</v>
      </c>
      <c r="D25447">
        <v>0</v>
      </c>
      <c r="E25447">
        <v>1</v>
      </c>
      <c r="F25447">
        <v>1</v>
      </c>
      <c r="G25447">
        <v>1</v>
      </c>
      <c r="H25447">
        <v>1</v>
      </c>
      <c r="I25447">
        <v>1</v>
      </c>
      <c r="J25447">
        <v>1</v>
      </c>
      <c r="K25447">
        <v>1</v>
      </c>
      <c r="L25447">
        <v>1</v>
      </c>
      <c r="M25447">
        <v>153</v>
      </c>
      <c r="N25447">
        <v>153</v>
      </c>
      <c r="O25447">
        <v>306</v>
      </c>
      <c r="P25447">
        <f>SUM(data_1666531922508_noWhiskey[[#This Row],[winepoints_signalled]:[max_price_signalled]])</f>
        <v>8</v>
      </c>
    </row>
    <row r="25448" spans="1:16" x14ac:dyDescent="0.35">
      <c r="A25448">
        <v>47070</v>
      </c>
      <c r="B25448" s="5" t="s">
        <v>12120</v>
      </c>
      <c r="C25448">
        <v>0</v>
      </c>
      <c r="D25448">
        <v>0</v>
      </c>
      <c r="E25448">
        <v>1</v>
      </c>
      <c r="F25448">
        <v>1</v>
      </c>
      <c r="G25448">
        <v>1</v>
      </c>
      <c r="H25448">
        <v>1</v>
      </c>
      <c r="I25448">
        <v>1</v>
      </c>
      <c r="J25448">
        <v>1</v>
      </c>
      <c r="K25448">
        <v>1</v>
      </c>
      <c r="L25448">
        <v>1</v>
      </c>
      <c r="M25448">
        <v>29</v>
      </c>
      <c r="N25448">
        <v>29</v>
      </c>
      <c r="O25448">
        <v>58</v>
      </c>
      <c r="P25448">
        <f>SUM(data_1666531922508_noWhiskey[[#This Row],[winepoints_signalled]:[max_price_signalled]])</f>
        <v>7</v>
      </c>
    </row>
    <row r="25449" spans="1:16" x14ac:dyDescent="0.35">
      <c r="A25449">
        <v>47071</v>
      </c>
      <c r="B25449" s="5" t="s">
        <v>12121</v>
      </c>
      <c r="C25449">
        <v>1</v>
      </c>
      <c r="D25449">
        <v>0</v>
      </c>
      <c r="E25449">
        <v>1</v>
      </c>
      <c r="F25449">
        <v>1</v>
      </c>
      <c r="G25449">
        <v>1</v>
      </c>
      <c r="H25449">
        <v>1</v>
      </c>
      <c r="I25449">
        <v>1</v>
      </c>
      <c r="J25449">
        <v>1</v>
      </c>
      <c r="K25449">
        <v>1</v>
      </c>
      <c r="L25449">
        <v>1</v>
      </c>
      <c r="M25449">
        <v>1115</v>
      </c>
      <c r="N25449">
        <v>1015</v>
      </c>
      <c r="O25449">
        <v>2025</v>
      </c>
      <c r="P25449">
        <f>SUM(data_1666531922508_noWhiskey[[#This Row],[winepoints_signalled]:[max_price_signalled]])</f>
        <v>8</v>
      </c>
    </row>
    <row r="25450" spans="1:16" x14ac:dyDescent="0.35">
      <c r="A25450">
        <v>47072</v>
      </c>
      <c r="B25450" s="5" t="s">
        <v>9870</v>
      </c>
      <c r="C25450">
        <v>1</v>
      </c>
      <c r="D25450">
        <v>1</v>
      </c>
      <c r="E25450">
        <v>1</v>
      </c>
      <c r="F25450">
        <v>1</v>
      </c>
      <c r="G25450">
        <v>1</v>
      </c>
      <c r="H25450">
        <v>1</v>
      </c>
      <c r="I25450">
        <v>1</v>
      </c>
      <c r="J25450">
        <v>1</v>
      </c>
      <c r="K25450">
        <v>1</v>
      </c>
      <c r="L25450">
        <v>1</v>
      </c>
      <c r="M25450">
        <v>126</v>
      </c>
      <c r="N25450">
        <v>126</v>
      </c>
      <c r="O25450">
        <v>252</v>
      </c>
      <c r="P25450">
        <f>SUM(data_1666531922508_noWhiskey[[#This Row],[winepoints_signalled]:[max_price_signalled]])</f>
        <v>9</v>
      </c>
    </row>
    <row r="25451" spans="1:16" x14ac:dyDescent="0.35">
      <c r="A25451">
        <v>47073</v>
      </c>
      <c r="B25451" s="5" t="s">
        <v>12122</v>
      </c>
      <c r="C25451">
        <v>1</v>
      </c>
      <c r="D25451">
        <v>0</v>
      </c>
      <c r="E25451">
        <v>1</v>
      </c>
      <c r="F25451">
        <v>1</v>
      </c>
      <c r="G25451">
        <v>1</v>
      </c>
      <c r="H25451">
        <v>1</v>
      </c>
      <c r="I25451">
        <v>1</v>
      </c>
      <c r="J25451">
        <v>1</v>
      </c>
      <c r="K25451">
        <v>1</v>
      </c>
      <c r="L25451">
        <v>1</v>
      </c>
      <c r="M25451">
        <v>125</v>
      </c>
      <c r="N25451">
        <v>900</v>
      </c>
      <c r="O25451">
        <v>18</v>
      </c>
      <c r="P25451">
        <f>SUM(data_1666531922508_noWhiskey[[#This Row],[winepoints_signalled]:[max_price_signalled]])</f>
        <v>8</v>
      </c>
    </row>
    <row r="25452" spans="1:16" x14ac:dyDescent="0.35">
      <c r="A25452">
        <v>47074</v>
      </c>
      <c r="B25452" s="5" t="s">
        <v>12123</v>
      </c>
      <c r="C25452">
        <v>0</v>
      </c>
      <c r="D25452">
        <v>1</v>
      </c>
      <c r="E25452">
        <v>1</v>
      </c>
      <c r="F25452">
        <v>1</v>
      </c>
      <c r="G25452">
        <v>1</v>
      </c>
      <c r="H25452">
        <v>1</v>
      </c>
      <c r="I25452">
        <v>1</v>
      </c>
      <c r="J25452">
        <v>1</v>
      </c>
      <c r="K25452">
        <v>1</v>
      </c>
      <c r="L25452">
        <v>1</v>
      </c>
      <c r="M25452">
        <v>780</v>
      </c>
      <c r="N25452">
        <v>540</v>
      </c>
      <c r="O25452">
        <v>108</v>
      </c>
      <c r="P25452">
        <f>SUM(data_1666531922508_noWhiskey[[#This Row],[winepoints_signalled]:[max_price_signalled]])</f>
        <v>8</v>
      </c>
    </row>
    <row r="25453" spans="1:16" x14ac:dyDescent="0.35">
      <c r="A25453">
        <v>47075</v>
      </c>
      <c r="B25453" s="5" t="s">
        <v>750</v>
      </c>
      <c r="C25453">
        <v>1</v>
      </c>
      <c r="D25453">
        <v>0</v>
      </c>
      <c r="E25453">
        <v>1</v>
      </c>
      <c r="F25453">
        <v>1</v>
      </c>
      <c r="G25453">
        <v>1</v>
      </c>
      <c r="H25453">
        <v>1</v>
      </c>
      <c r="I25453">
        <v>1</v>
      </c>
      <c r="J25453">
        <v>1</v>
      </c>
      <c r="K25453">
        <v>1</v>
      </c>
      <c r="L25453">
        <v>1</v>
      </c>
      <c r="M25453">
        <v>320</v>
      </c>
      <c r="N25453">
        <v>300</v>
      </c>
      <c r="O25453">
        <v>600</v>
      </c>
      <c r="P25453">
        <f>SUM(data_1666531922508_noWhiskey[[#This Row],[winepoints_signalled]:[max_price_signalled]])</f>
        <v>8</v>
      </c>
    </row>
    <row r="25454" spans="1:16" hidden="1" x14ac:dyDescent="0.35">
      <c r="A25454">
        <v>47076</v>
      </c>
      <c r="B25454" s="5" t="s">
        <v>1660</v>
      </c>
      <c r="C25454">
        <v>0</v>
      </c>
      <c r="D25454">
        <v>0</v>
      </c>
      <c r="E25454">
        <v>0</v>
      </c>
      <c r="F25454">
        <v>1</v>
      </c>
      <c r="G25454">
        <v>1</v>
      </c>
      <c r="H25454">
        <v>1</v>
      </c>
      <c r="I25454">
        <v>1</v>
      </c>
      <c r="J25454">
        <v>1</v>
      </c>
      <c r="K25454">
        <v>1</v>
      </c>
      <c r="L25454">
        <v>1</v>
      </c>
      <c r="M25454">
        <v>110</v>
      </c>
      <c r="N25454">
        <v>90</v>
      </c>
      <c r="O25454">
        <v>180</v>
      </c>
      <c r="P25454">
        <f>SUM(data_1666531922508_noWhiskey[[#This Row],[winepoints_signalled]:[max_price_signalled]])</f>
        <v>6</v>
      </c>
    </row>
    <row r="25455" spans="1:16" hidden="1" x14ac:dyDescent="0.35">
      <c r="A25455">
        <v>47077</v>
      </c>
      <c r="B25455" s="5" t="s">
        <v>1660</v>
      </c>
      <c r="C25455">
        <v>0</v>
      </c>
      <c r="D25455">
        <v>0</v>
      </c>
      <c r="E25455">
        <v>0</v>
      </c>
      <c r="F25455">
        <v>1</v>
      </c>
      <c r="G25455">
        <v>1</v>
      </c>
      <c r="H25455">
        <v>1</v>
      </c>
      <c r="I25455">
        <v>1</v>
      </c>
      <c r="J25455">
        <v>1</v>
      </c>
      <c r="K25455">
        <v>1</v>
      </c>
      <c r="L25455">
        <v>1</v>
      </c>
      <c r="M25455">
        <v>120</v>
      </c>
      <c r="N25455">
        <v>90</v>
      </c>
      <c r="O25455">
        <v>180</v>
      </c>
      <c r="P25455">
        <f>SUM(data_1666531922508_noWhiskey[[#This Row],[winepoints_signalled]:[max_price_signalled]])</f>
        <v>6</v>
      </c>
    </row>
    <row r="25456" spans="1:16" hidden="1" x14ac:dyDescent="0.35">
      <c r="A25456">
        <v>47078</v>
      </c>
      <c r="B25456" s="5" t="s">
        <v>1660</v>
      </c>
      <c r="C25456">
        <v>0</v>
      </c>
      <c r="D25456">
        <v>0</v>
      </c>
      <c r="E25456">
        <v>0</v>
      </c>
      <c r="F25456">
        <v>1</v>
      </c>
      <c r="G25456">
        <v>1</v>
      </c>
      <c r="H25456">
        <v>1</v>
      </c>
      <c r="I25456">
        <v>1</v>
      </c>
      <c r="J25456">
        <v>1</v>
      </c>
      <c r="K25456">
        <v>1</v>
      </c>
      <c r="L25456">
        <v>1</v>
      </c>
      <c r="M25456">
        <v>110</v>
      </c>
      <c r="N25456">
        <v>90</v>
      </c>
      <c r="O25456">
        <v>180</v>
      </c>
      <c r="P25456">
        <f>SUM(data_1666531922508_noWhiskey[[#This Row],[winepoints_signalled]:[max_price_signalled]])</f>
        <v>6</v>
      </c>
    </row>
    <row r="25457" spans="1:16" x14ac:dyDescent="0.35">
      <c r="A25457">
        <v>47079</v>
      </c>
      <c r="B25457" s="5" t="s">
        <v>2395</v>
      </c>
      <c r="C25457">
        <v>1</v>
      </c>
      <c r="D25457">
        <v>1</v>
      </c>
      <c r="E25457">
        <v>1</v>
      </c>
      <c r="F25457">
        <v>1</v>
      </c>
      <c r="G25457">
        <v>1</v>
      </c>
      <c r="H25457">
        <v>1</v>
      </c>
      <c r="I25457">
        <v>1</v>
      </c>
      <c r="J25457">
        <v>1</v>
      </c>
      <c r="K25457">
        <v>1</v>
      </c>
      <c r="L25457">
        <v>1</v>
      </c>
      <c r="M25457">
        <v>700</v>
      </c>
      <c r="N25457">
        <v>700</v>
      </c>
      <c r="O25457">
        <v>14</v>
      </c>
      <c r="P25457">
        <f>SUM(data_1666531922508_noWhiskey[[#This Row],[winepoints_signalled]:[max_price_signalled]])</f>
        <v>9</v>
      </c>
    </row>
    <row r="25458" spans="1:16" x14ac:dyDescent="0.35">
      <c r="A25458">
        <v>47080</v>
      </c>
      <c r="B25458" s="5" t="s">
        <v>5060</v>
      </c>
      <c r="C25458">
        <v>0</v>
      </c>
      <c r="D25458">
        <v>0</v>
      </c>
      <c r="E25458">
        <v>1</v>
      </c>
      <c r="F25458">
        <v>1</v>
      </c>
      <c r="G25458">
        <v>1</v>
      </c>
      <c r="H25458">
        <v>1</v>
      </c>
      <c r="I25458">
        <v>1</v>
      </c>
      <c r="J25458">
        <v>1</v>
      </c>
      <c r="K25458">
        <v>1</v>
      </c>
      <c r="L25458">
        <v>1</v>
      </c>
      <c r="M25458">
        <v>40</v>
      </c>
      <c r="N25458">
        <v>40</v>
      </c>
      <c r="O25458">
        <v>80</v>
      </c>
      <c r="P25458">
        <f>SUM(data_1666531922508_noWhiskey[[#This Row],[winepoints_signalled]:[max_price_signalled]])</f>
        <v>7</v>
      </c>
    </row>
    <row r="25459" spans="1:16" x14ac:dyDescent="0.35">
      <c r="A25459">
        <v>47081</v>
      </c>
      <c r="B25459" s="5" t="s">
        <v>1522</v>
      </c>
      <c r="C25459">
        <v>1</v>
      </c>
      <c r="D25459">
        <v>1</v>
      </c>
      <c r="E25459">
        <v>1</v>
      </c>
      <c r="F25459">
        <v>1</v>
      </c>
      <c r="G25459">
        <v>1</v>
      </c>
      <c r="H25459">
        <v>1</v>
      </c>
      <c r="I25459">
        <v>1</v>
      </c>
      <c r="J25459">
        <v>1</v>
      </c>
      <c r="K25459">
        <v>1</v>
      </c>
      <c r="L25459">
        <v>1</v>
      </c>
      <c r="M25459">
        <v>216</v>
      </c>
      <c r="N25459">
        <v>216</v>
      </c>
      <c r="O25459">
        <v>432</v>
      </c>
      <c r="P25459">
        <f>SUM(data_1666531922508_noWhiskey[[#This Row],[winepoints_signalled]:[max_price_signalled]])</f>
        <v>9</v>
      </c>
    </row>
    <row r="25460" spans="1:16" x14ac:dyDescent="0.35">
      <c r="A25460">
        <v>47082</v>
      </c>
      <c r="B25460" s="5" t="s">
        <v>12124</v>
      </c>
      <c r="C25460">
        <v>0</v>
      </c>
      <c r="D25460">
        <v>1</v>
      </c>
      <c r="E25460">
        <v>1</v>
      </c>
      <c r="F25460">
        <v>1</v>
      </c>
      <c r="G25460">
        <v>1</v>
      </c>
      <c r="H25460">
        <v>1</v>
      </c>
      <c r="I25460">
        <v>1</v>
      </c>
      <c r="J25460">
        <v>1</v>
      </c>
      <c r="K25460">
        <v>1</v>
      </c>
      <c r="L25460">
        <v>1</v>
      </c>
      <c r="M25460">
        <v>140</v>
      </c>
      <c r="N25460">
        <v>140</v>
      </c>
      <c r="O25460">
        <v>280</v>
      </c>
      <c r="P25460">
        <f>SUM(data_1666531922508_noWhiskey[[#This Row],[winepoints_signalled]:[max_price_signalled]])</f>
        <v>8</v>
      </c>
    </row>
    <row r="25461" spans="1:16" x14ac:dyDescent="0.35">
      <c r="A25461">
        <v>47083</v>
      </c>
      <c r="B25461" s="5" t="s">
        <v>6402</v>
      </c>
      <c r="C25461">
        <v>1</v>
      </c>
      <c r="D25461">
        <v>1</v>
      </c>
      <c r="E25461">
        <v>1</v>
      </c>
      <c r="F25461">
        <v>1</v>
      </c>
      <c r="G25461">
        <v>1</v>
      </c>
      <c r="H25461">
        <v>1</v>
      </c>
      <c r="I25461">
        <v>1</v>
      </c>
      <c r="J25461">
        <v>1</v>
      </c>
      <c r="K25461">
        <v>1</v>
      </c>
      <c r="L25461">
        <v>1</v>
      </c>
      <c r="M25461">
        <v>138</v>
      </c>
      <c r="N25461">
        <v>108</v>
      </c>
      <c r="O25461">
        <v>216</v>
      </c>
      <c r="P25461">
        <f>SUM(data_1666531922508_noWhiskey[[#This Row],[winepoints_signalled]:[max_price_signalled]])</f>
        <v>9</v>
      </c>
    </row>
    <row r="25462" spans="1:16" x14ac:dyDescent="0.35">
      <c r="A25462">
        <v>47084</v>
      </c>
      <c r="B25462" s="5" t="s">
        <v>12125</v>
      </c>
      <c r="C25462">
        <v>0</v>
      </c>
      <c r="D25462">
        <v>1</v>
      </c>
      <c r="E25462">
        <v>1</v>
      </c>
      <c r="F25462">
        <v>1</v>
      </c>
      <c r="G25462">
        <v>1</v>
      </c>
      <c r="H25462">
        <v>1</v>
      </c>
      <c r="I25462">
        <v>1</v>
      </c>
      <c r="J25462">
        <v>1</v>
      </c>
      <c r="K25462">
        <v>1</v>
      </c>
      <c r="L25462">
        <v>1</v>
      </c>
      <c r="M25462">
        <v>170</v>
      </c>
      <c r="N25462">
        <v>150</v>
      </c>
      <c r="O25462">
        <v>300</v>
      </c>
      <c r="P25462">
        <f>SUM(data_1666531922508_noWhiskey[[#This Row],[winepoints_signalled]:[max_price_signalled]])</f>
        <v>8</v>
      </c>
    </row>
    <row r="25463" spans="1:16" x14ac:dyDescent="0.35">
      <c r="A25463">
        <v>47085</v>
      </c>
      <c r="B25463" s="5" t="s">
        <v>208</v>
      </c>
      <c r="C25463">
        <v>0</v>
      </c>
      <c r="D25463">
        <v>0</v>
      </c>
      <c r="E25463">
        <v>1</v>
      </c>
      <c r="F25463">
        <v>1</v>
      </c>
      <c r="G25463">
        <v>1</v>
      </c>
      <c r="H25463">
        <v>1</v>
      </c>
      <c r="I25463">
        <v>1</v>
      </c>
      <c r="J25463">
        <v>1</v>
      </c>
      <c r="K25463">
        <v>1</v>
      </c>
      <c r="L25463">
        <v>0</v>
      </c>
      <c r="M25463">
        <v>0</v>
      </c>
      <c r="N25463">
        <v>150</v>
      </c>
      <c r="O25463">
        <v>240</v>
      </c>
      <c r="P25463">
        <f>SUM(data_1666531922508_noWhiskey[[#This Row],[winepoints_signalled]:[max_price_signalled]])</f>
        <v>7</v>
      </c>
    </row>
    <row r="25464" spans="1:16" x14ac:dyDescent="0.35">
      <c r="A25464">
        <v>47086</v>
      </c>
      <c r="B25464" s="5" t="s">
        <v>8794</v>
      </c>
      <c r="C25464">
        <v>1</v>
      </c>
      <c r="D25464">
        <v>0</v>
      </c>
      <c r="E25464">
        <v>1</v>
      </c>
      <c r="F25464">
        <v>1</v>
      </c>
      <c r="G25464">
        <v>1</v>
      </c>
      <c r="H25464">
        <v>1</v>
      </c>
      <c r="I25464">
        <v>1</v>
      </c>
      <c r="J25464">
        <v>1</v>
      </c>
      <c r="K25464">
        <v>1</v>
      </c>
      <c r="L25464">
        <v>0</v>
      </c>
      <c r="M25464">
        <v>0</v>
      </c>
      <c r="N25464">
        <v>150</v>
      </c>
      <c r="O25464">
        <v>240</v>
      </c>
      <c r="P25464">
        <f>SUM(data_1666531922508_noWhiskey[[#This Row],[winepoints_signalled]:[max_price_signalled]])</f>
        <v>8</v>
      </c>
    </row>
    <row r="25465" spans="1:16" x14ac:dyDescent="0.35">
      <c r="A25465">
        <v>47087</v>
      </c>
      <c r="B25465" s="5" t="s">
        <v>6725</v>
      </c>
      <c r="C25465">
        <v>0</v>
      </c>
      <c r="D25465">
        <v>0</v>
      </c>
      <c r="E25465">
        <v>1</v>
      </c>
      <c r="F25465">
        <v>1</v>
      </c>
      <c r="G25465">
        <v>1</v>
      </c>
      <c r="H25465">
        <v>1</v>
      </c>
      <c r="I25465">
        <v>1</v>
      </c>
      <c r="J25465">
        <v>1</v>
      </c>
      <c r="K25465">
        <v>1</v>
      </c>
      <c r="L25465">
        <v>1</v>
      </c>
      <c r="M25465">
        <v>250</v>
      </c>
      <c r="N25465">
        <v>250</v>
      </c>
      <c r="O25465">
        <v>500</v>
      </c>
      <c r="P25465">
        <f>SUM(data_1666531922508_noWhiskey[[#This Row],[winepoints_signalled]:[max_price_signalled]])</f>
        <v>7</v>
      </c>
    </row>
    <row r="25466" spans="1:16" x14ac:dyDescent="0.35">
      <c r="A25466">
        <v>47088</v>
      </c>
      <c r="B25466" s="5" t="s">
        <v>6796</v>
      </c>
      <c r="C25466">
        <v>1</v>
      </c>
      <c r="D25466">
        <v>1</v>
      </c>
      <c r="E25466">
        <v>1</v>
      </c>
      <c r="F25466">
        <v>1</v>
      </c>
      <c r="G25466">
        <v>1</v>
      </c>
      <c r="H25466">
        <v>1</v>
      </c>
      <c r="I25466">
        <v>1</v>
      </c>
      <c r="J25466">
        <v>1</v>
      </c>
      <c r="K25466">
        <v>1</v>
      </c>
      <c r="L25466">
        <v>0</v>
      </c>
      <c r="M25466">
        <v>0</v>
      </c>
      <c r="N25466">
        <v>195</v>
      </c>
      <c r="O25466">
        <v>300</v>
      </c>
      <c r="P25466">
        <f>SUM(data_1666531922508_noWhiskey[[#This Row],[winepoints_signalled]:[max_price_signalled]])</f>
        <v>9</v>
      </c>
    </row>
    <row r="25467" spans="1:16" x14ac:dyDescent="0.35">
      <c r="A25467">
        <v>47089</v>
      </c>
      <c r="B25467" s="5" t="s">
        <v>6797</v>
      </c>
      <c r="C25467">
        <v>1</v>
      </c>
      <c r="D25467">
        <v>1</v>
      </c>
      <c r="E25467">
        <v>1</v>
      </c>
      <c r="F25467">
        <v>1</v>
      </c>
      <c r="G25467">
        <v>1</v>
      </c>
      <c r="H25467">
        <v>1</v>
      </c>
      <c r="I25467">
        <v>1</v>
      </c>
      <c r="J25467">
        <v>1</v>
      </c>
      <c r="K25467">
        <v>1</v>
      </c>
      <c r="L25467">
        <v>0</v>
      </c>
      <c r="M25467">
        <v>0</v>
      </c>
      <c r="N25467">
        <v>175</v>
      </c>
      <c r="O25467">
        <v>300</v>
      </c>
      <c r="P25467">
        <f>SUM(data_1666531922508_noWhiskey[[#This Row],[winepoints_signalled]:[max_price_signalled]])</f>
        <v>9</v>
      </c>
    </row>
    <row r="25468" spans="1:16" x14ac:dyDescent="0.35">
      <c r="A25468">
        <v>47090</v>
      </c>
      <c r="B25468" s="5" t="s">
        <v>6798</v>
      </c>
      <c r="C25468">
        <v>1</v>
      </c>
      <c r="D25468">
        <v>1</v>
      </c>
      <c r="E25468">
        <v>1</v>
      </c>
      <c r="F25468">
        <v>1</v>
      </c>
      <c r="G25468">
        <v>1</v>
      </c>
      <c r="H25468">
        <v>1</v>
      </c>
      <c r="I25468">
        <v>1</v>
      </c>
      <c r="J25468">
        <v>1</v>
      </c>
      <c r="K25468">
        <v>1</v>
      </c>
      <c r="L25468">
        <v>0</v>
      </c>
      <c r="M25468">
        <v>0</v>
      </c>
      <c r="N25468">
        <v>170</v>
      </c>
      <c r="O25468">
        <v>300</v>
      </c>
      <c r="P25468">
        <f>SUM(data_1666531922508_noWhiskey[[#This Row],[winepoints_signalled]:[max_price_signalled]])</f>
        <v>9</v>
      </c>
    </row>
    <row r="25469" spans="1:16" x14ac:dyDescent="0.35">
      <c r="A25469">
        <v>47091</v>
      </c>
      <c r="B25469" s="5" t="s">
        <v>5499</v>
      </c>
      <c r="C25469">
        <v>0</v>
      </c>
      <c r="D25469">
        <v>1</v>
      </c>
      <c r="E25469">
        <v>1</v>
      </c>
      <c r="F25469">
        <v>1</v>
      </c>
      <c r="G25469">
        <v>1</v>
      </c>
      <c r="H25469">
        <v>1</v>
      </c>
      <c r="I25469">
        <v>1</v>
      </c>
      <c r="J25469">
        <v>1</v>
      </c>
      <c r="K25469">
        <v>1</v>
      </c>
      <c r="L25469">
        <v>1</v>
      </c>
      <c r="M25469">
        <v>218</v>
      </c>
      <c r="N25469">
        <v>109</v>
      </c>
      <c r="O25469">
        <v>218</v>
      </c>
      <c r="P25469">
        <f>SUM(data_1666531922508_noWhiskey[[#This Row],[winepoints_signalled]:[max_price_signalled]])</f>
        <v>8</v>
      </c>
    </row>
    <row r="25470" spans="1:16" x14ac:dyDescent="0.35">
      <c r="A25470">
        <v>47092</v>
      </c>
      <c r="B25470" s="5" t="s">
        <v>1218</v>
      </c>
      <c r="C25470">
        <v>1</v>
      </c>
      <c r="D25470">
        <v>1</v>
      </c>
      <c r="E25470">
        <v>1</v>
      </c>
      <c r="F25470">
        <v>1</v>
      </c>
      <c r="G25470">
        <v>1</v>
      </c>
      <c r="H25470">
        <v>1</v>
      </c>
      <c r="I25470">
        <v>1</v>
      </c>
      <c r="J25470">
        <v>1</v>
      </c>
      <c r="K25470">
        <v>1</v>
      </c>
      <c r="L25470">
        <v>1</v>
      </c>
      <c r="M25470">
        <v>320</v>
      </c>
      <c r="N25470">
        <v>280</v>
      </c>
      <c r="O25470">
        <v>560</v>
      </c>
      <c r="P25470">
        <f>SUM(data_1666531922508_noWhiskey[[#This Row],[winepoints_signalled]:[max_price_signalled]])</f>
        <v>9</v>
      </c>
    </row>
    <row r="25471" spans="1:16" x14ac:dyDescent="0.35">
      <c r="A25471">
        <v>47093</v>
      </c>
      <c r="B25471" s="5" t="s">
        <v>881</v>
      </c>
      <c r="C25471">
        <v>1</v>
      </c>
      <c r="D25471">
        <v>1</v>
      </c>
      <c r="E25471">
        <v>1</v>
      </c>
      <c r="F25471">
        <v>1</v>
      </c>
      <c r="G25471">
        <v>1</v>
      </c>
      <c r="H25471">
        <v>1</v>
      </c>
      <c r="I25471">
        <v>1</v>
      </c>
      <c r="J25471">
        <v>1</v>
      </c>
      <c r="K25471">
        <v>1</v>
      </c>
      <c r="L25471">
        <v>1</v>
      </c>
      <c r="M25471">
        <v>640</v>
      </c>
      <c r="N25471">
        <v>600</v>
      </c>
      <c r="O25471">
        <v>12</v>
      </c>
      <c r="P25471">
        <f>SUM(data_1666531922508_noWhiskey[[#This Row],[winepoints_signalled]:[max_price_signalled]])</f>
        <v>9</v>
      </c>
    </row>
    <row r="25472" spans="1:16" x14ac:dyDescent="0.35">
      <c r="A25472">
        <v>47094</v>
      </c>
      <c r="B25472" s="5" t="s">
        <v>12125</v>
      </c>
      <c r="C25472">
        <v>0</v>
      </c>
      <c r="D25472">
        <v>1</v>
      </c>
      <c r="E25472">
        <v>1</v>
      </c>
      <c r="F25472">
        <v>1</v>
      </c>
      <c r="G25472">
        <v>1</v>
      </c>
      <c r="H25472">
        <v>1</v>
      </c>
      <c r="I25472">
        <v>1</v>
      </c>
      <c r="J25472">
        <v>1</v>
      </c>
      <c r="K25472">
        <v>1</v>
      </c>
      <c r="L25472">
        <v>1</v>
      </c>
      <c r="M25472">
        <v>85</v>
      </c>
      <c r="N25472">
        <v>75</v>
      </c>
      <c r="O25472">
        <v>165</v>
      </c>
      <c r="P25472">
        <f>SUM(data_1666531922508_noWhiskey[[#This Row],[winepoints_signalled]:[max_price_signalled]])</f>
        <v>8</v>
      </c>
    </row>
    <row r="25473" spans="1:16" x14ac:dyDescent="0.35">
      <c r="A25473">
        <v>47095</v>
      </c>
      <c r="B25473" s="5" t="s">
        <v>12125</v>
      </c>
      <c r="C25473">
        <v>0</v>
      </c>
      <c r="D25473">
        <v>1</v>
      </c>
      <c r="E25473">
        <v>1</v>
      </c>
      <c r="F25473">
        <v>1</v>
      </c>
      <c r="G25473">
        <v>1</v>
      </c>
      <c r="H25473">
        <v>1</v>
      </c>
      <c r="I25473">
        <v>1</v>
      </c>
      <c r="J25473">
        <v>1</v>
      </c>
      <c r="K25473">
        <v>1</v>
      </c>
      <c r="L25473">
        <v>1</v>
      </c>
      <c r="M25473">
        <v>90</v>
      </c>
      <c r="N25473">
        <v>70</v>
      </c>
      <c r="O25473">
        <v>140</v>
      </c>
      <c r="P25473">
        <f>SUM(data_1666531922508_noWhiskey[[#This Row],[winepoints_signalled]:[max_price_signalled]])</f>
        <v>8</v>
      </c>
    </row>
    <row r="25474" spans="1:16" x14ac:dyDescent="0.35">
      <c r="A25474">
        <v>47096</v>
      </c>
      <c r="B25474" s="5" t="s">
        <v>2122</v>
      </c>
      <c r="C25474">
        <v>1</v>
      </c>
      <c r="D25474">
        <v>1</v>
      </c>
      <c r="E25474">
        <v>1</v>
      </c>
      <c r="F25474">
        <v>1</v>
      </c>
      <c r="G25474">
        <v>1</v>
      </c>
      <c r="H25474">
        <v>1</v>
      </c>
      <c r="I25474">
        <v>1</v>
      </c>
      <c r="J25474">
        <v>1</v>
      </c>
      <c r="K25474">
        <v>1</v>
      </c>
      <c r="L25474">
        <v>1</v>
      </c>
      <c r="M25474">
        <v>820</v>
      </c>
      <c r="N25474">
        <v>780</v>
      </c>
      <c r="O25474">
        <v>156</v>
      </c>
      <c r="P25474">
        <f>SUM(data_1666531922508_noWhiskey[[#This Row],[winepoints_signalled]:[max_price_signalled]])</f>
        <v>9</v>
      </c>
    </row>
    <row r="25475" spans="1:16" x14ac:dyDescent="0.35">
      <c r="A25475">
        <v>47097</v>
      </c>
      <c r="B25475" s="5" t="s">
        <v>12126</v>
      </c>
      <c r="C25475">
        <v>0</v>
      </c>
      <c r="D25475">
        <v>0</v>
      </c>
      <c r="E25475">
        <v>1</v>
      </c>
      <c r="F25475">
        <v>1</v>
      </c>
      <c r="G25475">
        <v>1</v>
      </c>
      <c r="H25475">
        <v>1</v>
      </c>
      <c r="I25475">
        <v>1</v>
      </c>
      <c r="J25475">
        <v>1</v>
      </c>
      <c r="K25475">
        <v>1</v>
      </c>
      <c r="L25475">
        <v>1</v>
      </c>
      <c r="M25475">
        <v>280</v>
      </c>
      <c r="N25475">
        <v>200</v>
      </c>
      <c r="O25475">
        <v>350</v>
      </c>
      <c r="P25475">
        <f>SUM(data_1666531922508_noWhiskey[[#This Row],[winepoints_signalled]:[max_price_signalled]])</f>
        <v>7</v>
      </c>
    </row>
    <row r="25476" spans="1:16" x14ac:dyDescent="0.35">
      <c r="A25476">
        <v>47098</v>
      </c>
      <c r="B25476" s="5" t="s">
        <v>382</v>
      </c>
      <c r="C25476">
        <v>1</v>
      </c>
      <c r="D25476">
        <v>1</v>
      </c>
      <c r="E25476">
        <v>1</v>
      </c>
      <c r="F25476">
        <v>1</v>
      </c>
      <c r="G25476">
        <v>1</v>
      </c>
      <c r="H25476">
        <v>1</v>
      </c>
      <c r="I25476">
        <v>1</v>
      </c>
      <c r="J25476">
        <v>1</v>
      </c>
      <c r="K25476">
        <v>1</v>
      </c>
      <c r="L25476">
        <v>1</v>
      </c>
      <c r="M25476">
        <v>16</v>
      </c>
      <c r="N25476">
        <v>12</v>
      </c>
      <c r="O25476">
        <v>24</v>
      </c>
      <c r="P25476">
        <f>SUM(data_1666531922508_noWhiskey[[#This Row],[winepoints_signalled]:[max_price_signalled]])</f>
        <v>9</v>
      </c>
    </row>
    <row r="25477" spans="1:16" x14ac:dyDescent="0.35">
      <c r="A25477">
        <v>47099</v>
      </c>
      <c r="B25477" s="5" t="s">
        <v>12127</v>
      </c>
      <c r="C25477">
        <v>1</v>
      </c>
      <c r="D25477">
        <v>1</v>
      </c>
      <c r="E25477">
        <v>1</v>
      </c>
      <c r="F25477">
        <v>1</v>
      </c>
      <c r="G25477">
        <v>1</v>
      </c>
      <c r="H25477">
        <v>1</v>
      </c>
      <c r="I25477">
        <v>1</v>
      </c>
      <c r="J25477">
        <v>1</v>
      </c>
      <c r="K25477">
        <v>1</v>
      </c>
      <c r="L25477">
        <v>1</v>
      </c>
      <c r="M25477">
        <v>12</v>
      </c>
      <c r="N25477">
        <v>12</v>
      </c>
      <c r="O25477">
        <v>24</v>
      </c>
      <c r="P25477">
        <f>SUM(data_1666531922508_noWhiskey[[#This Row],[winepoints_signalled]:[max_price_signalled]])</f>
        <v>9</v>
      </c>
    </row>
    <row r="25478" spans="1:16" x14ac:dyDescent="0.35">
      <c r="A25478">
        <v>47100</v>
      </c>
      <c r="B25478" s="5" t="s">
        <v>12128</v>
      </c>
      <c r="C25478">
        <v>1</v>
      </c>
      <c r="D25478">
        <v>1</v>
      </c>
      <c r="E25478">
        <v>1</v>
      </c>
      <c r="F25478">
        <v>1</v>
      </c>
      <c r="G25478">
        <v>1</v>
      </c>
      <c r="H25478">
        <v>1</v>
      </c>
      <c r="I25478">
        <v>1</v>
      </c>
      <c r="J25478">
        <v>1</v>
      </c>
      <c r="K25478">
        <v>1</v>
      </c>
      <c r="L25478">
        <v>1</v>
      </c>
      <c r="M25478">
        <v>675</v>
      </c>
      <c r="N25478">
        <v>675</v>
      </c>
      <c r="O25478">
        <v>135</v>
      </c>
      <c r="P25478">
        <f>SUM(data_1666531922508_noWhiskey[[#This Row],[winepoints_signalled]:[max_price_signalled]])</f>
        <v>9</v>
      </c>
    </row>
    <row r="25479" spans="1:16" x14ac:dyDescent="0.35">
      <c r="A25479">
        <v>47101</v>
      </c>
      <c r="B25479" s="5" t="s">
        <v>9312</v>
      </c>
      <c r="C25479">
        <v>1</v>
      </c>
      <c r="D25479">
        <v>1</v>
      </c>
      <c r="E25479">
        <v>1</v>
      </c>
      <c r="F25479">
        <v>1</v>
      </c>
      <c r="G25479">
        <v>1</v>
      </c>
      <c r="H25479">
        <v>1</v>
      </c>
      <c r="I25479">
        <v>1</v>
      </c>
      <c r="J25479">
        <v>1</v>
      </c>
      <c r="K25479">
        <v>1</v>
      </c>
      <c r="L25479">
        <v>1</v>
      </c>
      <c r="M25479">
        <v>195</v>
      </c>
      <c r="N25479">
        <v>145</v>
      </c>
      <c r="O25479">
        <v>29</v>
      </c>
      <c r="P25479">
        <f>SUM(data_1666531922508_noWhiskey[[#This Row],[winepoints_signalled]:[max_price_signalled]])</f>
        <v>9</v>
      </c>
    </row>
    <row r="25480" spans="1:16" x14ac:dyDescent="0.35">
      <c r="A25480">
        <v>47102</v>
      </c>
      <c r="B25480" s="5" t="s">
        <v>12116</v>
      </c>
      <c r="C25480">
        <v>1</v>
      </c>
      <c r="D25480">
        <v>1</v>
      </c>
      <c r="E25480">
        <v>1</v>
      </c>
      <c r="F25480">
        <v>1</v>
      </c>
      <c r="G25480">
        <v>1</v>
      </c>
      <c r="H25480">
        <v>1</v>
      </c>
      <c r="I25480">
        <v>1</v>
      </c>
      <c r="J25480">
        <v>1</v>
      </c>
      <c r="K25480">
        <v>1</v>
      </c>
      <c r="L25480">
        <v>1</v>
      </c>
      <c r="M25480">
        <v>44</v>
      </c>
      <c r="N25480">
        <v>2</v>
      </c>
      <c r="O25480">
        <v>4</v>
      </c>
      <c r="P25480">
        <f>SUM(data_1666531922508_noWhiskey[[#This Row],[winepoints_signalled]:[max_price_signalled]])</f>
        <v>9</v>
      </c>
    </row>
    <row r="25481" spans="1:16" x14ac:dyDescent="0.35">
      <c r="A25481">
        <v>47103</v>
      </c>
      <c r="B25481" s="5" t="s">
        <v>1218</v>
      </c>
      <c r="C25481">
        <v>1</v>
      </c>
      <c r="D25481">
        <v>0</v>
      </c>
      <c r="E25481">
        <v>1</v>
      </c>
      <c r="F25481">
        <v>1</v>
      </c>
      <c r="G25481">
        <v>1</v>
      </c>
      <c r="H25481">
        <v>1</v>
      </c>
      <c r="I25481">
        <v>1</v>
      </c>
      <c r="J25481">
        <v>1</v>
      </c>
      <c r="K25481">
        <v>1</v>
      </c>
      <c r="L25481">
        <v>1</v>
      </c>
      <c r="M25481">
        <v>330</v>
      </c>
      <c r="N25481">
        <v>280</v>
      </c>
      <c r="O25481">
        <v>560</v>
      </c>
      <c r="P25481">
        <f>SUM(data_1666531922508_noWhiskey[[#This Row],[winepoints_signalled]:[max_price_signalled]])</f>
        <v>8</v>
      </c>
    </row>
    <row r="25482" spans="1:16" x14ac:dyDescent="0.35">
      <c r="A25482">
        <v>47104</v>
      </c>
      <c r="B25482" s="5" t="s">
        <v>12116</v>
      </c>
      <c r="C25482">
        <v>1</v>
      </c>
      <c r="D25482">
        <v>1</v>
      </c>
      <c r="E25482">
        <v>1</v>
      </c>
      <c r="F25482">
        <v>1</v>
      </c>
      <c r="G25482">
        <v>1</v>
      </c>
      <c r="H25482">
        <v>1</v>
      </c>
      <c r="I25482">
        <v>1</v>
      </c>
      <c r="J25482">
        <v>1</v>
      </c>
      <c r="K25482">
        <v>1</v>
      </c>
      <c r="L25482">
        <v>1</v>
      </c>
      <c r="M25482">
        <v>43</v>
      </c>
      <c r="N25482">
        <v>2</v>
      </c>
      <c r="O25482">
        <v>4</v>
      </c>
      <c r="P25482">
        <f>SUM(data_1666531922508_noWhiskey[[#This Row],[winepoints_signalled]:[max_price_signalled]])</f>
        <v>9</v>
      </c>
    </row>
    <row r="25483" spans="1:16" x14ac:dyDescent="0.35">
      <c r="A25483">
        <v>47105</v>
      </c>
      <c r="B25483" s="5" t="s">
        <v>2476</v>
      </c>
      <c r="C25483">
        <v>1</v>
      </c>
      <c r="D25483">
        <v>1</v>
      </c>
      <c r="E25483">
        <v>1</v>
      </c>
      <c r="F25483">
        <v>1</v>
      </c>
      <c r="G25483">
        <v>1</v>
      </c>
      <c r="H25483">
        <v>1</v>
      </c>
      <c r="I25483">
        <v>1</v>
      </c>
      <c r="J25483">
        <v>1</v>
      </c>
      <c r="K25483">
        <v>1</v>
      </c>
      <c r="L25483">
        <v>1</v>
      </c>
      <c r="M25483">
        <v>12</v>
      </c>
      <c r="N25483">
        <v>11</v>
      </c>
      <c r="O25483">
        <v>22</v>
      </c>
      <c r="P25483">
        <f>SUM(data_1666531922508_noWhiskey[[#This Row],[winepoints_signalled]:[max_price_signalled]])</f>
        <v>9</v>
      </c>
    </row>
    <row r="25484" spans="1:16" x14ac:dyDescent="0.35">
      <c r="A25484">
        <v>47106</v>
      </c>
      <c r="B25484" s="5" t="s">
        <v>9312</v>
      </c>
      <c r="C25484">
        <v>1</v>
      </c>
      <c r="D25484">
        <v>1</v>
      </c>
      <c r="E25484">
        <v>1</v>
      </c>
      <c r="F25484">
        <v>1</v>
      </c>
      <c r="G25484">
        <v>1</v>
      </c>
      <c r="H25484">
        <v>1</v>
      </c>
      <c r="I25484">
        <v>1</v>
      </c>
      <c r="J25484">
        <v>1</v>
      </c>
      <c r="K25484">
        <v>1</v>
      </c>
      <c r="L25484">
        <v>1</v>
      </c>
      <c r="M25484">
        <v>17</v>
      </c>
      <c r="N25484">
        <v>145</v>
      </c>
      <c r="O25484">
        <v>29</v>
      </c>
      <c r="P25484">
        <f>SUM(data_1666531922508_noWhiskey[[#This Row],[winepoints_signalled]:[max_price_signalled]])</f>
        <v>9</v>
      </c>
    </row>
    <row r="25485" spans="1:16" x14ac:dyDescent="0.35">
      <c r="A25485">
        <v>47107</v>
      </c>
      <c r="B25485" s="5" t="s">
        <v>1086</v>
      </c>
      <c r="C25485">
        <v>1</v>
      </c>
      <c r="D25485">
        <v>0</v>
      </c>
      <c r="E25485">
        <v>1</v>
      </c>
      <c r="F25485">
        <v>1</v>
      </c>
      <c r="G25485">
        <v>1</v>
      </c>
      <c r="H25485">
        <v>1</v>
      </c>
      <c r="I25485">
        <v>1</v>
      </c>
      <c r="J25485">
        <v>1</v>
      </c>
      <c r="K25485">
        <v>1</v>
      </c>
      <c r="L25485">
        <v>1</v>
      </c>
      <c r="M25485">
        <v>340</v>
      </c>
      <c r="N25485">
        <v>210</v>
      </c>
      <c r="O25485">
        <v>420</v>
      </c>
      <c r="P25485">
        <f>SUM(data_1666531922508_noWhiskey[[#This Row],[winepoints_signalled]:[max_price_signalled]])</f>
        <v>8</v>
      </c>
    </row>
    <row r="25486" spans="1:16" x14ac:dyDescent="0.35">
      <c r="A25486">
        <v>47108</v>
      </c>
      <c r="B25486" s="5" t="s">
        <v>12128</v>
      </c>
      <c r="C25486">
        <v>1</v>
      </c>
      <c r="D25486">
        <v>1</v>
      </c>
      <c r="E25486">
        <v>1</v>
      </c>
      <c r="F25486">
        <v>1</v>
      </c>
      <c r="G25486">
        <v>1</v>
      </c>
      <c r="H25486">
        <v>1</v>
      </c>
      <c r="I25486">
        <v>1</v>
      </c>
      <c r="J25486">
        <v>1</v>
      </c>
      <c r="K25486">
        <v>1</v>
      </c>
      <c r="L25486">
        <v>1</v>
      </c>
      <c r="M25486">
        <v>675</v>
      </c>
      <c r="N25486">
        <v>675</v>
      </c>
      <c r="O25486">
        <v>135</v>
      </c>
      <c r="P25486">
        <f>SUM(data_1666531922508_noWhiskey[[#This Row],[winepoints_signalled]:[max_price_signalled]])</f>
        <v>9</v>
      </c>
    </row>
    <row r="25487" spans="1:16" x14ac:dyDescent="0.35">
      <c r="A25487">
        <v>47109</v>
      </c>
      <c r="B25487" s="5" t="s">
        <v>90</v>
      </c>
      <c r="C25487">
        <v>1</v>
      </c>
      <c r="D25487">
        <v>1</v>
      </c>
      <c r="E25487">
        <v>1</v>
      </c>
      <c r="F25487">
        <v>1</v>
      </c>
      <c r="G25487">
        <v>1</v>
      </c>
      <c r="H25487">
        <v>1</v>
      </c>
      <c r="I25487">
        <v>1</v>
      </c>
      <c r="J25487">
        <v>1</v>
      </c>
      <c r="K25487">
        <v>1</v>
      </c>
      <c r="L25487">
        <v>1</v>
      </c>
      <c r="M25487">
        <v>910</v>
      </c>
      <c r="N25487">
        <v>830</v>
      </c>
      <c r="O25487">
        <v>166</v>
      </c>
      <c r="P25487">
        <f>SUM(data_1666531922508_noWhiskey[[#This Row],[winepoints_signalled]:[max_price_signalled]])</f>
        <v>9</v>
      </c>
    </row>
    <row r="25488" spans="1:16" x14ac:dyDescent="0.35">
      <c r="A25488">
        <v>47110</v>
      </c>
      <c r="B25488" s="5" t="s">
        <v>90</v>
      </c>
      <c r="C25488">
        <v>1</v>
      </c>
      <c r="D25488">
        <v>1</v>
      </c>
      <c r="E25488">
        <v>1</v>
      </c>
      <c r="F25488">
        <v>1</v>
      </c>
      <c r="G25488">
        <v>1</v>
      </c>
      <c r="H25488">
        <v>1</v>
      </c>
      <c r="I25488">
        <v>1</v>
      </c>
      <c r="J25488">
        <v>1</v>
      </c>
      <c r="K25488">
        <v>1</v>
      </c>
      <c r="L25488">
        <v>1</v>
      </c>
      <c r="M25488">
        <v>930</v>
      </c>
      <c r="N25488">
        <v>830</v>
      </c>
      <c r="O25488">
        <v>166</v>
      </c>
      <c r="P25488">
        <f>SUM(data_1666531922508_noWhiskey[[#This Row],[winepoints_signalled]:[max_price_signalled]])</f>
        <v>9</v>
      </c>
    </row>
  </sheetData>
  <mergeCells count="3">
    <mergeCell ref="G3:G16"/>
    <mergeCell ref="H17:N27"/>
    <mergeCell ref="G17:G32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7D6A4-3551-477B-9DB7-7B0982A63CE0}">
  <dimension ref="A1:V25000"/>
  <sheetViews>
    <sheetView workbookViewId="0">
      <selection activeCell="C5" sqref="A1:XFD1048576"/>
    </sheetView>
  </sheetViews>
  <sheetFormatPr baseColWidth="10" defaultRowHeight="14.5" x14ac:dyDescent="0.35"/>
  <cols>
    <col min="1" max="1" width="23.453125" customWidth="1"/>
    <col min="11" max="11" width="25" customWidth="1"/>
    <col min="14" max="14" width="36.453125" customWidth="1"/>
    <col min="21" max="21" width="56.54296875" customWidth="1"/>
  </cols>
  <sheetData>
    <row r="1" spans="1:18" x14ac:dyDescent="0.35">
      <c r="A1" t="s">
        <v>41096</v>
      </c>
      <c r="B1" t="s">
        <v>41170</v>
      </c>
    </row>
    <row r="2" spans="1:18" x14ac:dyDescent="0.35">
      <c r="A2" t="s">
        <v>41082</v>
      </c>
      <c r="B2" t="s">
        <v>41171</v>
      </c>
    </row>
    <row r="4" spans="1:18" x14ac:dyDescent="0.35">
      <c r="B4" s="11"/>
    </row>
    <row r="5" spans="1:18" x14ac:dyDescent="0.35">
      <c r="A5" t="s">
        <v>41089</v>
      </c>
      <c r="B5">
        <v>1000</v>
      </c>
    </row>
    <row r="6" spans="1:18" x14ac:dyDescent="0.35">
      <c r="A6" t="s">
        <v>41145</v>
      </c>
      <c r="B6">
        <f>AVERAGE(D14:D1014)</f>
        <v>0.78621378621378624</v>
      </c>
    </row>
    <row r="7" spans="1:18" x14ac:dyDescent="0.35">
      <c r="A7" t="s">
        <v>41146</v>
      </c>
      <c r="B7">
        <f>AVERAGE(I15:I1015)</f>
        <v>0.63336663336663335</v>
      </c>
    </row>
    <row r="11" spans="1:18" x14ac:dyDescent="0.35">
      <c r="N11" s="43" t="s">
        <v>41138</v>
      </c>
    </row>
    <row r="12" spans="1:18" x14ac:dyDescent="0.35">
      <c r="A12" t="s">
        <v>41172</v>
      </c>
      <c r="F12" t="s">
        <v>41174</v>
      </c>
      <c r="K12" s="43" t="s">
        <v>41137</v>
      </c>
    </row>
    <row r="13" spans="1:18" x14ac:dyDescent="0.35">
      <c r="A13" s="39" t="s">
        <v>12</v>
      </c>
      <c r="B13" s="38" t="s">
        <v>13</v>
      </c>
      <c r="C13" s="38" t="s">
        <v>12177</v>
      </c>
      <c r="D13" s="38" t="s">
        <v>12129</v>
      </c>
      <c r="F13" s="39" t="s">
        <v>12</v>
      </c>
      <c r="G13" s="38" t="s">
        <v>13</v>
      </c>
      <c r="H13" s="38" t="s">
        <v>12177</v>
      </c>
      <c r="I13" s="38" t="s">
        <v>12129</v>
      </c>
      <c r="N13" t="s">
        <v>41102</v>
      </c>
    </row>
    <row r="14" spans="1:18" ht="15" thickBot="1" x14ac:dyDescent="0.4">
      <c r="A14" s="60" t="s">
        <v>12180</v>
      </c>
      <c r="B14" s="44" t="s">
        <v>23</v>
      </c>
      <c r="C14" s="37">
        <v>0.75</v>
      </c>
      <c r="D14" s="37">
        <v>1</v>
      </c>
      <c r="F14" s="60" t="s">
        <v>12219</v>
      </c>
      <c r="G14" s="44" t="s">
        <v>42</v>
      </c>
      <c r="H14" s="37">
        <v>3</v>
      </c>
      <c r="I14" s="37">
        <v>1</v>
      </c>
      <c r="K14" t="s">
        <v>41175</v>
      </c>
      <c r="L14">
        <f>_xlfn.VAR.S(D14:D1014)</f>
        <v>0.16824975024975025</v>
      </c>
    </row>
    <row r="15" spans="1:18" x14ac:dyDescent="0.35">
      <c r="A15" s="61" t="s">
        <v>12184</v>
      </c>
      <c r="B15" s="45" t="s">
        <v>24</v>
      </c>
      <c r="C15" s="36">
        <v>0.75</v>
      </c>
      <c r="D15" s="36">
        <v>1</v>
      </c>
      <c r="F15" s="61" t="s">
        <v>12224</v>
      </c>
      <c r="G15" s="45" t="s">
        <v>45</v>
      </c>
      <c r="H15" s="36">
        <v>1.5</v>
      </c>
      <c r="I15" s="36">
        <v>1</v>
      </c>
      <c r="K15" t="s">
        <v>41176</v>
      </c>
      <c r="L15">
        <f>_xlfn.VAR.S(I14:I1014)</f>
        <v>0.23244555444555443</v>
      </c>
      <c r="N15" s="53"/>
      <c r="O15" s="53" t="s">
        <v>41103</v>
      </c>
      <c r="P15" s="53" t="s">
        <v>41104</v>
      </c>
      <c r="R15" t="s">
        <v>41133</v>
      </c>
    </row>
    <row r="16" spans="1:18" x14ac:dyDescent="0.35">
      <c r="A16" s="60" t="s">
        <v>12187</v>
      </c>
      <c r="B16" s="44" t="s">
        <v>25</v>
      </c>
      <c r="C16" s="37">
        <v>0.75</v>
      </c>
      <c r="D16" s="37">
        <v>1</v>
      </c>
      <c r="F16" s="60" t="s">
        <v>12226</v>
      </c>
      <c r="G16" s="44" t="s">
        <v>47</v>
      </c>
      <c r="H16" s="37">
        <v>0.37</v>
      </c>
      <c r="I16" s="37">
        <v>1</v>
      </c>
      <c r="K16" s="54" t="s">
        <v>41123</v>
      </c>
      <c r="N16" s="51" t="s">
        <v>41098</v>
      </c>
      <c r="O16" s="51">
        <v>0.78621378621378624</v>
      </c>
      <c r="P16" s="51">
        <v>0.63336663336663335</v>
      </c>
    </row>
    <row r="17" spans="1:22" x14ac:dyDescent="0.35">
      <c r="A17" s="61" t="s">
        <v>12189</v>
      </c>
      <c r="B17" s="45" t="s">
        <v>26</v>
      </c>
      <c r="C17" s="36">
        <v>0.75</v>
      </c>
      <c r="D17" s="36">
        <v>1</v>
      </c>
      <c r="F17" s="61" t="s">
        <v>12233</v>
      </c>
      <c r="G17" s="45" t="s">
        <v>51</v>
      </c>
      <c r="H17" s="36">
        <v>3</v>
      </c>
      <c r="I17" s="36">
        <v>0</v>
      </c>
      <c r="K17" t="s">
        <v>41124</v>
      </c>
      <c r="L17">
        <f>L14/L15</f>
        <v>0.72382434093468229</v>
      </c>
      <c r="N17" s="51" t="s">
        <v>41105</v>
      </c>
      <c r="O17" s="51">
        <v>0.16824975024975025</v>
      </c>
      <c r="P17" s="51">
        <v>0.23244555444555443</v>
      </c>
    </row>
    <row r="18" spans="1:22" ht="48" x14ac:dyDescent="0.35">
      <c r="A18" s="60" t="s">
        <v>12192</v>
      </c>
      <c r="B18" s="44" t="s">
        <v>27</v>
      </c>
      <c r="C18" s="37">
        <v>0.75</v>
      </c>
      <c r="D18" s="37">
        <v>1</v>
      </c>
      <c r="F18" s="60" t="s">
        <v>12235</v>
      </c>
      <c r="G18" s="44" t="s">
        <v>52</v>
      </c>
      <c r="H18" s="37">
        <v>0.37</v>
      </c>
      <c r="I18" s="37">
        <v>1</v>
      </c>
      <c r="K18" s="55" t="s">
        <v>41125</v>
      </c>
      <c r="N18" s="51" t="s">
        <v>41106</v>
      </c>
      <c r="O18" s="51">
        <v>1001</v>
      </c>
      <c r="P18" s="51">
        <v>1001</v>
      </c>
    </row>
    <row r="19" spans="1:22" x14ac:dyDescent="0.35">
      <c r="A19" s="61" t="s">
        <v>12194</v>
      </c>
      <c r="B19" s="45" t="s">
        <v>28</v>
      </c>
      <c r="C19" s="36">
        <v>0.75</v>
      </c>
      <c r="D19" s="36">
        <v>1</v>
      </c>
      <c r="F19" s="61" t="s">
        <v>12240</v>
      </c>
      <c r="G19" s="45" t="s">
        <v>55</v>
      </c>
      <c r="H19" s="36">
        <v>1.5</v>
      </c>
      <c r="I19" s="36">
        <v>0</v>
      </c>
      <c r="K19" t="s">
        <v>41126</v>
      </c>
      <c r="L19">
        <v>1000</v>
      </c>
      <c r="N19" s="51" t="s">
        <v>41107</v>
      </c>
      <c r="O19" s="51">
        <v>0.20034765234765234</v>
      </c>
      <c r="P19" s="51"/>
      <c r="R19" t="s">
        <v>41128</v>
      </c>
    </row>
    <row r="20" spans="1:22" x14ac:dyDescent="0.35">
      <c r="A20" s="60" t="s">
        <v>12196</v>
      </c>
      <c r="B20" s="44" t="s">
        <v>29</v>
      </c>
      <c r="C20" s="37">
        <v>0.75</v>
      </c>
      <c r="D20" s="37">
        <v>1</v>
      </c>
      <c r="F20" s="60" t="s">
        <v>12244</v>
      </c>
      <c r="G20" s="44" t="s">
        <v>58</v>
      </c>
      <c r="H20" s="37">
        <v>3</v>
      </c>
      <c r="I20" s="37">
        <v>1</v>
      </c>
      <c r="K20" t="s">
        <v>41127</v>
      </c>
      <c r="L20">
        <f>_xlfn.F.INV(0.95,L19,L19)</f>
        <v>1.1096882902429868</v>
      </c>
      <c r="N20" s="51" t="s">
        <v>41108</v>
      </c>
      <c r="O20" s="51">
        <v>0</v>
      </c>
      <c r="P20" s="51"/>
      <c r="R20" s="56" t="s">
        <v>41134</v>
      </c>
    </row>
    <row r="21" spans="1:22" x14ac:dyDescent="0.35">
      <c r="A21" s="61" t="s">
        <v>12198</v>
      </c>
      <c r="B21" s="45" t="s">
        <v>30</v>
      </c>
      <c r="C21" s="36">
        <v>0.75</v>
      </c>
      <c r="D21" s="36">
        <v>1</v>
      </c>
      <c r="F21" s="61" t="s">
        <v>12246</v>
      </c>
      <c r="G21" s="45" t="s">
        <v>59</v>
      </c>
      <c r="H21" s="36">
        <v>0.7</v>
      </c>
      <c r="I21" s="36">
        <v>1</v>
      </c>
      <c r="N21" s="51" t="s">
        <v>41109</v>
      </c>
      <c r="O21" s="51">
        <v>2000</v>
      </c>
      <c r="P21" s="51"/>
      <c r="R21" t="s">
        <v>41135</v>
      </c>
    </row>
    <row r="22" spans="1:22" x14ac:dyDescent="0.35">
      <c r="A22" s="60" t="s">
        <v>12201</v>
      </c>
      <c r="B22" s="44" t="s">
        <v>31</v>
      </c>
      <c r="C22" s="37">
        <v>0.75</v>
      </c>
      <c r="D22" s="37">
        <v>1</v>
      </c>
      <c r="F22" s="60" t="s">
        <v>12253</v>
      </c>
      <c r="G22" s="44" t="s">
        <v>63</v>
      </c>
      <c r="H22" s="37">
        <v>1.5</v>
      </c>
      <c r="I22" s="37">
        <v>0</v>
      </c>
      <c r="K22" t="s">
        <v>41128</v>
      </c>
      <c r="N22" s="51" t="s">
        <v>41110</v>
      </c>
      <c r="O22" s="51">
        <v>7.6395409883679877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61" t="s">
        <v>12203</v>
      </c>
      <c r="B23" s="45" t="s">
        <v>32</v>
      </c>
      <c r="C23" s="36">
        <v>0.75</v>
      </c>
      <c r="D23" s="36">
        <v>1</v>
      </c>
      <c r="F23" s="61" t="s">
        <v>12264</v>
      </c>
      <c r="G23" s="45" t="s">
        <v>69</v>
      </c>
      <c r="H23" s="36">
        <v>1.5</v>
      </c>
      <c r="I23" s="36">
        <v>0</v>
      </c>
      <c r="K23" t="s">
        <v>41129</v>
      </c>
      <c r="N23" s="51" t="s">
        <v>41111</v>
      </c>
      <c r="O23" s="51">
        <v>1.6788451607373503E-14</v>
      </c>
      <c r="P23" s="51"/>
      <c r="R23" s="7" t="s">
        <v>41139</v>
      </c>
    </row>
    <row r="24" spans="1:22" ht="60" x14ac:dyDescent="0.35">
      <c r="A24" s="60" t="s">
        <v>12204</v>
      </c>
      <c r="B24" s="44" t="s">
        <v>33</v>
      </c>
      <c r="C24" s="37">
        <v>0.75</v>
      </c>
      <c r="D24" s="37">
        <v>1</v>
      </c>
      <c r="F24" s="60" t="s">
        <v>12282</v>
      </c>
      <c r="G24" s="44" t="s">
        <v>81</v>
      </c>
      <c r="H24" s="37">
        <v>1.5</v>
      </c>
      <c r="I24" s="37">
        <v>1</v>
      </c>
      <c r="K24" s="55" t="s">
        <v>41130</v>
      </c>
      <c r="N24" s="51" t="s">
        <v>41112</v>
      </c>
      <c r="O24" s="51">
        <v>1.6456158666988334</v>
      </c>
      <c r="P24" s="51"/>
      <c r="R24" s="25" t="s">
        <v>41173</v>
      </c>
      <c r="S24" s="25"/>
      <c r="T24" s="25"/>
      <c r="U24" s="25"/>
    </row>
    <row r="25" spans="1:22" x14ac:dyDescent="0.35">
      <c r="A25" s="61" t="s">
        <v>12206</v>
      </c>
      <c r="B25" s="45" t="s">
        <v>34</v>
      </c>
      <c r="C25" s="36">
        <v>0.75</v>
      </c>
      <c r="D25" s="36">
        <v>1</v>
      </c>
      <c r="F25" s="61" t="s">
        <v>12285</v>
      </c>
      <c r="G25" s="45" t="s">
        <v>83</v>
      </c>
      <c r="H25" s="36">
        <v>1.5</v>
      </c>
      <c r="I25" s="36">
        <v>1</v>
      </c>
      <c r="K25" t="s">
        <v>41131</v>
      </c>
      <c r="N25" s="51" t="s">
        <v>41113</v>
      </c>
      <c r="O25" s="51">
        <v>3.3576903214747006E-14</v>
      </c>
      <c r="P25" s="51"/>
      <c r="R25" s="25"/>
      <c r="S25" s="25"/>
      <c r="T25" s="25"/>
      <c r="U25" s="25"/>
    </row>
    <row r="26" spans="1:22" ht="15" thickBot="1" x14ac:dyDescent="0.4">
      <c r="A26" s="60" t="s">
        <v>12208</v>
      </c>
      <c r="B26" s="44" t="s">
        <v>35</v>
      </c>
      <c r="C26" s="37">
        <v>0.75</v>
      </c>
      <c r="D26" s="37">
        <v>1</v>
      </c>
      <c r="F26" s="60" t="s">
        <v>12292</v>
      </c>
      <c r="G26" s="44" t="s">
        <v>87</v>
      </c>
      <c r="H26" s="37">
        <v>0.7</v>
      </c>
      <c r="I26" s="37">
        <v>0</v>
      </c>
      <c r="K26" s="15" t="s">
        <v>41132</v>
      </c>
      <c r="N26" s="52" t="s">
        <v>41114</v>
      </c>
      <c r="O26" s="52">
        <v>1.9611508260994364</v>
      </c>
      <c r="P26" s="52"/>
      <c r="R26" s="25"/>
      <c r="S26" s="25"/>
      <c r="T26" s="25"/>
      <c r="U26" s="25"/>
    </row>
    <row r="27" spans="1:22" ht="86" customHeight="1" thickBot="1" x14ac:dyDescent="0.4">
      <c r="A27" s="61" t="s">
        <v>12210</v>
      </c>
      <c r="B27" s="45" t="s">
        <v>36</v>
      </c>
      <c r="C27" s="36">
        <v>0.75</v>
      </c>
      <c r="D27" s="36">
        <v>1</v>
      </c>
      <c r="F27" s="61" t="s">
        <v>12303</v>
      </c>
      <c r="G27" s="45" t="s">
        <v>94</v>
      </c>
      <c r="H27" s="36">
        <v>1.5</v>
      </c>
      <c r="I27" s="36">
        <v>1</v>
      </c>
      <c r="N27" s="52"/>
      <c r="O27" s="52"/>
      <c r="P27" s="52"/>
      <c r="R27" s="25"/>
      <c r="S27" s="25"/>
      <c r="T27" s="25"/>
      <c r="U27" s="25"/>
    </row>
    <row r="28" spans="1:22" x14ac:dyDescent="0.35">
      <c r="A28" s="60" t="s">
        <v>12212</v>
      </c>
      <c r="B28" s="44" t="s">
        <v>37</v>
      </c>
      <c r="C28" s="37">
        <v>0.75</v>
      </c>
      <c r="D28" s="37">
        <v>1</v>
      </c>
      <c r="F28" s="60" t="s">
        <v>12304</v>
      </c>
      <c r="G28" s="44" t="s">
        <v>95</v>
      </c>
      <c r="H28" s="37">
        <v>3</v>
      </c>
      <c r="I28" s="37">
        <v>1</v>
      </c>
    </row>
    <row r="29" spans="1:22" x14ac:dyDescent="0.35">
      <c r="A29" s="61" t="s">
        <v>12213</v>
      </c>
      <c r="B29" s="45" t="s">
        <v>38</v>
      </c>
      <c r="C29" s="36">
        <v>0.75</v>
      </c>
      <c r="D29" s="36">
        <v>1</v>
      </c>
      <c r="F29" s="61" t="s">
        <v>12305</v>
      </c>
      <c r="G29" s="45" t="s">
        <v>96</v>
      </c>
      <c r="H29" s="36">
        <v>1.5</v>
      </c>
      <c r="I29" s="36">
        <v>1</v>
      </c>
    </row>
    <row r="30" spans="1:22" x14ac:dyDescent="0.35">
      <c r="A30" s="60" t="s">
        <v>12215</v>
      </c>
      <c r="B30" s="44" t="s">
        <v>39</v>
      </c>
      <c r="C30" s="37">
        <v>0.75</v>
      </c>
      <c r="D30" s="37">
        <v>1</v>
      </c>
      <c r="F30" s="60" t="s">
        <v>12308</v>
      </c>
      <c r="G30" s="44" t="s">
        <v>99</v>
      </c>
      <c r="H30" s="37">
        <v>3</v>
      </c>
      <c r="I30" s="37">
        <v>1</v>
      </c>
      <c r="K30" s="43" t="s">
        <v>41149</v>
      </c>
    </row>
    <row r="31" spans="1:22" x14ac:dyDescent="0.35">
      <c r="A31" s="61" t="s">
        <v>12216</v>
      </c>
      <c r="B31" s="45" t="s">
        <v>40</v>
      </c>
      <c r="C31" s="36">
        <v>0.75</v>
      </c>
      <c r="D31" s="36">
        <v>1</v>
      </c>
      <c r="F31" s="61" t="s">
        <v>12322</v>
      </c>
      <c r="G31" s="45" t="s">
        <v>109</v>
      </c>
      <c r="H31" s="36">
        <v>0.37</v>
      </c>
      <c r="I31" s="36">
        <v>0</v>
      </c>
      <c r="K31" t="s">
        <v>41150</v>
      </c>
      <c r="L31">
        <f>O16-P16</f>
        <v>0.15284715284715289</v>
      </c>
      <c r="N31" s="58" t="s">
        <v>41155</v>
      </c>
    </row>
    <row r="32" spans="1:22" x14ac:dyDescent="0.35">
      <c r="A32" s="60" t="s">
        <v>12218</v>
      </c>
      <c r="B32" s="44" t="s">
        <v>41</v>
      </c>
      <c r="C32" s="37">
        <v>0.75</v>
      </c>
      <c r="D32" s="37">
        <v>1</v>
      </c>
      <c r="F32" s="60" t="s">
        <v>12327</v>
      </c>
      <c r="G32" s="44" t="s">
        <v>112</v>
      </c>
      <c r="H32" s="37">
        <v>3</v>
      </c>
      <c r="I32" s="37">
        <v>1</v>
      </c>
      <c r="N32" s="58" t="s">
        <v>41156</v>
      </c>
    </row>
    <row r="33" spans="1:15" x14ac:dyDescent="0.35">
      <c r="A33" s="61" t="s">
        <v>12221</v>
      </c>
      <c r="B33" s="45" t="s">
        <v>43</v>
      </c>
      <c r="C33" s="36">
        <v>0.75</v>
      </c>
      <c r="D33" s="36">
        <v>1</v>
      </c>
      <c r="F33" s="61" t="s">
        <v>12357</v>
      </c>
      <c r="G33" s="45" t="s">
        <v>83</v>
      </c>
      <c r="H33" s="36">
        <v>1.5</v>
      </c>
      <c r="I33" s="36">
        <v>0</v>
      </c>
      <c r="K33" t="s">
        <v>41152</v>
      </c>
      <c r="L33">
        <f>_xlfn.STDEV.P(D15:D1015)</f>
        <v>0.40997764400168102</v>
      </c>
      <c r="N33" s="58" t="s">
        <v>41157</v>
      </c>
    </row>
    <row r="34" spans="1:15" x14ac:dyDescent="0.35">
      <c r="A34" s="60" t="s">
        <v>12223</v>
      </c>
      <c r="B34" s="44" t="s">
        <v>44</v>
      </c>
      <c r="C34" s="37">
        <v>0.75</v>
      </c>
      <c r="D34" s="37">
        <v>1</v>
      </c>
      <c r="F34" s="60" t="s">
        <v>12368</v>
      </c>
      <c r="G34" s="44" t="s">
        <v>139</v>
      </c>
      <c r="H34" s="37">
        <v>0.7</v>
      </c>
      <c r="I34" s="37">
        <v>0</v>
      </c>
      <c r="K34" t="s">
        <v>41153</v>
      </c>
      <c r="L34">
        <f>_xlfn.STDEV.P(I16:I1016)</f>
        <v>0.48216056444029859</v>
      </c>
    </row>
    <row r="35" spans="1:15" x14ac:dyDescent="0.35">
      <c r="A35" s="61" t="s">
        <v>12225</v>
      </c>
      <c r="B35" s="45" t="s">
        <v>46</v>
      </c>
      <c r="C35" s="36">
        <v>0.75</v>
      </c>
      <c r="D35" s="36">
        <v>1</v>
      </c>
      <c r="F35" s="61" t="s">
        <v>12371</v>
      </c>
      <c r="G35" s="45" t="s">
        <v>142</v>
      </c>
      <c r="H35" s="36">
        <v>1.5</v>
      </c>
      <c r="I35" s="36">
        <v>1</v>
      </c>
      <c r="K35" t="s">
        <v>41151</v>
      </c>
      <c r="L35">
        <f>SQRT(((O18-1)*L33^2+(P18-1)*L34^2)/(O18+P18-2))</f>
        <v>0.44752680281886831</v>
      </c>
    </row>
    <row r="36" spans="1:15" ht="46.5" customHeight="1" x14ac:dyDescent="0.35">
      <c r="A36" s="60" t="s">
        <v>12227</v>
      </c>
      <c r="B36" s="44" t="s">
        <v>48</v>
      </c>
      <c r="C36" s="37">
        <v>0.75</v>
      </c>
      <c r="D36" s="37">
        <v>1</v>
      </c>
      <c r="F36" s="60" t="s">
        <v>12408</v>
      </c>
      <c r="G36" s="44" t="s">
        <v>167</v>
      </c>
      <c r="H36" s="37">
        <v>1.5</v>
      </c>
      <c r="I36" s="37">
        <v>1</v>
      </c>
      <c r="K36" t="s">
        <v>41154</v>
      </c>
      <c r="L36" s="43">
        <f>L31/L34</f>
        <v>0.31700467462448084</v>
      </c>
      <c r="N36" s="59" t="s">
        <v>41158</v>
      </c>
      <c r="O36" s="59"/>
    </row>
    <row r="37" spans="1:15" x14ac:dyDescent="0.35">
      <c r="A37" s="61" t="s">
        <v>12229</v>
      </c>
      <c r="B37" s="45" t="s">
        <v>49</v>
      </c>
      <c r="C37" s="36">
        <v>0.75</v>
      </c>
      <c r="D37" s="36">
        <v>1</v>
      </c>
      <c r="F37" s="61" t="s">
        <v>12418</v>
      </c>
      <c r="G37" s="45" t="s">
        <v>175</v>
      </c>
      <c r="H37" s="36">
        <v>1.5</v>
      </c>
      <c r="I37" s="36">
        <v>1</v>
      </c>
      <c r="N37" s="59" t="s">
        <v>41159</v>
      </c>
      <c r="O37" s="59"/>
    </row>
    <row r="38" spans="1:15" x14ac:dyDescent="0.35">
      <c r="A38" s="60" t="s">
        <v>12231</v>
      </c>
      <c r="B38" s="44" t="s">
        <v>50</v>
      </c>
      <c r="C38" s="37">
        <v>0.75</v>
      </c>
      <c r="D38" s="37">
        <v>1</v>
      </c>
      <c r="F38" s="60" t="s">
        <v>12442</v>
      </c>
      <c r="G38" s="44" t="s">
        <v>189</v>
      </c>
      <c r="H38" s="37">
        <v>1.5</v>
      </c>
      <c r="I38" s="37">
        <v>1</v>
      </c>
      <c r="N38" s="59"/>
      <c r="O38" s="59"/>
    </row>
    <row r="39" spans="1:15" x14ac:dyDescent="0.35">
      <c r="A39" s="61" t="s">
        <v>12237</v>
      </c>
      <c r="B39" s="45" t="s">
        <v>53</v>
      </c>
      <c r="C39" s="36">
        <v>0.75</v>
      </c>
      <c r="D39" s="36">
        <v>0</v>
      </c>
      <c r="F39" s="61" t="s">
        <v>12444</v>
      </c>
      <c r="G39" s="45" t="s">
        <v>190</v>
      </c>
      <c r="H39" s="36">
        <v>1.5</v>
      </c>
      <c r="I39" s="36">
        <v>1</v>
      </c>
      <c r="N39" s="59"/>
      <c r="O39" s="59"/>
    </row>
    <row r="40" spans="1:15" x14ac:dyDescent="0.35">
      <c r="A40" s="60" t="s">
        <v>12239</v>
      </c>
      <c r="B40" s="44" t="s">
        <v>54</v>
      </c>
      <c r="C40" s="37">
        <v>0.75</v>
      </c>
      <c r="D40" s="37">
        <v>1</v>
      </c>
      <c r="F40" s="60" t="s">
        <v>12463</v>
      </c>
      <c r="G40" s="44" t="s">
        <v>204</v>
      </c>
      <c r="H40" s="37">
        <v>1.5</v>
      </c>
      <c r="I40" s="37">
        <v>1</v>
      </c>
      <c r="N40" s="59"/>
      <c r="O40" s="59"/>
    </row>
    <row r="41" spans="1:15" x14ac:dyDescent="0.35">
      <c r="A41" s="61" t="s">
        <v>12241</v>
      </c>
      <c r="B41" s="45" t="s">
        <v>56</v>
      </c>
      <c r="C41" s="36">
        <v>0.75</v>
      </c>
      <c r="D41" s="36">
        <v>1</v>
      </c>
      <c r="F41" s="61" t="s">
        <v>12464</v>
      </c>
      <c r="G41" s="45" t="s">
        <v>205</v>
      </c>
      <c r="H41" s="36">
        <v>3</v>
      </c>
      <c r="I41" s="36">
        <v>1</v>
      </c>
      <c r="N41" s="59"/>
      <c r="O41" s="59"/>
    </row>
    <row r="42" spans="1:15" x14ac:dyDescent="0.35">
      <c r="A42" s="60" t="s">
        <v>12242</v>
      </c>
      <c r="B42" s="44" t="s">
        <v>57</v>
      </c>
      <c r="C42" s="37">
        <v>0.75</v>
      </c>
      <c r="D42" s="37">
        <v>1</v>
      </c>
      <c r="F42" s="60" t="s">
        <v>12489</v>
      </c>
      <c r="G42" s="44" t="s">
        <v>224</v>
      </c>
      <c r="H42" s="37">
        <v>1.5</v>
      </c>
      <c r="I42" s="37">
        <v>1</v>
      </c>
    </row>
    <row r="43" spans="1:15" x14ac:dyDescent="0.35">
      <c r="A43" s="61" t="s">
        <v>12248</v>
      </c>
      <c r="B43" s="45" t="s">
        <v>60</v>
      </c>
      <c r="C43" s="36">
        <v>0.75</v>
      </c>
      <c r="D43" s="36">
        <v>1</v>
      </c>
      <c r="F43" s="61" t="s">
        <v>12502</v>
      </c>
      <c r="G43" s="45" t="s">
        <v>232</v>
      </c>
      <c r="H43" s="36">
        <v>0.37</v>
      </c>
      <c r="I43" s="36">
        <v>1</v>
      </c>
    </row>
    <row r="44" spans="1:15" x14ac:dyDescent="0.35">
      <c r="A44" s="60" t="s">
        <v>12249</v>
      </c>
      <c r="B44" s="44" t="s">
        <v>61</v>
      </c>
      <c r="C44" s="37">
        <v>0.75</v>
      </c>
      <c r="D44" s="37">
        <v>1</v>
      </c>
      <c r="F44" s="60" t="s">
        <v>12505</v>
      </c>
      <c r="G44" s="44" t="s">
        <v>235</v>
      </c>
      <c r="H44" s="37">
        <v>0.7</v>
      </c>
      <c r="I44" s="37">
        <v>0</v>
      </c>
    </row>
    <row r="45" spans="1:15" x14ac:dyDescent="0.35">
      <c r="A45" s="61" t="s">
        <v>12251</v>
      </c>
      <c r="B45" s="45" t="s">
        <v>62</v>
      </c>
      <c r="C45" s="36">
        <v>0.75</v>
      </c>
      <c r="D45" s="36">
        <v>1</v>
      </c>
      <c r="F45" s="61" t="s">
        <v>12543</v>
      </c>
      <c r="G45" s="45" t="s">
        <v>260</v>
      </c>
      <c r="H45" s="36">
        <v>1.5</v>
      </c>
      <c r="I45" s="36">
        <v>0</v>
      </c>
    </row>
    <row r="46" spans="1:15" x14ac:dyDescent="0.35">
      <c r="A46" s="60" t="s">
        <v>12256</v>
      </c>
      <c r="B46" s="44" t="s">
        <v>64</v>
      </c>
      <c r="C46" s="37">
        <v>0.75</v>
      </c>
      <c r="D46" s="37">
        <v>0</v>
      </c>
      <c r="F46" s="60" t="s">
        <v>12549</v>
      </c>
      <c r="G46" s="44" t="s">
        <v>264</v>
      </c>
      <c r="H46" s="37">
        <v>1.5</v>
      </c>
      <c r="I46" s="37">
        <v>1</v>
      </c>
    </row>
    <row r="47" spans="1:15" x14ac:dyDescent="0.35">
      <c r="A47" s="61" t="s">
        <v>12257</v>
      </c>
      <c r="B47" s="45" t="s">
        <v>65</v>
      </c>
      <c r="C47" s="36">
        <v>0.75</v>
      </c>
      <c r="D47" s="36">
        <v>0</v>
      </c>
      <c r="F47" s="61" t="s">
        <v>12555</v>
      </c>
      <c r="G47" s="45" t="s">
        <v>269</v>
      </c>
      <c r="H47" s="36">
        <v>0.37</v>
      </c>
      <c r="I47" s="36">
        <v>0</v>
      </c>
    </row>
    <row r="48" spans="1:15" x14ac:dyDescent="0.35">
      <c r="A48" s="60" t="s">
        <v>12258</v>
      </c>
      <c r="B48" s="44" t="s">
        <v>66</v>
      </c>
      <c r="C48" s="37">
        <v>0.75</v>
      </c>
      <c r="D48" s="37">
        <v>0</v>
      </c>
      <c r="F48" s="60" t="s">
        <v>12562</v>
      </c>
      <c r="G48" s="44" t="s">
        <v>275</v>
      </c>
      <c r="H48" s="37">
        <v>1.5</v>
      </c>
      <c r="I48" s="37">
        <v>0</v>
      </c>
    </row>
    <row r="49" spans="1:9" x14ac:dyDescent="0.35">
      <c r="A49" s="61" t="s">
        <v>12259</v>
      </c>
      <c r="B49" s="45" t="s">
        <v>67</v>
      </c>
      <c r="C49" s="36">
        <v>0.75</v>
      </c>
      <c r="D49" s="36">
        <v>0</v>
      </c>
      <c r="F49" s="61" t="s">
        <v>12567</v>
      </c>
      <c r="G49" s="45" t="s">
        <v>278</v>
      </c>
      <c r="H49" s="36">
        <v>6</v>
      </c>
      <c r="I49" s="36">
        <v>1</v>
      </c>
    </row>
    <row r="50" spans="1:9" x14ac:dyDescent="0.35">
      <c r="A50" s="60" t="s">
        <v>12261</v>
      </c>
      <c r="B50" s="44" t="s">
        <v>68</v>
      </c>
      <c r="C50" s="37">
        <v>0.75</v>
      </c>
      <c r="D50" s="37">
        <v>0</v>
      </c>
      <c r="F50" s="60" t="s">
        <v>12581</v>
      </c>
      <c r="G50" s="44" t="s">
        <v>287</v>
      </c>
      <c r="H50" s="37">
        <v>3</v>
      </c>
      <c r="I50" s="37">
        <v>1</v>
      </c>
    </row>
    <row r="51" spans="1:9" x14ac:dyDescent="0.35">
      <c r="A51" s="61" t="s">
        <v>12265</v>
      </c>
      <c r="B51" s="45" t="s">
        <v>70</v>
      </c>
      <c r="C51" s="36">
        <v>0.75</v>
      </c>
      <c r="D51" s="36">
        <v>0</v>
      </c>
      <c r="F51" s="61" t="s">
        <v>12586</v>
      </c>
      <c r="G51" s="45" t="s">
        <v>288</v>
      </c>
      <c r="H51" s="36">
        <v>3</v>
      </c>
      <c r="I51" s="36">
        <v>1</v>
      </c>
    </row>
    <row r="52" spans="1:9" x14ac:dyDescent="0.35">
      <c r="A52" s="60" t="s">
        <v>12266</v>
      </c>
      <c r="B52" s="44" t="s">
        <v>71</v>
      </c>
      <c r="C52" s="37">
        <v>0.75</v>
      </c>
      <c r="D52" s="37">
        <v>0</v>
      </c>
      <c r="F52" s="60" t="s">
        <v>12587</v>
      </c>
      <c r="G52" s="44" t="s">
        <v>289</v>
      </c>
      <c r="H52" s="37">
        <v>6</v>
      </c>
      <c r="I52" s="37">
        <v>1</v>
      </c>
    </row>
    <row r="53" spans="1:9" x14ac:dyDescent="0.35">
      <c r="A53" s="61" t="s">
        <v>12268</v>
      </c>
      <c r="B53" s="45" t="s">
        <v>72</v>
      </c>
      <c r="C53" s="36">
        <v>0.75</v>
      </c>
      <c r="D53" s="36">
        <v>0</v>
      </c>
      <c r="F53" s="61" t="s">
        <v>12589</v>
      </c>
      <c r="G53" s="45" t="s">
        <v>291</v>
      </c>
      <c r="H53" s="36">
        <v>1.5</v>
      </c>
      <c r="I53" s="36">
        <v>1</v>
      </c>
    </row>
    <row r="54" spans="1:9" x14ac:dyDescent="0.35">
      <c r="A54" s="60" t="s">
        <v>12270</v>
      </c>
      <c r="B54" s="44" t="s">
        <v>73</v>
      </c>
      <c r="C54" s="37">
        <v>0.75</v>
      </c>
      <c r="D54" s="37">
        <v>0</v>
      </c>
      <c r="F54" s="60" t="s">
        <v>12590</v>
      </c>
      <c r="G54" s="44" t="s">
        <v>292</v>
      </c>
      <c r="H54" s="37">
        <v>1.5</v>
      </c>
      <c r="I54" s="37">
        <v>1</v>
      </c>
    </row>
    <row r="55" spans="1:9" x14ac:dyDescent="0.35">
      <c r="A55" s="61" t="s">
        <v>12271</v>
      </c>
      <c r="B55" s="45" t="s">
        <v>74</v>
      </c>
      <c r="C55" s="36">
        <v>0.75</v>
      </c>
      <c r="D55" s="36">
        <v>1</v>
      </c>
      <c r="F55" s="61" t="s">
        <v>12602</v>
      </c>
      <c r="G55" s="45" t="s">
        <v>300</v>
      </c>
      <c r="H55" s="36">
        <v>1.5</v>
      </c>
      <c r="I55" s="36">
        <v>1</v>
      </c>
    </row>
    <row r="56" spans="1:9" x14ac:dyDescent="0.35">
      <c r="A56" s="60" t="s">
        <v>12272</v>
      </c>
      <c r="B56" s="44" t="s">
        <v>75</v>
      </c>
      <c r="C56" s="37">
        <v>0.75</v>
      </c>
      <c r="D56" s="37">
        <v>1</v>
      </c>
      <c r="F56" s="60" t="s">
        <v>12604</v>
      </c>
      <c r="G56" s="44" t="s">
        <v>301</v>
      </c>
      <c r="H56" s="37">
        <v>0.37</v>
      </c>
      <c r="I56" s="37">
        <v>0</v>
      </c>
    </row>
    <row r="57" spans="1:9" x14ac:dyDescent="0.35">
      <c r="A57" s="61" t="s">
        <v>12273</v>
      </c>
      <c r="B57" s="45" t="s">
        <v>76</v>
      </c>
      <c r="C57" s="36">
        <v>0.75</v>
      </c>
      <c r="D57" s="36">
        <v>1</v>
      </c>
      <c r="F57" s="61" t="s">
        <v>12607</v>
      </c>
      <c r="G57" s="45" t="s">
        <v>304</v>
      </c>
      <c r="H57" s="36">
        <v>0.5</v>
      </c>
      <c r="I57" s="36">
        <v>0</v>
      </c>
    </row>
    <row r="58" spans="1:9" x14ac:dyDescent="0.35">
      <c r="A58" s="60" t="s">
        <v>12275</v>
      </c>
      <c r="B58" s="44" t="s">
        <v>77</v>
      </c>
      <c r="C58" s="37">
        <v>0.75</v>
      </c>
      <c r="D58" s="37">
        <v>1</v>
      </c>
      <c r="F58" s="60" t="s">
        <v>12639</v>
      </c>
      <c r="G58" s="44" t="s">
        <v>324</v>
      </c>
      <c r="H58" s="37">
        <v>1.5</v>
      </c>
      <c r="I58" s="37">
        <v>1</v>
      </c>
    </row>
    <row r="59" spans="1:9" x14ac:dyDescent="0.35">
      <c r="A59" s="61" t="s">
        <v>12276</v>
      </c>
      <c r="B59" s="45" t="s">
        <v>50</v>
      </c>
      <c r="C59" s="36">
        <v>0.75</v>
      </c>
      <c r="D59" s="36">
        <v>1</v>
      </c>
      <c r="F59" s="61" t="s">
        <v>12644</v>
      </c>
      <c r="G59" s="45" t="s">
        <v>328</v>
      </c>
      <c r="H59" s="36">
        <v>0.5</v>
      </c>
      <c r="I59" s="36">
        <v>0</v>
      </c>
    </row>
    <row r="60" spans="1:9" x14ac:dyDescent="0.35">
      <c r="A60" s="60" t="s">
        <v>12277</v>
      </c>
      <c r="B60" s="44" t="s">
        <v>78</v>
      </c>
      <c r="C60" s="37">
        <v>0.75</v>
      </c>
      <c r="D60" s="37">
        <v>1</v>
      </c>
      <c r="F60" s="60" t="s">
        <v>12656</v>
      </c>
      <c r="G60" s="44" t="s">
        <v>332</v>
      </c>
      <c r="H60" s="37">
        <v>1.5</v>
      </c>
      <c r="I60" s="37">
        <v>1</v>
      </c>
    </row>
    <row r="61" spans="1:9" x14ac:dyDescent="0.35">
      <c r="A61" s="61" t="s">
        <v>12279</v>
      </c>
      <c r="B61" s="45" t="s">
        <v>79</v>
      </c>
      <c r="C61" s="36">
        <v>0.75</v>
      </c>
      <c r="D61" s="36">
        <v>1</v>
      </c>
      <c r="F61" s="61" t="s">
        <v>12665</v>
      </c>
      <c r="G61" s="45" t="s">
        <v>337</v>
      </c>
      <c r="H61" s="36">
        <v>0.7</v>
      </c>
      <c r="I61" s="36">
        <v>1</v>
      </c>
    </row>
    <row r="62" spans="1:9" x14ac:dyDescent="0.35">
      <c r="A62" s="60" t="s">
        <v>12280</v>
      </c>
      <c r="B62" s="44" t="s">
        <v>80</v>
      </c>
      <c r="C62" s="37">
        <v>0.75</v>
      </c>
      <c r="D62" s="37">
        <v>1</v>
      </c>
      <c r="F62" s="60" t="s">
        <v>12693</v>
      </c>
      <c r="G62" s="44" t="s">
        <v>354</v>
      </c>
      <c r="H62" s="37">
        <v>0.37</v>
      </c>
      <c r="I62" s="37">
        <v>0</v>
      </c>
    </row>
    <row r="63" spans="1:9" x14ac:dyDescent="0.35">
      <c r="A63" s="61" t="s">
        <v>12284</v>
      </c>
      <c r="B63" s="45" t="s">
        <v>82</v>
      </c>
      <c r="C63" s="36">
        <v>0.75</v>
      </c>
      <c r="D63" s="36">
        <v>1</v>
      </c>
      <c r="F63" s="61" t="s">
        <v>12698</v>
      </c>
      <c r="G63" s="45" t="s">
        <v>357</v>
      </c>
      <c r="H63" s="36">
        <v>0.37</v>
      </c>
      <c r="I63" s="36">
        <v>1</v>
      </c>
    </row>
    <row r="64" spans="1:9" x14ac:dyDescent="0.35">
      <c r="A64" s="60" t="s">
        <v>12286</v>
      </c>
      <c r="B64" s="44" t="s">
        <v>84</v>
      </c>
      <c r="C64" s="37">
        <v>0.75</v>
      </c>
      <c r="D64" s="37">
        <v>0</v>
      </c>
      <c r="F64" s="60" t="s">
        <v>12703</v>
      </c>
      <c r="G64" s="44" t="s">
        <v>361</v>
      </c>
      <c r="H64" s="37">
        <v>0.7</v>
      </c>
      <c r="I64" s="37">
        <v>0</v>
      </c>
    </row>
    <row r="65" spans="1:9" x14ac:dyDescent="0.35">
      <c r="A65" s="61" t="s">
        <v>12288</v>
      </c>
      <c r="B65" s="45" t="s">
        <v>85</v>
      </c>
      <c r="C65" s="36">
        <v>0.75</v>
      </c>
      <c r="D65" s="36">
        <v>1</v>
      </c>
      <c r="F65" s="61" t="s">
        <v>12715</v>
      </c>
      <c r="G65" s="45" t="s">
        <v>369</v>
      </c>
      <c r="H65" s="36">
        <v>0.37</v>
      </c>
      <c r="I65" s="36">
        <v>0</v>
      </c>
    </row>
    <row r="66" spans="1:9" x14ac:dyDescent="0.35">
      <c r="A66" s="60" t="s">
        <v>12290</v>
      </c>
      <c r="B66" s="44" t="s">
        <v>86</v>
      </c>
      <c r="C66" s="37">
        <v>0.75</v>
      </c>
      <c r="D66" s="37">
        <v>0</v>
      </c>
      <c r="F66" s="60" t="s">
        <v>12724</v>
      </c>
      <c r="G66" s="44" t="s">
        <v>375</v>
      </c>
      <c r="H66" s="37">
        <v>0.37</v>
      </c>
      <c r="I66" s="37">
        <v>1</v>
      </c>
    </row>
    <row r="67" spans="1:9" x14ac:dyDescent="0.35">
      <c r="A67" s="61" t="s">
        <v>12295</v>
      </c>
      <c r="B67" s="45" t="s">
        <v>88</v>
      </c>
      <c r="C67" s="36">
        <v>0.75</v>
      </c>
      <c r="D67" s="36">
        <v>1</v>
      </c>
      <c r="F67" s="61" t="s">
        <v>12729</v>
      </c>
      <c r="G67" s="45" t="s">
        <v>378</v>
      </c>
      <c r="H67" s="36">
        <v>0.7</v>
      </c>
      <c r="I67" s="36">
        <v>0</v>
      </c>
    </row>
    <row r="68" spans="1:9" x14ac:dyDescent="0.35">
      <c r="A68" s="60" t="s">
        <v>12297</v>
      </c>
      <c r="B68" s="44" t="s">
        <v>89</v>
      </c>
      <c r="C68" s="37">
        <v>0.75</v>
      </c>
      <c r="D68" s="37">
        <v>1</v>
      </c>
      <c r="F68" s="60" t="s">
        <v>12731</v>
      </c>
      <c r="G68" s="44" t="s">
        <v>380</v>
      </c>
      <c r="H68" s="37">
        <v>0.37</v>
      </c>
      <c r="I68" s="37">
        <v>0</v>
      </c>
    </row>
    <row r="69" spans="1:9" x14ac:dyDescent="0.35">
      <c r="A69" s="61" t="s">
        <v>12298</v>
      </c>
      <c r="B69" s="45" t="s">
        <v>90</v>
      </c>
      <c r="C69" s="36">
        <v>0.75</v>
      </c>
      <c r="D69" s="36">
        <v>1</v>
      </c>
      <c r="F69" s="61" t="s">
        <v>12738</v>
      </c>
      <c r="G69" s="45" t="s">
        <v>387</v>
      </c>
      <c r="H69" s="36">
        <v>1.5</v>
      </c>
      <c r="I69" s="36">
        <v>1</v>
      </c>
    </row>
    <row r="70" spans="1:9" x14ac:dyDescent="0.35">
      <c r="A70" s="60" t="s">
        <v>12299</v>
      </c>
      <c r="B70" s="44" t="s">
        <v>91</v>
      </c>
      <c r="C70" s="37">
        <v>0.75</v>
      </c>
      <c r="D70" s="37">
        <v>1</v>
      </c>
      <c r="F70" s="60" t="s">
        <v>12743</v>
      </c>
      <c r="G70" s="44" t="s">
        <v>390</v>
      </c>
      <c r="H70" s="37">
        <v>1.5</v>
      </c>
      <c r="I70" s="37">
        <v>1</v>
      </c>
    </row>
    <row r="71" spans="1:9" x14ac:dyDescent="0.35">
      <c r="A71" s="61" t="s">
        <v>12301</v>
      </c>
      <c r="B71" s="45" t="s">
        <v>92</v>
      </c>
      <c r="C71" s="36">
        <v>0.75</v>
      </c>
      <c r="D71" s="36">
        <v>0</v>
      </c>
      <c r="F71" s="61" t="s">
        <v>12746</v>
      </c>
      <c r="G71" s="45" t="s">
        <v>392</v>
      </c>
      <c r="H71" s="36">
        <v>1.5</v>
      </c>
      <c r="I71" s="36">
        <v>1</v>
      </c>
    </row>
    <row r="72" spans="1:9" x14ac:dyDescent="0.35">
      <c r="A72" s="60" t="s">
        <v>12302</v>
      </c>
      <c r="B72" s="44" t="s">
        <v>93</v>
      </c>
      <c r="C72" s="37">
        <v>0.75</v>
      </c>
      <c r="D72" s="37">
        <v>1</v>
      </c>
      <c r="F72" s="60" t="s">
        <v>12756</v>
      </c>
      <c r="G72" s="44" t="s">
        <v>301</v>
      </c>
      <c r="H72" s="37">
        <v>0.37</v>
      </c>
      <c r="I72" s="37">
        <v>0</v>
      </c>
    </row>
    <row r="73" spans="1:9" x14ac:dyDescent="0.35">
      <c r="A73" s="61" t="s">
        <v>12306</v>
      </c>
      <c r="B73" s="45" t="s">
        <v>97</v>
      </c>
      <c r="C73" s="36">
        <v>0.75</v>
      </c>
      <c r="D73" s="36">
        <v>1</v>
      </c>
      <c r="F73" s="61" t="s">
        <v>12759</v>
      </c>
      <c r="G73" s="45" t="s">
        <v>403</v>
      </c>
      <c r="H73" s="36">
        <v>0.37</v>
      </c>
      <c r="I73" s="36">
        <v>0</v>
      </c>
    </row>
    <row r="74" spans="1:9" x14ac:dyDescent="0.35">
      <c r="A74" s="60" t="s">
        <v>12307</v>
      </c>
      <c r="B74" s="44" t="s">
        <v>98</v>
      </c>
      <c r="C74" s="37">
        <v>0.75</v>
      </c>
      <c r="D74" s="37">
        <v>1</v>
      </c>
      <c r="F74" s="60" t="s">
        <v>12772</v>
      </c>
      <c r="G74" s="44" t="s">
        <v>413</v>
      </c>
      <c r="H74" s="37">
        <v>1.5</v>
      </c>
      <c r="I74" s="37">
        <v>1</v>
      </c>
    </row>
    <row r="75" spans="1:9" x14ac:dyDescent="0.35">
      <c r="A75" s="61" t="s">
        <v>12309</v>
      </c>
      <c r="B75" s="45" t="s">
        <v>100</v>
      </c>
      <c r="C75" s="36">
        <v>0.75</v>
      </c>
      <c r="D75" s="36">
        <v>1</v>
      </c>
      <c r="F75" s="61" t="s">
        <v>12782</v>
      </c>
      <c r="G75" s="45" t="s">
        <v>422</v>
      </c>
      <c r="H75" s="36">
        <v>1.5</v>
      </c>
      <c r="I75" s="36">
        <v>0</v>
      </c>
    </row>
    <row r="76" spans="1:9" x14ac:dyDescent="0.35">
      <c r="A76" s="60" t="s">
        <v>12310</v>
      </c>
      <c r="B76" s="44" t="s">
        <v>101</v>
      </c>
      <c r="C76" s="37">
        <v>0.75</v>
      </c>
      <c r="D76" s="37">
        <v>1</v>
      </c>
      <c r="F76" s="60" t="s">
        <v>12791</v>
      </c>
      <c r="G76" s="44" t="s">
        <v>428</v>
      </c>
      <c r="H76" s="37">
        <v>1.5</v>
      </c>
      <c r="I76" s="37">
        <v>1</v>
      </c>
    </row>
    <row r="77" spans="1:9" x14ac:dyDescent="0.35">
      <c r="A77" s="61" t="s">
        <v>12313</v>
      </c>
      <c r="B77" s="45" t="s">
        <v>102</v>
      </c>
      <c r="C77" s="36">
        <v>0.75</v>
      </c>
      <c r="D77" s="36">
        <v>1</v>
      </c>
      <c r="F77" s="61" t="s">
        <v>12793</v>
      </c>
      <c r="G77" s="45" t="s">
        <v>429</v>
      </c>
      <c r="H77" s="36">
        <v>1.5</v>
      </c>
      <c r="I77" s="36">
        <v>1</v>
      </c>
    </row>
    <row r="78" spans="1:9" x14ac:dyDescent="0.35">
      <c r="A78" s="60" t="s">
        <v>12314</v>
      </c>
      <c r="B78" s="44" t="s">
        <v>90</v>
      </c>
      <c r="C78" s="37">
        <v>0.75</v>
      </c>
      <c r="D78" s="37">
        <v>1</v>
      </c>
      <c r="F78" s="60" t="s">
        <v>12823</v>
      </c>
      <c r="G78" s="44" t="s">
        <v>450</v>
      </c>
      <c r="H78" s="37">
        <v>1.5</v>
      </c>
      <c r="I78" s="37">
        <v>1</v>
      </c>
    </row>
    <row r="79" spans="1:9" x14ac:dyDescent="0.35">
      <c r="A79" s="61" t="s">
        <v>12315</v>
      </c>
      <c r="B79" s="45" t="s">
        <v>103</v>
      </c>
      <c r="C79" s="36">
        <v>0.75</v>
      </c>
      <c r="D79" s="36">
        <v>0</v>
      </c>
      <c r="F79" s="61" t="s">
        <v>12850</v>
      </c>
      <c r="G79" s="45" t="s">
        <v>462</v>
      </c>
      <c r="H79" s="36">
        <v>1.5</v>
      </c>
      <c r="I79" s="36">
        <v>1</v>
      </c>
    </row>
    <row r="80" spans="1:9" x14ac:dyDescent="0.35">
      <c r="A80" s="60" t="s">
        <v>12316</v>
      </c>
      <c r="B80" s="44" t="s">
        <v>104</v>
      </c>
      <c r="C80" s="37">
        <v>0.75</v>
      </c>
      <c r="D80" s="37">
        <v>1</v>
      </c>
      <c r="F80" s="60" t="s">
        <v>12852</v>
      </c>
      <c r="G80" s="44" t="s">
        <v>462</v>
      </c>
      <c r="H80" s="37">
        <v>1.5</v>
      </c>
      <c r="I80" s="37">
        <v>1</v>
      </c>
    </row>
    <row r="81" spans="1:9" x14ac:dyDescent="0.35">
      <c r="A81" s="61" t="s">
        <v>12317</v>
      </c>
      <c r="B81" s="45" t="s">
        <v>105</v>
      </c>
      <c r="C81" s="36">
        <v>0.75</v>
      </c>
      <c r="D81" s="36">
        <v>1</v>
      </c>
      <c r="F81" s="61" t="s">
        <v>12854</v>
      </c>
      <c r="G81" s="45" t="s">
        <v>462</v>
      </c>
      <c r="H81" s="36">
        <v>1.5</v>
      </c>
      <c r="I81" s="36">
        <v>1</v>
      </c>
    </row>
    <row r="82" spans="1:9" x14ac:dyDescent="0.35">
      <c r="A82" s="60" t="s">
        <v>12319</v>
      </c>
      <c r="B82" s="44" t="s">
        <v>106</v>
      </c>
      <c r="C82" s="37">
        <v>0.75</v>
      </c>
      <c r="D82" s="37">
        <v>1</v>
      </c>
      <c r="F82" s="60" t="s">
        <v>12865</v>
      </c>
      <c r="G82" s="44" t="s">
        <v>471</v>
      </c>
      <c r="H82" s="37">
        <v>1.5</v>
      </c>
      <c r="I82" s="37">
        <v>1</v>
      </c>
    </row>
    <row r="83" spans="1:9" x14ac:dyDescent="0.35">
      <c r="A83" s="61" t="s">
        <v>12320</v>
      </c>
      <c r="B83" s="45" t="s">
        <v>107</v>
      </c>
      <c r="C83" s="36">
        <v>0.75</v>
      </c>
      <c r="D83" s="36">
        <v>1</v>
      </c>
      <c r="F83" s="61" t="s">
        <v>12878</v>
      </c>
      <c r="G83" s="45" t="s">
        <v>478</v>
      </c>
      <c r="H83" s="36">
        <v>1.5</v>
      </c>
      <c r="I83" s="36">
        <v>0</v>
      </c>
    </row>
    <row r="84" spans="1:9" x14ac:dyDescent="0.35">
      <c r="A84" s="60" t="s">
        <v>12321</v>
      </c>
      <c r="B84" s="44" t="s">
        <v>108</v>
      </c>
      <c r="C84" s="37">
        <v>0.75</v>
      </c>
      <c r="D84" s="37">
        <v>1</v>
      </c>
      <c r="F84" s="60" t="s">
        <v>12884</v>
      </c>
      <c r="G84" s="44" t="s">
        <v>481</v>
      </c>
      <c r="H84" s="37">
        <v>0.37</v>
      </c>
      <c r="I84" s="37">
        <v>0</v>
      </c>
    </row>
    <row r="85" spans="1:9" x14ac:dyDescent="0.35">
      <c r="A85" s="61" t="s">
        <v>12324</v>
      </c>
      <c r="B85" s="45" t="s">
        <v>110</v>
      </c>
      <c r="C85" s="36">
        <v>0.75</v>
      </c>
      <c r="D85" s="36">
        <v>0</v>
      </c>
      <c r="F85" s="61" t="s">
        <v>12904</v>
      </c>
      <c r="G85" s="45" t="s">
        <v>462</v>
      </c>
      <c r="H85" s="36">
        <v>1.5</v>
      </c>
      <c r="I85" s="36">
        <v>0</v>
      </c>
    </row>
    <row r="86" spans="1:9" x14ac:dyDescent="0.35">
      <c r="A86" s="60" t="s">
        <v>12326</v>
      </c>
      <c r="B86" s="44" t="s">
        <v>111</v>
      </c>
      <c r="C86" s="37">
        <v>0.75</v>
      </c>
      <c r="D86" s="37">
        <v>1</v>
      </c>
      <c r="F86" s="60" t="s">
        <v>12914</v>
      </c>
      <c r="G86" s="44" t="s">
        <v>500</v>
      </c>
      <c r="H86" s="37">
        <v>0.7</v>
      </c>
      <c r="I86" s="37">
        <v>1</v>
      </c>
    </row>
    <row r="87" spans="1:9" x14ac:dyDescent="0.35">
      <c r="A87" s="61" t="s">
        <v>12329</v>
      </c>
      <c r="B87" s="45" t="s">
        <v>113</v>
      </c>
      <c r="C87" s="36">
        <v>0.75</v>
      </c>
      <c r="D87" s="36">
        <v>1</v>
      </c>
      <c r="F87" s="61" t="s">
        <v>12948</v>
      </c>
      <c r="G87" s="45" t="s">
        <v>520</v>
      </c>
      <c r="H87" s="36">
        <v>0.37</v>
      </c>
      <c r="I87" s="36">
        <v>1</v>
      </c>
    </row>
    <row r="88" spans="1:9" x14ac:dyDescent="0.35">
      <c r="A88" s="60" t="s">
        <v>12330</v>
      </c>
      <c r="B88" s="44" t="s">
        <v>114</v>
      </c>
      <c r="C88" s="37">
        <v>0.75</v>
      </c>
      <c r="D88" s="37">
        <v>1</v>
      </c>
      <c r="F88" s="60" t="s">
        <v>12952</v>
      </c>
      <c r="G88" s="44" t="s">
        <v>523</v>
      </c>
      <c r="H88" s="37">
        <v>0.7</v>
      </c>
      <c r="I88" s="37">
        <v>1</v>
      </c>
    </row>
    <row r="89" spans="1:9" x14ac:dyDescent="0.35">
      <c r="A89" s="61" t="s">
        <v>12331</v>
      </c>
      <c r="B89" s="45" t="s">
        <v>115</v>
      </c>
      <c r="C89" s="36">
        <v>0.75</v>
      </c>
      <c r="D89" s="36">
        <v>1</v>
      </c>
      <c r="F89" s="61" t="s">
        <v>12960</v>
      </c>
      <c r="G89" s="45" t="s">
        <v>530</v>
      </c>
      <c r="H89" s="36">
        <v>1.5</v>
      </c>
      <c r="I89" s="36">
        <v>1</v>
      </c>
    </row>
    <row r="90" spans="1:9" x14ac:dyDescent="0.35">
      <c r="A90" s="60" t="s">
        <v>12332</v>
      </c>
      <c r="B90" s="44" t="s">
        <v>116</v>
      </c>
      <c r="C90" s="37">
        <v>0.75</v>
      </c>
      <c r="D90" s="37">
        <v>1</v>
      </c>
      <c r="F90" s="60" t="s">
        <v>12962</v>
      </c>
      <c r="G90" s="44" t="s">
        <v>530</v>
      </c>
      <c r="H90" s="37">
        <v>1.5</v>
      </c>
      <c r="I90" s="37">
        <v>1</v>
      </c>
    </row>
    <row r="91" spans="1:9" x14ac:dyDescent="0.35">
      <c r="A91" s="61" t="s">
        <v>12333</v>
      </c>
      <c r="B91" s="45" t="s">
        <v>117</v>
      </c>
      <c r="C91" s="36">
        <v>0.75</v>
      </c>
      <c r="D91" s="36">
        <v>1</v>
      </c>
      <c r="F91" s="61" t="s">
        <v>12981</v>
      </c>
      <c r="G91" s="45" t="s">
        <v>541</v>
      </c>
      <c r="H91" s="36">
        <v>0.5</v>
      </c>
      <c r="I91" s="36">
        <v>0</v>
      </c>
    </row>
    <row r="92" spans="1:9" x14ac:dyDescent="0.35">
      <c r="A92" s="60" t="s">
        <v>12334</v>
      </c>
      <c r="B92" s="44" t="s">
        <v>118</v>
      </c>
      <c r="C92" s="37">
        <v>0.75</v>
      </c>
      <c r="D92" s="37">
        <v>0</v>
      </c>
      <c r="F92" s="60" t="s">
        <v>12985</v>
      </c>
      <c r="G92" s="44" t="s">
        <v>542</v>
      </c>
      <c r="H92" s="37">
        <v>0.37</v>
      </c>
      <c r="I92" s="37">
        <v>0</v>
      </c>
    </row>
    <row r="93" spans="1:9" x14ac:dyDescent="0.35">
      <c r="A93" s="61" t="s">
        <v>12336</v>
      </c>
      <c r="B93" s="45" t="s">
        <v>119</v>
      </c>
      <c r="C93" s="36">
        <v>0.75</v>
      </c>
      <c r="D93" s="36">
        <v>1</v>
      </c>
      <c r="F93" s="61" t="s">
        <v>13006</v>
      </c>
      <c r="G93" s="45" t="s">
        <v>556</v>
      </c>
      <c r="H93" s="36">
        <v>1.5</v>
      </c>
      <c r="I93" s="36">
        <v>0</v>
      </c>
    </row>
    <row r="94" spans="1:9" x14ac:dyDescent="0.35">
      <c r="A94" s="60" t="s">
        <v>12337</v>
      </c>
      <c r="B94" s="44" t="s">
        <v>120</v>
      </c>
      <c r="C94" s="37">
        <v>0.75</v>
      </c>
      <c r="D94" s="37">
        <v>1</v>
      </c>
      <c r="F94" s="60" t="s">
        <v>13008</v>
      </c>
      <c r="G94" s="44" t="s">
        <v>292</v>
      </c>
      <c r="H94" s="37">
        <v>1.5</v>
      </c>
      <c r="I94" s="37">
        <v>1</v>
      </c>
    </row>
    <row r="95" spans="1:9" x14ac:dyDescent="0.35">
      <c r="A95" s="61" t="s">
        <v>12338</v>
      </c>
      <c r="B95" s="45" t="s">
        <v>121</v>
      </c>
      <c r="C95" s="36">
        <v>0.75</v>
      </c>
      <c r="D95" s="36">
        <v>1</v>
      </c>
      <c r="F95" s="61" t="s">
        <v>13009</v>
      </c>
      <c r="G95" s="45" t="s">
        <v>557</v>
      </c>
      <c r="H95" s="36">
        <v>1.5</v>
      </c>
      <c r="I95" s="36">
        <v>1</v>
      </c>
    </row>
    <row r="96" spans="1:9" x14ac:dyDescent="0.35">
      <c r="A96" s="60" t="s">
        <v>12339</v>
      </c>
      <c r="B96" s="44" t="s">
        <v>122</v>
      </c>
      <c r="C96" s="37">
        <v>0.75</v>
      </c>
      <c r="D96" s="37">
        <v>1</v>
      </c>
      <c r="F96" s="60" t="s">
        <v>13011</v>
      </c>
      <c r="G96" s="44" t="s">
        <v>559</v>
      </c>
      <c r="H96" s="37">
        <v>1.5</v>
      </c>
      <c r="I96" s="37">
        <v>1</v>
      </c>
    </row>
    <row r="97" spans="1:9" x14ac:dyDescent="0.35">
      <c r="A97" s="61" t="s">
        <v>12340</v>
      </c>
      <c r="B97" s="45" t="s">
        <v>123</v>
      </c>
      <c r="C97" s="36">
        <v>0.75</v>
      </c>
      <c r="D97" s="36">
        <v>0</v>
      </c>
      <c r="F97" s="61" t="s">
        <v>13012</v>
      </c>
      <c r="G97" s="45" t="s">
        <v>560</v>
      </c>
      <c r="H97" s="36">
        <v>1.5</v>
      </c>
      <c r="I97" s="36">
        <v>1</v>
      </c>
    </row>
    <row r="98" spans="1:9" x14ac:dyDescent="0.35">
      <c r="A98" s="60" t="s">
        <v>12342</v>
      </c>
      <c r="B98" s="44" t="s">
        <v>124</v>
      </c>
      <c r="C98" s="37">
        <v>0.75</v>
      </c>
      <c r="D98" s="37">
        <v>1</v>
      </c>
      <c r="F98" s="60" t="s">
        <v>13027</v>
      </c>
      <c r="G98" s="44" t="s">
        <v>566</v>
      </c>
      <c r="H98" s="37">
        <v>0.37</v>
      </c>
      <c r="I98" s="37">
        <v>0</v>
      </c>
    </row>
    <row r="99" spans="1:9" x14ac:dyDescent="0.35">
      <c r="A99" s="61" t="s">
        <v>12344</v>
      </c>
      <c r="B99" s="45" t="s">
        <v>125</v>
      </c>
      <c r="C99" s="36">
        <v>0.75</v>
      </c>
      <c r="D99" s="36">
        <v>1</v>
      </c>
      <c r="F99" s="61" t="s">
        <v>13032</v>
      </c>
      <c r="G99" s="45" t="s">
        <v>569</v>
      </c>
      <c r="H99" s="36">
        <v>0.37</v>
      </c>
      <c r="I99" s="36">
        <v>0</v>
      </c>
    </row>
    <row r="100" spans="1:9" x14ac:dyDescent="0.35">
      <c r="A100" s="60" t="s">
        <v>12346</v>
      </c>
      <c r="B100" s="44" t="s">
        <v>126</v>
      </c>
      <c r="C100" s="37">
        <v>0.75</v>
      </c>
      <c r="D100" s="37">
        <v>1</v>
      </c>
      <c r="F100" s="60" t="s">
        <v>13036</v>
      </c>
      <c r="G100" s="44" t="s">
        <v>573</v>
      </c>
      <c r="H100" s="37">
        <v>1.5</v>
      </c>
      <c r="I100" s="37">
        <v>1</v>
      </c>
    </row>
    <row r="101" spans="1:9" x14ac:dyDescent="0.35">
      <c r="A101" s="61" t="s">
        <v>12347</v>
      </c>
      <c r="B101" s="45" t="s">
        <v>127</v>
      </c>
      <c r="C101" s="36">
        <v>0.75</v>
      </c>
      <c r="D101" s="36">
        <v>1</v>
      </c>
      <c r="F101" s="61" t="s">
        <v>13054</v>
      </c>
      <c r="G101" s="45" t="s">
        <v>586</v>
      </c>
      <c r="H101" s="36">
        <v>1.5</v>
      </c>
      <c r="I101" s="36">
        <v>1</v>
      </c>
    </row>
    <row r="102" spans="1:9" x14ac:dyDescent="0.35">
      <c r="A102" s="60" t="s">
        <v>12348</v>
      </c>
      <c r="B102" s="44" t="s">
        <v>128</v>
      </c>
      <c r="C102" s="37">
        <v>0.75</v>
      </c>
      <c r="D102" s="37">
        <v>1</v>
      </c>
      <c r="F102" s="60" t="s">
        <v>13056</v>
      </c>
      <c r="G102" s="44" t="s">
        <v>588</v>
      </c>
      <c r="H102" s="37">
        <v>1.5</v>
      </c>
      <c r="I102" s="37">
        <v>1</v>
      </c>
    </row>
    <row r="103" spans="1:9" x14ac:dyDescent="0.35">
      <c r="A103" s="61" t="s">
        <v>12349</v>
      </c>
      <c r="B103" s="45" t="s">
        <v>129</v>
      </c>
      <c r="C103" s="36">
        <v>0.75</v>
      </c>
      <c r="D103" s="36">
        <v>0</v>
      </c>
      <c r="F103" s="61" t="s">
        <v>13102</v>
      </c>
      <c r="G103" s="45" t="s">
        <v>500</v>
      </c>
      <c r="H103" s="36">
        <v>0.7</v>
      </c>
      <c r="I103" s="36">
        <v>0</v>
      </c>
    </row>
    <row r="104" spans="1:9" x14ac:dyDescent="0.35">
      <c r="A104" s="60" t="s">
        <v>12350</v>
      </c>
      <c r="B104" s="44" t="s">
        <v>130</v>
      </c>
      <c r="C104" s="37">
        <v>0.75</v>
      </c>
      <c r="D104" s="37">
        <v>1</v>
      </c>
      <c r="F104" s="60" t="s">
        <v>13109</v>
      </c>
      <c r="G104" s="44" t="s">
        <v>621</v>
      </c>
      <c r="H104" s="37">
        <v>1.5</v>
      </c>
      <c r="I104" s="37">
        <v>1</v>
      </c>
    </row>
    <row r="105" spans="1:9" x14ac:dyDescent="0.35">
      <c r="A105" s="61" t="s">
        <v>12351</v>
      </c>
      <c r="B105" s="45" t="s">
        <v>131</v>
      </c>
      <c r="C105" s="36">
        <v>0.75</v>
      </c>
      <c r="D105" s="36">
        <v>1</v>
      </c>
      <c r="F105" s="61" t="s">
        <v>13138</v>
      </c>
      <c r="G105" s="45" t="s">
        <v>640</v>
      </c>
      <c r="H105" s="36">
        <v>1.5</v>
      </c>
      <c r="I105" s="36">
        <v>1</v>
      </c>
    </row>
    <row r="106" spans="1:9" x14ac:dyDescent="0.35">
      <c r="A106" s="60" t="s">
        <v>12353</v>
      </c>
      <c r="B106" s="44" t="s">
        <v>132</v>
      </c>
      <c r="C106" s="37">
        <v>0.75</v>
      </c>
      <c r="D106" s="37">
        <v>1</v>
      </c>
      <c r="F106" s="60" t="s">
        <v>13143</v>
      </c>
      <c r="G106" s="44" t="s">
        <v>644</v>
      </c>
      <c r="H106" s="37">
        <v>1.5</v>
      </c>
      <c r="I106" s="37">
        <v>1</v>
      </c>
    </row>
    <row r="107" spans="1:9" x14ac:dyDescent="0.35">
      <c r="A107" s="61" t="s">
        <v>12354</v>
      </c>
      <c r="B107" s="45" t="s">
        <v>133</v>
      </c>
      <c r="C107" s="36">
        <v>0.75</v>
      </c>
      <c r="D107" s="36">
        <v>1</v>
      </c>
      <c r="F107" s="61" t="s">
        <v>13146</v>
      </c>
      <c r="G107" s="45" t="s">
        <v>646</v>
      </c>
      <c r="H107" s="36">
        <v>1.5</v>
      </c>
      <c r="I107" s="36">
        <v>0</v>
      </c>
    </row>
    <row r="108" spans="1:9" x14ac:dyDescent="0.35">
      <c r="A108" s="60" t="s">
        <v>12358</v>
      </c>
      <c r="B108" s="44" t="s">
        <v>134</v>
      </c>
      <c r="C108" s="37">
        <v>0.75</v>
      </c>
      <c r="D108" s="37">
        <v>0</v>
      </c>
      <c r="F108" s="60" t="s">
        <v>13152</v>
      </c>
      <c r="G108" s="44" t="s">
        <v>652</v>
      </c>
      <c r="H108" s="37">
        <v>1.5</v>
      </c>
      <c r="I108" s="37">
        <v>1</v>
      </c>
    </row>
    <row r="109" spans="1:9" x14ac:dyDescent="0.35">
      <c r="A109" s="61" t="s">
        <v>12359</v>
      </c>
      <c r="B109" s="45" t="s">
        <v>104</v>
      </c>
      <c r="C109" s="36">
        <v>0.75</v>
      </c>
      <c r="D109" s="36">
        <v>0</v>
      </c>
      <c r="F109" s="61" t="s">
        <v>13154</v>
      </c>
      <c r="G109" s="45" t="s">
        <v>653</v>
      </c>
      <c r="H109" s="36">
        <v>0.7</v>
      </c>
      <c r="I109" s="36">
        <v>0</v>
      </c>
    </row>
    <row r="110" spans="1:9" x14ac:dyDescent="0.35">
      <c r="A110" s="60" t="s">
        <v>12360</v>
      </c>
      <c r="B110" s="44" t="s">
        <v>135</v>
      </c>
      <c r="C110" s="37">
        <v>0.75</v>
      </c>
      <c r="D110" s="37">
        <v>0</v>
      </c>
      <c r="F110" s="60" t="s">
        <v>13165</v>
      </c>
      <c r="G110" s="44" t="s">
        <v>659</v>
      </c>
      <c r="H110" s="37">
        <v>0.37</v>
      </c>
      <c r="I110" s="37">
        <v>1</v>
      </c>
    </row>
    <row r="111" spans="1:9" x14ac:dyDescent="0.35">
      <c r="A111" s="61" t="s">
        <v>12361</v>
      </c>
      <c r="B111" s="45" t="s">
        <v>136</v>
      </c>
      <c r="C111" s="36">
        <v>0.75</v>
      </c>
      <c r="D111" s="36">
        <v>0</v>
      </c>
      <c r="F111" s="61" t="s">
        <v>13170</v>
      </c>
      <c r="G111" s="45" t="s">
        <v>478</v>
      </c>
      <c r="H111" s="36">
        <v>1.5</v>
      </c>
      <c r="I111" s="36">
        <v>1</v>
      </c>
    </row>
    <row r="112" spans="1:9" x14ac:dyDescent="0.35">
      <c r="A112" s="60" t="s">
        <v>12362</v>
      </c>
      <c r="B112" s="44" t="s">
        <v>137</v>
      </c>
      <c r="C112" s="37">
        <v>0.75</v>
      </c>
      <c r="D112" s="37">
        <v>0</v>
      </c>
      <c r="F112" s="60" t="s">
        <v>13171</v>
      </c>
      <c r="G112" s="44" t="s">
        <v>481</v>
      </c>
      <c r="H112" s="37">
        <v>0.37</v>
      </c>
      <c r="I112" s="37">
        <v>1</v>
      </c>
    </row>
    <row r="113" spans="1:9" x14ac:dyDescent="0.35">
      <c r="A113" s="61" t="s">
        <v>12363</v>
      </c>
      <c r="B113" s="45" t="s">
        <v>80</v>
      </c>
      <c r="C113" s="36">
        <v>0.75</v>
      </c>
      <c r="D113" s="36">
        <v>0</v>
      </c>
      <c r="F113" s="61" t="s">
        <v>13187</v>
      </c>
      <c r="G113" s="45" t="s">
        <v>380</v>
      </c>
      <c r="H113" s="36">
        <v>0.37</v>
      </c>
      <c r="I113" s="36">
        <v>0</v>
      </c>
    </row>
    <row r="114" spans="1:9" x14ac:dyDescent="0.35">
      <c r="A114" s="60" t="s">
        <v>12365</v>
      </c>
      <c r="B114" s="44" t="s">
        <v>138</v>
      </c>
      <c r="C114" s="37">
        <v>0.75</v>
      </c>
      <c r="D114" s="37">
        <v>0</v>
      </c>
      <c r="F114" s="60" t="s">
        <v>13189</v>
      </c>
      <c r="G114" s="44" t="s">
        <v>205</v>
      </c>
      <c r="H114" s="37">
        <v>3</v>
      </c>
      <c r="I114" s="37">
        <v>0</v>
      </c>
    </row>
    <row r="115" spans="1:9" x14ac:dyDescent="0.35">
      <c r="A115" s="61" t="s">
        <v>12369</v>
      </c>
      <c r="B115" s="45" t="s">
        <v>140</v>
      </c>
      <c r="C115" s="36">
        <v>0.75</v>
      </c>
      <c r="D115" s="36">
        <v>0</v>
      </c>
      <c r="F115" s="61" t="s">
        <v>13194</v>
      </c>
      <c r="G115" s="45" t="s">
        <v>668</v>
      </c>
      <c r="H115" s="36">
        <v>1.5</v>
      </c>
      <c r="I115" s="36">
        <v>0</v>
      </c>
    </row>
    <row r="116" spans="1:9" x14ac:dyDescent="0.35">
      <c r="A116" s="60" t="s">
        <v>12370</v>
      </c>
      <c r="B116" s="44" t="s">
        <v>141</v>
      </c>
      <c r="C116" s="37">
        <v>0.75</v>
      </c>
      <c r="D116" s="37">
        <v>1</v>
      </c>
      <c r="F116" s="60" t="s">
        <v>13209</v>
      </c>
      <c r="G116" s="44" t="s">
        <v>675</v>
      </c>
      <c r="H116" s="37">
        <v>1.5</v>
      </c>
      <c r="I116" s="37">
        <v>1</v>
      </c>
    </row>
    <row r="117" spans="1:9" x14ac:dyDescent="0.35">
      <c r="A117" s="61" t="s">
        <v>12372</v>
      </c>
      <c r="B117" s="45" t="s">
        <v>143</v>
      </c>
      <c r="C117" s="36">
        <v>0.75</v>
      </c>
      <c r="D117" s="36">
        <v>1</v>
      </c>
      <c r="F117" s="61" t="s">
        <v>13218</v>
      </c>
      <c r="G117" s="45" t="s">
        <v>680</v>
      </c>
      <c r="H117" s="36">
        <v>1.5</v>
      </c>
      <c r="I117" s="36">
        <v>1</v>
      </c>
    </row>
    <row r="118" spans="1:9" x14ac:dyDescent="0.35">
      <c r="A118" s="60" t="s">
        <v>12373</v>
      </c>
      <c r="B118" s="44" t="s">
        <v>144</v>
      </c>
      <c r="C118" s="37">
        <v>0.75</v>
      </c>
      <c r="D118" s="37">
        <v>0</v>
      </c>
      <c r="F118" s="60" t="s">
        <v>13224</v>
      </c>
      <c r="G118" s="44" t="s">
        <v>685</v>
      </c>
      <c r="H118" s="37">
        <v>1.5</v>
      </c>
      <c r="I118" s="37">
        <v>1</v>
      </c>
    </row>
    <row r="119" spans="1:9" x14ac:dyDescent="0.35">
      <c r="A119" s="61" t="s">
        <v>12374</v>
      </c>
      <c r="B119" s="45" t="s">
        <v>145</v>
      </c>
      <c r="C119" s="36">
        <v>0.75</v>
      </c>
      <c r="D119" s="36">
        <v>0</v>
      </c>
      <c r="F119" s="61" t="s">
        <v>13231</v>
      </c>
      <c r="G119" s="45" t="s">
        <v>687</v>
      </c>
      <c r="H119" s="36">
        <v>0.37</v>
      </c>
      <c r="I119" s="36">
        <v>1</v>
      </c>
    </row>
    <row r="120" spans="1:9" x14ac:dyDescent="0.35">
      <c r="A120" s="60" t="s">
        <v>12376</v>
      </c>
      <c r="B120" s="44" t="s">
        <v>146</v>
      </c>
      <c r="C120" s="37">
        <v>0.75</v>
      </c>
      <c r="D120" s="37">
        <v>1</v>
      </c>
      <c r="F120" s="60" t="s">
        <v>13233</v>
      </c>
      <c r="G120" s="44" t="s">
        <v>687</v>
      </c>
      <c r="H120" s="37">
        <v>0.37</v>
      </c>
      <c r="I120" s="37">
        <v>1</v>
      </c>
    </row>
    <row r="121" spans="1:9" x14ac:dyDescent="0.35">
      <c r="A121" s="61" t="s">
        <v>12377</v>
      </c>
      <c r="B121" s="45" t="s">
        <v>147</v>
      </c>
      <c r="C121" s="36">
        <v>0.75</v>
      </c>
      <c r="D121" s="36">
        <v>1</v>
      </c>
      <c r="F121" s="61" t="s">
        <v>13234</v>
      </c>
      <c r="G121" s="45" t="s">
        <v>687</v>
      </c>
      <c r="H121" s="36">
        <v>0.37</v>
      </c>
      <c r="I121" s="36">
        <v>0</v>
      </c>
    </row>
    <row r="122" spans="1:9" x14ac:dyDescent="0.35">
      <c r="A122" s="60" t="s">
        <v>12379</v>
      </c>
      <c r="B122" s="44" t="s">
        <v>148</v>
      </c>
      <c r="C122" s="37">
        <v>0.75</v>
      </c>
      <c r="D122" s="37">
        <v>0</v>
      </c>
      <c r="F122" s="60" t="s">
        <v>13236</v>
      </c>
      <c r="G122" s="44" t="s">
        <v>687</v>
      </c>
      <c r="H122" s="37">
        <v>0.37</v>
      </c>
      <c r="I122" s="37">
        <v>0</v>
      </c>
    </row>
    <row r="123" spans="1:9" x14ac:dyDescent="0.35">
      <c r="A123" s="61" t="s">
        <v>12382</v>
      </c>
      <c r="B123" s="45" t="s">
        <v>149</v>
      </c>
      <c r="C123" s="36">
        <v>0.75</v>
      </c>
      <c r="D123" s="36">
        <v>0</v>
      </c>
      <c r="F123" s="61" t="s">
        <v>13237</v>
      </c>
      <c r="G123" s="45" t="s">
        <v>688</v>
      </c>
      <c r="H123" s="36">
        <v>0.7</v>
      </c>
      <c r="I123" s="36">
        <v>1</v>
      </c>
    </row>
    <row r="124" spans="1:9" x14ac:dyDescent="0.35">
      <c r="A124" s="60" t="s">
        <v>12383</v>
      </c>
      <c r="B124" s="44" t="s">
        <v>150</v>
      </c>
      <c r="C124" s="37">
        <v>0.75</v>
      </c>
      <c r="D124" s="37">
        <v>1</v>
      </c>
      <c r="F124" s="60" t="s">
        <v>13238</v>
      </c>
      <c r="G124" s="44" t="s">
        <v>689</v>
      </c>
      <c r="H124" s="37">
        <v>0.5</v>
      </c>
      <c r="I124" s="37">
        <v>0</v>
      </c>
    </row>
    <row r="125" spans="1:9" x14ac:dyDescent="0.35">
      <c r="A125" s="61" t="s">
        <v>12384</v>
      </c>
      <c r="B125" s="45" t="s">
        <v>151</v>
      </c>
      <c r="C125" s="36">
        <v>0.75</v>
      </c>
      <c r="D125" s="36">
        <v>1</v>
      </c>
      <c r="F125" s="61" t="s">
        <v>13239</v>
      </c>
      <c r="G125" s="45" t="s">
        <v>690</v>
      </c>
      <c r="H125" s="36">
        <v>9</v>
      </c>
      <c r="I125" s="36">
        <v>0</v>
      </c>
    </row>
    <row r="126" spans="1:9" x14ac:dyDescent="0.35">
      <c r="A126" s="60" t="s">
        <v>12385</v>
      </c>
      <c r="B126" s="44" t="s">
        <v>152</v>
      </c>
      <c r="C126" s="37">
        <v>0.75</v>
      </c>
      <c r="D126" s="37">
        <v>0</v>
      </c>
      <c r="F126" s="60" t="s">
        <v>13245</v>
      </c>
      <c r="G126" s="44" t="s">
        <v>695</v>
      </c>
      <c r="H126" s="37">
        <v>0.37</v>
      </c>
      <c r="I126" s="37">
        <v>0</v>
      </c>
    </row>
    <row r="127" spans="1:9" x14ac:dyDescent="0.35">
      <c r="A127" s="61" t="s">
        <v>12386</v>
      </c>
      <c r="B127" s="45" t="s">
        <v>153</v>
      </c>
      <c r="C127" s="36">
        <v>0.75</v>
      </c>
      <c r="D127" s="36">
        <v>1</v>
      </c>
      <c r="F127" s="61" t="s">
        <v>13269</v>
      </c>
      <c r="G127" s="45" t="s">
        <v>704</v>
      </c>
      <c r="H127" s="36">
        <v>0.7</v>
      </c>
      <c r="I127" s="36">
        <v>0</v>
      </c>
    </row>
    <row r="128" spans="1:9" x14ac:dyDescent="0.35">
      <c r="A128" s="60" t="s">
        <v>12387</v>
      </c>
      <c r="B128" s="44" t="s">
        <v>154</v>
      </c>
      <c r="C128" s="37">
        <v>0.75</v>
      </c>
      <c r="D128" s="37">
        <v>1</v>
      </c>
      <c r="F128" s="60" t="s">
        <v>13289</v>
      </c>
      <c r="G128" s="44" t="s">
        <v>710</v>
      </c>
      <c r="H128" s="37">
        <v>6</v>
      </c>
      <c r="I128" s="37">
        <v>1</v>
      </c>
    </row>
    <row r="129" spans="1:9" x14ac:dyDescent="0.35">
      <c r="A129" s="61" t="s">
        <v>12389</v>
      </c>
      <c r="B129" s="45" t="s">
        <v>155</v>
      </c>
      <c r="C129" s="36">
        <v>0.75</v>
      </c>
      <c r="D129" s="36">
        <v>1</v>
      </c>
      <c r="F129" s="61" t="s">
        <v>13306</v>
      </c>
      <c r="G129" s="45" t="s">
        <v>722</v>
      </c>
      <c r="H129" s="36">
        <v>0.37</v>
      </c>
      <c r="I129" s="36">
        <v>0</v>
      </c>
    </row>
    <row r="130" spans="1:9" x14ac:dyDescent="0.35">
      <c r="A130" s="60" t="s">
        <v>12391</v>
      </c>
      <c r="B130" s="44" t="s">
        <v>156</v>
      </c>
      <c r="C130" s="37">
        <v>0.75</v>
      </c>
      <c r="D130" s="37">
        <v>1</v>
      </c>
      <c r="F130" s="60" t="s">
        <v>13324</v>
      </c>
      <c r="G130" s="44" t="s">
        <v>500</v>
      </c>
      <c r="H130" s="37">
        <v>0.7</v>
      </c>
      <c r="I130" s="37">
        <v>0</v>
      </c>
    </row>
    <row r="131" spans="1:9" x14ac:dyDescent="0.35">
      <c r="A131" s="61" t="s">
        <v>12392</v>
      </c>
      <c r="B131" s="45" t="s">
        <v>157</v>
      </c>
      <c r="C131" s="36">
        <v>0.75</v>
      </c>
      <c r="D131" s="36">
        <v>1</v>
      </c>
      <c r="F131" s="61" t="s">
        <v>13373</v>
      </c>
      <c r="G131" s="45" t="s">
        <v>758</v>
      </c>
      <c r="H131" s="36">
        <v>3</v>
      </c>
      <c r="I131" s="36">
        <v>1</v>
      </c>
    </row>
    <row r="132" spans="1:9" x14ac:dyDescent="0.35">
      <c r="A132" s="60" t="s">
        <v>12393</v>
      </c>
      <c r="B132" s="44" t="s">
        <v>158</v>
      </c>
      <c r="C132" s="37">
        <v>0.75</v>
      </c>
      <c r="D132" s="37">
        <v>1</v>
      </c>
      <c r="F132" s="60" t="s">
        <v>13375</v>
      </c>
      <c r="G132" s="44" t="s">
        <v>760</v>
      </c>
      <c r="H132" s="37">
        <v>0.7</v>
      </c>
      <c r="I132" s="37">
        <v>1</v>
      </c>
    </row>
    <row r="133" spans="1:9" x14ac:dyDescent="0.35">
      <c r="A133" s="61" t="s">
        <v>12394</v>
      </c>
      <c r="B133" s="45" t="s">
        <v>146</v>
      </c>
      <c r="C133" s="36">
        <v>0.75</v>
      </c>
      <c r="D133" s="36">
        <v>1</v>
      </c>
      <c r="F133" s="61" t="s">
        <v>13383</v>
      </c>
      <c r="G133" s="45" t="s">
        <v>767</v>
      </c>
      <c r="H133" s="36">
        <v>0.73</v>
      </c>
      <c r="I133" s="36">
        <v>1</v>
      </c>
    </row>
    <row r="134" spans="1:9" x14ac:dyDescent="0.35">
      <c r="A134" s="60" t="s">
        <v>12395</v>
      </c>
      <c r="B134" s="44" t="s">
        <v>147</v>
      </c>
      <c r="C134" s="37">
        <v>0.75</v>
      </c>
      <c r="D134" s="37">
        <v>1</v>
      </c>
      <c r="F134" s="60" t="s">
        <v>13402</v>
      </c>
      <c r="G134" s="44" t="s">
        <v>675</v>
      </c>
      <c r="H134" s="37">
        <v>1.5</v>
      </c>
      <c r="I134" s="37">
        <v>1</v>
      </c>
    </row>
    <row r="135" spans="1:9" x14ac:dyDescent="0.35">
      <c r="A135" s="61" t="s">
        <v>12396</v>
      </c>
      <c r="B135" s="45" t="s">
        <v>159</v>
      </c>
      <c r="C135" s="36">
        <v>0.75</v>
      </c>
      <c r="D135" s="36">
        <v>1</v>
      </c>
      <c r="F135" s="61" t="s">
        <v>13408</v>
      </c>
      <c r="G135" s="45" t="s">
        <v>782</v>
      </c>
      <c r="H135" s="36">
        <v>0.37</v>
      </c>
      <c r="I135" s="36">
        <v>0</v>
      </c>
    </row>
    <row r="136" spans="1:9" x14ac:dyDescent="0.35">
      <c r="A136" s="60" t="s">
        <v>12397</v>
      </c>
      <c r="B136" s="44" t="s">
        <v>160</v>
      </c>
      <c r="C136" s="37">
        <v>0.75</v>
      </c>
      <c r="D136" s="37">
        <v>0</v>
      </c>
      <c r="F136" s="60" t="s">
        <v>13416</v>
      </c>
      <c r="G136" s="44" t="s">
        <v>788</v>
      </c>
      <c r="H136" s="37">
        <v>0.5</v>
      </c>
      <c r="I136" s="37">
        <v>0</v>
      </c>
    </row>
    <row r="137" spans="1:9" x14ac:dyDescent="0.35">
      <c r="A137" s="61" t="s">
        <v>12398</v>
      </c>
      <c r="B137" s="45" t="s">
        <v>161</v>
      </c>
      <c r="C137" s="36">
        <v>0.75</v>
      </c>
      <c r="D137" s="36">
        <v>1</v>
      </c>
      <c r="F137" s="61" t="s">
        <v>13419</v>
      </c>
      <c r="G137" s="45" t="s">
        <v>791</v>
      </c>
      <c r="H137" s="36">
        <v>3</v>
      </c>
      <c r="I137" s="36">
        <v>0</v>
      </c>
    </row>
    <row r="138" spans="1:9" x14ac:dyDescent="0.35">
      <c r="A138" s="60" t="s">
        <v>12400</v>
      </c>
      <c r="B138" s="44" t="s">
        <v>162</v>
      </c>
      <c r="C138" s="37">
        <v>0.75</v>
      </c>
      <c r="D138" s="37">
        <v>1</v>
      </c>
      <c r="F138" s="60" t="s">
        <v>13431</v>
      </c>
      <c r="G138" s="44" t="s">
        <v>800</v>
      </c>
      <c r="H138" s="37">
        <v>0.37</v>
      </c>
      <c r="I138" s="37">
        <v>0</v>
      </c>
    </row>
    <row r="139" spans="1:9" x14ac:dyDescent="0.35">
      <c r="A139" s="61" t="s">
        <v>12401</v>
      </c>
      <c r="B139" s="45" t="s">
        <v>163</v>
      </c>
      <c r="C139" s="36">
        <v>0.75</v>
      </c>
      <c r="D139" s="36">
        <v>1</v>
      </c>
      <c r="F139" s="61" t="s">
        <v>13451</v>
      </c>
      <c r="G139" s="45" t="s">
        <v>814</v>
      </c>
      <c r="H139" s="36">
        <v>3</v>
      </c>
      <c r="I139" s="36">
        <v>1</v>
      </c>
    </row>
    <row r="140" spans="1:9" x14ac:dyDescent="0.35">
      <c r="A140" s="60" t="s">
        <v>12403</v>
      </c>
      <c r="B140" s="44" t="s">
        <v>164</v>
      </c>
      <c r="C140" s="37">
        <v>0.75</v>
      </c>
      <c r="D140" s="37">
        <v>1</v>
      </c>
      <c r="F140" s="60" t="s">
        <v>13452</v>
      </c>
      <c r="G140" s="44" t="s">
        <v>814</v>
      </c>
      <c r="H140" s="37">
        <v>3</v>
      </c>
      <c r="I140" s="37">
        <v>1</v>
      </c>
    </row>
    <row r="141" spans="1:9" x14ac:dyDescent="0.35">
      <c r="A141" s="61" t="s">
        <v>12405</v>
      </c>
      <c r="B141" s="45" t="s">
        <v>165</v>
      </c>
      <c r="C141" s="36">
        <v>0.75</v>
      </c>
      <c r="D141" s="36">
        <v>1</v>
      </c>
      <c r="F141" s="61" t="s">
        <v>13456</v>
      </c>
      <c r="G141" s="45" t="s">
        <v>816</v>
      </c>
      <c r="H141" s="36">
        <v>1.5</v>
      </c>
      <c r="I141" s="36">
        <v>1</v>
      </c>
    </row>
    <row r="142" spans="1:9" x14ac:dyDescent="0.35">
      <c r="A142" s="60" t="s">
        <v>12407</v>
      </c>
      <c r="B142" s="44" t="s">
        <v>166</v>
      </c>
      <c r="C142" s="37">
        <v>0.75</v>
      </c>
      <c r="D142" s="37">
        <v>0</v>
      </c>
      <c r="F142" s="60" t="s">
        <v>13459</v>
      </c>
      <c r="G142" s="44" t="s">
        <v>818</v>
      </c>
      <c r="H142" s="37">
        <v>0.7</v>
      </c>
      <c r="I142" s="37">
        <v>1</v>
      </c>
    </row>
    <row r="143" spans="1:9" x14ac:dyDescent="0.35">
      <c r="A143" s="61" t="s">
        <v>12409</v>
      </c>
      <c r="B143" s="45" t="s">
        <v>168</v>
      </c>
      <c r="C143" s="36">
        <v>0.75</v>
      </c>
      <c r="D143" s="36">
        <v>1</v>
      </c>
      <c r="F143" s="61" t="s">
        <v>13462</v>
      </c>
      <c r="G143" s="45" t="s">
        <v>820</v>
      </c>
      <c r="H143" s="36">
        <v>0.5</v>
      </c>
      <c r="I143" s="36">
        <v>0</v>
      </c>
    </row>
    <row r="144" spans="1:9" x14ac:dyDescent="0.35">
      <c r="A144" s="60" t="s">
        <v>12410</v>
      </c>
      <c r="B144" s="44" t="s">
        <v>169</v>
      </c>
      <c r="C144" s="37">
        <v>0.75</v>
      </c>
      <c r="D144" s="37">
        <v>1</v>
      </c>
      <c r="F144" s="60" t="s">
        <v>13465</v>
      </c>
      <c r="G144" s="44" t="s">
        <v>569</v>
      </c>
      <c r="H144" s="37">
        <v>0.37</v>
      </c>
      <c r="I144" s="37">
        <v>0</v>
      </c>
    </row>
    <row r="145" spans="1:9" x14ac:dyDescent="0.35">
      <c r="A145" s="61" t="s">
        <v>12411</v>
      </c>
      <c r="B145" s="45" t="s">
        <v>170</v>
      </c>
      <c r="C145" s="36">
        <v>0.75</v>
      </c>
      <c r="D145" s="36">
        <v>1</v>
      </c>
      <c r="F145" s="61" t="s">
        <v>13466</v>
      </c>
      <c r="G145" s="45" t="s">
        <v>822</v>
      </c>
      <c r="H145" s="36">
        <v>1.5</v>
      </c>
      <c r="I145" s="36">
        <v>0</v>
      </c>
    </row>
    <row r="146" spans="1:9" x14ac:dyDescent="0.35">
      <c r="A146" s="60" t="s">
        <v>12413</v>
      </c>
      <c r="B146" s="44" t="s">
        <v>171</v>
      </c>
      <c r="C146" s="37">
        <v>0.75</v>
      </c>
      <c r="D146" s="37">
        <v>1</v>
      </c>
      <c r="F146" s="60" t="s">
        <v>13467</v>
      </c>
      <c r="G146" s="44" t="s">
        <v>823</v>
      </c>
      <c r="H146" s="37">
        <v>0.7</v>
      </c>
      <c r="I146" s="37">
        <v>0</v>
      </c>
    </row>
    <row r="147" spans="1:9" x14ac:dyDescent="0.35">
      <c r="A147" s="61" t="s">
        <v>12414</v>
      </c>
      <c r="B147" s="45" t="s">
        <v>172</v>
      </c>
      <c r="C147" s="36">
        <v>0.75</v>
      </c>
      <c r="D147" s="36">
        <v>0</v>
      </c>
      <c r="F147" s="61" t="s">
        <v>13490</v>
      </c>
      <c r="G147" s="45" t="s">
        <v>836</v>
      </c>
      <c r="H147" s="36">
        <v>3</v>
      </c>
      <c r="I147" s="36">
        <v>1</v>
      </c>
    </row>
    <row r="148" spans="1:9" x14ac:dyDescent="0.35">
      <c r="A148" s="60" t="s">
        <v>12415</v>
      </c>
      <c r="B148" s="44" t="s">
        <v>173</v>
      </c>
      <c r="C148" s="37">
        <v>0.75</v>
      </c>
      <c r="D148" s="37">
        <v>0</v>
      </c>
      <c r="F148" s="60" t="s">
        <v>13498</v>
      </c>
      <c r="G148" s="44" t="s">
        <v>841</v>
      </c>
      <c r="H148" s="37">
        <v>0.37</v>
      </c>
      <c r="I148" s="37">
        <v>0</v>
      </c>
    </row>
    <row r="149" spans="1:9" x14ac:dyDescent="0.35">
      <c r="A149" s="61" t="s">
        <v>12417</v>
      </c>
      <c r="B149" s="45" t="s">
        <v>174</v>
      </c>
      <c r="C149" s="36">
        <v>0.75</v>
      </c>
      <c r="D149" s="36">
        <v>1</v>
      </c>
      <c r="F149" s="61" t="s">
        <v>13500</v>
      </c>
      <c r="G149" s="45" t="s">
        <v>843</v>
      </c>
      <c r="H149" s="36">
        <v>0.37</v>
      </c>
      <c r="I149" s="36">
        <v>1</v>
      </c>
    </row>
    <row r="150" spans="1:9" x14ac:dyDescent="0.35">
      <c r="A150" s="60" t="s">
        <v>12419</v>
      </c>
      <c r="B150" s="44" t="s">
        <v>176</v>
      </c>
      <c r="C150" s="37">
        <v>0.75</v>
      </c>
      <c r="D150" s="37">
        <v>1</v>
      </c>
      <c r="F150" s="60" t="s">
        <v>13536</v>
      </c>
      <c r="G150" s="44" t="s">
        <v>866</v>
      </c>
      <c r="H150" s="37">
        <v>1.5</v>
      </c>
      <c r="I150" s="37">
        <v>1</v>
      </c>
    </row>
    <row r="151" spans="1:9" x14ac:dyDescent="0.35">
      <c r="A151" s="61" t="s">
        <v>12420</v>
      </c>
      <c r="B151" s="45" t="s">
        <v>177</v>
      </c>
      <c r="C151" s="36">
        <v>0.75</v>
      </c>
      <c r="D151" s="36">
        <v>1</v>
      </c>
      <c r="F151" s="61" t="s">
        <v>13538</v>
      </c>
      <c r="G151" s="45" t="s">
        <v>868</v>
      </c>
      <c r="H151" s="36">
        <v>0.37</v>
      </c>
      <c r="I151" s="36">
        <v>1</v>
      </c>
    </row>
    <row r="152" spans="1:9" x14ac:dyDescent="0.35">
      <c r="A152" s="60" t="s">
        <v>12421</v>
      </c>
      <c r="B152" s="44" t="s">
        <v>178</v>
      </c>
      <c r="C152" s="37">
        <v>0.75</v>
      </c>
      <c r="D152" s="37">
        <v>1</v>
      </c>
      <c r="F152" s="60" t="s">
        <v>13543</v>
      </c>
      <c r="G152" s="44" t="s">
        <v>873</v>
      </c>
      <c r="H152" s="37">
        <v>0.7</v>
      </c>
      <c r="I152" s="37">
        <v>1</v>
      </c>
    </row>
    <row r="153" spans="1:9" x14ac:dyDescent="0.35">
      <c r="A153" s="61" t="s">
        <v>12422</v>
      </c>
      <c r="B153" s="45" t="s">
        <v>179</v>
      </c>
      <c r="C153" s="36">
        <v>0.75</v>
      </c>
      <c r="D153" s="36">
        <v>1</v>
      </c>
      <c r="F153" s="61" t="s">
        <v>13566</v>
      </c>
      <c r="G153" s="45" t="s">
        <v>888</v>
      </c>
      <c r="H153" s="36">
        <v>0.37</v>
      </c>
      <c r="I153" s="36">
        <v>1</v>
      </c>
    </row>
    <row r="154" spans="1:9" x14ac:dyDescent="0.35">
      <c r="A154" s="60" t="s">
        <v>12424</v>
      </c>
      <c r="B154" s="44" t="s">
        <v>180</v>
      </c>
      <c r="C154" s="37">
        <v>0.75</v>
      </c>
      <c r="D154" s="37">
        <v>1</v>
      </c>
      <c r="F154" s="60" t="s">
        <v>13569</v>
      </c>
      <c r="G154" s="44" t="s">
        <v>890</v>
      </c>
      <c r="H154" s="37">
        <v>1.5</v>
      </c>
      <c r="I154" s="37">
        <v>1</v>
      </c>
    </row>
    <row r="155" spans="1:9" x14ac:dyDescent="0.35">
      <c r="A155" s="61" t="s">
        <v>12425</v>
      </c>
      <c r="B155" s="45" t="s">
        <v>181</v>
      </c>
      <c r="C155" s="36">
        <v>0.75</v>
      </c>
      <c r="D155" s="36">
        <v>1</v>
      </c>
      <c r="F155" s="61" t="s">
        <v>13570</v>
      </c>
      <c r="G155" s="45" t="s">
        <v>891</v>
      </c>
      <c r="H155" s="36">
        <v>1.5</v>
      </c>
      <c r="I155" s="36">
        <v>1</v>
      </c>
    </row>
    <row r="156" spans="1:9" x14ac:dyDescent="0.35">
      <c r="A156" s="60" t="s">
        <v>12427</v>
      </c>
      <c r="B156" s="44" t="s">
        <v>182</v>
      </c>
      <c r="C156" s="37">
        <v>0.75</v>
      </c>
      <c r="D156" s="37">
        <v>1</v>
      </c>
      <c r="F156" s="60" t="s">
        <v>13571</v>
      </c>
      <c r="G156" s="44" t="s">
        <v>375</v>
      </c>
      <c r="H156" s="37">
        <v>0.37</v>
      </c>
      <c r="I156" s="37">
        <v>0</v>
      </c>
    </row>
    <row r="157" spans="1:9" x14ac:dyDescent="0.35">
      <c r="A157" s="61" t="s">
        <v>12429</v>
      </c>
      <c r="B157" s="45" t="s">
        <v>182</v>
      </c>
      <c r="C157" s="36">
        <v>0.75</v>
      </c>
      <c r="D157" s="36">
        <v>1</v>
      </c>
      <c r="F157" s="61" t="s">
        <v>13574</v>
      </c>
      <c r="G157" s="45" t="s">
        <v>893</v>
      </c>
      <c r="H157" s="36">
        <v>0.37</v>
      </c>
      <c r="I157" s="36">
        <v>1</v>
      </c>
    </row>
    <row r="158" spans="1:9" x14ac:dyDescent="0.35">
      <c r="A158" s="60" t="s">
        <v>12430</v>
      </c>
      <c r="B158" s="44" t="s">
        <v>182</v>
      </c>
      <c r="C158" s="37">
        <v>0.75</v>
      </c>
      <c r="D158" s="37">
        <v>1</v>
      </c>
      <c r="F158" s="60" t="s">
        <v>13580</v>
      </c>
      <c r="G158" s="44" t="s">
        <v>898</v>
      </c>
      <c r="H158" s="37">
        <v>1.5</v>
      </c>
      <c r="I158" s="37">
        <v>1</v>
      </c>
    </row>
    <row r="159" spans="1:9" x14ac:dyDescent="0.35">
      <c r="A159" s="61" t="s">
        <v>12431</v>
      </c>
      <c r="B159" s="45" t="s">
        <v>183</v>
      </c>
      <c r="C159" s="36">
        <v>0.75</v>
      </c>
      <c r="D159" s="36">
        <v>1</v>
      </c>
      <c r="F159" s="61" t="s">
        <v>13600</v>
      </c>
      <c r="G159" s="45" t="s">
        <v>910</v>
      </c>
      <c r="H159" s="36">
        <v>1.5</v>
      </c>
      <c r="I159" s="36">
        <v>1</v>
      </c>
    </row>
    <row r="160" spans="1:9" x14ac:dyDescent="0.35">
      <c r="A160" s="60" t="s">
        <v>12433</v>
      </c>
      <c r="B160" s="44" t="s">
        <v>184</v>
      </c>
      <c r="C160" s="37">
        <v>0.75</v>
      </c>
      <c r="D160" s="37">
        <v>1</v>
      </c>
      <c r="F160" s="60" t="s">
        <v>13605</v>
      </c>
      <c r="G160" s="44" t="s">
        <v>912</v>
      </c>
      <c r="H160" s="37">
        <v>0.37</v>
      </c>
      <c r="I160" s="37">
        <v>0</v>
      </c>
    </row>
    <row r="161" spans="1:9" x14ac:dyDescent="0.35">
      <c r="A161" s="61" t="s">
        <v>12434</v>
      </c>
      <c r="B161" s="45" t="s">
        <v>185</v>
      </c>
      <c r="C161" s="36">
        <v>0.75</v>
      </c>
      <c r="D161" s="36">
        <v>1</v>
      </c>
      <c r="F161" s="61" t="s">
        <v>13607</v>
      </c>
      <c r="G161" s="45" t="s">
        <v>914</v>
      </c>
      <c r="H161" s="36">
        <v>5</v>
      </c>
      <c r="I161" s="36">
        <v>0</v>
      </c>
    </row>
    <row r="162" spans="1:9" x14ac:dyDescent="0.35">
      <c r="A162" s="60" t="s">
        <v>12435</v>
      </c>
      <c r="B162" s="44" t="s">
        <v>186</v>
      </c>
      <c r="C162" s="37">
        <v>0.75</v>
      </c>
      <c r="D162" s="37">
        <v>1</v>
      </c>
      <c r="F162" s="60" t="s">
        <v>13614</v>
      </c>
      <c r="G162" s="44" t="s">
        <v>918</v>
      </c>
      <c r="H162" s="37">
        <v>0.7</v>
      </c>
      <c r="I162" s="37">
        <v>0</v>
      </c>
    </row>
    <row r="163" spans="1:9" x14ac:dyDescent="0.35">
      <c r="A163" s="61" t="s">
        <v>12436</v>
      </c>
      <c r="B163" s="45" t="s">
        <v>82</v>
      </c>
      <c r="C163" s="36">
        <v>0.75</v>
      </c>
      <c r="D163" s="36">
        <v>1</v>
      </c>
      <c r="F163" s="61" t="s">
        <v>13639</v>
      </c>
      <c r="G163" s="45" t="s">
        <v>933</v>
      </c>
      <c r="H163" s="36">
        <v>0.37</v>
      </c>
      <c r="I163" s="36">
        <v>0</v>
      </c>
    </row>
    <row r="164" spans="1:9" x14ac:dyDescent="0.35">
      <c r="A164" s="60" t="s">
        <v>12437</v>
      </c>
      <c r="B164" s="44" t="s">
        <v>187</v>
      </c>
      <c r="C164" s="37">
        <v>0.75</v>
      </c>
      <c r="D164" s="37">
        <v>1</v>
      </c>
      <c r="F164" s="60" t="s">
        <v>13645</v>
      </c>
      <c r="G164" s="44" t="s">
        <v>939</v>
      </c>
      <c r="H164" s="37">
        <v>0.37</v>
      </c>
      <c r="I164" s="37">
        <v>0</v>
      </c>
    </row>
    <row r="165" spans="1:9" x14ac:dyDescent="0.35">
      <c r="A165" s="61" t="s">
        <v>12438</v>
      </c>
      <c r="B165" s="45" t="s">
        <v>187</v>
      </c>
      <c r="C165" s="36">
        <v>0.75</v>
      </c>
      <c r="D165" s="36">
        <v>1</v>
      </c>
      <c r="F165" s="61" t="s">
        <v>13646</v>
      </c>
      <c r="G165" s="45" t="s">
        <v>940</v>
      </c>
      <c r="H165" s="36">
        <v>0.37</v>
      </c>
      <c r="I165" s="36">
        <v>0</v>
      </c>
    </row>
    <row r="166" spans="1:9" x14ac:dyDescent="0.35">
      <c r="A166" s="60" t="s">
        <v>12439</v>
      </c>
      <c r="B166" s="44" t="s">
        <v>187</v>
      </c>
      <c r="C166" s="37">
        <v>0.75</v>
      </c>
      <c r="D166" s="37">
        <v>1</v>
      </c>
      <c r="F166" s="60" t="s">
        <v>13647</v>
      </c>
      <c r="G166" s="44" t="s">
        <v>941</v>
      </c>
      <c r="H166" s="37">
        <v>1.5</v>
      </c>
      <c r="I166" s="37">
        <v>1</v>
      </c>
    </row>
    <row r="167" spans="1:9" x14ac:dyDescent="0.35">
      <c r="A167" s="61" t="s">
        <v>12440</v>
      </c>
      <c r="B167" s="45" t="s">
        <v>188</v>
      </c>
      <c r="C167" s="36">
        <v>0.75</v>
      </c>
      <c r="D167" s="36">
        <v>1</v>
      </c>
      <c r="F167" s="61" t="s">
        <v>13649</v>
      </c>
      <c r="G167" s="45" t="s">
        <v>943</v>
      </c>
      <c r="H167" s="36">
        <v>1.5</v>
      </c>
      <c r="I167" s="36">
        <v>1</v>
      </c>
    </row>
    <row r="168" spans="1:9" x14ac:dyDescent="0.35">
      <c r="A168" s="60" t="s">
        <v>12441</v>
      </c>
      <c r="B168" s="44" t="s">
        <v>126</v>
      </c>
      <c r="C168" s="37">
        <v>0.75</v>
      </c>
      <c r="D168" s="37">
        <v>1</v>
      </c>
      <c r="F168" s="60" t="s">
        <v>13650</v>
      </c>
      <c r="G168" s="44" t="s">
        <v>944</v>
      </c>
      <c r="H168" s="37">
        <v>0.37</v>
      </c>
      <c r="I168" s="37">
        <v>1</v>
      </c>
    </row>
    <row r="169" spans="1:9" x14ac:dyDescent="0.35">
      <c r="A169" s="61" t="s">
        <v>12446</v>
      </c>
      <c r="B169" s="45" t="s">
        <v>191</v>
      </c>
      <c r="C169" s="36">
        <v>0.75</v>
      </c>
      <c r="D169" s="36">
        <v>1</v>
      </c>
      <c r="F169" s="61" t="s">
        <v>13651</v>
      </c>
      <c r="G169" s="45" t="s">
        <v>944</v>
      </c>
      <c r="H169" s="36">
        <v>0.37</v>
      </c>
      <c r="I169" s="36">
        <v>0</v>
      </c>
    </row>
    <row r="170" spans="1:9" x14ac:dyDescent="0.35">
      <c r="A170" s="60" t="s">
        <v>12447</v>
      </c>
      <c r="B170" s="44" t="s">
        <v>192</v>
      </c>
      <c r="C170" s="37">
        <v>0.75</v>
      </c>
      <c r="D170" s="37">
        <v>1</v>
      </c>
      <c r="F170" s="60" t="s">
        <v>13652</v>
      </c>
      <c r="G170" s="44" t="s">
        <v>945</v>
      </c>
      <c r="H170" s="37">
        <v>1.5</v>
      </c>
      <c r="I170" s="37">
        <v>1</v>
      </c>
    </row>
    <row r="171" spans="1:9" x14ac:dyDescent="0.35">
      <c r="A171" s="61" t="s">
        <v>12448</v>
      </c>
      <c r="B171" s="45" t="s">
        <v>193</v>
      </c>
      <c r="C171" s="36">
        <v>0.75</v>
      </c>
      <c r="D171" s="36">
        <v>0</v>
      </c>
      <c r="F171" s="61" t="s">
        <v>13654</v>
      </c>
      <c r="G171" s="45" t="s">
        <v>947</v>
      </c>
      <c r="H171" s="36">
        <v>1.5</v>
      </c>
      <c r="I171" s="36">
        <v>1</v>
      </c>
    </row>
    <row r="172" spans="1:9" x14ac:dyDescent="0.35">
      <c r="A172" s="60" t="s">
        <v>12450</v>
      </c>
      <c r="B172" s="44" t="s">
        <v>194</v>
      </c>
      <c r="C172" s="37">
        <v>0.75</v>
      </c>
      <c r="D172" s="37">
        <v>1</v>
      </c>
      <c r="F172" s="60" t="s">
        <v>13657</v>
      </c>
      <c r="G172" s="44" t="s">
        <v>949</v>
      </c>
      <c r="H172" s="37">
        <v>0.37</v>
      </c>
      <c r="I172" s="37">
        <v>0</v>
      </c>
    </row>
    <row r="173" spans="1:9" x14ac:dyDescent="0.35">
      <c r="A173" s="61" t="s">
        <v>12451</v>
      </c>
      <c r="B173" s="45" t="s">
        <v>195</v>
      </c>
      <c r="C173" s="36">
        <v>0.75</v>
      </c>
      <c r="D173" s="36">
        <v>1</v>
      </c>
      <c r="F173" s="61" t="s">
        <v>13658</v>
      </c>
      <c r="G173" s="45" t="s">
        <v>63</v>
      </c>
      <c r="H173" s="36">
        <v>1.5</v>
      </c>
      <c r="I173" s="36">
        <v>0</v>
      </c>
    </row>
    <row r="174" spans="1:9" x14ac:dyDescent="0.35">
      <c r="A174" s="60" t="s">
        <v>12453</v>
      </c>
      <c r="B174" s="44" t="s">
        <v>196</v>
      </c>
      <c r="C174" s="37">
        <v>0.75</v>
      </c>
      <c r="D174" s="37">
        <v>1</v>
      </c>
      <c r="F174" s="60" t="s">
        <v>13663</v>
      </c>
      <c r="G174" s="44" t="s">
        <v>954</v>
      </c>
      <c r="H174" s="37">
        <v>0.7</v>
      </c>
      <c r="I174" s="37">
        <v>0</v>
      </c>
    </row>
    <row r="175" spans="1:9" x14ac:dyDescent="0.35">
      <c r="A175" s="61" t="s">
        <v>12455</v>
      </c>
      <c r="B175" s="45" t="s">
        <v>197</v>
      </c>
      <c r="C175" s="36">
        <v>0.75</v>
      </c>
      <c r="D175" s="36">
        <v>1</v>
      </c>
      <c r="F175" s="61" t="s">
        <v>13665</v>
      </c>
      <c r="G175" s="45" t="s">
        <v>955</v>
      </c>
      <c r="H175" s="36">
        <v>0.37</v>
      </c>
      <c r="I175" s="36">
        <v>0</v>
      </c>
    </row>
    <row r="176" spans="1:9" x14ac:dyDescent="0.35">
      <c r="A176" s="60" t="s">
        <v>12456</v>
      </c>
      <c r="B176" s="44" t="s">
        <v>198</v>
      </c>
      <c r="C176" s="37">
        <v>0.75</v>
      </c>
      <c r="D176" s="37">
        <v>1</v>
      </c>
      <c r="F176" s="60" t="s">
        <v>13679</v>
      </c>
      <c r="G176" s="44" t="s">
        <v>956</v>
      </c>
      <c r="H176" s="37">
        <v>3</v>
      </c>
      <c r="I176" s="37">
        <v>1</v>
      </c>
    </row>
    <row r="177" spans="1:9" x14ac:dyDescent="0.35">
      <c r="A177" s="61" t="s">
        <v>12457</v>
      </c>
      <c r="B177" s="45" t="s">
        <v>199</v>
      </c>
      <c r="C177" s="36">
        <v>0.75</v>
      </c>
      <c r="D177" s="36">
        <v>1</v>
      </c>
      <c r="F177" s="61" t="s">
        <v>13680</v>
      </c>
      <c r="G177" s="45" t="s">
        <v>957</v>
      </c>
      <c r="H177" s="36">
        <v>0.7</v>
      </c>
      <c r="I177" s="36">
        <v>0</v>
      </c>
    </row>
    <row r="178" spans="1:9" x14ac:dyDescent="0.35">
      <c r="A178" s="60" t="s">
        <v>12459</v>
      </c>
      <c r="B178" s="44" t="s">
        <v>200</v>
      </c>
      <c r="C178" s="37">
        <v>0.75</v>
      </c>
      <c r="D178" s="37">
        <v>0</v>
      </c>
      <c r="F178" s="60" t="s">
        <v>13684</v>
      </c>
      <c r="G178" s="44" t="s">
        <v>960</v>
      </c>
      <c r="H178" s="37">
        <v>0.37</v>
      </c>
      <c r="I178" s="37">
        <v>1</v>
      </c>
    </row>
    <row r="179" spans="1:9" x14ac:dyDescent="0.35">
      <c r="A179" s="61" t="s">
        <v>12460</v>
      </c>
      <c r="B179" s="45" t="s">
        <v>201</v>
      </c>
      <c r="C179" s="36">
        <v>0.75</v>
      </c>
      <c r="D179" s="36">
        <v>1</v>
      </c>
      <c r="F179" s="61" t="s">
        <v>13699</v>
      </c>
      <c r="G179" s="45" t="s">
        <v>969</v>
      </c>
      <c r="H179" s="36">
        <v>1.5</v>
      </c>
      <c r="I179" s="36">
        <v>1</v>
      </c>
    </row>
    <row r="180" spans="1:9" x14ac:dyDescent="0.35">
      <c r="A180" s="60" t="s">
        <v>12461</v>
      </c>
      <c r="B180" s="44" t="s">
        <v>202</v>
      </c>
      <c r="C180" s="37">
        <v>0.75</v>
      </c>
      <c r="D180" s="37">
        <v>1</v>
      </c>
      <c r="F180" s="60" t="s">
        <v>13702</v>
      </c>
      <c r="G180" s="44" t="s">
        <v>971</v>
      </c>
      <c r="H180" s="37">
        <v>0.37</v>
      </c>
      <c r="I180" s="37">
        <v>1</v>
      </c>
    </row>
    <row r="181" spans="1:9" x14ac:dyDescent="0.35">
      <c r="A181" s="61" t="s">
        <v>12462</v>
      </c>
      <c r="B181" s="45" t="s">
        <v>203</v>
      </c>
      <c r="C181" s="36">
        <v>0.75</v>
      </c>
      <c r="D181" s="36">
        <v>0</v>
      </c>
      <c r="F181" s="61" t="s">
        <v>13703</v>
      </c>
      <c r="G181" s="45" t="s">
        <v>972</v>
      </c>
      <c r="H181" s="36">
        <v>1.5</v>
      </c>
      <c r="I181" s="36">
        <v>1</v>
      </c>
    </row>
    <row r="182" spans="1:9" x14ac:dyDescent="0.35">
      <c r="A182" s="60" t="s">
        <v>12467</v>
      </c>
      <c r="B182" s="44" t="s">
        <v>206</v>
      </c>
      <c r="C182" s="37">
        <v>0.75</v>
      </c>
      <c r="D182" s="37">
        <v>1</v>
      </c>
      <c r="F182" s="60" t="s">
        <v>13705</v>
      </c>
      <c r="G182" s="44" t="s">
        <v>973</v>
      </c>
      <c r="H182" s="37">
        <v>0.37</v>
      </c>
      <c r="I182" s="37">
        <v>1</v>
      </c>
    </row>
    <row r="183" spans="1:9" x14ac:dyDescent="0.35">
      <c r="A183" s="61" t="s">
        <v>12468</v>
      </c>
      <c r="B183" s="45" t="s">
        <v>207</v>
      </c>
      <c r="C183" s="36">
        <v>0.75</v>
      </c>
      <c r="D183" s="36">
        <v>1</v>
      </c>
      <c r="F183" s="61" t="s">
        <v>13733</v>
      </c>
      <c r="G183" s="45" t="s">
        <v>989</v>
      </c>
      <c r="H183" s="36">
        <v>1.5</v>
      </c>
      <c r="I183" s="36">
        <v>1</v>
      </c>
    </row>
    <row r="184" spans="1:9" x14ac:dyDescent="0.35">
      <c r="A184" s="60" t="s">
        <v>12469</v>
      </c>
      <c r="B184" s="44" t="s">
        <v>208</v>
      </c>
      <c r="C184" s="37">
        <v>0.75</v>
      </c>
      <c r="D184" s="37">
        <v>1</v>
      </c>
      <c r="F184" s="60" t="s">
        <v>13735</v>
      </c>
      <c r="G184" s="44" t="s">
        <v>991</v>
      </c>
      <c r="H184" s="37">
        <v>1.5</v>
      </c>
      <c r="I184" s="37">
        <v>0</v>
      </c>
    </row>
    <row r="185" spans="1:9" x14ac:dyDescent="0.35">
      <c r="A185" s="61" t="s">
        <v>12470</v>
      </c>
      <c r="B185" s="45" t="s">
        <v>209</v>
      </c>
      <c r="C185" s="36">
        <v>0.75</v>
      </c>
      <c r="D185" s="36">
        <v>1</v>
      </c>
      <c r="F185" s="61" t="s">
        <v>13755</v>
      </c>
      <c r="G185" s="45" t="s">
        <v>304</v>
      </c>
      <c r="H185" s="36">
        <v>0.5</v>
      </c>
      <c r="I185" s="36">
        <v>0</v>
      </c>
    </row>
    <row r="186" spans="1:9" x14ac:dyDescent="0.35">
      <c r="A186" s="60" t="s">
        <v>12471</v>
      </c>
      <c r="B186" s="44" t="s">
        <v>210</v>
      </c>
      <c r="C186" s="37">
        <v>0.75</v>
      </c>
      <c r="D186" s="37">
        <v>0</v>
      </c>
      <c r="F186" s="60" t="s">
        <v>13760</v>
      </c>
      <c r="G186" s="44" t="s">
        <v>1004</v>
      </c>
      <c r="H186" s="37">
        <v>0.37</v>
      </c>
      <c r="I186" s="37">
        <v>0</v>
      </c>
    </row>
    <row r="187" spans="1:9" x14ac:dyDescent="0.35">
      <c r="A187" s="61" t="s">
        <v>12472</v>
      </c>
      <c r="B187" s="45" t="s">
        <v>211</v>
      </c>
      <c r="C187" s="36">
        <v>0.75</v>
      </c>
      <c r="D187" s="36">
        <v>1</v>
      </c>
      <c r="F187" s="61" t="s">
        <v>13763</v>
      </c>
      <c r="G187" s="45" t="s">
        <v>1007</v>
      </c>
      <c r="H187" s="36">
        <v>3</v>
      </c>
      <c r="I187" s="36">
        <v>1</v>
      </c>
    </row>
    <row r="188" spans="1:9" x14ac:dyDescent="0.35">
      <c r="A188" s="60" t="s">
        <v>12473</v>
      </c>
      <c r="B188" s="44" t="s">
        <v>212</v>
      </c>
      <c r="C188" s="37">
        <v>0.75</v>
      </c>
      <c r="D188" s="37">
        <v>1</v>
      </c>
      <c r="F188" s="60" t="s">
        <v>13767</v>
      </c>
      <c r="G188" s="44" t="s">
        <v>1010</v>
      </c>
      <c r="H188" s="37">
        <v>1.5</v>
      </c>
      <c r="I188" s="37">
        <v>1</v>
      </c>
    </row>
    <row r="189" spans="1:9" x14ac:dyDescent="0.35">
      <c r="A189" s="61" t="s">
        <v>12474</v>
      </c>
      <c r="B189" s="45" t="s">
        <v>213</v>
      </c>
      <c r="C189" s="36">
        <v>0.75</v>
      </c>
      <c r="D189" s="36">
        <v>1</v>
      </c>
      <c r="F189" s="61" t="s">
        <v>13769</v>
      </c>
      <c r="G189" s="45" t="s">
        <v>1012</v>
      </c>
      <c r="H189" s="36">
        <v>1.5</v>
      </c>
      <c r="I189" s="36">
        <v>1</v>
      </c>
    </row>
    <row r="190" spans="1:9" x14ac:dyDescent="0.35">
      <c r="A190" s="60" t="s">
        <v>12476</v>
      </c>
      <c r="B190" s="44" t="s">
        <v>214</v>
      </c>
      <c r="C190" s="37">
        <v>0.75</v>
      </c>
      <c r="D190" s="37">
        <v>1</v>
      </c>
      <c r="F190" s="60" t="s">
        <v>13772</v>
      </c>
      <c r="G190" s="44" t="s">
        <v>1015</v>
      </c>
      <c r="H190" s="37">
        <v>0.37</v>
      </c>
      <c r="I190" s="37">
        <v>1</v>
      </c>
    </row>
    <row r="191" spans="1:9" x14ac:dyDescent="0.35">
      <c r="A191" s="61" t="s">
        <v>12478</v>
      </c>
      <c r="B191" s="45" t="s">
        <v>215</v>
      </c>
      <c r="C191" s="36">
        <v>0.75</v>
      </c>
      <c r="D191" s="36">
        <v>1</v>
      </c>
      <c r="F191" s="61" t="s">
        <v>13784</v>
      </c>
      <c r="G191" s="45" t="s">
        <v>914</v>
      </c>
      <c r="H191" s="36">
        <v>5</v>
      </c>
      <c r="I191" s="36">
        <v>0</v>
      </c>
    </row>
    <row r="192" spans="1:9" x14ac:dyDescent="0.35">
      <c r="A192" s="60" t="s">
        <v>12479</v>
      </c>
      <c r="B192" s="44" t="s">
        <v>216</v>
      </c>
      <c r="C192" s="37">
        <v>0.75</v>
      </c>
      <c r="D192" s="37">
        <v>1</v>
      </c>
      <c r="F192" s="60" t="s">
        <v>13788</v>
      </c>
      <c r="G192" s="44" t="s">
        <v>1025</v>
      </c>
      <c r="H192" s="37">
        <v>3</v>
      </c>
      <c r="I192" s="37">
        <v>1</v>
      </c>
    </row>
    <row r="193" spans="1:9" x14ac:dyDescent="0.35">
      <c r="A193" s="61" t="s">
        <v>12480</v>
      </c>
      <c r="B193" s="45" t="s">
        <v>217</v>
      </c>
      <c r="C193" s="36">
        <v>0.75</v>
      </c>
      <c r="D193" s="36">
        <v>1</v>
      </c>
      <c r="F193" s="61" t="s">
        <v>13789</v>
      </c>
      <c r="G193" s="45" t="s">
        <v>1026</v>
      </c>
      <c r="H193" s="36">
        <v>1.5</v>
      </c>
      <c r="I193" s="36">
        <v>1</v>
      </c>
    </row>
    <row r="194" spans="1:9" x14ac:dyDescent="0.35">
      <c r="A194" s="60" t="s">
        <v>12481</v>
      </c>
      <c r="B194" s="44" t="s">
        <v>218</v>
      </c>
      <c r="C194" s="37">
        <v>0.75</v>
      </c>
      <c r="D194" s="37">
        <v>1</v>
      </c>
      <c r="F194" s="60" t="s">
        <v>13791</v>
      </c>
      <c r="G194" s="44" t="s">
        <v>291</v>
      </c>
      <c r="H194" s="37">
        <v>1.5</v>
      </c>
      <c r="I194" s="37">
        <v>1</v>
      </c>
    </row>
    <row r="195" spans="1:9" x14ac:dyDescent="0.35">
      <c r="A195" s="61" t="s">
        <v>12482</v>
      </c>
      <c r="B195" s="45" t="s">
        <v>219</v>
      </c>
      <c r="C195" s="36">
        <v>0.75</v>
      </c>
      <c r="D195" s="36">
        <v>1</v>
      </c>
      <c r="F195" s="61" t="s">
        <v>13792</v>
      </c>
      <c r="G195" s="45" t="s">
        <v>1027</v>
      </c>
      <c r="H195" s="36">
        <v>3</v>
      </c>
      <c r="I195" s="36">
        <v>1</v>
      </c>
    </row>
    <row r="196" spans="1:9" x14ac:dyDescent="0.35">
      <c r="A196" s="60" t="s">
        <v>12484</v>
      </c>
      <c r="B196" s="44" t="s">
        <v>220</v>
      </c>
      <c r="C196" s="37">
        <v>0.75</v>
      </c>
      <c r="D196" s="37">
        <v>1</v>
      </c>
      <c r="F196" s="60" t="s">
        <v>13793</v>
      </c>
      <c r="G196" s="44" t="s">
        <v>1028</v>
      </c>
      <c r="H196" s="37">
        <v>1.5</v>
      </c>
      <c r="I196" s="37">
        <v>1</v>
      </c>
    </row>
    <row r="197" spans="1:9" x14ac:dyDescent="0.35">
      <c r="A197" s="61" t="s">
        <v>12485</v>
      </c>
      <c r="B197" s="45" t="s">
        <v>221</v>
      </c>
      <c r="C197" s="36">
        <v>0.75</v>
      </c>
      <c r="D197" s="36">
        <v>1</v>
      </c>
      <c r="F197" s="61" t="s">
        <v>13812</v>
      </c>
      <c r="G197" s="45" t="s">
        <v>1038</v>
      </c>
      <c r="H197" s="36">
        <v>0.37</v>
      </c>
      <c r="I197" s="36">
        <v>0</v>
      </c>
    </row>
    <row r="198" spans="1:9" x14ac:dyDescent="0.35">
      <c r="A198" s="60" t="s">
        <v>12486</v>
      </c>
      <c r="B198" s="44" t="s">
        <v>222</v>
      </c>
      <c r="C198" s="37">
        <v>0.75</v>
      </c>
      <c r="D198" s="37">
        <v>1</v>
      </c>
      <c r="F198" s="60" t="s">
        <v>13817</v>
      </c>
      <c r="G198" s="44" t="s">
        <v>569</v>
      </c>
      <c r="H198" s="37">
        <v>0.37</v>
      </c>
      <c r="I198" s="37">
        <v>0</v>
      </c>
    </row>
    <row r="199" spans="1:9" x14ac:dyDescent="0.35">
      <c r="A199" s="61" t="s">
        <v>12487</v>
      </c>
      <c r="B199" s="45" t="s">
        <v>223</v>
      </c>
      <c r="C199" s="36">
        <v>0.75</v>
      </c>
      <c r="D199" s="36">
        <v>1</v>
      </c>
      <c r="F199" s="61" t="s">
        <v>13819</v>
      </c>
      <c r="G199" s="45" t="s">
        <v>822</v>
      </c>
      <c r="H199" s="36">
        <v>1.5</v>
      </c>
      <c r="I199" s="36">
        <v>0</v>
      </c>
    </row>
    <row r="200" spans="1:9" x14ac:dyDescent="0.35">
      <c r="A200" s="60" t="s">
        <v>12490</v>
      </c>
      <c r="B200" s="44" t="s">
        <v>225</v>
      </c>
      <c r="C200" s="37">
        <v>0.75</v>
      </c>
      <c r="D200" s="37">
        <v>1</v>
      </c>
      <c r="F200" s="60" t="s">
        <v>13820</v>
      </c>
      <c r="G200" s="44" t="s">
        <v>668</v>
      </c>
      <c r="H200" s="37">
        <v>1.5</v>
      </c>
      <c r="I200" s="37">
        <v>0</v>
      </c>
    </row>
    <row r="201" spans="1:9" x14ac:dyDescent="0.35">
      <c r="A201" s="61" t="s">
        <v>12493</v>
      </c>
      <c r="B201" s="45" t="s">
        <v>226</v>
      </c>
      <c r="C201" s="36">
        <v>0.75</v>
      </c>
      <c r="D201" s="36">
        <v>0</v>
      </c>
      <c r="F201" s="61" t="s">
        <v>13846</v>
      </c>
      <c r="G201" s="45" t="s">
        <v>1060</v>
      </c>
      <c r="H201" s="36">
        <v>1.5</v>
      </c>
      <c r="I201" s="36">
        <v>1</v>
      </c>
    </row>
    <row r="202" spans="1:9" x14ac:dyDescent="0.35">
      <c r="A202" s="60" t="s">
        <v>12494</v>
      </c>
      <c r="B202" s="44" t="s">
        <v>227</v>
      </c>
      <c r="C202" s="37">
        <v>0.75</v>
      </c>
      <c r="D202" s="37">
        <v>1</v>
      </c>
      <c r="F202" s="60" t="s">
        <v>13850</v>
      </c>
      <c r="G202" s="44" t="s">
        <v>1063</v>
      </c>
      <c r="H202" s="37">
        <v>1.5</v>
      </c>
      <c r="I202" s="37">
        <v>1</v>
      </c>
    </row>
    <row r="203" spans="1:9" x14ac:dyDescent="0.35">
      <c r="A203" s="61" t="s">
        <v>12495</v>
      </c>
      <c r="B203" s="45" t="s">
        <v>228</v>
      </c>
      <c r="C203" s="36">
        <v>0.75</v>
      </c>
      <c r="D203" s="36">
        <v>1</v>
      </c>
      <c r="F203" s="61" t="s">
        <v>13852</v>
      </c>
      <c r="G203" s="45" t="s">
        <v>1064</v>
      </c>
      <c r="H203" s="36">
        <v>1.5</v>
      </c>
      <c r="I203" s="36">
        <v>1</v>
      </c>
    </row>
    <row r="204" spans="1:9" x14ac:dyDescent="0.35">
      <c r="A204" s="60" t="s">
        <v>12497</v>
      </c>
      <c r="B204" s="44" t="s">
        <v>229</v>
      </c>
      <c r="C204" s="37">
        <v>0.75</v>
      </c>
      <c r="D204" s="37">
        <v>1</v>
      </c>
      <c r="F204" s="60" t="s">
        <v>13854</v>
      </c>
      <c r="G204" s="44" t="s">
        <v>1065</v>
      </c>
      <c r="H204" s="37">
        <v>0.37</v>
      </c>
      <c r="I204" s="37">
        <v>1</v>
      </c>
    </row>
    <row r="205" spans="1:9" x14ac:dyDescent="0.35">
      <c r="A205" s="61" t="s">
        <v>12499</v>
      </c>
      <c r="B205" s="45" t="s">
        <v>113</v>
      </c>
      <c r="C205" s="36">
        <v>0.75</v>
      </c>
      <c r="D205" s="36">
        <v>1</v>
      </c>
      <c r="F205" s="61" t="s">
        <v>13855</v>
      </c>
      <c r="G205" s="45" t="s">
        <v>1066</v>
      </c>
      <c r="H205" s="36">
        <v>1.5</v>
      </c>
      <c r="I205" s="36">
        <v>1</v>
      </c>
    </row>
    <row r="206" spans="1:9" x14ac:dyDescent="0.35">
      <c r="A206" s="60" t="s">
        <v>12500</v>
      </c>
      <c r="B206" s="44" t="s">
        <v>230</v>
      </c>
      <c r="C206" s="37">
        <v>0.75</v>
      </c>
      <c r="D206" s="37">
        <v>1</v>
      </c>
      <c r="F206" s="60" t="s">
        <v>13856</v>
      </c>
      <c r="G206" s="44" t="s">
        <v>1066</v>
      </c>
      <c r="H206" s="37">
        <v>1.5</v>
      </c>
      <c r="I206" s="37">
        <v>1</v>
      </c>
    </row>
    <row r="207" spans="1:9" x14ac:dyDescent="0.35">
      <c r="A207" s="61" t="s">
        <v>12501</v>
      </c>
      <c r="B207" s="45" t="s">
        <v>231</v>
      </c>
      <c r="C207" s="36">
        <v>0.75</v>
      </c>
      <c r="D207" s="36">
        <v>1</v>
      </c>
      <c r="F207" s="61" t="s">
        <v>13859</v>
      </c>
      <c r="G207" s="45" t="s">
        <v>1069</v>
      </c>
      <c r="H207" s="36">
        <v>0.7</v>
      </c>
      <c r="I207" s="36">
        <v>1</v>
      </c>
    </row>
    <row r="208" spans="1:9" x14ac:dyDescent="0.35">
      <c r="A208" s="60" t="s">
        <v>12503</v>
      </c>
      <c r="B208" s="44" t="s">
        <v>233</v>
      </c>
      <c r="C208" s="37">
        <v>0.75</v>
      </c>
      <c r="D208" s="37">
        <v>1</v>
      </c>
      <c r="F208" s="60" t="s">
        <v>13862</v>
      </c>
      <c r="G208" s="44" t="s">
        <v>695</v>
      </c>
      <c r="H208" s="37">
        <v>0.37</v>
      </c>
      <c r="I208" s="37">
        <v>0</v>
      </c>
    </row>
    <row r="209" spans="1:9" x14ac:dyDescent="0.35">
      <c r="A209" s="61" t="s">
        <v>12504</v>
      </c>
      <c r="B209" s="45" t="s">
        <v>234</v>
      </c>
      <c r="C209" s="36">
        <v>0.75</v>
      </c>
      <c r="D209" s="36">
        <v>0</v>
      </c>
      <c r="F209" s="61" t="s">
        <v>13888</v>
      </c>
      <c r="G209" s="45" t="s">
        <v>1083</v>
      </c>
      <c r="H209" s="36">
        <v>1.5</v>
      </c>
      <c r="I209" s="36">
        <v>1</v>
      </c>
    </row>
    <row r="210" spans="1:9" x14ac:dyDescent="0.35">
      <c r="A210" s="60" t="s">
        <v>12506</v>
      </c>
      <c r="B210" s="44" t="s">
        <v>236</v>
      </c>
      <c r="C210" s="37">
        <v>0.75</v>
      </c>
      <c r="D210" s="37">
        <v>1</v>
      </c>
      <c r="F210" s="60" t="s">
        <v>13902</v>
      </c>
      <c r="G210" s="44" t="s">
        <v>1094</v>
      </c>
      <c r="H210" s="37">
        <v>0.37</v>
      </c>
      <c r="I210" s="37">
        <v>1</v>
      </c>
    </row>
    <row r="211" spans="1:9" x14ac:dyDescent="0.35">
      <c r="A211" s="61" t="s">
        <v>12508</v>
      </c>
      <c r="B211" s="45" t="s">
        <v>237</v>
      </c>
      <c r="C211" s="36">
        <v>0.75</v>
      </c>
      <c r="D211" s="36">
        <v>0</v>
      </c>
      <c r="F211" s="61" t="s">
        <v>13927</v>
      </c>
      <c r="G211" s="45" t="s">
        <v>1105</v>
      </c>
      <c r="H211" s="36">
        <v>0.37</v>
      </c>
      <c r="I211" s="36">
        <v>1</v>
      </c>
    </row>
    <row r="212" spans="1:9" x14ac:dyDescent="0.35">
      <c r="A212" s="60" t="s">
        <v>12509</v>
      </c>
      <c r="B212" s="44" t="s">
        <v>238</v>
      </c>
      <c r="C212" s="37">
        <v>0.75</v>
      </c>
      <c r="D212" s="37">
        <v>0</v>
      </c>
      <c r="F212" s="60" t="s">
        <v>13943</v>
      </c>
      <c r="G212" s="44" t="s">
        <v>1115</v>
      </c>
      <c r="H212" s="37">
        <v>0.5</v>
      </c>
      <c r="I212" s="37">
        <v>1</v>
      </c>
    </row>
    <row r="213" spans="1:9" x14ac:dyDescent="0.35">
      <c r="A213" s="61" t="s">
        <v>12510</v>
      </c>
      <c r="B213" s="45" t="s">
        <v>239</v>
      </c>
      <c r="C213" s="36">
        <v>0.75</v>
      </c>
      <c r="D213" s="36">
        <v>1</v>
      </c>
      <c r="F213" s="61" t="s">
        <v>13953</v>
      </c>
      <c r="G213" s="45" t="s">
        <v>1123</v>
      </c>
      <c r="H213" s="36">
        <v>0.7</v>
      </c>
      <c r="I213" s="36">
        <v>1</v>
      </c>
    </row>
    <row r="214" spans="1:9" x14ac:dyDescent="0.35">
      <c r="A214" s="60" t="s">
        <v>12511</v>
      </c>
      <c r="B214" s="44" t="s">
        <v>240</v>
      </c>
      <c r="C214" s="37">
        <v>0.75</v>
      </c>
      <c r="D214" s="37">
        <v>1</v>
      </c>
      <c r="F214" s="60" t="s">
        <v>13957</v>
      </c>
      <c r="G214" s="44" t="s">
        <v>1126</v>
      </c>
      <c r="H214" s="37">
        <v>0.37</v>
      </c>
      <c r="I214" s="37">
        <v>0</v>
      </c>
    </row>
    <row r="215" spans="1:9" x14ac:dyDescent="0.35">
      <c r="A215" s="61" t="s">
        <v>12512</v>
      </c>
      <c r="B215" s="45" t="s">
        <v>241</v>
      </c>
      <c r="C215" s="36">
        <v>0.75</v>
      </c>
      <c r="D215" s="36">
        <v>1</v>
      </c>
      <c r="F215" s="61" t="s">
        <v>13967</v>
      </c>
      <c r="G215" s="45" t="s">
        <v>1133</v>
      </c>
      <c r="H215" s="36">
        <v>1.5</v>
      </c>
      <c r="I215" s="36">
        <v>1</v>
      </c>
    </row>
    <row r="216" spans="1:9" x14ac:dyDescent="0.35">
      <c r="A216" s="60" t="s">
        <v>12513</v>
      </c>
      <c r="B216" s="44" t="s">
        <v>242</v>
      </c>
      <c r="C216" s="37">
        <v>0.75</v>
      </c>
      <c r="D216" s="37">
        <v>1</v>
      </c>
      <c r="F216" s="60" t="s">
        <v>13976</v>
      </c>
      <c r="G216" s="44" t="s">
        <v>1139</v>
      </c>
      <c r="H216" s="37">
        <v>1.5</v>
      </c>
      <c r="I216" s="37">
        <v>1</v>
      </c>
    </row>
    <row r="217" spans="1:9" x14ac:dyDescent="0.35">
      <c r="A217" s="61" t="s">
        <v>12514</v>
      </c>
      <c r="B217" s="45" t="s">
        <v>39</v>
      </c>
      <c r="C217" s="36">
        <v>0.75</v>
      </c>
      <c r="D217" s="36">
        <v>1</v>
      </c>
      <c r="F217" s="61" t="s">
        <v>13989</v>
      </c>
      <c r="G217" s="45" t="s">
        <v>1144</v>
      </c>
      <c r="H217" s="36">
        <v>1.5</v>
      </c>
      <c r="I217" s="36">
        <v>1</v>
      </c>
    </row>
    <row r="218" spans="1:9" x14ac:dyDescent="0.35">
      <c r="A218" s="60" t="s">
        <v>12515</v>
      </c>
      <c r="B218" s="44" t="s">
        <v>129</v>
      </c>
      <c r="C218" s="37">
        <v>0.75</v>
      </c>
      <c r="D218" s="37">
        <v>0</v>
      </c>
      <c r="F218" s="60" t="s">
        <v>14007</v>
      </c>
      <c r="G218" s="44" t="s">
        <v>275</v>
      </c>
      <c r="H218" s="37">
        <v>1.5</v>
      </c>
      <c r="I218" s="37">
        <v>0</v>
      </c>
    </row>
    <row r="219" spans="1:9" x14ac:dyDescent="0.35">
      <c r="A219" s="61" t="s">
        <v>12516</v>
      </c>
      <c r="B219" s="45" t="s">
        <v>243</v>
      </c>
      <c r="C219" s="36">
        <v>0.75</v>
      </c>
      <c r="D219" s="36">
        <v>0</v>
      </c>
      <c r="F219" s="61" t="s">
        <v>14008</v>
      </c>
      <c r="G219" s="45" t="s">
        <v>1149</v>
      </c>
      <c r="H219" s="36">
        <v>0.37</v>
      </c>
      <c r="I219" s="36">
        <v>0</v>
      </c>
    </row>
    <row r="220" spans="1:9" x14ac:dyDescent="0.35">
      <c r="A220" s="60" t="s">
        <v>12517</v>
      </c>
      <c r="B220" s="44" t="s">
        <v>244</v>
      </c>
      <c r="C220" s="37">
        <v>0.75</v>
      </c>
      <c r="D220" s="37">
        <v>1</v>
      </c>
      <c r="F220" s="60" t="s">
        <v>14011</v>
      </c>
      <c r="G220" s="44" t="s">
        <v>1151</v>
      </c>
      <c r="H220" s="37">
        <v>0.7</v>
      </c>
      <c r="I220" s="37">
        <v>0</v>
      </c>
    </row>
    <row r="221" spans="1:9" x14ac:dyDescent="0.35">
      <c r="A221" s="61" t="s">
        <v>12518</v>
      </c>
      <c r="B221" s="45" t="s">
        <v>245</v>
      </c>
      <c r="C221" s="36">
        <v>0.75</v>
      </c>
      <c r="D221" s="36">
        <v>1</v>
      </c>
      <c r="F221" s="61" t="s">
        <v>14013</v>
      </c>
      <c r="G221" s="45" t="s">
        <v>1153</v>
      </c>
      <c r="H221" s="36">
        <v>1.5</v>
      </c>
      <c r="I221" s="36">
        <v>0</v>
      </c>
    </row>
    <row r="222" spans="1:9" x14ac:dyDescent="0.35">
      <c r="A222" s="60" t="s">
        <v>12519</v>
      </c>
      <c r="B222" s="44" t="s">
        <v>246</v>
      </c>
      <c r="C222" s="37">
        <v>0.75</v>
      </c>
      <c r="D222" s="37">
        <v>1</v>
      </c>
      <c r="F222" s="60" t="s">
        <v>14020</v>
      </c>
      <c r="G222" s="44" t="s">
        <v>1158</v>
      </c>
      <c r="H222" s="37">
        <v>1.5</v>
      </c>
      <c r="I222" s="37">
        <v>1</v>
      </c>
    </row>
    <row r="223" spans="1:9" x14ac:dyDescent="0.35">
      <c r="A223" s="61" t="s">
        <v>12520</v>
      </c>
      <c r="B223" s="45" t="s">
        <v>247</v>
      </c>
      <c r="C223" s="36">
        <v>0.75</v>
      </c>
      <c r="D223" s="36">
        <v>1</v>
      </c>
      <c r="F223" s="61" t="s">
        <v>14036</v>
      </c>
      <c r="G223" s="45" t="s">
        <v>1171</v>
      </c>
      <c r="H223" s="36">
        <v>0.5</v>
      </c>
      <c r="I223" s="36">
        <v>1</v>
      </c>
    </row>
    <row r="224" spans="1:9" x14ac:dyDescent="0.35">
      <c r="A224" s="60" t="s">
        <v>12522</v>
      </c>
      <c r="B224" s="44" t="s">
        <v>248</v>
      </c>
      <c r="C224" s="37">
        <v>0.75</v>
      </c>
      <c r="D224" s="37">
        <v>0</v>
      </c>
      <c r="F224" s="60" t="s">
        <v>14040</v>
      </c>
      <c r="G224" s="44" t="s">
        <v>1175</v>
      </c>
      <c r="H224" s="37">
        <v>0.7</v>
      </c>
      <c r="I224" s="37">
        <v>1</v>
      </c>
    </row>
    <row r="225" spans="1:9" x14ac:dyDescent="0.35">
      <c r="A225" s="61" t="s">
        <v>12524</v>
      </c>
      <c r="B225" s="45" t="s">
        <v>249</v>
      </c>
      <c r="C225" s="36">
        <v>0.75</v>
      </c>
      <c r="D225" s="36">
        <v>1</v>
      </c>
      <c r="F225" s="61" t="s">
        <v>14047</v>
      </c>
      <c r="G225" s="45" t="s">
        <v>1178</v>
      </c>
      <c r="H225" s="36">
        <v>0.37</v>
      </c>
      <c r="I225" s="36">
        <v>1</v>
      </c>
    </row>
    <row r="226" spans="1:9" x14ac:dyDescent="0.35">
      <c r="A226" s="60" t="s">
        <v>12525</v>
      </c>
      <c r="B226" s="44" t="s">
        <v>250</v>
      </c>
      <c r="C226" s="37">
        <v>0.75</v>
      </c>
      <c r="D226" s="37">
        <v>1</v>
      </c>
      <c r="F226" s="60" t="s">
        <v>14048</v>
      </c>
      <c r="G226" s="44" t="s">
        <v>1179</v>
      </c>
      <c r="H226" s="37">
        <v>0.37</v>
      </c>
      <c r="I226" s="37">
        <v>1</v>
      </c>
    </row>
    <row r="227" spans="1:9" x14ac:dyDescent="0.35">
      <c r="A227" s="61" t="s">
        <v>12526</v>
      </c>
      <c r="B227" s="45" t="s">
        <v>251</v>
      </c>
      <c r="C227" s="36">
        <v>0.75</v>
      </c>
      <c r="D227" s="36">
        <v>1</v>
      </c>
      <c r="F227" s="61" t="s">
        <v>14049</v>
      </c>
      <c r="G227" s="45" t="s">
        <v>1180</v>
      </c>
      <c r="H227" s="36">
        <v>0.37</v>
      </c>
      <c r="I227" s="36">
        <v>1</v>
      </c>
    </row>
    <row r="228" spans="1:9" x14ac:dyDescent="0.35">
      <c r="A228" s="60" t="s">
        <v>12529</v>
      </c>
      <c r="B228" s="44" t="s">
        <v>252</v>
      </c>
      <c r="C228" s="37">
        <v>0.75</v>
      </c>
      <c r="D228" s="37">
        <v>1</v>
      </c>
      <c r="F228" s="60" t="s">
        <v>14050</v>
      </c>
      <c r="G228" s="44" t="s">
        <v>1181</v>
      </c>
      <c r="H228" s="37">
        <v>0.37</v>
      </c>
      <c r="I228" s="37">
        <v>1</v>
      </c>
    </row>
    <row r="229" spans="1:9" x14ac:dyDescent="0.35">
      <c r="A229" s="61" t="s">
        <v>12530</v>
      </c>
      <c r="B229" s="45" t="s">
        <v>253</v>
      </c>
      <c r="C229" s="36">
        <v>0.75</v>
      </c>
      <c r="D229" s="36">
        <v>1</v>
      </c>
      <c r="F229" s="61" t="s">
        <v>14051</v>
      </c>
      <c r="G229" s="45" t="s">
        <v>1182</v>
      </c>
      <c r="H229" s="36">
        <v>0.37</v>
      </c>
      <c r="I229" s="36">
        <v>1</v>
      </c>
    </row>
    <row r="230" spans="1:9" x14ac:dyDescent="0.35">
      <c r="A230" s="60" t="s">
        <v>12532</v>
      </c>
      <c r="B230" s="44" t="s">
        <v>211</v>
      </c>
      <c r="C230" s="37">
        <v>0.75</v>
      </c>
      <c r="D230" s="37">
        <v>1</v>
      </c>
      <c r="F230" s="60" t="s">
        <v>14062</v>
      </c>
      <c r="G230" s="44" t="s">
        <v>1190</v>
      </c>
      <c r="H230" s="37">
        <v>0.37</v>
      </c>
      <c r="I230" s="37">
        <v>0</v>
      </c>
    </row>
    <row r="231" spans="1:9" x14ac:dyDescent="0.35">
      <c r="A231" s="61" t="s">
        <v>12533</v>
      </c>
      <c r="B231" s="45" t="s">
        <v>254</v>
      </c>
      <c r="C231" s="36">
        <v>0.75</v>
      </c>
      <c r="D231" s="36">
        <v>1</v>
      </c>
      <c r="F231" s="61" t="s">
        <v>14073</v>
      </c>
      <c r="G231" s="45" t="s">
        <v>1194</v>
      </c>
      <c r="H231" s="36">
        <v>3</v>
      </c>
      <c r="I231" s="36">
        <v>0</v>
      </c>
    </row>
    <row r="232" spans="1:9" x14ac:dyDescent="0.35">
      <c r="A232" s="60" t="s">
        <v>12535</v>
      </c>
      <c r="B232" s="44" t="s">
        <v>255</v>
      </c>
      <c r="C232" s="37">
        <v>0.75</v>
      </c>
      <c r="D232" s="37">
        <v>1</v>
      </c>
      <c r="F232" s="60" t="s">
        <v>14078</v>
      </c>
      <c r="G232" s="44" t="s">
        <v>1198</v>
      </c>
      <c r="H232" s="37">
        <v>0.7</v>
      </c>
      <c r="I232" s="37">
        <v>0</v>
      </c>
    </row>
    <row r="233" spans="1:9" x14ac:dyDescent="0.35">
      <c r="A233" s="61" t="s">
        <v>12537</v>
      </c>
      <c r="B233" s="45" t="s">
        <v>256</v>
      </c>
      <c r="C233" s="36">
        <v>0.75</v>
      </c>
      <c r="D233" s="36">
        <v>1</v>
      </c>
      <c r="F233" s="61" t="s">
        <v>14087</v>
      </c>
      <c r="G233" s="45" t="s">
        <v>1204</v>
      </c>
      <c r="H233" s="36">
        <v>3</v>
      </c>
      <c r="I233" s="36">
        <v>1</v>
      </c>
    </row>
    <row r="234" spans="1:9" x14ac:dyDescent="0.35">
      <c r="A234" s="60" t="s">
        <v>12538</v>
      </c>
      <c r="B234" s="44" t="s">
        <v>257</v>
      </c>
      <c r="C234" s="37">
        <v>0.75</v>
      </c>
      <c r="D234" s="37">
        <v>1</v>
      </c>
      <c r="F234" s="60" t="s">
        <v>14092</v>
      </c>
      <c r="G234" s="44" t="s">
        <v>47</v>
      </c>
      <c r="H234" s="37">
        <v>0.37</v>
      </c>
      <c r="I234" s="37">
        <v>0</v>
      </c>
    </row>
    <row r="235" spans="1:9" x14ac:dyDescent="0.35">
      <c r="A235" s="61" t="s">
        <v>12540</v>
      </c>
      <c r="B235" s="45" t="s">
        <v>258</v>
      </c>
      <c r="C235" s="36">
        <v>0.75</v>
      </c>
      <c r="D235" s="36">
        <v>1</v>
      </c>
      <c r="F235" s="61" t="s">
        <v>14095</v>
      </c>
      <c r="G235" s="45" t="s">
        <v>841</v>
      </c>
      <c r="H235" s="36">
        <v>0.37</v>
      </c>
      <c r="I235" s="36">
        <v>1</v>
      </c>
    </row>
    <row r="236" spans="1:9" x14ac:dyDescent="0.35">
      <c r="A236" s="60" t="s">
        <v>12541</v>
      </c>
      <c r="B236" s="44" t="s">
        <v>259</v>
      </c>
      <c r="C236" s="37">
        <v>0.75</v>
      </c>
      <c r="D236" s="37">
        <v>1</v>
      </c>
      <c r="F236" s="60" t="s">
        <v>14104</v>
      </c>
      <c r="G236" s="44" t="s">
        <v>1216</v>
      </c>
      <c r="H236" s="37">
        <v>1.5</v>
      </c>
      <c r="I236" s="37">
        <v>1</v>
      </c>
    </row>
    <row r="237" spans="1:9" x14ac:dyDescent="0.35">
      <c r="A237" s="61" t="s">
        <v>12545</v>
      </c>
      <c r="B237" s="45" t="s">
        <v>261</v>
      </c>
      <c r="C237" s="36">
        <v>0.75</v>
      </c>
      <c r="D237" s="36">
        <v>1</v>
      </c>
      <c r="F237" s="61" t="s">
        <v>14106</v>
      </c>
      <c r="G237" s="45" t="s">
        <v>1217</v>
      </c>
      <c r="H237" s="36">
        <v>1.5</v>
      </c>
      <c r="I237" s="36">
        <v>1</v>
      </c>
    </row>
    <row r="238" spans="1:9" x14ac:dyDescent="0.35">
      <c r="A238" s="60" t="s">
        <v>12546</v>
      </c>
      <c r="B238" s="44" t="s">
        <v>262</v>
      </c>
      <c r="C238" s="37">
        <v>0.75</v>
      </c>
      <c r="D238" s="37">
        <v>1</v>
      </c>
      <c r="F238" s="60" t="s">
        <v>14125</v>
      </c>
      <c r="G238" s="44" t="s">
        <v>1224</v>
      </c>
      <c r="H238" s="37">
        <v>0.37</v>
      </c>
      <c r="I238" s="37">
        <v>0</v>
      </c>
    </row>
    <row r="239" spans="1:9" x14ac:dyDescent="0.35">
      <c r="A239" s="61" t="s">
        <v>12548</v>
      </c>
      <c r="B239" s="45" t="s">
        <v>263</v>
      </c>
      <c r="C239" s="36">
        <v>0.75</v>
      </c>
      <c r="D239" s="36">
        <v>1</v>
      </c>
      <c r="F239" s="61" t="s">
        <v>14126</v>
      </c>
      <c r="G239" s="45" t="s">
        <v>1225</v>
      </c>
      <c r="H239" s="36">
        <v>1.5</v>
      </c>
      <c r="I239" s="36">
        <v>1</v>
      </c>
    </row>
    <row r="240" spans="1:9" x14ac:dyDescent="0.35">
      <c r="A240" s="60" t="s">
        <v>12550</v>
      </c>
      <c r="B240" s="44" t="s">
        <v>265</v>
      </c>
      <c r="C240" s="37">
        <v>0.75</v>
      </c>
      <c r="D240" s="37">
        <v>1</v>
      </c>
      <c r="F240" s="60" t="s">
        <v>14158</v>
      </c>
      <c r="G240" s="44" t="s">
        <v>1244</v>
      </c>
      <c r="H240" s="37">
        <v>0.7</v>
      </c>
      <c r="I240" s="37">
        <v>0</v>
      </c>
    </row>
    <row r="241" spans="1:9" x14ac:dyDescent="0.35">
      <c r="A241" s="61" t="s">
        <v>12551</v>
      </c>
      <c r="B241" s="45" t="s">
        <v>266</v>
      </c>
      <c r="C241" s="36">
        <v>0.75</v>
      </c>
      <c r="D241" s="36">
        <v>1</v>
      </c>
      <c r="F241" s="61" t="s">
        <v>14173</v>
      </c>
      <c r="G241" s="45" t="s">
        <v>1253</v>
      </c>
      <c r="H241" s="36">
        <v>0.37</v>
      </c>
      <c r="I241" s="36">
        <v>1</v>
      </c>
    </row>
    <row r="242" spans="1:9" x14ac:dyDescent="0.35">
      <c r="A242" s="60" t="s">
        <v>12552</v>
      </c>
      <c r="B242" s="44" t="s">
        <v>266</v>
      </c>
      <c r="C242" s="37">
        <v>0.75</v>
      </c>
      <c r="D242" s="37">
        <v>1</v>
      </c>
      <c r="F242" s="60" t="s">
        <v>14177</v>
      </c>
      <c r="G242" s="44" t="s">
        <v>1255</v>
      </c>
      <c r="H242" s="37">
        <v>0.7</v>
      </c>
      <c r="I242" s="37">
        <v>0</v>
      </c>
    </row>
    <row r="243" spans="1:9" x14ac:dyDescent="0.35">
      <c r="A243" s="61" t="s">
        <v>12553</v>
      </c>
      <c r="B243" s="45" t="s">
        <v>267</v>
      </c>
      <c r="C243" s="36">
        <v>0.75</v>
      </c>
      <c r="D243" s="36">
        <v>1</v>
      </c>
      <c r="F243" s="61" t="s">
        <v>14199</v>
      </c>
      <c r="G243" s="45" t="s">
        <v>1272</v>
      </c>
      <c r="H243" s="36">
        <v>0.37</v>
      </c>
      <c r="I243" s="36">
        <v>0</v>
      </c>
    </row>
    <row r="244" spans="1:9" x14ac:dyDescent="0.35">
      <c r="A244" s="60" t="s">
        <v>12554</v>
      </c>
      <c r="B244" s="44" t="s">
        <v>268</v>
      </c>
      <c r="C244" s="37">
        <v>0.75</v>
      </c>
      <c r="D244" s="37">
        <v>1</v>
      </c>
      <c r="F244" s="60" t="s">
        <v>14213</v>
      </c>
      <c r="G244" s="44" t="s">
        <v>1281</v>
      </c>
      <c r="H244" s="37">
        <v>0.37</v>
      </c>
      <c r="I244" s="37">
        <v>0</v>
      </c>
    </row>
    <row r="245" spans="1:9" x14ac:dyDescent="0.35">
      <c r="A245" s="61" t="s">
        <v>12556</v>
      </c>
      <c r="B245" s="45" t="s">
        <v>270</v>
      </c>
      <c r="C245" s="36">
        <v>0.75</v>
      </c>
      <c r="D245" s="36">
        <v>0</v>
      </c>
      <c r="F245" s="61" t="s">
        <v>14221</v>
      </c>
      <c r="G245" s="45" t="s">
        <v>1285</v>
      </c>
      <c r="H245" s="36">
        <v>3</v>
      </c>
      <c r="I245" s="36">
        <v>1</v>
      </c>
    </row>
    <row r="246" spans="1:9" x14ac:dyDescent="0.35">
      <c r="A246" s="60" t="s">
        <v>12557</v>
      </c>
      <c r="B246" s="44" t="s">
        <v>271</v>
      </c>
      <c r="C246" s="37">
        <v>0.75</v>
      </c>
      <c r="D246" s="37">
        <v>0</v>
      </c>
      <c r="F246" s="60" t="s">
        <v>14222</v>
      </c>
      <c r="G246" s="44" t="s">
        <v>1286</v>
      </c>
      <c r="H246" s="37">
        <v>0.37</v>
      </c>
      <c r="I246" s="37">
        <v>1</v>
      </c>
    </row>
    <row r="247" spans="1:9" x14ac:dyDescent="0.35">
      <c r="A247" s="61" t="s">
        <v>12558</v>
      </c>
      <c r="B247" s="45" t="s">
        <v>272</v>
      </c>
      <c r="C247" s="36">
        <v>0.75</v>
      </c>
      <c r="D247" s="36">
        <v>0</v>
      </c>
      <c r="F247" s="61" t="s">
        <v>14224</v>
      </c>
      <c r="G247" s="45" t="s">
        <v>1287</v>
      </c>
      <c r="H247" s="36">
        <v>1.5</v>
      </c>
      <c r="I247" s="36">
        <v>1</v>
      </c>
    </row>
    <row r="248" spans="1:9" x14ac:dyDescent="0.35">
      <c r="A248" s="60" t="s">
        <v>12559</v>
      </c>
      <c r="B248" s="44" t="s">
        <v>273</v>
      </c>
      <c r="C248" s="37">
        <v>0.75</v>
      </c>
      <c r="D248" s="37">
        <v>0</v>
      </c>
      <c r="F248" s="60" t="s">
        <v>14235</v>
      </c>
      <c r="G248" s="44" t="s">
        <v>1294</v>
      </c>
      <c r="H248" s="37">
        <v>0.5</v>
      </c>
      <c r="I248" s="37">
        <v>1</v>
      </c>
    </row>
    <row r="249" spans="1:9" x14ac:dyDescent="0.35">
      <c r="A249" s="61" t="s">
        <v>12560</v>
      </c>
      <c r="B249" s="45" t="s">
        <v>274</v>
      </c>
      <c r="C249" s="36">
        <v>0.75</v>
      </c>
      <c r="D249" s="36">
        <v>0</v>
      </c>
      <c r="F249" s="61" t="s">
        <v>14249</v>
      </c>
      <c r="G249" s="45" t="s">
        <v>1304</v>
      </c>
      <c r="H249" s="36">
        <v>3</v>
      </c>
      <c r="I249" s="36">
        <v>1</v>
      </c>
    </row>
    <row r="250" spans="1:9" x14ac:dyDescent="0.35">
      <c r="A250" s="60" t="s">
        <v>12561</v>
      </c>
      <c r="B250" s="44" t="s">
        <v>123</v>
      </c>
      <c r="C250" s="37">
        <v>0.75</v>
      </c>
      <c r="D250" s="37">
        <v>0</v>
      </c>
      <c r="F250" s="60" t="s">
        <v>14250</v>
      </c>
      <c r="G250" s="44" t="s">
        <v>1305</v>
      </c>
      <c r="H250" s="37">
        <v>1.5</v>
      </c>
      <c r="I250" s="37">
        <v>1</v>
      </c>
    </row>
    <row r="251" spans="1:9" x14ac:dyDescent="0.35">
      <c r="A251" s="61" t="s">
        <v>12563</v>
      </c>
      <c r="B251" s="45" t="s">
        <v>276</v>
      </c>
      <c r="C251" s="36">
        <v>0.75</v>
      </c>
      <c r="D251" s="36">
        <v>0</v>
      </c>
      <c r="F251" s="61" t="s">
        <v>14252</v>
      </c>
      <c r="G251" s="45" t="s">
        <v>1307</v>
      </c>
      <c r="H251" s="36">
        <v>3</v>
      </c>
      <c r="I251" s="36">
        <v>1</v>
      </c>
    </row>
    <row r="252" spans="1:9" x14ac:dyDescent="0.35">
      <c r="A252" s="60" t="s">
        <v>12565</v>
      </c>
      <c r="B252" s="44" t="s">
        <v>277</v>
      </c>
      <c r="C252" s="37">
        <v>0.75</v>
      </c>
      <c r="D252" s="37">
        <v>1</v>
      </c>
      <c r="F252" s="60" t="s">
        <v>14253</v>
      </c>
      <c r="G252" s="44" t="s">
        <v>1308</v>
      </c>
      <c r="H252" s="37">
        <v>3</v>
      </c>
      <c r="I252" s="37">
        <v>1</v>
      </c>
    </row>
    <row r="253" spans="1:9" x14ac:dyDescent="0.35">
      <c r="A253" s="61" t="s">
        <v>12569</v>
      </c>
      <c r="B253" s="45" t="s">
        <v>279</v>
      </c>
      <c r="C253" s="36">
        <v>0.75</v>
      </c>
      <c r="D253" s="36">
        <v>1</v>
      </c>
      <c r="F253" s="61" t="s">
        <v>14254</v>
      </c>
      <c r="G253" s="45" t="s">
        <v>1309</v>
      </c>
      <c r="H253" s="36">
        <v>1.5</v>
      </c>
      <c r="I253" s="36">
        <v>1</v>
      </c>
    </row>
    <row r="254" spans="1:9" x14ac:dyDescent="0.35">
      <c r="A254" s="60" t="s">
        <v>12571</v>
      </c>
      <c r="B254" s="44" t="s">
        <v>280</v>
      </c>
      <c r="C254" s="37">
        <v>0.75</v>
      </c>
      <c r="D254" s="37">
        <v>1</v>
      </c>
      <c r="F254" s="60" t="s">
        <v>14255</v>
      </c>
      <c r="G254" s="44" t="s">
        <v>1310</v>
      </c>
      <c r="H254" s="37">
        <v>0.5</v>
      </c>
      <c r="I254" s="37">
        <v>1</v>
      </c>
    </row>
    <row r="255" spans="1:9" x14ac:dyDescent="0.35">
      <c r="A255" s="61" t="s">
        <v>12572</v>
      </c>
      <c r="B255" s="45" t="s">
        <v>281</v>
      </c>
      <c r="C255" s="36">
        <v>0.75</v>
      </c>
      <c r="D255" s="36">
        <v>1</v>
      </c>
      <c r="F255" s="61" t="s">
        <v>14260</v>
      </c>
      <c r="G255" s="45" t="s">
        <v>83</v>
      </c>
      <c r="H255" s="36">
        <v>1.5</v>
      </c>
      <c r="I255" s="36">
        <v>1</v>
      </c>
    </row>
    <row r="256" spans="1:9" x14ac:dyDescent="0.35">
      <c r="A256" s="60" t="s">
        <v>12573</v>
      </c>
      <c r="B256" s="44" t="s">
        <v>282</v>
      </c>
      <c r="C256" s="37">
        <v>0.75</v>
      </c>
      <c r="D256" s="37">
        <v>0</v>
      </c>
      <c r="F256" s="60" t="s">
        <v>14263</v>
      </c>
      <c r="G256" s="44" t="s">
        <v>1316</v>
      </c>
      <c r="H256" s="37">
        <v>0.37</v>
      </c>
      <c r="I256" s="37">
        <v>1</v>
      </c>
    </row>
    <row r="257" spans="1:9" x14ac:dyDescent="0.35">
      <c r="A257" s="61" t="s">
        <v>12574</v>
      </c>
      <c r="B257" s="45" t="s">
        <v>283</v>
      </c>
      <c r="C257" s="36">
        <v>0.75</v>
      </c>
      <c r="D257" s="36">
        <v>0</v>
      </c>
      <c r="F257" s="61" t="s">
        <v>14265</v>
      </c>
      <c r="G257" s="45" t="s">
        <v>1317</v>
      </c>
      <c r="H257" s="36">
        <v>0.37</v>
      </c>
      <c r="I257" s="36">
        <v>1</v>
      </c>
    </row>
    <row r="258" spans="1:9" x14ac:dyDescent="0.35">
      <c r="A258" s="60" t="s">
        <v>12575</v>
      </c>
      <c r="B258" s="44" t="s">
        <v>284</v>
      </c>
      <c r="C258" s="37">
        <v>0.75</v>
      </c>
      <c r="D258" s="37">
        <v>1</v>
      </c>
      <c r="F258" s="60" t="s">
        <v>14273</v>
      </c>
      <c r="G258" s="44" t="s">
        <v>1322</v>
      </c>
      <c r="H258" s="37">
        <v>1.5</v>
      </c>
      <c r="I258" s="37">
        <v>0</v>
      </c>
    </row>
    <row r="259" spans="1:9" x14ac:dyDescent="0.35">
      <c r="A259" s="61" t="s">
        <v>12576</v>
      </c>
      <c r="B259" s="45" t="s">
        <v>283</v>
      </c>
      <c r="C259" s="36">
        <v>0.75</v>
      </c>
      <c r="D259" s="36">
        <v>0</v>
      </c>
      <c r="F259" s="61" t="s">
        <v>14293</v>
      </c>
      <c r="G259" s="45" t="s">
        <v>1336</v>
      </c>
      <c r="H259" s="36">
        <v>1.5</v>
      </c>
      <c r="I259" s="36">
        <v>1</v>
      </c>
    </row>
    <row r="260" spans="1:9" x14ac:dyDescent="0.35">
      <c r="A260" s="60" t="s">
        <v>12577</v>
      </c>
      <c r="B260" s="44" t="s">
        <v>285</v>
      </c>
      <c r="C260" s="37">
        <v>0.75</v>
      </c>
      <c r="D260" s="37">
        <v>1</v>
      </c>
      <c r="F260" s="60" t="s">
        <v>14295</v>
      </c>
      <c r="G260" s="44" t="s">
        <v>621</v>
      </c>
      <c r="H260" s="37">
        <v>1.5</v>
      </c>
      <c r="I260" s="37">
        <v>1</v>
      </c>
    </row>
    <row r="261" spans="1:9" x14ac:dyDescent="0.35">
      <c r="A261" s="61" t="s">
        <v>12578</v>
      </c>
      <c r="B261" s="45" t="s">
        <v>281</v>
      </c>
      <c r="C261" s="36">
        <v>0.75</v>
      </c>
      <c r="D261" s="36">
        <v>1</v>
      </c>
      <c r="F261" s="61" t="s">
        <v>14296</v>
      </c>
      <c r="G261" s="45" t="s">
        <v>621</v>
      </c>
      <c r="H261" s="36">
        <v>1.5</v>
      </c>
      <c r="I261" s="36">
        <v>1</v>
      </c>
    </row>
    <row r="262" spans="1:9" x14ac:dyDescent="0.35">
      <c r="A262" s="60" t="s">
        <v>12579</v>
      </c>
      <c r="B262" s="44" t="s">
        <v>286</v>
      </c>
      <c r="C262" s="37">
        <v>0.75</v>
      </c>
      <c r="D262" s="37">
        <v>1</v>
      </c>
      <c r="F262" s="60" t="s">
        <v>14297</v>
      </c>
      <c r="G262" s="44" t="s">
        <v>1338</v>
      </c>
      <c r="H262" s="37">
        <v>0.5</v>
      </c>
      <c r="I262" s="37">
        <v>0</v>
      </c>
    </row>
    <row r="263" spans="1:9" x14ac:dyDescent="0.35">
      <c r="A263" s="61" t="s">
        <v>12584</v>
      </c>
      <c r="B263" s="45" t="s">
        <v>198</v>
      </c>
      <c r="C263" s="36">
        <v>0.75</v>
      </c>
      <c r="D263" s="36">
        <v>1</v>
      </c>
      <c r="F263" s="61" t="s">
        <v>14299</v>
      </c>
      <c r="G263" s="45" t="s">
        <v>1339</v>
      </c>
      <c r="H263" s="36">
        <v>1.5</v>
      </c>
      <c r="I263" s="36">
        <v>1</v>
      </c>
    </row>
    <row r="264" spans="1:9" x14ac:dyDescent="0.35">
      <c r="A264" s="60" t="s">
        <v>12588</v>
      </c>
      <c r="B264" s="44" t="s">
        <v>290</v>
      </c>
      <c r="C264" s="37">
        <v>0.75</v>
      </c>
      <c r="D264" s="37">
        <v>1</v>
      </c>
      <c r="F264" s="60" t="s">
        <v>14306</v>
      </c>
      <c r="G264" s="44" t="s">
        <v>1342</v>
      </c>
      <c r="H264" s="37">
        <v>0.37</v>
      </c>
      <c r="I264" s="37">
        <v>1</v>
      </c>
    </row>
    <row r="265" spans="1:9" x14ac:dyDescent="0.35">
      <c r="A265" s="61" t="s">
        <v>12591</v>
      </c>
      <c r="B265" s="45" t="s">
        <v>293</v>
      </c>
      <c r="C265" s="36">
        <v>0.75</v>
      </c>
      <c r="D265" s="36">
        <v>1</v>
      </c>
      <c r="F265" s="61" t="s">
        <v>14315</v>
      </c>
      <c r="G265" s="45" t="s">
        <v>1346</v>
      </c>
      <c r="H265" s="36">
        <v>0.5</v>
      </c>
      <c r="I265" s="36">
        <v>1</v>
      </c>
    </row>
    <row r="266" spans="1:9" x14ac:dyDescent="0.35">
      <c r="A266" s="60" t="s">
        <v>12592</v>
      </c>
      <c r="B266" s="44" t="s">
        <v>294</v>
      </c>
      <c r="C266" s="37">
        <v>0.75</v>
      </c>
      <c r="D266" s="37">
        <v>1</v>
      </c>
      <c r="F266" s="60" t="s">
        <v>14322</v>
      </c>
      <c r="G266" s="44" t="s">
        <v>1351</v>
      </c>
      <c r="H266" s="37">
        <v>0.5</v>
      </c>
      <c r="I266" s="37">
        <v>1</v>
      </c>
    </row>
    <row r="267" spans="1:9" x14ac:dyDescent="0.35">
      <c r="A267" s="61" t="s">
        <v>12594</v>
      </c>
      <c r="B267" s="45" t="s">
        <v>295</v>
      </c>
      <c r="C267" s="36">
        <v>0.75</v>
      </c>
      <c r="D267" s="36">
        <v>1</v>
      </c>
      <c r="F267" s="61" t="s">
        <v>14329</v>
      </c>
      <c r="G267" s="45" t="s">
        <v>1357</v>
      </c>
      <c r="H267" s="36">
        <v>1.5</v>
      </c>
      <c r="I267" s="36">
        <v>0</v>
      </c>
    </row>
    <row r="268" spans="1:9" x14ac:dyDescent="0.35">
      <c r="A268" s="60" t="s">
        <v>12596</v>
      </c>
      <c r="B268" s="44" t="s">
        <v>296</v>
      </c>
      <c r="C268" s="37">
        <v>0.75</v>
      </c>
      <c r="D268" s="37">
        <v>1</v>
      </c>
      <c r="F268" s="60" t="s">
        <v>14336</v>
      </c>
      <c r="G268" s="44" t="s">
        <v>1362</v>
      </c>
      <c r="H268" s="37">
        <v>1.5</v>
      </c>
      <c r="I268" s="37">
        <v>1</v>
      </c>
    </row>
    <row r="269" spans="1:9" x14ac:dyDescent="0.35">
      <c r="A269" s="61" t="s">
        <v>12597</v>
      </c>
      <c r="B269" s="45" t="s">
        <v>297</v>
      </c>
      <c r="C269" s="36">
        <v>0.75</v>
      </c>
      <c r="D269" s="36">
        <v>0</v>
      </c>
      <c r="F269" s="61" t="s">
        <v>14354</v>
      </c>
      <c r="G269" s="45" t="s">
        <v>1374</v>
      </c>
      <c r="H269" s="36">
        <v>1.5</v>
      </c>
      <c r="I269" s="36">
        <v>1</v>
      </c>
    </row>
    <row r="270" spans="1:9" x14ac:dyDescent="0.35">
      <c r="A270" s="60" t="s">
        <v>12599</v>
      </c>
      <c r="B270" s="44" t="s">
        <v>298</v>
      </c>
      <c r="C270" s="37">
        <v>0.75</v>
      </c>
      <c r="D270" s="37">
        <v>0</v>
      </c>
      <c r="F270" s="60" t="s">
        <v>14356</v>
      </c>
      <c r="G270" s="44" t="s">
        <v>1376</v>
      </c>
      <c r="H270" s="37">
        <v>1.5</v>
      </c>
      <c r="I270" s="37">
        <v>1</v>
      </c>
    </row>
    <row r="271" spans="1:9" x14ac:dyDescent="0.35">
      <c r="A271" s="61" t="s">
        <v>12601</v>
      </c>
      <c r="B271" s="45" t="s">
        <v>299</v>
      </c>
      <c r="C271" s="36">
        <v>0.75</v>
      </c>
      <c r="D271" s="36">
        <v>1</v>
      </c>
      <c r="F271" s="61" t="s">
        <v>14372</v>
      </c>
      <c r="G271" s="45" t="s">
        <v>1388</v>
      </c>
      <c r="H271" s="36">
        <v>0.37</v>
      </c>
      <c r="I271" s="36">
        <v>1</v>
      </c>
    </row>
    <row r="272" spans="1:9" x14ac:dyDescent="0.35">
      <c r="A272" s="60" t="s">
        <v>12605</v>
      </c>
      <c r="B272" s="44" t="s">
        <v>302</v>
      </c>
      <c r="C272" s="37">
        <v>0.75</v>
      </c>
      <c r="D272" s="37">
        <v>1</v>
      </c>
      <c r="F272" s="60" t="s">
        <v>14377</v>
      </c>
      <c r="G272" s="44" t="s">
        <v>1390</v>
      </c>
      <c r="H272" s="37">
        <v>3</v>
      </c>
      <c r="I272" s="37">
        <v>1</v>
      </c>
    </row>
    <row r="273" spans="1:9" x14ac:dyDescent="0.35">
      <c r="A273" s="61" t="s">
        <v>12606</v>
      </c>
      <c r="B273" s="45" t="s">
        <v>303</v>
      </c>
      <c r="C273" s="36">
        <v>0.75</v>
      </c>
      <c r="D273" s="36">
        <v>0</v>
      </c>
      <c r="F273" s="61" t="s">
        <v>14388</v>
      </c>
      <c r="G273" s="45" t="s">
        <v>1395</v>
      </c>
      <c r="H273" s="36">
        <v>0.37</v>
      </c>
      <c r="I273" s="36">
        <v>1</v>
      </c>
    </row>
    <row r="274" spans="1:9" x14ac:dyDescent="0.35">
      <c r="A274" s="60" t="s">
        <v>12609</v>
      </c>
      <c r="B274" s="44" t="s">
        <v>305</v>
      </c>
      <c r="C274" s="37">
        <v>0.75</v>
      </c>
      <c r="D274" s="37">
        <v>0</v>
      </c>
      <c r="F274" s="60" t="s">
        <v>14405</v>
      </c>
      <c r="G274" s="44" t="s">
        <v>675</v>
      </c>
      <c r="H274" s="37">
        <v>1.5</v>
      </c>
      <c r="I274" s="37">
        <v>1</v>
      </c>
    </row>
    <row r="275" spans="1:9" x14ac:dyDescent="0.35">
      <c r="A275" s="61" t="s">
        <v>12610</v>
      </c>
      <c r="B275" s="45" t="s">
        <v>306</v>
      </c>
      <c r="C275" s="36">
        <v>0.75</v>
      </c>
      <c r="D275" s="36">
        <v>1</v>
      </c>
      <c r="F275" s="61" t="s">
        <v>14412</v>
      </c>
      <c r="G275" s="45" t="s">
        <v>1409</v>
      </c>
      <c r="H275" s="36">
        <v>0.37</v>
      </c>
      <c r="I275" s="36">
        <v>0</v>
      </c>
    </row>
    <row r="276" spans="1:9" x14ac:dyDescent="0.35">
      <c r="A276" s="60" t="s">
        <v>12612</v>
      </c>
      <c r="B276" s="44" t="s">
        <v>185</v>
      </c>
      <c r="C276" s="37">
        <v>0.75</v>
      </c>
      <c r="D276" s="37">
        <v>1</v>
      </c>
      <c r="F276" s="60" t="s">
        <v>14422</v>
      </c>
      <c r="G276" s="44" t="s">
        <v>1417</v>
      </c>
      <c r="H276" s="37">
        <v>1.5</v>
      </c>
      <c r="I276" s="37">
        <v>1</v>
      </c>
    </row>
    <row r="277" spans="1:9" x14ac:dyDescent="0.35">
      <c r="A277" s="61" t="s">
        <v>12613</v>
      </c>
      <c r="B277" s="45" t="s">
        <v>307</v>
      </c>
      <c r="C277" s="36">
        <v>0.75</v>
      </c>
      <c r="D277" s="36">
        <v>1</v>
      </c>
      <c r="F277" s="61" t="s">
        <v>14429</v>
      </c>
      <c r="G277" s="45" t="s">
        <v>1423</v>
      </c>
      <c r="H277" s="36">
        <v>1.5</v>
      </c>
      <c r="I277" s="36">
        <v>1</v>
      </c>
    </row>
    <row r="278" spans="1:9" x14ac:dyDescent="0.35">
      <c r="A278" s="60" t="s">
        <v>12614</v>
      </c>
      <c r="B278" s="44" t="s">
        <v>308</v>
      </c>
      <c r="C278" s="37">
        <v>0.75</v>
      </c>
      <c r="D278" s="37">
        <v>1</v>
      </c>
      <c r="F278" s="60" t="s">
        <v>14442</v>
      </c>
      <c r="G278" s="44" t="s">
        <v>1430</v>
      </c>
      <c r="H278" s="37">
        <v>3</v>
      </c>
      <c r="I278" s="37">
        <v>1</v>
      </c>
    </row>
    <row r="279" spans="1:9" x14ac:dyDescent="0.35">
      <c r="A279" s="61" t="s">
        <v>12615</v>
      </c>
      <c r="B279" s="45" t="s">
        <v>309</v>
      </c>
      <c r="C279" s="36">
        <v>0.75</v>
      </c>
      <c r="D279" s="36">
        <v>0</v>
      </c>
      <c r="F279" s="61" t="s">
        <v>14464</v>
      </c>
      <c r="G279" s="45" t="s">
        <v>403</v>
      </c>
      <c r="H279" s="36">
        <v>0.37</v>
      </c>
      <c r="I279" s="36">
        <v>1</v>
      </c>
    </row>
    <row r="280" spans="1:9" x14ac:dyDescent="0.35">
      <c r="A280" s="60" t="s">
        <v>12616</v>
      </c>
      <c r="B280" s="44" t="s">
        <v>310</v>
      </c>
      <c r="C280" s="37">
        <v>0.75</v>
      </c>
      <c r="D280" s="37">
        <v>1</v>
      </c>
      <c r="F280" s="60" t="s">
        <v>14465</v>
      </c>
      <c r="G280" s="44" t="s">
        <v>1441</v>
      </c>
      <c r="H280" s="37">
        <v>0.37</v>
      </c>
      <c r="I280" s="37">
        <v>0</v>
      </c>
    </row>
    <row r="281" spans="1:9" x14ac:dyDescent="0.35">
      <c r="A281" s="61" t="s">
        <v>12617</v>
      </c>
      <c r="B281" s="45" t="s">
        <v>311</v>
      </c>
      <c r="C281" s="36">
        <v>0.75</v>
      </c>
      <c r="D281" s="36">
        <v>1</v>
      </c>
      <c r="F281" s="61" t="s">
        <v>14508</v>
      </c>
      <c r="G281" s="45" t="s">
        <v>1461</v>
      </c>
      <c r="H281" s="36">
        <v>1.5</v>
      </c>
      <c r="I281" s="36">
        <v>1</v>
      </c>
    </row>
    <row r="282" spans="1:9" x14ac:dyDescent="0.35">
      <c r="A282" s="60" t="s">
        <v>12618</v>
      </c>
      <c r="B282" s="44" t="s">
        <v>312</v>
      </c>
      <c r="C282" s="37">
        <v>0.75</v>
      </c>
      <c r="D282" s="37">
        <v>1</v>
      </c>
      <c r="F282" s="60" t="s">
        <v>14510</v>
      </c>
      <c r="G282" s="44" t="s">
        <v>1463</v>
      </c>
      <c r="H282" s="37">
        <v>1.5</v>
      </c>
      <c r="I282" s="37">
        <v>1</v>
      </c>
    </row>
    <row r="283" spans="1:9" x14ac:dyDescent="0.35">
      <c r="A283" s="61" t="s">
        <v>12619</v>
      </c>
      <c r="B283" s="45" t="s">
        <v>312</v>
      </c>
      <c r="C283" s="36">
        <v>0.75</v>
      </c>
      <c r="D283" s="36">
        <v>1</v>
      </c>
      <c r="F283" s="61" t="s">
        <v>14526</v>
      </c>
      <c r="G283" s="45" t="s">
        <v>1474</v>
      </c>
      <c r="H283" s="36">
        <v>1.5</v>
      </c>
      <c r="I283" s="36">
        <v>1</v>
      </c>
    </row>
    <row r="284" spans="1:9" x14ac:dyDescent="0.35">
      <c r="A284" s="60" t="s">
        <v>12620</v>
      </c>
      <c r="B284" s="44" t="s">
        <v>313</v>
      </c>
      <c r="C284" s="37">
        <v>0.75</v>
      </c>
      <c r="D284" s="37">
        <v>1</v>
      </c>
      <c r="F284" s="60" t="s">
        <v>14530</v>
      </c>
      <c r="G284" s="44" t="s">
        <v>621</v>
      </c>
      <c r="H284" s="37">
        <v>1.5</v>
      </c>
      <c r="I284" s="37">
        <v>0</v>
      </c>
    </row>
    <row r="285" spans="1:9" x14ac:dyDescent="0.35">
      <c r="A285" s="61" t="s">
        <v>12621</v>
      </c>
      <c r="B285" s="45" t="s">
        <v>314</v>
      </c>
      <c r="C285" s="36">
        <v>0.75</v>
      </c>
      <c r="D285" s="36">
        <v>1</v>
      </c>
      <c r="F285" s="61" t="s">
        <v>14563</v>
      </c>
      <c r="G285" s="45" t="s">
        <v>1498</v>
      </c>
      <c r="H285" s="36">
        <v>3</v>
      </c>
      <c r="I285" s="36">
        <v>1</v>
      </c>
    </row>
    <row r="286" spans="1:9" x14ac:dyDescent="0.35">
      <c r="A286" s="60" t="s">
        <v>12622</v>
      </c>
      <c r="B286" s="44" t="s">
        <v>315</v>
      </c>
      <c r="C286" s="37">
        <v>0.75</v>
      </c>
      <c r="D286" s="37">
        <v>1</v>
      </c>
      <c r="F286" s="60" t="s">
        <v>14567</v>
      </c>
      <c r="G286" s="44" t="s">
        <v>1500</v>
      </c>
      <c r="H286" s="37">
        <v>0.7</v>
      </c>
      <c r="I286" s="37">
        <v>1</v>
      </c>
    </row>
    <row r="287" spans="1:9" x14ac:dyDescent="0.35">
      <c r="A287" s="61" t="s">
        <v>12623</v>
      </c>
      <c r="B287" s="45" t="s">
        <v>316</v>
      </c>
      <c r="C287" s="36">
        <v>0.75</v>
      </c>
      <c r="D287" s="36">
        <v>1</v>
      </c>
      <c r="F287" s="61" t="s">
        <v>14570</v>
      </c>
      <c r="G287" s="45" t="s">
        <v>1502</v>
      </c>
      <c r="H287" s="36">
        <v>1.5</v>
      </c>
      <c r="I287" s="36">
        <v>1</v>
      </c>
    </row>
    <row r="288" spans="1:9" x14ac:dyDescent="0.35">
      <c r="A288" s="60" t="s">
        <v>12625</v>
      </c>
      <c r="B288" s="44" t="s">
        <v>316</v>
      </c>
      <c r="C288" s="37">
        <v>0.75</v>
      </c>
      <c r="D288" s="37">
        <v>1</v>
      </c>
      <c r="F288" s="60" t="s">
        <v>14576</v>
      </c>
      <c r="G288" s="44" t="s">
        <v>1342</v>
      </c>
      <c r="H288" s="37">
        <v>0.37</v>
      </c>
      <c r="I288" s="37">
        <v>1</v>
      </c>
    </row>
    <row r="289" spans="1:9" x14ac:dyDescent="0.35">
      <c r="A289" s="61" t="s">
        <v>12626</v>
      </c>
      <c r="B289" s="45" t="s">
        <v>317</v>
      </c>
      <c r="C289" s="36">
        <v>0.75</v>
      </c>
      <c r="D289" s="36">
        <v>1</v>
      </c>
      <c r="F289" s="61" t="s">
        <v>14578</v>
      </c>
      <c r="G289" s="45" t="s">
        <v>1505</v>
      </c>
      <c r="H289" s="36">
        <v>0.37</v>
      </c>
      <c r="I289" s="36">
        <v>1</v>
      </c>
    </row>
    <row r="290" spans="1:9" x14ac:dyDescent="0.35">
      <c r="A290" s="60" t="s">
        <v>12627</v>
      </c>
      <c r="B290" s="44" t="s">
        <v>305</v>
      </c>
      <c r="C290" s="37">
        <v>0.75</v>
      </c>
      <c r="D290" s="37">
        <v>0</v>
      </c>
      <c r="F290" s="60" t="s">
        <v>14581</v>
      </c>
      <c r="G290" s="44" t="s">
        <v>1507</v>
      </c>
      <c r="H290" s="37">
        <v>1.5</v>
      </c>
      <c r="I290" s="37">
        <v>1</v>
      </c>
    </row>
    <row r="291" spans="1:9" x14ac:dyDescent="0.35">
      <c r="A291" s="61" t="s">
        <v>12628</v>
      </c>
      <c r="B291" s="45" t="s">
        <v>318</v>
      </c>
      <c r="C291" s="36">
        <v>0.75</v>
      </c>
      <c r="D291" s="36">
        <v>0</v>
      </c>
      <c r="F291" s="61" t="s">
        <v>14597</v>
      </c>
      <c r="G291" s="45" t="s">
        <v>1515</v>
      </c>
      <c r="H291" s="36">
        <v>0.37</v>
      </c>
      <c r="I291" s="36">
        <v>1</v>
      </c>
    </row>
    <row r="292" spans="1:9" x14ac:dyDescent="0.35">
      <c r="A292" s="60" t="s">
        <v>12629</v>
      </c>
      <c r="B292" s="44" t="s">
        <v>318</v>
      </c>
      <c r="C292" s="37">
        <v>0.75</v>
      </c>
      <c r="D292" s="37">
        <v>0</v>
      </c>
      <c r="F292" s="60" t="s">
        <v>14603</v>
      </c>
      <c r="G292" s="44" t="s">
        <v>1519</v>
      </c>
      <c r="H292" s="37">
        <v>0.5</v>
      </c>
      <c r="I292" s="37">
        <v>0</v>
      </c>
    </row>
    <row r="293" spans="1:9" x14ac:dyDescent="0.35">
      <c r="A293" s="61" t="s">
        <v>12630</v>
      </c>
      <c r="B293" s="45" t="s">
        <v>318</v>
      </c>
      <c r="C293" s="36">
        <v>0.75</v>
      </c>
      <c r="D293" s="36">
        <v>1</v>
      </c>
      <c r="F293" s="61" t="s">
        <v>14607</v>
      </c>
      <c r="G293" s="45" t="s">
        <v>1004</v>
      </c>
      <c r="H293" s="36">
        <v>0.37</v>
      </c>
      <c r="I293" s="36">
        <v>0</v>
      </c>
    </row>
    <row r="294" spans="1:9" x14ac:dyDescent="0.35">
      <c r="A294" s="60" t="s">
        <v>12631</v>
      </c>
      <c r="B294" s="44" t="s">
        <v>319</v>
      </c>
      <c r="C294" s="37">
        <v>0.75</v>
      </c>
      <c r="D294" s="37">
        <v>1</v>
      </c>
      <c r="F294" s="60" t="s">
        <v>14614</v>
      </c>
      <c r="G294" s="44" t="s">
        <v>1525</v>
      </c>
      <c r="H294" s="37">
        <v>1.5</v>
      </c>
      <c r="I294" s="37">
        <v>0</v>
      </c>
    </row>
    <row r="295" spans="1:9" x14ac:dyDescent="0.35">
      <c r="A295" s="61" t="s">
        <v>12632</v>
      </c>
      <c r="B295" s="45" t="s">
        <v>320</v>
      </c>
      <c r="C295" s="36">
        <v>0.75</v>
      </c>
      <c r="D295" s="36">
        <v>1</v>
      </c>
      <c r="F295" s="61" t="s">
        <v>14622</v>
      </c>
      <c r="G295" s="45" t="s">
        <v>1531</v>
      </c>
      <c r="H295" s="36">
        <v>1.5</v>
      </c>
      <c r="I295" s="36">
        <v>1</v>
      </c>
    </row>
    <row r="296" spans="1:9" x14ac:dyDescent="0.35">
      <c r="A296" s="60" t="s">
        <v>12633</v>
      </c>
      <c r="B296" s="44" t="s">
        <v>321</v>
      </c>
      <c r="C296" s="37">
        <v>0.75</v>
      </c>
      <c r="D296" s="37">
        <v>1</v>
      </c>
      <c r="F296" s="60" t="s">
        <v>14625</v>
      </c>
      <c r="G296" s="44" t="s">
        <v>989</v>
      </c>
      <c r="H296" s="37">
        <v>1.5</v>
      </c>
      <c r="I296" s="37">
        <v>1</v>
      </c>
    </row>
    <row r="297" spans="1:9" x14ac:dyDescent="0.35">
      <c r="A297" s="61" t="s">
        <v>12635</v>
      </c>
      <c r="B297" s="45" t="s">
        <v>322</v>
      </c>
      <c r="C297" s="36">
        <v>0.75</v>
      </c>
      <c r="D297" s="36">
        <v>0</v>
      </c>
      <c r="F297" s="61" t="s">
        <v>14626</v>
      </c>
      <c r="G297" s="45" t="s">
        <v>1532</v>
      </c>
      <c r="H297" s="36">
        <v>1.5</v>
      </c>
      <c r="I297" s="36">
        <v>1</v>
      </c>
    </row>
    <row r="298" spans="1:9" x14ac:dyDescent="0.35">
      <c r="A298" s="60" t="s">
        <v>12638</v>
      </c>
      <c r="B298" s="44" t="s">
        <v>323</v>
      </c>
      <c r="C298" s="37">
        <v>0.75</v>
      </c>
      <c r="D298" s="37">
        <v>1</v>
      </c>
      <c r="F298" s="60" t="s">
        <v>14640</v>
      </c>
      <c r="G298" s="44" t="s">
        <v>1543</v>
      </c>
      <c r="H298" s="37">
        <v>1.5</v>
      </c>
      <c r="I298" s="37">
        <v>1</v>
      </c>
    </row>
    <row r="299" spans="1:9" x14ac:dyDescent="0.35">
      <c r="A299" s="61" t="s">
        <v>12641</v>
      </c>
      <c r="B299" s="45" t="s">
        <v>325</v>
      </c>
      <c r="C299" s="36">
        <v>0.75</v>
      </c>
      <c r="D299" s="36">
        <v>1</v>
      </c>
      <c r="F299" s="61" t="s">
        <v>14649</v>
      </c>
      <c r="G299" s="45" t="s">
        <v>301</v>
      </c>
      <c r="H299" s="36">
        <v>0.37</v>
      </c>
      <c r="I299" s="36">
        <v>1</v>
      </c>
    </row>
    <row r="300" spans="1:9" x14ac:dyDescent="0.35">
      <c r="A300" s="60" t="s">
        <v>12642</v>
      </c>
      <c r="B300" s="44" t="s">
        <v>326</v>
      </c>
      <c r="C300" s="37">
        <v>0.75</v>
      </c>
      <c r="D300" s="37">
        <v>1</v>
      </c>
      <c r="F300" s="60" t="s">
        <v>14650</v>
      </c>
      <c r="G300" s="44" t="s">
        <v>83</v>
      </c>
      <c r="H300" s="37">
        <v>1.5</v>
      </c>
      <c r="I300" s="37">
        <v>1</v>
      </c>
    </row>
    <row r="301" spans="1:9" x14ac:dyDescent="0.35">
      <c r="A301" s="61" t="s">
        <v>12643</v>
      </c>
      <c r="B301" s="45" t="s">
        <v>327</v>
      </c>
      <c r="C301" s="36">
        <v>0.75</v>
      </c>
      <c r="D301" s="36">
        <v>1</v>
      </c>
      <c r="F301" s="61" t="s">
        <v>14654</v>
      </c>
      <c r="G301" s="45" t="s">
        <v>1549</v>
      </c>
      <c r="H301" s="36">
        <v>1.5</v>
      </c>
      <c r="I301" s="36">
        <v>1</v>
      </c>
    </row>
    <row r="302" spans="1:9" x14ac:dyDescent="0.35">
      <c r="A302" s="60" t="s">
        <v>12645</v>
      </c>
      <c r="B302" s="44" t="s">
        <v>281</v>
      </c>
      <c r="C302" s="37">
        <v>0.75</v>
      </c>
      <c r="D302" s="37">
        <v>1</v>
      </c>
      <c r="F302" s="60" t="s">
        <v>14655</v>
      </c>
      <c r="G302" s="44" t="s">
        <v>1550</v>
      </c>
      <c r="H302" s="37">
        <v>0.37</v>
      </c>
      <c r="I302" s="37">
        <v>0</v>
      </c>
    </row>
    <row r="303" spans="1:9" x14ac:dyDescent="0.35">
      <c r="A303" s="61" t="s">
        <v>12646</v>
      </c>
      <c r="B303" s="45" t="s">
        <v>329</v>
      </c>
      <c r="C303" s="36">
        <v>0.75</v>
      </c>
      <c r="D303" s="36">
        <v>1</v>
      </c>
      <c r="F303" s="61" t="s">
        <v>14659</v>
      </c>
      <c r="G303" s="45" t="s">
        <v>1552</v>
      </c>
      <c r="H303" s="36">
        <v>0.37</v>
      </c>
      <c r="I303" s="36">
        <v>1</v>
      </c>
    </row>
    <row r="304" spans="1:9" x14ac:dyDescent="0.35">
      <c r="A304" s="60" t="s">
        <v>12647</v>
      </c>
      <c r="B304" s="44" t="s">
        <v>330</v>
      </c>
      <c r="C304" s="37">
        <v>0.75</v>
      </c>
      <c r="D304" s="37">
        <v>1</v>
      </c>
      <c r="F304" s="60" t="s">
        <v>14716</v>
      </c>
      <c r="G304" s="44" t="s">
        <v>1579</v>
      </c>
      <c r="H304" s="37">
        <v>5</v>
      </c>
      <c r="I304" s="37">
        <v>1</v>
      </c>
    </row>
    <row r="305" spans="1:9" x14ac:dyDescent="0.35">
      <c r="A305" s="61" t="s">
        <v>12649</v>
      </c>
      <c r="B305" s="45" t="s">
        <v>331</v>
      </c>
      <c r="C305" s="36">
        <v>0.75</v>
      </c>
      <c r="D305" s="36">
        <v>1</v>
      </c>
      <c r="F305" s="61" t="s">
        <v>14719</v>
      </c>
      <c r="G305" s="45" t="s">
        <v>1581</v>
      </c>
      <c r="H305" s="36">
        <v>0.37</v>
      </c>
      <c r="I305" s="36">
        <v>1</v>
      </c>
    </row>
    <row r="306" spans="1:9" x14ac:dyDescent="0.35">
      <c r="A306" s="60" t="s">
        <v>12651</v>
      </c>
      <c r="B306" s="44" t="s">
        <v>331</v>
      </c>
      <c r="C306" s="37">
        <v>0.75</v>
      </c>
      <c r="D306" s="37">
        <v>1</v>
      </c>
      <c r="F306" s="60" t="s">
        <v>14723</v>
      </c>
      <c r="G306" s="44" t="s">
        <v>841</v>
      </c>
      <c r="H306" s="37">
        <v>0.37</v>
      </c>
      <c r="I306" s="37">
        <v>0</v>
      </c>
    </row>
    <row r="307" spans="1:9" x14ac:dyDescent="0.35">
      <c r="A307" s="61" t="s">
        <v>12652</v>
      </c>
      <c r="B307" s="45" t="s">
        <v>331</v>
      </c>
      <c r="C307" s="36">
        <v>0.75</v>
      </c>
      <c r="D307" s="36">
        <v>1</v>
      </c>
      <c r="F307" s="61" t="s">
        <v>14724</v>
      </c>
      <c r="G307" s="45" t="s">
        <v>1583</v>
      </c>
      <c r="H307" s="36">
        <v>3</v>
      </c>
      <c r="I307" s="36">
        <v>0</v>
      </c>
    </row>
    <row r="308" spans="1:9" x14ac:dyDescent="0.35">
      <c r="A308" s="60" t="s">
        <v>12654</v>
      </c>
      <c r="B308" s="44" t="s">
        <v>331</v>
      </c>
      <c r="C308" s="37">
        <v>0.75</v>
      </c>
      <c r="D308" s="37">
        <v>0</v>
      </c>
      <c r="F308" s="60" t="s">
        <v>14734</v>
      </c>
      <c r="G308" s="44" t="s">
        <v>1589</v>
      </c>
      <c r="H308" s="37">
        <v>0.5</v>
      </c>
      <c r="I308" s="37">
        <v>0</v>
      </c>
    </row>
    <row r="309" spans="1:9" x14ac:dyDescent="0.35">
      <c r="A309" s="61" t="s">
        <v>12658</v>
      </c>
      <c r="B309" s="45" t="s">
        <v>333</v>
      </c>
      <c r="C309" s="36">
        <v>0.75</v>
      </c>
      <c r="D309" s="36">
        <v>0</v>
      </c>
      <c r="F309" s="61" t="s">
        <v>14743</v>
      </c>
      <c r="G309" s="45" t="s">
        <v>1595</v>
      </c>
      <c r="H309" s="36">
        <v>0.5</v>
      </c>
      <c r="I309" s="36">
        <v>1</v>
      </c>
    </row>
    <row r="310" spans="1:9" x14ac:dyDescent="0.35">
      <c r="A310" s="60" t="s">
        <v>12660</v>
      </c>
      <c r="B310" s="44" t="s">
        <v>334</v>
      </c>
      <c r="C310" s="37">
        <v>0.75</v>
      </c>
      <c r="D310" s="37">
        <v>0</v>
      </c>
      <c r="F310" s="60" t="s">
        <v>14753</v>
      </c>
      <c r="G310" s="44" t="s">
        <v>1601</v>
      </c>
      <c r="H310" s="37">
        <v>1.5</v>
      </c>
      <c r="I310" s="37">
        <v>1</v>
      </c>
    </row>
    <row r="311" spans="1:9" x14ac:dyDescent="0.35">
      <c r="A311" s="61" t="s">
        <v>12662</v>
      </c>
      <c r="B311" s="45" t="s">
        <v>335</v>
      </c>
      <c r="C311" s="36">
        <v>0.75</v>
      </c>
      <c r="D311" s="36">
        <v>1</v>
      </c>
      <c r="F311" s="61" t="s">
        <v>14772</v>
      </c>
      <c r="G311" s="45" t="s">
        <v>1611</v>
      </c>
      <c r="H311" s="36">
        <v>1.5</v>
      </c>
      <c r="I311" s="36">
        <v>0</v>
      </c>
    </row>
    <row r="312" spans="1:9" x14ac:dyDescent="0.35">
      <c r="A312" s="60" t="s">
        <v>12664</v>
      </c>
      <c r="B312" s="44" t="s">
        <v>336</v>
      </c>
      <c r="C312" s="37">
        <v>0.75</v>
      </c>
      <c r="D312" s="37">
        <v>1</v>
      </c>
      <c r="F312" s="60" t="s">
        <v>14789</v>
      </c>
      <c r="G312" s="44" t="s">
        <v>1622</v>
      </c>
      <c r="H312" s="37">
        <v>0.37</v>
      </c>
      <c r="I312" s="37">
        <v>1</v>
      </c>
    </row>
    <row r="313" spans="1:9" x14ac:dyDescent="0.35">
      <c r="A313" s="61" t="s">
        <v>12667</v>
      </c>
      <c r="B313" s="45" t="s">
        <v>338</v>
      </c>
      <c r="C313" s="36">
        <v>0.75</v>
      </c>
      <c r="D313" s="36">
        <v>1</v>
      </c>
      <c r="F313" s="61" t="s">
        <v>14847</v>
      </c>
      <c r="G313" s="45" t="s">
        <v>1004</v>
      </c>
      <c r="H313" s="36">
        <v>0.37</v>
      </c>
      <c r="I313" s="36">
        <v>0</v>
      </c>
    </row>
    <row r="314" spans="1:9" x14ac:dyDescent="0.35">
      <c r="A314" s="60" t="s">
        <v>12669</v>
      </c>
      <c r="B314" s="44" t="s">
        <v>339</v>
      </c>
      <c r="C314" s="37">
        <v>0.75</v>
      </c>
      <c r="D314" s="37">
        <v>0</v>
      </c>
      <c r="F314" s="60" t="s">
        <v>14851</v>
      </c>
      <c r="G314" s="44" t="s">
        <v>1650</v>
      </c>
      <c r="H314" s="37">
        <v>3</v>
      </c>
      <c r="I314" s="37">
        <v>1</v>
      </c>
    </row>
    <row r="315" spans="1:9" x14ac:dyDescent="0.35">
      <c r="A315" s="61" t="s">
        <v>12670</v>
      </c>
      <c r="B315" s="45" t="s">
        <v>340</v>
      </c>
      <c r="C315" s="36">
        <v>0.75</v>
      </c>
      <c r="D315" s="36">
        <v>0</v>
      </c>
      <c r="F315" s="61" t="s">
        <v>14911</v>
      </c>
      <c r="G315" s="45" t="s">
        <v>973</v>
      </c>
      <c r="H315" s="36">
        <v>0.37</v>
      </c>
      <c r="I315" s="36">
        <v>0</v>
      </c>
    </row>
    <row r="316" spans="1:9" x14ac:dyDescent="0.35">
      <c r="A316" s="60" t="s">
        <v>12671</v>
      </c>
      <c r="B316" s="44" t="s">
        <v>341</v>
      </c>
      <c r="C316" s="37">
        <v>0.75</v>
      </c>
      <c r="D316" s="37">
        <v>1</v>
      </c>
      <c r="F316" s="60" t="s">
        <v>14918</v>
      </c>
      <c r="G316" s="44" t="s">
        <v>621</v>
      </c>
      <c r="H316" s="37">
        <v>1.5</v>
      </c>
      <c r="I316" s="37">
        <v>0</v>
      </c>
    </row>
    <row r="317" spans="1:9" x14ac:dyDescent="0.35">
      <c r="A317" s="61" t="s">
        <v>12672</v>
      </c>
      <c r="B317" s="45" t="s">
        <v>342</v>
      </c>
      <c r="C317" s="36">
        <v>0.75</v>
      </c>
      <c r="D317" s="36">
        <v>1</v>
      </c>
      <c r="F317" s="61" t="s">
        <v>14921</v>
      </c>
      <c r="G317" s="45" t="s">
        <v>500</v>
      </c>
      <c r="H317" s="36">
        <v>0.7</v>
      </c>
      <c r="I317" s="36">
        <v>1</v>
      </c>
    </row>
    <row r="318" spans="1:9" x14ac:dyDescent="0.35">
      <c r="A318" s="60" t="s">
        <v>12675</v>
      </c>
      <c r="B318" s="44" t="s">
        <v>343</v>
      </c>
      <c r="C318" s="37">
        <v>0.75</v>
      </c>
      <c r="D318" s="37">
        <v>1</v>
      </c>
      <c r="F318" s="60" t="s">
        <v>14936</v>
      </c>
      <c r="G318" s="44" t="s">
        <v>1693</v>
      </c>
      <c r="H318" s="37">
        <v>1.5</v>
      </c>
      <c r="I318" s="37">
        <v>1</v>
      </c>
    </row>
    <row r="319" spans="1:9" x14ac:dyDescent="0.35">
      <c r="A319" s="61" t="s">
        <v>12677</v>
      </c>
      <c r="B319" s="45" t="s">
        <v>344</v>
      </c>
      <c r="C319" s="36">
        <v>0.75</v>
      </c>
      <c r="D319" s="36">
        <v>1</v>
      </c>
      <c r="F319" s="61" t="s">
        <v>14938</v>
      </c>
      <c r="G319" s="45" t="s">
        <v>1695</v>
      </c>
      <c r="H319" s="36">
        <v>0.37</v>
      </c>
      <c r="I319" s="36">
        <v>0</v>
      </c>
    </row>
    <row r="320" spans="1:9" x14ac:dyDescent="0.35">
      <c r="A320" s="60" t="s">
        <v>12678</v>
      </c>
      <c r="B320" s="44" t="s">
        <v>345</v>
      </c>
      <c r="C320" s="37">
        <v>0.75</v>
      </c>
      <c r="D320" s="37">
        <v>1</v>
      </c>
      <c r="F320" s="60" t="s">
        <v>14941</v>
      </c>
      <c r="G320" s="44" t="s">
        <v>1696</v>
      </c>
      <c r="H320" s="37">
        <v>0.37</v>
      </c>
      <c r="I320" s="37">
        <v>1</v>
      </c>
    </row>
    <row r="321" spans="1:9" x14ac:dyDescent="0.35">
      <c r="A321" s="61" t="s">
        <v>12680</v>
      </c>
      <c r="B321" s="45" t="s">
        <v>346</v>
      </c>
      <c r="C321" s="36">
        <v>0.75</v>
      </c>
      <c r="D321" s="36">
        <v>1</v>
      </c>
      <c r="F321" s="61" t="s">
        <v>14947</v>
      </c>
      <c r="G321" s="45" t="s">
        <v>1701</v>
      </c>
      <c r="H321" s="36">
        <v>0.37</v>
      </c>
      <c r="I321" s="36">
        <v>1</v>
      </c>
    </row>
    <row r="322" spans="1:9" x14ac:dyDescent="0.35">
      <c r="A322" s="60" t="s">
        <v>12681</v>
      </c>
      <c r="B322" s="44" t="s">
        <v>347</v>
      </c>
      <c r="C322" s="37">
        <v>0.75</v>
      </c>
      <c r="D322" s="37">
        <v>1</v>
      </c>
      <c r="F322" s="60" t="s">
        <v>14948</v>
      </c>
      <c r="G322" s="44" t="s">
        <v>1702</v>
      </c>
      <c r="H322" s="37">
        <v>0.5</v>
      </c>
      <c r="I322" s="37">
        <v>1</v>
      </c>
    </row>
    <row r="323" spans="1:9" x14ac:dyDescent="0.35">
      <c r="A323" s="61" t="s">
        <v>12682</v>
      </c>
      <c r="B323" s="45" t="s">
        <v>348</v>
      </c>
      <c r="C323" s="36">
        <v>0.75</v>
      </c>
      <c r="D323" s="36">
        <v>0</v>
      </c>
      <c r="F323" s="61" t="s">
        <v>14972</v>
      </c>
      <c r="G323" s="45" t="s">
        <v>1718</v>
      </c>
      <c r="H323" s="36">
        <v>1.5</v>
      </c>
      <c r="I323" s="36">
        <v>1</v>
      </c>
    </row>
    <row r="324" spans="1:9" x14ac:dyDescent="0.35">
      <c r="A324" s="60" t="s">
        <v>12684</v>
      </c>
      <c r="B324" s="44" t="s">
        <v>349</v>
      </c>
      <c r="C324" s="37">
        <v>0.75</v>
      </c>
      <c r="D324" s="37">
        <v>1</v>
      </c>
      <c r="F324" s="60" t="s">
        <v>14983</v>
      </c>
      <c r="G324" s="44" t="s">
        <v>1725</v>
      </c>
      <c r="H324" s="37">
        <v>6</v>
      </c>
      <c r="I324" s="37">
        <v>1</v>
      </c>
    </row>
    <row r="325" spans="1:9" x14ac:dyDescent="0.35">
      <c r="A325" s="61" t="s">
        <v>12685</v>
      </c>
      <c r="B325" s="45" t="s">
        <v>246</v>
      </c>
      <c r="C325" s="36">
        <v>0.75</v>
      </c>
      <c r="D325" s="36">
        <v>1</v>
      </c>
      <c r="F325" s="61" t="s">
        <v>14991</v>
      </c>
      <c r="G325" s="45" t="s">
        <v>1727</v>
      </c>
      <c r="H325" s="36">
        <v>0.7</v>
      </c>
      <c r="I325" s="36">
        <v>0</v>
      </c>
    </row>
    <row r="326" spans="1:9" x14ac:dyDescent="0.35">
      <c r="A326" s="60" t="s">
        <v>12686</v>
      </c>
      <c r="B326" s="44" t="s">
        <v>350</v>
      </c>
      <c r="C326" s="37">
        <v>0.75</v>
      </c>
      <c r="D326" s="37">
        <v>1</v>
      </c>
      <c r="F326" s="60" t="s">
        <v>14996</v>
      </c>
      <c r="G326" s="44" t="s">
        <v>301</v>
      </c>
      <c r="H326" s="37">
        <v>0.37</v>
      </c>
      <c r="I326" s="37">
        <v>0</v>
      </c>
    </row>
    <row r="327" spans="1:9" x14ac:dyDescent="0.35">
      <c r="A327" s="61" t="s">
        <v>12687</v>
      </c>
      <c r="B327" s="45" t="s">
        <v>351</v>
      </c>
      <c r="C327" s="36">
        <v>0.75</v>
      </c>
      <c r="D327" s="36">
        <v>1</v>
      </c>
      <c r="F327" s="61" t="s">
        <v>15000</v>
      </c>
      <c r="G327" s="45" t="s">
        <v>1733</v>
      </c>
      <c r="H327" s="36">
        <v>0.37</v>
      </c>
      <c r="I327" s="36">
        <v>0</v>
      </c>
    </row>
    <row r="328" spans="1:9" x14ac:dyDescent="0.35">
      <c r="A328" s="60" t="s">
        <v>12689</v>
      </c>
      <c r="B328" s="44" t="s">
        <v>352</v>
      </c>
      <c r="C328" s="37">
        <v>0.75</v>
      </c>
      <c r="D328" s="37">
        <v>0</v>
      </c>
      <c r="F328" s="60" t="s">
        <v>15009</v>
      </c>
      <c r="G328" s="44" t="s">
        <v>1738</v>
      </c>
      <c r="H328" s="37">
        <v>1.5</v>
      </c>
      <c r="I328" s="37">
        <v>1</v>
      </c>
    </row>
    <row r="329" spans="1:9" x14ac:dyDescent="0.35">
      <c r="A329" s="61" t="s">
        <v>12691</v>
      </c>
      <c r="B329" s="45" t="s">
        <v>353</v>
      </c>
      <c r="C329" s="36">
        <v>0.75</v>
      </c>
      <c r="D329" s="36">
        <v>1</v>
      </c>
      <c r="F329" s="61" t="s">
        <v>15028</v>
      </c>
      <c r="G329" s="45" t="s">
        <v>1753</v>
      </c>
      <c r="H329" s="36">
        <v>1.5</v>
      </c>
      <c r="I329" s="36">
        <v>1</v>
      </c>
    </row>
    <row r="330" spans="1:9" x14ac:dyDescent="0.35">
      <c r="A330" s="60" t="s">
        <v>12694</v>
      </c>
      <c r="B330" s="44" t="s">
        <v>355</v>
      </c>
      <c r="C330" s="37">
        <v>0.75</v>
      </c>
      <c r="D330" s="37">
        <v>1</v>
      </c>
      <c r="F330" s="60" t="s">
        <v>15029</v>
      </c>
      <c r="G330" s="44" t="s">
        <v>1753</v>
      </c>
      <c r="H330" s="37">
        <v>1.5</v>
      </c>
      <c r="I330" s="37">
        <v>1</v>
      </c>
    </row>
    <row r="331" spans="1:9" x14ac:dyDescent="0.35">
      <c r="A331" s="61" t="s">
        <v>12696</v>
      </c>
      <c r="B331" s="45" t="s">
        <v>356</v>
      </c>
      <c r="C331" s="36">
        <v>0.75</v>
      </c>
      <c r="D331" s="36">
        <v>1</v>
      </c>
      <c r="F331" s="61" t="s">
        <v>15030</v>
      </c>
      <c r="G331" s="45" t="s">
        <v>1753</v>
      </c>
      <c r="H331" s="36">
        <v>1.5</v>
      </c>
      <c r="I331" s="36">
        <v>1</v>
      </c>
    </row>
    <row r="332" spans="1:9" x14ac:dyDescent="0.35">
      <c r="A332" s="60" t="s">
        <v>12699</v>
      </c>
      <c r="B332" s="44" t="s">
        <v>358</v>
      </c>
      <c r="C332" s="37">
        <v>0.75</v>
      </c>
      <c r="D332" s="37">
        <v>1</v>
      </c>
      <c r="F332" s="60" t="s">
        <v>15036</v>
      </c>
      <c r="G332" s="44" t="s">
        <v>1757</v>
      </c>
      <c r="H332" s="37">
        <v>0.7</v>
      </c>
      <c r="I332" s="37">
        <v>0</v>
      </c>
    </row>
    <row r="333" spans="1:9" x14ac:dyDescent="0.35">
      <c r="A333" s="61" t="s">
        <v>12700</v>
      </c>
      <c r="B333" s="45" t="s">
        <v>359</v>
      </c>
      <c r="C333" s="36">
        <v>0.75</v>
      </c>
      <c r="D333" s="36">
        <v>1</v>
      </c>
      <c r="F333" s="61" t="s">
        <v>15043</v>
      </c>
      <c r="G333" s="45" t="s">
        <v>1761</v>
      </c>
      <c r="H333" s="36">
        <v>1.5</v>
      </c>
      <c r="I333" s="36">
        <v>1</v>
      </c>
    </row>
    <row r="334" spans="1:9" x14ac:dyDescent="0.35">
      <c r="A334" s="60" t="s">
        <v>12702</v>
      </c>
      <c r="B334" s="44" t="s">
        <v>360</v>
      </c>
      <c r="C334" s="37">
        <v>0.75</v>
      </c>
      <c r="D334" s="37">
        <v>1</v>
      </c>
      <c r="F334" s="60" t="s">
        <v>15044</v>
      </c>
      <c r="G334" s="44" t="s">
        <v>1762</v>
      </c>
      <c r="H334" s="37">
        <v>1.5</v>
      </c>
      <c r="I334" s="37">
        <v>1</v>
      </c>
    </row>
    <row r="335" spans="1:9" x14ac:dyDescent="0.35">
      <c r="A335" s="61" t="s">
        <v>12704</v>
      </c>
      <c r="B335" s="45" t="s">
        <v>362</v>
      </c>
      <c r="C335" s="36">
        <v>0.75</v>
      </c>
      <c r="D335" s="36">
        <v>0</v>
      </c>
      <c r="F335" s="61" t="s">
        <v>15052</v>
      </c>
      <c r="G335" s="45" t="s">
        <v>1765</v>
      </c>
      <c r="H335" s="36">
        <v>1.5</v>
      </c>
      <c r="I335" s="36">
        <v>1</v>
      </c>
    </row>
    <row r="336" spans="1:9" x14ac:dyDescent="0.35">
      <c r="A336" s="60" t="s">
        <v>12706</v>
      </c>
      <c r="B336" s="44" t="s">
        <v>363</v>
      </c>
      <c r="C336" s="37">
        <v>0.75</v>
      </c>
      <c r="D336" s="37">
        <v>1</v>
      </c>
      <c r="F336" s="60" t="s">
        <v>15056</v>
      </c>
      <c r="G336" s="44" t="s">
        <v>1768</v>
      </c>
      <c r="H336" s="37">
        <v>0.7</v>
      </c>
      <c r="I336" s="37">
        <v>0</v>
      </c>
    </row>
    <row r="337" spans="1:9" x14ac:dyDescent="0.35">
      <c r="A337" s="61" t="s">
        <v>12707</v>
      </c>
      <c r="B337" s="45" t="s">
        <v>364</v>
      </c>
      <c r="C337" s="36">
        <v>0.75</v>
      </c>
      <c r="D337" s="36">
        <v>1</v>
      </c>
      <c r="F337" s="61" t="s">
        <v>15068</v>
      </c>
      <c r="G337" s="45" t="s">
        <v>15069</v>
      </c>
      <c r="H337" s="36">
        <v>0.7</v>
      </c>
      <c r="I337" s="36">
        <v>0</v>
      </c>
    </row>
    <row r="338" spans="1:9" x14ac:dyDescent="0.35">
      <c r="A338" s="60" t="s">
        <v>12709</v>
      </c>
      <c r="B338" s="44" t="s">
        <v>365</v>
      </c>
      <c r="C338" s="37">
        <v>0.75</v>
      </c>
      <c r="D338" s="37">
        <v>1</v>
      </c>
      <c r="F338" s="60" t="s">
        <v>15080</v>
      </c>
      <c r="G338" s="44" t="s">
        <v>1779</v>
      </c>
      <c r="H338" s="37">
        <v>0.5</v>
      </c>
      <c r="I338" s="37">
        <v>1</v>
      </c>
    </row>
    <row r="339" spans="1:9" x14ac:dyDescent="0.35">
      <c r="A339" s="61" t="s">
        <v>12710</v>
      </c>
      <c r="B339" s="45" t="s">
        <v>366</v>
      </c>
      <c r="C339" s="36">
        <v>0.75</v>
      </c>
      <c r="D339" s="36">
        <v>1</v>
      </c>
      <c r="F339" s="61" t="s">
        <v>15097</v>
      </c>
      <c r="G339" s="45" t="s">
        <v>1790</v>
      </c>
      <c r="H339" s="36">
        <v>1.5</v>
      </c>
      <c r="I339" s="36">
        <v>1</v>
      </c>
    </row>
    <row r="340" spans="1:9" x14ac:dyDescent="0.35">
      <c r="A340" s="60" t="s">
        <v>12712</v>
      </c>
      <c r="B340" s="44" t="s">
        <v>367</v>
      </c>
      <c r="C340" s="37">
        <v>0.75</v>
      </c>
      <c r="D340" s="37">
        <v>1</v>
      </c>
      <c r="F340" s="60" t="s">
        <v>15103</v>
      </c>
      <c r="G340" s="44" t="s">
        <v>1793</v>
      </c>
      <c r="H340" s="37">
        <v>0.73</v>
      </c>
      <c r="I340" s="37">
        <v>1</v>
      </c>
    </row>
    <row r="341" spans="1:9" x14ac:dyDescent="0.35">
      <c r="A341" s="61" t="s">
        <v>12714</v>
      </c>
      <c r="B341" s="45" t="s">
        <v>368</v>
      </c>
      <c r="C341" s="36">
        <v>0.75</v>
      </c>
      <c r="D341" s="36">
        <v>1</v>
      </c>
      <c r="F341" s="61" t="s">
        <v>15116</v>
      </c>
      <c r="G341" s="45" t="s">
        <v>1800</v>
      </c>
      <c r="H341" s="36">
        <v>2</v>
      </c>
      <c r="I341" s="36">
        <v>0</v>
      </c>
    </row>
    <row r="342" spans="1:9" x14ac:dyDescent="0.35">
      <c r="A342" s="60" t="s">
        <v>12716</v>
      </c>
      <c r="B342" s="44" t="s">
        <v>370</v>
      </c>
      <c r="C342" s="37">
        <v>0.75</v>
      </c>
      <c r="D342" s="37">
        <v>1</v>
      </c>
      <c r="F342" s="60" t="s">
        <v>15119</v>
      </c>
      <c r="G342" s="44" t="s">
        <v>1801</v>
      </c>
      <c r="H342" s="37">
        <v>1.5</v>
      </c>
      <c r="I342" s="37">
        <v>0</v>
      </c>
    </row>
    <row r="343" spans="1:9" x14ac:dyDescent="0.35">
      <c r="A343" s="61" t="s">
        <v>12717</v>
      </c>
      <c r="B343" s="45" t="s">
        <v>371</v>
      </c>
      <c r="C343" s="36">
        <v>0.75</v>
      </c>
      <c r="D343" s="36">
        <v>0</v>
      </c>
      <c r="F343" s="61" t="s">
        <v>15136</v>
      </c>
      <c r="G343" s="45" t="s">
        <v>1595</v>
      </c>
      <c r="H343" s="36">
        <v>0.5</v>
      </c>
      <c r="I343" s="36">
        <v>1</v>
      </c>
    </row>
    <row r="344" spans="1:9" x14ac:dyDescent="0.35">
      <c r="A344" s="60" t="s">
        <v>12718</v>
      </c>
      <c r="B344" s="44" t="s">
        <v>372</v>
      </c>
      <c r="C344" s="37">
        <v>0.75</v>
      </c>
      <c r="D344" s="37">
        <v>1</v>
      </c>
      <c r="F344" s="60" t="s">
        <v>15141</v>
      </c>
      <c r="G344" s="44" t="s">
        <v>1004</v>
      </c>
      <c r="H344" s="37">
        <v>0.37</v>
      </c>
      <c r="I344" s="37">
        <v>0</v>
      </c>
    </row>
    <row r="345" spans="1:9" x14ac:dyDescent="0.35">
      <c r="A345" s="61" t="s">
        <v>12719</v>
      </c>
      <c r="B345" s="45" t="s">
        <v>373</v>
      </c>
      <c r="C345" s="36">
        <v>0.75</v>
      </c>
      <c r="D345" s="36">
        <v>1</v>
      </c>
      <c r="F345" s="61" t="s">
        <v>15148</v>
      </c>
      <c r="G345" s="45" t="s">
        <v>1821</v>
      </c>
      <c r="H345" s="36">
        <v>1.5</v>
      </c>
      <c r="I345" s="36">
        <v>0</v>
      </c>
    </row>
    <row r="346" spans="1:9" x14ac:dyDescent="0.35">
      <c r="A346" s="60" t="s">
        <v>12721</v>
      </c>
      <c r="B346" s="44" t="s">
        <v>247</v>
      </c>
      <c r="C346" s="37">
        <v>0.75</v>
      </c>
      <c r="D346" s="37">
        <v>1</v>
      </c>
      <c r="F346" s="60" t="s">
        <v>15150</v>
      </c>
      <c r="G346" s="44" t="s">
        <v>1823</v>
      </c>
      <c r="H346" s="37">
        <v>0.37</v>
      </c>
      <c r="I346" s="37">
        <v>1</v>
      </c>
    </row>
    <row r="347" spans="1:9" x14ac:dyDescent="0.35">
      <c r="A347" s="61" t="s">
        <v>12722</v>
      </c>
      <c r="B347" s="45" t="s">
        <v>114</v>
      </c>
      <c r="C347" s="36">
        <v>0.75</v>
      </c>
      <c r="D347" s="36">
        <v>0</v>
      </c>
      <c r="F347" s="61" t="s">
        <v>15157</v>
      </c>
      <c r="G347" s="45" t="s">
        <v>1829</v>
      </c>
      <c r="H347" s="36">
        <v>0.37</v>
      </c>
      <c r="I347" s="36">
        <v>1</v>
      </c>
    </row>
    <row r="348" spans="1:9" x14ac:dyDescent="0.35">
      <c r="A348" s="60" t="s">
        <v>12723</v>
      </c>
      <c r="B348" s="44" t="s">
        <v>374</v>
      </c>
      <c r="C348" s="37">
        <v>0.75</v>
      </c>
      <c r="D348" s="37">
        <v>1</v>
      </c>
      <c r="F348" s="60" t="s">
        <v>15160</v>
      </c>
      <c r="G348" s="44" t="s">
        <v>1831</v>
      </c>
      <c r="H348" s="37">
        <v>1.5</v>
      </c>
      <c r="I348" s="37">
        <v>0</v>
      </c>
    </row>
    <row r="349" spans="1:9" x14ac:dyDescent="0.35">
      <c r="A349" s="61" t="s">
        <v>12726</v>
      </c>
      <c r="B349" s="45" t="s">
        <v>376</v>
      </c>
      <c r="C349" s="36">
        <v>0.75</v>
      </c>
      <c r="D349" s="36">
        <v>1</v>
      </c>
      <c r="F349" s="61" t="s">
        <v>15175</v>
      </c>
      <c r="G349" s="45" t="s">
        <v>260</v>
      </c>
      <c r="H349" s="36">
        <v>1.5</v>
      </c>
      <c r="I349" s="36">
        <v>1</v>
      </c>
    </row>
    <row r="350" spans="1:9" x14ac:dyDescent="0.35">
      <c r="A350" s="60" t="s">
        <v>12728</v>
      </c>
      <c r="B350" s="44" t="s">
        <v>377</v>
      </c>
      <c r="C350" s="37">
        <v>0.75</v>
      </c>
      <c r="D350" s="37">
        <v>1</v>
      </c>
      <c r="F350" s="60" t="s">
        <v>15177</v>
      </c>
      <c r="G350" s="44" t="s">
        <v>462</v>
      </c>
      <c r="H350" s="37">
        <v>1.5</v>
      </c>
      <c r="I350" s="37">
        <v>1</v>
      </c>
    </row>
    <row r="351" spans="1:9" x14ac:dyDescent="0.35">
      <c r="A351" s="61" t="s">
        <v>12730</v>
      </c>
      <c r="B351" s="45" t="s">
        <v>379</v>
      </c>
      <c r="C351" s="36">
        <v>0.75</v>
      </c>
      <c r="D351" s="36">
        <v>0</v>
      </c>
      <c r="F351" s="61" t="s">
        <v>15196</v>
      </c>
      <c r="G351" s="45" t="s">
        <v>1848</v>
      </c>
      <c r="H351" s="36">
        <v>0.5</v>
      </c>
      <c r="I351" s="36">
        <v>0</v>
      </c>
    </row>
    <row r="352" spans="1:9" x14ac:dyDescent="0.35">
      <c r="A352" s="60" t="s">
        <v>12732</v>
      </c>
      <c r="B352" s="44" t="s">
        <v>381</v>
      </c>
      <c r="C352" s="37">
        <v>0.75</v>
      </c>
      <c r="D352" s="37">
        <v>1</v>
      </c>
      <c r="F352" s="60" t="s">
        <v>15201</v>
      </c>
      <c r="G352" s="44" t="s">
        <v>1851</v>
      </c>
      <c r="H352" s="37">
        <v>0.37</v>
      </c>
      <c r="I352" s="37">
        <v>0</v>
      </c>
    </row>
    <row r="353" spans="1:9" x14ac:dyDescent="0.35">
      <c r="A353" s="61" t="s">
        <v>12733</v>
      </c>
      <c r="B353" s="45" t="s">
        <v>382</v>
      </c>
      <c r="C353" s="36">
        <v>0.75</v>
      </c>
      <c r="D353" s="36">
        <v>1</v>
      </c>
      <c r="F353" s="61" t="s">
        <v>15205</v>
      </c>
      <c r="G353" s="45" t="s">
        <v>1853</v>
      </c>
      <c r="H353" s="36">
        <v>0.62</v>
      </c>
      <c r="I353" s="36">
        <v>1</v>
      </c>
    </row>
    <row r="354" spans="1:9" x14ac:dyDescent="0.35">
      <c r="A354" s="60" t="s">
        <v>12734</v>
      </c>
      <c r="B354" s="44" t="s">
        <v>383</v>
      </c>
      <c r="C354" s="37">
        <v>0.75</v>
      </c>
      <c r="D354" s="37">
        <v>1</v>
      </c>
      <c r="F354" s="60" t="s">
        <v>15215</v>
      </c>
      <c r="G354" s="44" t="s">
        <v>1860</v>
      </c>
      <c r="H354" s="37">
        <v>0.37</v>
      </c>
      <c r="I354" s="37">
        <v>0</v>
      </c>
    </row>
    <row r="355" spans="1:9" x14ac:dyDescent="0.35">
      <c r="A355" s="61" t="s">
        <v>12735</v>
      </c>
      <c r="B355" s="45" t="s">
        <v>384</v>
      </c>
      <c r="C355" s="36">
        <v>0.75</v>
      </c>
      <c r="D355" s="36">
        <v>1</v>
      </c>
      <c r="F355" s="61" t="s">
        <v>15217</v>
      </c>
      <c r="G355" s="45" t="s">
        <v>1862</v>
      </c>
      <c r="H355" s="36">
        <v>0.37</v>
      </c>
      <c r="I355" s="36">
        <v>1</v>
      </c>
    </row>
    <row r="356" spans="1:9" x14ac:dyDescent="0.35">
      <c r="A356" s="60" t="s">
        <v>12736</v>
      </c>
      <c r="B356" s="44" t="s">
        <v>385</v>
      </c>
      <c r="C356" s="37">
        <v>0.75</v>
      </c>
      <c r="D356" s="37">
        <v>1</v>
      </c>
      <c r="F356" s="60" t="s">
        <v>15234</v>
      </c>
      <c r="G356" s="44" t="s">
        <v>1871</v>
      </c>
      <c r="H356" s="37">
        <v>0.7</v>
      </c>
      <c r="I356" s="37">
        <v>1</v>
      </c>
    </row>
    <row r="357" spans="1:9" x14ac:dyDescent="0.35">
      <c r="A357" s="61" t="s">
        <v>12737</v>
      </c>
      <c r="B357" s="45" t="s">
        <v>386</v>
      </c>
      <c r="C357" s="36">
        <v>0.75</v>
      </c>
      <c r="D357" s="36">
        <v>1</v>
      </c>
      <c r="F357" s="61" t="s">
        <v>15260</v>
      </c>
      <c r="G357" s="45" t="s">
        <v>1889</v>
      </c>
      <c r="H357" s="36">
        <v>3</v>
      </c>
      <c r="I357" s="36">
        <v>1</v>
      </c>
    </row>
    <row r="358" spans="1:9" x14ac:dyDescent="0.35">
      <c r="A358" s="60" t="s">
        <v>12740</v>
      </c>
      <c r="B358" s="44" t="s">
        <v>388</v>
      </c>
      <c r="C358" s="37">
        <v>0.75</v>
      </c>
      <c r="D358" s="37">
        <v>1</v>
      </c>
      <c r="F358" s="60" t="s">
        <v>15262</v>
      </c>
      <c r="G358" s="44" t="s">
        <v>1891</v>
      </c>
      <c r="H358" s="37">
        <v>1.5</v>
      </c>
      <c r="I358" s="37">
        <v>1</v>
      </c>
    </row>
    <row r="359" spans="1:9" x14ac:dyDescent="0.35">
      <c r="A359" s="61" t="s">
        <v>12742</v>
      </c>
      <c r="B359" s="45" t="s">
        <v>389</v>
      </c>
      <c r="C359" s="36">
        <v>0.75</v>
      </c>
      <c r="D359" s="36">
        <v>1</v>
      </c>
      <c r="F359" s="61" t="s">
        <v>15275</v>
      </c>
      <c r="G359" s="45" t="s">
        <v>1902</v>
      </c>
      <c r="H359" s="36">
        <v>0.37</v>
      </c>
      <c r="I359" s="36">
        <v>1</v>
      </c>
    </row>
    <row r="360" spans="1:9" x14ac:dyDescent="0.35">
      <c r="A360" s="60" t="s">
        <v>12745</v>
      </c>
      <c r="B360" s="44" t="s">
        <v>391</v>
      </c>
      <c r="C360" s="37">
        <v>0.75</v>
      </c>
      <c r="D360" s="37">
        <v>1</v>
      </c>
      <c r="F360" s="60" t="s">
        <v>15278</v>
      </c>
      <c r="G360" s="44" t="s">
        <v>1904</v>
      </c>
      <c r="H360" s="37">
        <v>0.5</v>
      </c>
      <c r="I360" s="37">
        <v>1</v>
      </c>
    </row>
    <row r="361" spans="1:9" x14ac:dyDescent="0.35">
      <c r="A361" s="61" t="s">
        <v>12747</v>
      </c>
      <c r="B361" s="45" t="s">
        <v>393</v>
      </c>
      <c r="C361" s="36">
        <v>0.75</v>
      </c>
      <c r="D361" s="36">
        <v>1</v>
      </c>
      <c r="F361" s="61" t="s">
        <v>15281</v>
      </c>
      <c r="G361" s="45" t="s">
        <v>1463</v>
      </c>
      <c r="H361" s="36">
        <v>1.5</v>
      </c>
      <c r="I361" s="36">
        <v>1</v>
      </c>
    </row>
    <row r="362" spans="1:9" x14ac:dyDescent="0.35">
      <c r="A362" s="60" t="s">
        <v>12748</v>
      </c>
      <c r="B362" s="44" t="s">
        <v>394</v>
      </c>
      <c r="C362" s="37">
        <v>0.75</v>
      </c>
      <c r="D362" s="37">
        <v>1</v>
      </c>
      <c r="F362" s="60" t="s">
        <v>15287</v>
      </c>
      <c r="G362" s="44" t="s">
        <v>462</v>
      </c>
      <c r="H362" s="37">
        <v>1.5</v>
      </c>
      <c r="I362" s="37">
        <v>1</v>
      </c>
    </row>
    <row r="363" spans="1:9" x14ac:dyDescent="0.35">
      <c r="A363" s="61" t="s">
        <v>12749</v>
      </c>
      <c r="B363" s="45" t="s">
        <v>395</v>
      </c>
      <c r="C363" s="36">
        <v>0.75</v>
      </c>
      <c r="D363" s="36">
        <v>1</v>
      </c>
      <c r="F363" s="61" t="s">
        <v>15292</v>
      </c>
      <c r="G363" s="45" t="s">
        <v>1912</v>
      </c>
      <c r="H363" s="36">
        <v>0.37</v>
      </c>
      <c r="I363" s="36">
        <v>1</v>
      </c>
    </row>
    <row r="364" spans="1:9" x14ac:dyDescent="0.35">
      <c r="A364" s="60" t="s">
        <v>12750</v>
      </c>
      <c r="B364" s="44" t="s">
        <v>396</v>
      </c>
      <c r="C364" s="37">
        <v>0.75</v>
      </c>
      <c r="D364" s="37">
        <v>1</v>
      </c>
      <c r="F364" s="60" t="s">
        <v>15298</v>
      </c>
      <c r="G364" s="44" t="s">
        <v>1917</v>
      </c>
      <c r="H364" s="37">
        <v>1.5</v>
      </c>
      <c r="I364" s="37">
        <v>1</v>
      </c>
    </row>
    <row r="365" spans="1:9" x14ac:dyDescent="0.35">
      <c r="A365" s="61" t="s">
        <v>12751</v>
      </c>
      <c r="B365" s="45" t="s">
        <v>397</v>
      </c>
      <c r="C365" s="36">
        <v>0.75</v>
      </c>
      <c r="D365" s="36">
        <v>1</v>
      </c>
      <c r="F365" s="61" t="s">
        <v>15306</v>
      </c>
      <c r="G365" s="45" t="s">
        <v>1695</v>
      </c>
      <c r="H365" s="36">
        <v>0.37</v>
      </c>
      <c r="I365" s="36">
        <v>0</v>
      </c>
    </row>
    <row r="366" spans="1:9" x14ac:dyDescent="0.35">
      <c r="A366" s="60" t="s">
        <v>12752</v>
      </c>
      <c r="B366" s="44" t="s">
        <v>398</v>
      </c>
      <c r="C366" s="37">
        <v>0.75</v>
      </c>
      <c r="D366" s="37">
        <v>1</v>
      </c>
      <c r="F366" s="60" t="s">
        <v>15327</v>
      </c>
      <c r="G366" s="44" t="s">
        <v>1930</v>
      </c>
      <c r="H366" s="37">
        <v>0.37</v>
      </c>
      <c r="I366" s="37">
        <v>0</v>
      </c>
    </row>
    <row r="367" spans="1:9" x14ac:dyDescent="0.35">
      <c r="A367" s="61" t="s">
        <v>12753</v>
      </c>
      <c r="B367" s="45" t="s">
        <v>399</v>
      </c>
      <c r="C367" s="36">
        <v>0.75</v>
      </c>
      <c r="D367" s="36">
        <v>1</v>
      </c>
      <c r="F367" s="61" t="s">
        <v>15336</v>
      </c>
      <c r="G367" s="45" t="s">
        <v>1934</v>
      </c>
      <c r="H367" s="36">
        <v>1.5</v>
      </c>
      <c r="I367" s="36">
        <v>1</v>
      </c>
    </row>
    <row r="368" spans="1:9" x14ac:dyDescent="0.35">
      <c r="A368" s="60" t="s">
        <v>12754</v>
      </c>
      <c r="B368" s="44" t="s">
        <v>400</v>
      </c>
      <c r="C368" s="37">
        <v>0.75</v>
      </c>
      <c r="D368" s="37">
        <v>1</v>
      </c>
      <c r="F368" s="60" t="s">
        <v>15350</v>
      </c>
      <c r="G368" s="44" t="s">
        <v>523</v>
      </c>
      <c r="H368" s="37">
        <v>0.7</v>
      </c>
      <c r="I368" s="37">
        <v>0</v>
      </c>
    </row>
    <row r="369" spans="1:9" x14ac:dyDescent="0.35">
      <c r="A369" s="61" t="s">
        <v>12755</v>
      </c>
      <c r="B369" s="45" t="s">
        <v>401</v>
      </c>
      <c r="C369" s="36">
        <v>0.75</v>
      </c>
      <c r="D369" s="36">
        <v>0</v>
      </c>
      <c r="F369" s="61" t="s">
        <v>15372</v>
      </c>
      <c r="G369" s="45" t="s">
        <v>1959</v>
      </c>
      <c r="H369" s="36">
        <v>1.5</v>
      </c>
      <c r="I369" s="36">
        <v>1</v>
      </c>
    </row>
    <row r="370" spans="1:9" x14ac:dyDescent="0.35">
      <c r="A370" s="60" t="s">
        <v>12757</v>
      </c>
      <c r="B370" s="44" t="s">
        <v>402</v>
      </c>
      <c r="C370" s="37">
        <v>0.75</v>
      </c>
      <c r="D370" s="37">
        <v>0</v>
      </c>
      <c r="F370" s="60" t="s">
        <v>15374</v>
      </c>
      <c r="G370" s="44" t="s">
        <v>1959</v>
      </c>
      <c r="H370" s="37">
        <v>1.5</v>
      </c>
      <c r="I370" s="37">
        <v>1</v>
      </c>
    </row>
    <row r="371" spans="1:9" x14ac:dyDescent="0.35">
      <c r="A371" s="61" t="s">
        <v>12760</v>
      </c>
      <c r="B371" s="45" t="s">
        <v>404</v>
      </c>
      <c r="C371" s="36">
        <v>0.75</v>
      </c>
      <c r="D371" s="36">
        <v>0</v>
      </c>
      <c r="F371" s="61" t="s">
        <v>15391</v>
      </c>
      <c r="G371" s="45" t="s">
        <v>300</v>
      </c>
      <c r="H371" s="36">
        <v>1.5</v>
      </c>
      <c r="I371" s="36">
        <v>0</v>
      </c>
    </row>
    <row r="372" spans="1:9" x14ac:dyDescent="0.35">
      <c r="A372" s="60" t="s">
        <v>12761</v>
      </c>
      <c r="B372" s="44" t="s">
        <v>405</v>
      </c>
      <c r="C372" s="37">
        <v>0.75</v>
      </c>
      <c r="D372" s="37">
        <v>0</v>
      </c>
      <c r="F372" s="60" t="s">
        <v>15410</v>
      </c>
      <c r="G372" s="44" t="s">
        <v>1974</v>
      </c>
      <c r="H372" s="37">
        <v>1.5</v>
      </c>
      <c r="I372" s="37">
        <v>1</v>
      </c>
    </row>
    <row r="373" spans="1:9" x14ac:dyDescent="0.35">
      <c r="A373" s="61" t="s">
        <v>12762</v>
      </c>
      <c r="B373" s="45" t="s">
        <v>406</v>
      </c>
      <c r="C373" s="36">
        <v>0.75</v>
      </c>
      <c r="D373" s="36">
        <v>0</v>
      </c>
      <c r="F373" s="61" t="s">
        <v>15411</v>
      </c>
      <c r="G373" s="45" t="s">
        <v>1974</v>
      </c>
      <c r="H373" s="36">
        <v>1.5</v>
      </c>
      <c r="I373" s="36">
        <v>1</v>
      </c>
    </row>
    <row r="374" spans="1:9" x14ac:dyDescent="0.35">
      <c r="A374" s="60" t="s">
        <v>12764</v>
      </c>
      <c r="B374" s="44" t="s">
        <v>206</v>
      </c>
      <c r="C374" s="37">
        <v>0.75</v>
      </c>
      <c r="D374" s="37">
        <v>0</v>
      </c>
      <c r="F374" s="60" t="s">
        <v>15415</v>
      </c>
      <c r="G374" s="44" t="s">
        <v>1975</v>
      </c>
      <c r="H374" s="37">
        <v>1.5</v>
      </c>
      <c r="I374" s="37">
        <v>1</v>
      </c>
    </row>
    <row r="375" spans="1:9" x14ac:dyDescent="0.35">
      <c r="A375" s="61" t="s">
        <v>12765</v>
      </c>
      <c r="B375" s="45" t="s">
        <v>407</v>
      </c>
      <c r="C375" s="36">
        <v>0.75</v>
      </c>
      <c r="D375" s="36">
        <v>0</v>
      </c>
      <c r="F375" s="61" t="s">
        <v>15431</v>
      </c>
      <c r="G375" s="45" t="s">
        <v>1983</v>
      </c>
      <c r="H375" s="36">
        <v>1.5</v>
      </c>
      <c r="I375" s="36">
        <v>0</v>
      </c>
    </row>
    <row r="376" spans="1:9" x14ac:dyDescent="0.35">
      <c r="A376" s="60" t="s">
        <v>12766</v>
      </c>
      <c r="B376" s="44" t="s">
        <v>408</v>
      </c>
      <c r="C376" s="37">
        <v>0.75</v>
      </c>
      <c r="D376" s="37">
        <v>1</v>
      </c>
      <c r="F376" s="60" t="s">
        <v>15440</v>
      </c>
      <c r="G376" s="44" t="s">
        <v>1988</v>
      </c>
      <c r="H376" s="37">
        <v>1.5</v>
      </c>
      <c r="I376" s="37">
        <v>1</v>
      </c>
    </row>
    <row r="377" spans="1:9" x14ac:dyDescent="0.35">
      <c r="A377" s="61" t="s">
        <v>12767</v>
      </c>
      <c r="B377" s="45" t="s">
        <v>409</v>
      </c>
      <c r="C377" s="36">
        <v>0.75</v>
      </c>
      <c r="D377" s="36">
        <v>1</v>
      </c>
      <c r="F377" s="61" t="s">
        <v>15465</v>
      </c>
      <c r="G377" s="45" t="s">
        <v>2003</v>
      </c>
      <c r="H377" s="36">
        <v>0.37</v>
      </c>
      <c r="I377" s="36">
        <v>1</v>
      </c>
    </row>
    <row r="378" spans="1:9" x14ac:dyDescent="0.35">
      <c r="A378" s="60" t="s">
        <v>12768</v>
      </c>
      <c r="B378" s="44" t="s">
        <v>410</v>
      </c>
      <c r="C378" s="37">
        <v>0.75</v>
      </c>
      <c r="D378" s="37">
        <v>1</v>
      </c>
      <c r="F378" s="60" t="s">
        <v>15490</v>
      </c>
      <c r="G378" s="44" t="s">
        <v>2015</v>
      </c>
      <c r="H378" s="37">
        <v>1.5</v>
      </c>
      <c r="I378" s="37">
        <v>1</v>
      </c>
    </row>
    <row r="379" spans="1:9" x14ac:dyDescent="0.35">
      <c r="A379" s="61" t="s">
        <v>12770</v>
      </c>
      <c r="B379" s="45" t="s">
        <v>411</v>
      </c>
      <c r="C379" s="36">
        <v>0.75</v>
      </c>
      <c r="D379" s="36">
        <v>1</v>
      </c>
      <c r="F379" s="61" t="s">
        <v>15494</v>
      </c>
      <c r="G379" s="45" t="s">
        <v>1718</v>
      </c>
      <c r="H379" s="36">
        <v>1.5</v>
      </c>
      <c r="I379" s="36">
        <v>1</v>
      </c>
    </row>
    <row r="380" spans="1:9" x14ac:dyDescent="0.35">
      <c r="A380" s="60" t="s">
        <v>12771</v>
      </c>
      <c r="B380" s="44" t="s">
        <v>412</v>
      </c>
      <c r="C380" s="37">
        <v>0.75</v>
      </c>
      <c r="D380" s="37">
        <v>1</v>
      </c>
      <c r="F380" s="60" t="s">
        <v>15524</v>
      </c>
      <c r="G380" s="44" t="s">
        <v>2036</v>
      </c>
      <c r="H380" s="37">
        <v>3</v>
      </c>
      <c r="I380" s="37">
        <v>1</v>
      </c>
    </row>
    <row r="381" spans="1:9" x14ac:dyDescent="0.35">
      <c r="A381" s="61" t="s">
        <v>12774</v>
      </c>
      <c r="B381" s="45" t="s">
        <v>414</v>
      </c>
      <c r="C381" s="36">
        <v>0.75</v>
      </c>
      <c r="D381" s="36">
        <v>1</v>
      </c>
      <c r="F381" s="61" t="s">
        <v>15530</v>
      </c>
      <c r="G381" s="45" t="s">
        <v>2040</v>
      </c>
      <c r="H381" s="36">
        <v>1.5</v>
      </c>
      <c r="I381" s="36">
        <v>1</v>
      </c>
    </row>
    <row r="382" spans="1:9" x14ac:dyDescent="0.35">
      <c r="A382" s="60" t="s">
        <v>12775</v>
      </c>
      <c r="B382" s="44" t="s">
        <v>415</v>
      </c>
      <c r="C382" s="37">
        <v>0.75</v>
      </c>
      <c r="D382" s="37">
        <v>1</v>
      </c>
      <c r="F382" s="60" t="s">
        <v>15532</v>
      </c>
      <c r="G382" s="44" t="s">
        <v>569</v>
      </c>
      <c r="H382" s="37">
        <v>0.37</v>
      </c>
      <c r="I382" s="37">
        <v>0</v>
      </c>
    </row>
    <row r="383" spans="1:9" x14ac:dyDescent="0.35">
      <c r="A383" s="61" t="s">
        <v>12776</v>
      </c>
      <c r="B383" s="45" t="s">
        <v>416</v>
      </c>
      <c r="C383" s="36">
        <v>0.75</v>
      </c>
      <c r="D383" s="36">
        <v>1</v>
      </c>
      <c r="F383" s="61" t="s">
        <v>15534</v>
      </c>
      <c r="G383" s="45" t="s">
        <v>2043</v>
      </c>
      <c r="H383" s="36">
        <v>0.37</v>
      </c>
      <c r="I383" s="36">
        <v>0</v>
      </c>
    </row>
    <row r="384" spans="1:9" x14ac:dyDescent="0.35">
      <c r="A384" s="60" t="s">
        <v>12777</v>
      </c>
      <c r="B384" s="44" t="s">
        <v>417</v>
      </c>
      <c r="C384" s="37">
        <v>0.75</v>
      </c>
      <c r="D384" s="37">
        <v>1</v>
      </c>
      <c r="F384" s="60" t="s">
        <v>15539</v>
      </c>
      <c r="G384" s="44" t="s">
        <v>2046</v>
      </c>
      <c r="H384" s="37">
        <v>0.5</v>
      </c>
      <c r="I384" s="37">
        <v>0</v>
      </c>
    </row>
    <row r="385" spans="1:9" x14ac:dyDescent="0.35">
      <c r="A385" s="61" t="s">
        <v>12778</v>
      </c>
      <c r="B385" s="45" t="s">
        <v>418</v>
      </c>
      <c r="C385" s="36">
        <v>0.75</v>
      </c>
      <c r="D385" s="36">
        <v>0</v>
      </c>
      <c r="F385" s="61" t="s">
        <v>15547</v>
      </c>
      <c r="G385" s="45" t="s">
        <v>2051</v>
      </c>
      <c r="H385" s="36">
        <v>1.5</v>
      </c>
      <c r="I385" s="36">
        <v>0</v>
      </c>
    </row>
    <row r="386" spans="1:9" x14ac:dyDescent="0.35">
      <c r="A386" s="60" t="s">
        <v>12779</v>
      </c>
      <c r="B386" s="44" t="s">
        <v>419</v>
      </c>
      <c r="C386" s="37">
        <v>0.75</v>
      </c>
      <c r="D386" s="37">
        <v>1</v>
      </c>
      <c r="F386" s="60" t="s">
        <v>15554</v>
      </c>
      <c r="G386" s="44" t="s">
        <v>2057</v>
      </c>
      <c r="H386" s="37">
        <v>1.5</v>
      </c>
      <c r="I386" s="37">
        <v>1</v>
      </c>
    </row>
    <row r="387" spans="1:9" x14ac:dyDescent="0.35">
      <c r="A387" s="61" t="s">
        <v>12780</v>
      </c>
      <c r="B387" s="45" t="s">
        <v>420</v>
      </c>
      <c r="C387" s="36">
        <v>0.75</v>
      </c>
      <c r="D387" s="36">
        <v>1</v>
      </c>
      <c r="F387" s="61" t="s">
        <v>15556</v>
      </c>
      <c r="G387" s="45" t="s">
        <v>1959</v>
      </c>
      <c r="H387" s="36">
        <v>1.5</v>
      </c>
      <c r="I387" s="36">
        <v>1</v>
      </c>
    </row>
    <row r="388" spans="1:9" x14ac:dyDescent="0.35">
      <c r="A388" s="60" t="s">
        <v>12781</v>
      </c>
      <c r="B388" s="44" t="s">
        <v>421</v>
      </c>
      <c r="C388" s="37">
        <v>0.75</v>
      </c>
      <c r="D388" s="37">
        <v>1</v>
      </c>
      <c r="F388" s="60" t="s">
        <v>15568</v>
      </c>
      <c r="G388" s="44" t="s">
        <v>2064</v>
      </c>
      <c r="H388" s="37">
        <v>3</v>
      </c>
      <c r="I388" s="37">
        <v>1</v>
      </c>
    </row>
    <row r="389" spans="1:9" x14ac:dyDescent="0.35">
      <c r="A389" s="61" t="s">
        <v>12784</v>
      </c>
      <c r="B389" s="45" t="s">
        <v>423</v>
      </c>
      <c r="C389" s="36">
        <v>0.75</v>
      </c>
      <c r="D389" s="36">
        <v>1</v>
      </c>
      <c r="F389" s="61" t="s">
        <v>15578</v>
      </c>
      <c r="G389" s="45" t="s">
        <v>462</v>
      </c>
      <c r="H389" s="36">
        <v>1.5</v>
      </c>
      <c r="I389" s="36">
        <v>1</v>
      </c>
    </row>
    <row r="390" spans="1:9" x14ac:dyDescent="0.35">
      <c r="A390" s="60" t="s">
        <v>12785</v>
      </c>
      <c r="B390" s="44" t="s">
        <v>424</v>
      </c>
      <c r="C390" s="37">
        <v>0.75</v>
      </c>
      <c r="D390" s="37">
        <v>0</v>
      </c>
      <c r="F390" s="60" t="s">
        <v>15582</v>
      </c>
      <c r="G390" s="44" t="s">
        <v>2071</v>
      </c>
      <c r="H390" s="37">
        <v>1.5</v>
      </c>
      <c r="I390" s="37">
        <v>0</v>
      </c>
    </row>
    <row r="391" spans="1:9" x14ac:dyDescent="0.35">
      <c r="A391" s="61" t="s">
        <v>12787</v>
      </c>
      <c r="B391" s="45" t="s">
        <v>425</v>
      </c>
      <c r="C391" s="36">
        <v>0.75</v>
      </c>
      <c r="D391" s="36">
        <v>1</v>
      </c>
      <c r="F391" s="61" t="s">
        <v>15590</v>
      </c>
      <c r="G391" s="45" t="s">
        <v>2074</v>
      </c>
      <c r="H391" s="36">
        <v>0.37</v>
      </c>
      <c r="I391" s="36">
        <v>0</v>
      </c>
    </row>
    <row r="392" spans="1:9" x14ac:dyDescent="0.35">
      <c r="A392" s="60" t="s">
        <v>12789</v>
      </c>
      <c r="B392" s="44" t="s">
        <v>426</v>
      </c>
      <c r="C392" s="37">
        <v>0.75</v>
      </c>
      <c r="D392" s="37">
        <v>1</v>
      </c>
      <c r="F392" s="60" t="s">
        <v>15593</v>
      </c>
      <c r="G392" s="44" t="s">
        <v>2075</v>
      </c>
      <c r="H392" s="37">
        <v>1.5</v>
      </c>
      <c r="I392" s="37">
        <v>1</v>
      </c>
    </row>
    <row r="393" spans="1:9" x14ac:dyDescent="0.35">
      <c r="A393" s="61" t="s">
        <v>12790</v>
      </c>
      <c r="B393" s="45" t="s">
        <v>427</v>
      </c>
      <c r="C393" s="36">
        <v>0.75</v>
      </c>
      <c r="D393" s="36">
        <v>1</v>
      </c>
      <c r="F393" s="61" t="s">
        <v>15605</v>
      </c>
      <c r="G393" s="45" t="s">
        <v>2082</v>
      </c>
      <c r="H393" s="36">
        <v>1.5</v>
      </c>
      <c r="I393" s="36">
        <v>1</v>
      </c>
    </row>
    <row r="394" spans="1:9" x14ac:dyDescent="0.35">
      <c r="A394" s="60" t="s">
        <v>12794</v>
      </c>
      <c r="B394" s="44" t="s">
        <v>430</v>
      </c>
      <c r="C394" s="37">
        <v>0.75</v>
      </c>
      <c r="D394" s="37">
        <v>1</v>
      </c>
      <c r="F394" s="60" t="s">
        <v>15606</v>
      </c>
      <c r="G394" s="44" t="s">
        <v>2083</v>
      </c>
      <c r="H394" s="37">
        <v>1.5</v>
      </c>
      <c r="I394" s="37">
        <v>1</v>
      </c>
    </row>
    <row r="395" spans="1:9" x14ac:dyDescent="0.35">
      <c r="A395" s="61" t="s">
        <v>12795</v>
      </c>
      <c r="B395" s="45" t="s">
        <v>431</v>
      </c>
      <c r="C395" s="36">
        <v>0.75</v>
      </c>
      <c r="D395" s="36">
        <v>1</v>
      </c>
      <c r="F395" s="61" t="s">
        <v>15611</v>
      </c>
      <c r="G395" s="45" t="s">
        <v>2085</v>
      </c>
      <c r="H395" s="36">
        <v>0.37</v>
      </c>
      <c r="I395" s="36">
        <v>1</v>
      </c>
    </row>
    <row r="396" spans="1:9" x14ac:dyDescent="0.35">
      <c r="A396" s="60" t="s">
        <v>12796</v>
      </c>
      <c r="B396" s="44" t="s">
        <v>432</v>
      </c>
      <c r="C396" s="37">
        <v>0.75</v>
      </c>
      <c r="D396" s="37">
        <v>1</v>
      </c>
      <c r="F396" s="60" t="s">
        <v>15618</v>
      </c>
      <c r="G396" s="44" t="s">
        <v>304</v>
      </c>
      <c r="H396" s="37">
        <v>0.5</v>
      </c>
      <c r="I396" s="37">
        <v>0</v>
      </c>
    </row>
    <row r="397" spans="1:9" x14ac:dyDescent="0.35">
      <c r="A397" s="61" t="s">
        <v>12797</v>
      </c>
      <c r="B397" s="45" t="s">
        <v>281</v>
      </c>
      <c r="C397" s="36">
        <v>0.75</v>
      </c>
      <c r="D397" s="36">
        <v>1</v>
      </c>
      <c r="F397" s="61" t="s">
        <v>15619</v>
      </c>
      <c r="G397" s="45" t="s">
        <v>2091</v>
      </c>
      <c r="H397" s="36">
        <v>1.5</v>
      </c>
      <c r="I397" s="36">
        <v>1</v>
      </c>
    </row>
    <row r="398" spans="1:9" x14ac:dyDescent="0.35">
      <c r="A398" s="60" t="s">
        <v>12798</v>
      </c>
      <c r="B398" s="44" t="s">
        <v>433</v>
      </c>
      <c r="C398" s="37">
        <v>0.75</v>
      </c>
      <c r="D398" s="37">
        <v>1</v>
      </c>
      <c r="F398" s="60" t="s">
        <v>15622</v>
      </c>
      <c r="G398" s="44" t="s">
        <v>1351</v>
      </c>
      <c r="H398" s="37">
        <v>0.5</v>
      </c>
      <c r="I398" s="37">
        <v>1</v>
      </c>
    </row>
    <row r="399" spans="1:9" x14ac:dyDescent="0.35">
      <c r="A399" s="61" t="s">
        <v>12799</v>
      </c>
      <c r="B399" s="45" t="s">
        <v>434</v>
      </c>
      <c r="C399" s="36">
        <v>0.75</v>
      </c>
      <c r="D399" s="36">
        <v>1</v>
      </c>
      <c r="F399" s="61" t="s">
        <v>15623</v>
      </c>
      <c r="G399" s="45" t="s">
        <v>1351</v>
      </c>
      <c r="H399" s="36">
        <v>0.5</v>
      </c>
      <c r="I399" s="36">
        <v>0</v>
      </c>
    </row>
    <row r="400" spans="1:9" x14ac:dyDescent="0.35">
      <c r="A400" s="60" t="s">
        <v>12800</v>
      </c>
      <c r="B400" s="44" t="s">
        <v>435</v>
      </c>
      <c r="C400" s="37">
        <v>0.75</v>
      </c>
      <c r="D400" s="37">
        <v>1</v>
      </c>
      <c r="F400" s="60" t="s">
        <v>15624</v>
      </c>
      <c r="G400" s="44" t="s">
        <v>2094</v>
      </c>
      <c r="H400" s="37">
        <v>1.5</v>
      </c>
      <c r="I400" s="37">
        <v>0</v>
      </c>
    </row>
    <row r="401" spans="1:9" x14ac:dyDescent="0.35">
      <c r="A401" s="61" t="s">
        <v>12801</v>
      </c>
      <c r="B401" s="45" t="s">
        <v>436</v>
      </c>
      <c r="C401" s="36">
        <v>0.75</v>
      </c>
      <c r="D401" s="36">
        <v>1</v>
      </c>
      <c r="F401" s="61" t="s">
        <v>15628</v>
      </c>
      <c r="G401" s="45" t="s">
        <v>264</v>
      </c>
      <c r="H401" s="36">
        <v>1.5</v>
      </c>
      <c r="I401" s="36">
        <v>1</v>
      </c>
    </row>
    <row r="402" spans="1:9" x14ac:dyDescent="0.35">
      <c r="A402" s="60" t="s">
        <v>12803</v>
      </c>
      <c r="B402" s="44" t="s">
        <v>437</v>
      </c>
      <c r="C402" s="37">
        <v>0.75</v>
      </c>
      <c r="D402" s="37">
        <v>1</v>
      </c>
      <c r="F402" s="60" t="s">
        <v>15635</v>
      </c>
      <c r="G402" s="44" t="s">
        <v>301</v>
      </c>
      <c r="H402" s="37">
        <v>0.37</v>
      </c>
      <c r="I402" s="37">
        <v>1</v>
      </c>
    </row>
    <row r="403" spans="1:9" x14ac:dyDescent="0.35">
      <c r="A403" s="61" t="s">
        <v>12805</v>
      </c>
      <c r="B403" s="45" t="s">
        <v>438</v>
      </c>
      <c r="C403" s="36">
        <v>0.75</v>
      </c>
      <c r="D403" s="36">
        <v>1</v>
      </c>
      <c r="F403" s="61" t="s">
        <v>15637</v>
      </c>
      <c r="G403" s="45" t="s">
        <v>788</v>
      </c>
      <c r="H403" s="36">
        <v>0.5</v>
      </c>
      <c r="I403" s="36">
        <v>0</v>
      </c>
    </row>
    <row r="404" spans="1:9" x14ac:dyDescent="0.35">
      <c r="A404" s="60" t="s">
        <v>12806</v>
      </c>
      <c r="B404" s="44" t="s">
        <v>439</v>
      </c>
      <c r="C404" s="37">
        <v>0.75</v>
      </c>
      <c r="D404" s="37">
        <v>1</v>
      </c>
      <c r="F404" s="60" t="s">
        <v>15654</v>
      </c>
      <c r="G404" s="44" t="s">
        <v>2109</v>
      </c>
      <c r="H404" s="37">
        <v>3</v>
      </c>
      <c r="I404" s="37">
        <v>1</v>
      </c>
    </row>
    <row r="405" spans="1:9" x14ac:dyDescent="0.35">
      <c r="A405" s="61" t="s">
        <v>12808</v>
      </c>
      <c r="B405" s="45" t="s">
        <v>440</v>
      </c>
      <c r="C405" s="36">
        <v>0.75</v>
      </c>
      <c r="D405" s="36">
        <v>1</v>
      </c>
      <c r="F405" s="61" t="s">
        <v>15674</v>
      </c>
      <c r="G405" s="45" t="s">
        <v>2118</v>
      </c>
      <c r="H405" s="36">
        <v>0.62</v>
      </c>
      <c r="I405" s="36">
        <v>1</v>
      </c>
    </row>
    <row r="406" spans="1:9" x14ac:dyDescent="0.35">
      <c r="A406" s="60" t="s">
        <v>12810</v>
      </c>
      <c r="B406" s="44" t="s">
        <v>441</v>
      </c>
      <c r="C406" s="37">
        <v>0.75</v>
      </c>
      <c r="D406" s="37">
        <v>1</v>
      </c>
      <c r="F406" s="60" t="s">
        <v>15683</v>
      </c>
      <c r="G406" s="44" t="s">
        <v>2123</v>
      </c>
      <c r="H406" s="37">
        <v>1.5</v>
      </c>
      <c r="I406" s="37">
        <v>1</v>
      </c>
    </row>
    <row r="407" spans="1:9" x14ac:dyDescent="0.35">
      <c r="A407" s="61" t="s">
        <v>12811</v>
      </c>
      <c r="B407" s="45" t="s">
        <v>297</v>
      </c>
      <c r="C407" s="36">
        <v>0.75</v>
      </c>
      <c r="D407" s="36">
        <v>0</v>
      </c>
      <c r="F407" s="61" t="s">
        <v>15685</v>
      </c>
      <c r="G407" s="45" t="s">
        <v>2125</v>
      </c>
      <c r="H407" s="36">
        <v>1.5</v>
      </c>
      <c r="I407" s="36">
        <v>1</v>
      </c>
    </row>
    <row r="408" spans="1:9" x14ac:dyDescent="0.35">
      <c r="A408" s="60" t="s">
        <v>12812</v>
      </c>
      <c r="B408" s="44" t="s">
        <v>442</v>
      </c>
      <c r="C408" s="37">
        <v>0.75</v>
      </c>
      <c r="D408" s="37">
        <v>1</v>
      </c>
      <c r="F408" s="60" t="s">
        <v>15686</v>
      </c>
      <c r="G408" s="44" t="s">
        <v>2125</v>
      </c>
      <c r="H408" s="37">
        <v>1.5</v>
      </c>
      <c r="I408" s="37">
        <v>1</v>
      </c>
    </row>
    <row r="409" spans="1:9" x14ac:dyDescent="0.35">
      <c r="A409" s="61" t="s">
        <v>12813</v>
      </c>
      <c r="B409" s="45" t="s">
        <v>443</v>
      </c>
      <c r="C409" s="36">
        <v>0.75</v>
      </c>
      <c r="D409" s="36">
        <v>1</v>
      </c>
      <c r="F409" s="61" t="s">
        <v>15698</v>
      </c>
      <c r="G409" s="45" t="s">
        <v>2131</v>
      </c>
      <c r="H409" s="36">
        <v>0.5</v>
      </c>
      <c r="I409" s="36">
        <v>0</v>
      </c>
    </row>
    <row r="410" spans="1:9" x14ac:dyDescent="0.35">
      <c r="A410" s="60" t="s">
        <v>12814</v>
      </c>
      <c r="B410" s="44" t="s">
        <v>444</v>
      </c>
      <c r="C410" s="37">
        <v>0.75</v>
      </c>
      <c r="D410" s="37">
        <v>0</v>
      </c>
      <c r="F410" s="60" t="s">
        <v>15707</v>
      </c>
      <c r="G410" s="44" t="s">
        <v>304</v>
      </c>
      <c r="H410" s="37">
        <v>0.5</v>
      </c>
      <c r="I410" s="37">
        <v>0</v>
      </c>
    </row>
    <row r="411" spans="1:9" x14ac:dyDescent="0.35">
      <c r="A411" s="61" t="s">
        <v>12815</v>
      </c>
      <c r="B411" s="45" t="s">
        <v>445</v>
      </c>
      <c r="C411" s="36">
        <v>0.75</v>
      </c>
      <c r="D411" s="36">
        <v>0</v>
      </c>
      <c r="F411" s="61" t="s">
        <v>15712</v>
      </c>
      <c r="G411" s="45" t="s">
        <v>1281</v>
      </c>
      <c r="H411" s="36">
        <v>0.37</v>
      </c>
      <c r="I411" s="36">
        <v>0</v>
      </c>
    </row>
    <row r="412" spans="1:9" x14ac:dyDescent="0.35">
      <c r="A412" s="60" t="s">
        <v>12816</v>
      </c>
      <c r="B412" s="44" t="s">
        <v>446</v>
      </c>
      <c r="C412" s="37">
        <v>0.75</v>
      </c>
      <c r="D412" s="37">
        <v>1</v>
      </c>
      <c r="F412" s="60" t="s">
        <v>15715</v>
      </c>
      <c r="G412" s="44" t="s">
        <v>462</v>
      </c>
      <c r="H412" s="37">
        <v>1.5</v>
      </c>
      <c r="I412" s="37">
        <v>0</v>
      </c>
    </row>
    <row r="413" spans="1:9" x14ac:dyDescent="0.35">
      <c r="A413" s="61" t="s">
        <v>12817</v>
      </c>
      <c r="B413" s="45" t="s">
        <v>216</v>
      </c>
      <c r="C413" s="36">
        <v>0.75</v>
      </c>
      <c r="D413" s="36">
        <v>1</v>
      </c>
      <c r="F413" s="61" t="s">
        <v>15722</v>
      </c>
      <c r="G413" s="45" t="s">
        <v>1004</v>
      </c>
      <c r="H413" s="36">
        <v>0.37</v>
      </c>
      <c r="I413" s="36">
        <v>0</v>
      </c>
    </row>
    <row r="414" spans="1:9" x14ac:dyDescent="0.35">
      <c r="A414" s="60" t="s">
        <v>12819</v>
      </c>
      <c r="B414" s="44" t="s">
        <v>447</v>
      </c>
      <c r="C414" s="37">
        <v>0.75</v>
      </c>
      <c r="D414" s="37">
        <v>1</v>
      </c>
      <c r="F414" s="60" t="s">
        <v>15733</v>
      </c>
      <c r="G414" s="44" t="s">
        <v>2149</v>
      </c>
      <c r="H414" s="37">
        <v>1.5</v>
      </c>
      <c r="I414" s="37">
        <v>1</v>
      </c>
    </row>
    <row r="415" spans="1:9" x14ac:dyDescent="0.35">
      <c r="A415" s="61" t="s">
        <v>12821</v>
      </c>
      <c r="B415" s="45" t="s">
        <v>448</v>
      </c>
      <c r="C415" s="36">
        <v>0.75</v>
      </c>
      <c r="D415" s="36">
        <v>1</v>
      </c>
      <c r="F415" s="61" t="s">
        <v>15757</v>
      </c>
      <c r="G415" s="45" t="s">
        <v>675</v>
      </c>
      <c r="H415" s="36">
        <v>1.5</v>
      </c>
      <c r="I415" s="36">
        <v>1</v>
      </c>
    </row>
    <row r="416" spans="1:9" x14ac:dyDescent="0.35">
      <c r="A416" s="60" t="s">
        <v>12822</v>
      </c>
      <c r="B416" s="44" t="s">
        <v>449</v>
      </c>
      <c r="C416" s="37">
        <v>0.75</v>
      </c>
      <c r="D416" s="37">
        <v>1</v>
      </c>
      <c r="F416" s="60" t="s">
        <v>15773</v>
      </c>
      <c r="G416" s="44" t="s">
        <v>2169</v>
      </c>
      <c r="H416" s="37">
        <v>0.37</v>
      </c>
      <c r="I416" s="37">
        <v>0</v>
      </c>
    </row>
    <row r="417" spans="1:9" x14ac:dyDescent="0.35">
      <c r="A417" s="61" t="s">
        <v>12824</v>
      </c>
      <c r="B417" s="45" t="s">
        <v>451</v>
      </c>
      <c r="C417" s="36">
        <v>0.75</v>
      </c>
      <c r="D417" s="36">
        <v>1</v>
      </c>
      <c r="F417" s="61" t="s">
        <v>15779</v>
      </c>
      <c r="G417" s="45" t="s">
        <v>2173</v>
      </c>
      <c r="H417" s="36">
        <v>1.5</v>
      </c>
      <c r="I417" s="36">
        <v>1</v>
      </c>
    </row>
    <row r="418" spans="1:9" x14ac:dyDescent="0.35">
      <c r="A418" s="60" t="s">
        <v>12825</v>
      </c>
      <c r="B418" s="44" t="s">
        <v>452</v>
      </c>
      <c r="C418" s="37">
        <v>0.75</v>
      </c>
      <c r="D418" s="37">
        <v>1</v>
      </c>
      <c r="F418" s="60" t="s">
        <v>15780</v>
      </c>
      <c r="G418" s="44" t="s">
        <v>2174</v>
      </c>
      <c r="H418" s="37">
        <v>1.5</v>
      </c>
      <c r="I418" s="37">
        <v>1</v>
      </c>
    </row>
    <row r="419" spans="1:9" x14ac:dyDescent="0.35">
      <c r="A419" s="61" t="s">
        <v>12827</v>
      </c>
      <c r="B419" s="45" t="s">
        <v>453</v>
      </c>
      <c r="C419" s="36">
        <v>0.75</v>
      </c>
      <c r="D419" s="36">
        <v>1</v>
      </c>
      <c r="F419" s="61" t="s">
        <v>15781</v>
      </c>
      <c r="G419" s="45" t="s">
        <v>2075</v>
      </c>
      <c r="H419" s="36">
        <v>1.5</v>
      </c>
      <c r="I419" s="36">
        <v>1</v>
      </c>
    </row>
    <row r="420" spans="1:9" x14ac:dyDescent="0.35">
      <c r="A420" s="60" t="s">
        <v>12829</v>
      </c>
      <c r="B420" s="44" t="s">
        <v>454</v>
      </c>
      <c r="C420" s="37">
        <v>0.75</v>
      </c>
      <c r="D420" s="37">
        <v>1</v>
      </c>
      <c r="F420" s="60" t="s">
        <v>15792</v>
      </c>
      <c r="G420" s="44" t="s">
        <v>2180</v>
      </c>
      <c r="H420" s="37">
        <v>1.5</v>
      </c>
      <c r="I420" s="37">
        <v>1</v>
      </c>
    </row>
    <row r="421" spans="1:9" x14ac:dyDescent="0.35">
      <c r="A421" s="61" t="s">
        <v>12830</v>
      </c>
      <c r="B421" s="45" t="s">
        <v>455</v>
      </c>
      <c r="C421" s="36">
        <v>0.75</v>
      </c>
      <c r="D421" s="36">
        <v>1</v>
      </c>
      <c r="F421" s="61" t="s">
        <v>15793</v>
      </c>
      <c r="G421" s="45" t="s">
        <v>2180</v>
      </c>
      <c r="H421" s="36">
        <v>1.5</v>
      </c>
      <c r="I421" s="36">
        <v>0</v>
      </c>
    </row>
    <row r="422" spans="1:9" x14ac:dyDescent="0.35">
      <c r="A422" s="60" t="s">
        <v>12831</v>
      </c>
      <c r="B422" s="44" t="s">
        <v>312</v>
      </c>
      <c r="C422" s="37">
        <v>0.75</v>
      </c>
      <c r="D422" s="37">
        <v>1</v>
      </c>
      <c r="F422" s="60" t="s">
        <v>15794</v>
      </c>
      <c r="G422" s="44" t="s">
        <v>2180</v>
      </c>
      <c r="H422" s="37">
        <v>1.5</v>
      </c>
      <c r="I422" s="37">
        <v>1</v>
      </c>
    </row>
    <row r="423" spans="1:9" x14ac:dyDescent="0.35">
      <c r="A423" s="61" t="s">
        <v>12832</v>
      </c>
      <c r="B423" s="45" t="s">
        <v>312</v>
      </c>
      <c r="C423" s="36">
        <v>0.75</v>
      </c>
      <c r="D423" s="36">
        <v>1</v>
      </c>
      <c r="F423" s="61" t="s">
        <v>15819</v>
      </c>
      <c r="G423" s="45" t="s">
        <v>2194</v>
      </c>
      <c r="H423" s="36">
        <v>0.7</v>
      </c>
      <c r="I423" s="36">
        <v>1</v>
      </c>
    </row>
    <row r="424" spans="1:9" x14ac:dyDescent="0.35">
      <c r="A424" s="60" t="s">
        <v>12833</v>
      </c>
      <c r="B424" s="44" t="s">
        <v>371</v>
      </c>
      <c r="C424" s="37">
        <v>0.75</v>
      </c>
      <c r="D424" s="37">
        <v>1</v>
      </c>
      <c r="F424" s="60" t="s">
        <v>15835</v>
      </c>
      <c r="G424" s="44" t="s">
        <v>2206</v>
      </c>
      <c r="H424" s="37">
        <v>0.37</v>
      </c>
      <c r="I424" s="37">
        <v>1</v>
      </c>
    </row>
    <row r="425" spans="1:9" x14ac:dyDescent="0.35">
      <c r="A425" s="61" t="s">
        <v>12834</v>
      </c>
      <c r="B425" s="45" t="s">
        <v>41</v>
      </c>
      <c r="C425" s="36">
        <v>0.75</v>
      </c>
      <c r="D425" s="36">
        <v>1</v>
      </c>
      <c r="F425" s="61" t="s">
        <v>15837</v>
      </c>
      <c r="G425" s="45" t="s">
        <v>2208</v>
      </c>
      <c r="H425" s="36">
        <v>0.5</v>
      </c>
      <c r="I425" s="36">
        <v>1</v>
      </c>
    </row>
    <row r="426" spans="1:9" x14ac:dyDescent="0.35">
      <c r="A426" s="60" t="s">
        <v>12835</v>
      </c>
      <c r="B426" s="44" t="s">
        <v>456</v>
      </c>
      <c r="C426" s="37">
        <v>0.75</v>
      </c>
      <c r="D426" s="37">
        <v>1</v>
      </c>
      <c r="F426" s="60" t="s">
        <v>15860</v>
      </c>
      <c r="G426" s="44" t="s">
        <v>1351</v>
      </c>
      <c r="H426" s="37">
        <v>0.5</v>
      </c>
      <c r="I426" s="37">
        <v>0</v>
      </c>
    </row>
    <row r="427" spans="1:9" x14ac:dyDescent="0.35">
      <c r="A427" s="61" t="s">
        <v>12837</v>
      </c>
      <c r="B427" s="45" t="s">
        <v>456</v>
      </c>
      <c r="C427" s="36">
        <v>0.75</v>
      </c>
      <c r="D427" s="36">
        <v>1</v>
      </c>
      <c r="F427" s="61" t="s">
        <v>15866</v>
      </c>
      <c r="G427" s="45" t="s">
        <v>1015</v>
      </c>
      <c r="H427" s="36">
        <v>0.37</v>
      </c>
      <c r="I427" s="36">
        <v>1</v>
      </c>
    </row>
    <row r="428" spans="1:9" x14ac:dyDescent="0.35">
      <c r="A428" s="60" t="s">
        <v>12838</v>
      </c>
      <c r="B428" s="44" t="s">
        <v>456</v>
      </c>
      <c r="C428" s="37">
        <v>0.75</v>
      </c>
      <c r="D428" s="37">
        <v>1</v>
      </c>
      <c r="F428" s="60" t="s">
        <v>15899</v>
      </c>
      <c r="G428" s="44" t="s">
        <v>81</v>
      </c>
      <c r="H428" s="37">
        <v>1.5</v>
      </c>
      <c r="I428" s="37">
        <v>0</v>
      </c>
    </row>
    <row r="429" spans="1:9" x14ac:dyDescent="0.35">
      <c r="A429" s="61" t="s">
        <v>12839</v>
      </c>
      <c r="B429" s="45" t="s">
        <v>457</v>
      </c>
      <c r="C429" s="36">
        <v>0.75</v>
      </c>
      <c r="D429" s="36">
        <v>0</v>
      </c>
      <c r="F429" s="61" t="s">
        <v>15903</v>
      </c>
      <c r="G429" s="45" t="s">
        <v>1004</v>
      </c>
      <c r="H429" s="36">
        <v>0.37</v>
      </c>
      <c r="I429" s="36">
        <v>0</v>
      </c>
    </row>
    <row r="430" spans="1:9" x14ac:dyDescent="0.35">
      <c r="A430" s="60" t="s">
        <v>12842</v>
      </c>
      <c r="B430" s="44" t="s">
        <v>458</v>
      </c>
      <c r="C430" s="37">
        <v>0.75</v>
      </c>
      <c r="D430" s="37">
        <v>1</v>
      </c>
      <c r="F430" s="60" t="s">
        <v>15914</v>
      </c>
      <c r="G430" s="44" t="s">
        <v>2250</v>
      </c>
      <c r="H430" s="37">
        <v>1.5</v>
      </c>
      <c r="I430" s="37">
        <v>1</v>
      </c>
    </row>
    <row r="431" spans="1:9" x14ac:dyDescent="0.35">
      <c r="A431" s="61" t="s">
        <v>12843</v>
      </c>
      <c r="B431" s="45" t="s">
        <v>459</v>
      </c>
      <c r="C431" s="36">
        <v>0.75</v>
      </c>
      <c r="D431" s="36">
        <v>0</v>
      </c>
      <c r="F431" s="61" t="s">
        <v>15920</v>
      </c>
      <c r="G431" s="45" t="s">
        <v>2252</v>
      </c>
      <c r="H431" s="36">
        <v>0.37</v>
      </c>
      <c r="I431" s="36">
        <v>1</v>
      </c>
    </row>
    <row r="432" spans="1:9" x14ac:dyDescent="0.35">
      <c r="A432" s="60" t="s">
        <v>12845</v>
      </c>
      <c r="B432" s="44" t="s">
        <v>460</v>
      </c>
      <c r="C432" s="37">
        <v>0.75</v>
      </c>
      <c r="D432" s="37">
        <v>1</v>
      </c>
      <c r="F432" s="60" t="s">
        <v>15921</v>
      </c>
      <c r="G432" s="44" t="s">
        <v>2253</v>
      </c>
      <c r="H432" s="37">
        <v>1.5</v>
      </c>
      <c r="I432" s="37">
        <v>1</v>
      </c>
    </row>
    <row r="433" spans="1:9" x14ac:dyDescent="0.35">
      <c r="A433" s="61" t="s">
        <v>12846</v>
      </c>
      <c r="B433" s="45" t="s">
        <v>461</v>
      </c>
      <c r="C433" s="36">
        <v>0.75</v>
      </c>
      <c r="D433" s="36">
        <v>0</v>
      </c>
      <c r="F433" s="61" t="s">
        <v>15924</v>
      </c>
      <c r="G433" s="45" t="s">
        <v>2254</v>
      </c>
      <c r="H433" s="36">
        <v>1.5</v>
      </c>
      <c r="I433" s="36">
        <v>1</v>
      </c>
    </row>
    <row r="434" spans="1:9" x14ac:dyDescent="0.35">
      <c r="A434" s="60" t="s">
        <v>12847</v>
      </c>
      <c r="B434" s="44" t="s">
        <v>461</v>
      </c>
      <c r="C434" s="37">
        <v>0.75</v>
      </c>
      <c r="D434" s="37">
        <v>1</v>
      </c>
      <c r="F434" s="60" t="s">
        <v>15956</v>
      </c>
      <c r="G434" s="44" t="s">
        <v>2074</v>
      </c>
      <c r="H434" s="37">
        <v>0.37</v>
      </c>
      <c r="I434" s="37">
        <v>0</v>
      </c>
    </row>
    <row r="435" spans="1:9" x14ac:dyDescent="0.35">
      <c r="A435" s="61" t="s">
        <v>12848</v>
      </c>
      <c r="B435" s="45" t="s">
        <v>461</v>
      </c>
      <c r="C435" s="36">
        <v>0.75</v>
      </c>
      <c r="D435" s="36">
        <v>0</v>
      </c>
      <c r="F435" s="61" t="s">
        <v>15959</v>
      </c>
      <c r="G435" s="45" t="s">
        <v>2267</v>
      </c>
      <c r="H435" s="36">
        <v>0.37</v>
      </c>
      <c r="I435" s="36">
        <v>0</v>
      </c>
    </row>
    <row r="436" spans="1:9" x14ac:dyDescent="0.35">
      <c r="A436" s="60" t="s">
        <v>12855</v>
      </c>
      <c r="B436" s="44" t="s">
        <v>463</v>
      </c>
      <c r="C436" s="37">
        <v>0.75</v>
      </c>
      <c r="D436" s="37">
        <v>1</v>
      </c>
      <c r="F436" s="60" t="s">
        <v>15960</v>
      </c>
      <c r="G436" s="44" t="s">
        <v>2268</v>
      </c>
      <c r="H436" s="37">
        <v>1.5</v>
      </c>
      <c r="I436" s="37">
        <v>0</v>
      </c>
    </row>
    <row r="437" spans="1:9" x14ac:dyDescent="0.35">
      <c r="A437" s="61" t="s">
        <v>12856</v>
      </c>
      <c r="B437" s="45" t="s">
        <v>464</v>
      </c>
      <c r="C437" s="36">
        <v>0.75</v>
      </c>
      <c r="D437" s="36">
        <v>0</v>
      </c>
      <c r="F437" s="61" t="s">
        <v>15964</v>
      </c>
      <c r="G437" s="45" t="s">
        <v>2272</v>
      </c>
      <c r="H437" s="36">
        <v>0.37</v>
      </c>
      <c r="I437" s="36">
        <v>0</v>
      </c>
    </row>
    <row r="438" spans="1:9" x14ac:dyDescent="0.35">
      <c r="A438" s="60" t="s">
        <v>12857</v>
      </c>
      <c r="B438" s="44" t="s">
        <v>464</v>
      </c>
      <c r="C438" s="37">
        <v>0.75</v>
      </c>
      <c r="D438" s="37">
        <v>0</v>
      </c>
      <c r="F438" s="60" t="s">
        <v>15966</v>
      </c>
      <c r="G438" s="44" t="s">
        <v>2274</v>
      </c>
      <c r="H438" s="37">
        <v>1.5</v>
      </c>
      <c r="I438" s="37">
        <v>1</v>
      </c>
    </row>
    <row r="439" spans="1:9" x14ac:dyDescent="0.35">
      <c r="A439" s="61" t="s">
        <v>12858</v>
      </c>
      <c r="B439" s="45" t="s">
        <v>465</v>
      </c>
      <c r="C439" s="36">
        <v>0.75</v>
      </c>
      <c r="D439" s="36">
        <v>1</v>
      </c>
      <c r="F439" s="61" t="s">
        <v>15967</v>
      </c>
      <c r="G439" s="45" t="s">
        <v>2275</v>
      </c>
      <c r="H439" s="36">
        <v>3</v>
      </c>
      <c r="I439" s="36">
        <v>1</v>
      </c>
    </row>
    <row r="440" spans="1:9" x14ac:dyDescent="0.35">
      <c r="A440" s="60" t="s">
        <v>12859</v>
      </c>
      <c r="B440" s="44" t="s">
        <v>208</v>
      </c>
      <c r="C440" s="37">
        <v>0.75</v>
      </c>
      <c r="D440" s="37">
        <v>1</v>
      </c>
      <c r="F440" s="60" t="s">
        <v>15974</v>
      </c>
      <c r="G440" s="44" t="s">
        <v>2278</v>
      </c>
      <c r="H440" s="37">
        <v>0.5</v>
      </c>
      <c r="I440" s="37">
        <v>1</v>
      </c>
    </row>
    <row r="441" spans="1:9" x14ac:dyDescent="0.35">
      <c r="A441" s="61" t="s">
        <v>12860</v>
      </c>
      <c r="B441" s="45" t="s">
        <v>466</v>
      </c>
      <c r="C441" s="36">
        <v>0.75</v>
      </c>
      <c r="D441" s="36">
        <v>1</v>
      </c>
      <c r="F441" s="61" t="s">
        <v>15976</v>
      </c>
      <c r="G441" s="45" t="s">
        <v>2279</v>
      </c>
      <c r="H441" s="36">
        <v>1.5</v>
      </c>
      <c r="I441" s="36">
        <v>1</v>
      </c>
    </row>
    <row r="442" spans="1:9" x14ac:dyDescent="0.35">
      <c r="A442" s="60" t="s">
        <v>12861</v>
      </c>
      <c r="B442" s="44" t="s">
        <v>467</v>
      </c>
      <c r="C442" s="37">
        <v>0.75</v>
      </c>
      <c r="D442" s="37">
        <v>1</v>
      </c>
      <c r="F442" s="60" t="s">
        <v>15983</v>
      </c>
      <c r="G442" s="44" t="s">
        <v>2282</v>
      </c>
      <c r="H442" s="37">
        <v>1.5</v>
      </c>
      <c r="I442" s="37">
        <v>1</v>
      </c>
    </row>
    <row r="443" spans="1:9" x14ac:dyDescent="0.35">
      <c r="A443" s="61" t="s">
        <v>12862</v>
      </c>
      <c r="B443" s="45" t="s">
        <v>468</v>
      </c>
      <c r="C443" s="36">
        <v>0.75</v>
      </c>
      <c r="D443" s="36">
        <v>1</v>
      </c>
      <c r="F443" s="61" t="s">
        <v>16016</v>
      </c>
      <c r="G443" s="45" t="s">
        <v>912</v>
      </c>
      <c r="H443" s="36">
        <v>0.37</v>
      </c>
      <c r="I443" s="36">
        <v>1</v>
      </c>
    </row>
    <row r="444" spans="1:9" x14ac:dyDescent="0.35">
      <c r="A444" s="60" t="s">
        <v>12863</v>
      </c>
      <c r="B444" s="44" t="s">
        <v>469</v>
      </c>
      <c r="C444" s="37">
        <v>0.75</v>
      </c>
      <c r="D444" s="37">
        <v>1</v>
      </c>
      <c r="F444" s="60" t="s">
        <v>16017</v>
      </c>
      <c r="G444" s="44" t="s">
        <v>2206</v>
      </c>
      <c r="H444" s="37">
        <v>0.37</v>
      </c>
      <c r="I444" s="37">
        <v>1</v>
      </c>
    </row>
    <row r="445" spans="1:9" x14ac:dyDescent="0.35">
      <c r="A445" s="61" t="s">
        <v>12864</v>
      </c>
      <c r="B445" s="45" t="s">
        <v>470</v>
      </c>
      <c r="C445" s="36">
        <v>0.75</v>
      </c>
      <c r="D445" s="36">
        <v>1</v>
      </c>
      <c r="F445" s="61" t="s">
        <v>16018</v>
      </c>
      <c r="G445" s="45" t="s">
        <v>2206</v>
      </c>
      <c r="H445" s="36">
        <v>0.37</v>
      </c>
      <c r="I445" s="36">
        <v>1</v>
      </c>
    </row>
    <row r="446" spans="1:9" x14ac:dyDescent="0.35">
      <c r="A446" s="60" t="s">
        <v>12866</v>
      </c>
      <c r="B446" s="44" t="s">
        <v>472</v>
      </c>
      <c r="C446" s="37">
        <v>0.75</v>
      </c>
      <c r="D446" s="37">
        <v>1</v>
      </c>
      <c r="F446" s="60" t="s">
        <v>16019</v>
      </c>
      <c r="G446" s="44" t="s">
        <v>2206</v>
      </c>
      <c r="H446" s="37">
        <v>0.37</v>
      </c>
      <c r="I446" s="37">
        <v>1</v>
      </c>
    </row>
    <row r="447" spans="1:9" x14ac:dyDescent="0.35">
      <c r="A447" s="61" t="s">
        <v>12867</v>
      </c>
      <c r="B447" s="45" t="s">
        <v>473</v>
      </c>
      <c r="C447" s="36">
        <v>0.75</v>
      </c>
      <c r="D447" s="36">
        <v>1</v>
      </c>
      <c r="F447" s="61" t="s">
        <v>16020</v>
      </c>
      <c r="G447" s="45" t="s">
        <v>2206</v>
      </c>
      <c r="H447" s="36">
        <v>0.37</v>
      </c>
      <c r="I447" s="36">
        <v>1</v>
      </c>
    </row>
    <row r="448" spans="1:9" x14ac:dyDescent="0.35">
      <c r="A448" s="60" t="s">
        <v>12868</v>
      </c>
      <c r="B448" s="44" t="s">
        <v>474</v>
      </c>
      <c r="C448" s="37">
        <v>0.75</v>
      </c>
      <c r="D448" s="37">
        <v>0</v>
      </c>
      <c r="F448" s="60" t="s">
        <v>16035</v>
      </c>
      <c r="G448" s="44" t="s">
        <v>2305</v>
      </c>
      <c r="H448" s="37">
        <v>0.7</v>
      </c>
      <c r="I448" s="37">
        <v>1</v>
      </c>
    </row>
    <row r="449" spans="1:9" x14ac:dyDescent="0.35">
      <c r="A449" s="61" t="s">
        <v>12870</v>
      </c>
      <c r="B449" s="45" t="s">
        <v>475</v>
      </c>
      <c r="C449" s="36">
        <v>0.75</v>
      </c>
      <c r="D449" s="36">
        <v>1</v>
      </c>
      <c r="F449" s="61" t="s">
        <v>16045</v>
      </c>
      <c r="G449" s="45" t="s">
        <v>2309</v>
      </c>
      <c r="H449" s="36">
        <v>0.37</v>
      </c>
      <c r="I449" s="36">
        <v>0</v>
      </c>
    </row>
    <row r="450" spans="1:9" x14ac:dyDescent="0.35">
      <c r="A450" s="60" t="s">
        <v>12872</v>
      </c>
      <c r="B450" s="44" t="s">
        <v>475</v>
      </c>
      <c r="C450" s="37">
        <v>0.75</v>
      </c>
      <c r="D450" s="37">
        <v>1</v>
      </c>
      <c r="F450" s="60" t="s">
        <v>16046</v>
      </c>
      <c r="G450" s="44" t="s">
        <v>2309</v>
      </c>
      <c r="H450" s="37">
        <v>0.37</v>
      </c>
      <c r="I450" s="37">
        <v>0</v>
      </c>
    </row>
    <row r="451" spans="1:9" x14ac:dyDescent="0.35">
      <c r="A451" s="61" t="s">
        <v>12874</v>
      </c>
      <c r="B451" s="45" t="s">
        <v>476</v>
      </c>
      <c r="C451" s="36">
        <v>0.75</v>
      </c>
      <c r="D451" s="36">
        <v>1</v>
      </c>
      <c r="F451" s="61" t="s">
        <v>16051</v>
      </c>
      <c r="G451" s="45" t="s">
        <v>2311</v>
      </c>
      <c r="H451" s="36">
        <v>0.37</v>
      </c>
      <c r="I451" s="36">
        <v>0</v>
      </c>
    </row>
    <row r="452" spans="1:9" x14ac:dyDescent="0.35">
      <c r="A452" s="60" t="s">
        <v>12876</v>
      </c>
      <c r="B452" s="44" t="s">
        <v>477</v>
      </c>
      <c r="C452" s="37">
        <v>0.75</v>
      </c>
      <c r="D452" s="37">
        <v>1</v>
      </c>
      <c r="F452" s="60" t="s">
        <v>16052</v>
      </c>
      <c r="G452" s="44" t="s">
        <v>2118</v>
      </c>
      <c r="H452" s="37">
        <v>0.62</v>
      </c>
      <c r="I452" s="37">
        <v>1</v>
      </c>
    </row>
    <row r="453" spans="1:9" x14ac:dyDescent="0.35">
      <c r="A453" s="61" t="s">
        <v>12880</v>
      </c>
      <c r="B453" s="45" t="s">
        <v>479</v>
      </c>
      <c r="C453" s="36">
        <v>0.75</v>
      </c>
      <c r="D453" s="36">
        <v>1</v>
      </c>
      <c r="F453" s="61" t="s">
        <v>16075</v>
      </c>
      <c r="G453" s="45" t="s">
        <v>841</v>
      </c>
      <c r="H453" s="36">
        <v>0.37</v>
      </c>
      <c r="I453" s="36">
        <v>0</v>
      </c>
    </row>
    <row r="454" spans="1:9" x14ac:dyDescent="0.35">
      <c r="A454" s="60" t="s">
        <v>12882</v>
      </c>
      <c r="B454" s="44" t="s">
        <v>480</v>
      </c>
      <c r="C454" s="37">
        <v>0.75</v>
      </c>
      <c r="D454" s="37">
        <v>1</v>
      </c>
      <c r="F454" s="60" t="s">
        <v>16091</v>
      </c>
      <c r="G454" s="44" t="s">
        <v>500</v>
      </c>
      <c r="H454" s="37">
        <v>0.7</v>
      </c>
      <c r="I454" s="37">
        <v>1</v>
      </c>
    </row>
    <row r="455" spans="1:9" x14ac:dyDescent="0.35">
      <c r="A455" s="61" t="s">
        <v>12887</v>
      </c>
      <c r="B455" s="45" t="s">
        <v>482</v>
      </c>
      <c r="C455" s="36">
        <v>0.75</v>
      </c>
      <c r="D455" s="36">
        <v>1</v>
      </c>
      <c r="F455" s="61" t="s">
        <v>16098</v>
      </c>
      <c r="G455" s="45" t="s">
        <v>2335</v>
      </c>
      <c r="H455" s="36">
        <v>1.5</v>
      </c>
      <c r="I455" s="36">
        <v>1</v>
      </c>
    </row>
    <row r="456" spans="1:9" x14ac:dyDescent="0.35">
      <c r="A456" s="60" t="s">
        <v>12888</v>
      </c>
      <c r="B456" s="44" t="s">
        <v>483</v>
      </c>
      <c r="C456" s="37">
        <v>0.75</v>
      </c>
      <c r="D456" s="37">
        <v>1</v>
      </c>
      <c r="F456" s="60" t="s">
        <v>16100</v>
      </c>
      <c r="G456" s="44" t="s">
        <v>47</v>
      </c>
      <c r="H456" s="37">
        <v>0.37</v>
      </c>
      <c r="I456" s="37">
        <v>1</v>
      </c>
    </row>
    <row r="457" spans="1:9" x14ac:dyDescent="0.35">
      <c r="A457" s="61" t="s">
        <v>12889</v>
      </c>
      <c r="B457" s="45" t="s">
        <v>484</v>
      </c>
      <c r="C457" s="36">
        <v>0.75</v>
      </c>
      <c r="D457" s="36">
        <v>1</v>
      </c>
      <c r="F457" s="61" t="s">
        <v>16101</v>
      </c>
      <c r="G457" s="45" t="s">
        <v>823</v>
      </c>
      <c r="H457" s="36">
        <v>0.7</v>
      </c>
      <c r="I457" s="36">
        <v>1</v>
      </c>
    </row>
    <row r="458" spans="1:9" x14ac:dyDescent="0.35">
      <c r="A458" s="60" t="s">
        <v>12890</v>
      </c>
      <c r="B458" s="44" t="s">
        <v>485</v>
      </c>
      <c r="C458" s="37">
        <v>0.75</v>
      </c>
      <c r="D458" s="37">
        <v>1</v>
      </c>
      <c r="F458" s="60" t="s">
        <v>16102</v>
      </c>
      <c r="G458" s="44" t="s">
        <v>2337</v>
      </c>
      <c r="H458" s="37">
        <v>0.7</v>
      </c>
      <c r="I458" s="37">
        <v>1</v>
      </c>
    </row>
    <row r="459" spans="1:9" x14ac:dyDescent="0.35">
      <c r="A459" s="61" t="s">
        <v>12891</v>
      </c>
      <c r="B459" s="45" t="s">
        <v>486</v>
      </c>
      <c r="C459" s="36">
        <v>0.75</v>
      </c>
      <c r="D459" s="36">
        <v>0</v>
      </c>
      <c r="F459" s="61" t="s">
        <v>16103</v>
      </c>
      <c r="G459" s="45" t="s">
        <v>569</v>
      </c>
      <c r="H459" s="36">
        <v>0.37</v>
      </c>
      <c r="I459" s="36">
        <v>0</v>
      </c>
    </row>
    <row r="460" spans="1:9" x14ac:dyDescent="0.35">
      <c r="A460" s="60" t="s">
        <v>12892</v>
      </c>
      <c r="B460" s="44" t="s">
        <v>487</v>
      </c>
      <c r="C460" s="37">
        <v>0.75</v>
      </c>
      <c r="D460" s="37">
        <v>1</v>
      </c>
      <c r="F460" s="60" t="s">
        <v>16122</v>
      </c>
      <c r="G460" s="44" t="s">
        <v>304</v>
      </c>
      <c r="H460" s="37">
        <v>0.5</v>
      </c>
      <c r="I460" s="37">
        <v>0</v>
      </c>
    </row>
    <row r="461" spans="1:9" x14ac:dyDescent="0.35">
      <c r="A461" s="61" t="s">
        <v>12893</v>
      </c>
      <c r="B461" s="45" t="s">
        <v>488</v>
      </c>
      <c r="C461" s="36">
        <v>0.75</v>
      </c>
      <c r="D461" s="36">
        <v>1</v>
      </c>
      <c r="F461" s="61" t="s">
        <v>16140</v>
      </c>
      <c r="G461" s="45" t="s">
        <v>2353</v>
      </c>
      <c r="H461" s="36">
        <v>1.5</v>
      </c>
      <c r="I461" s="36">
        <v>0</v>
      </c>
    </row>
    <row r="462" spans="1:9" x14ac:dyDescent="0.35">
      <c r="A462" s="60" t="s">
        <v>12895</v>
      </c>
      <c r="B462" s="44" t="s">
        <v>489</v>
      </c>
      <c r="C462" s="37">
        <v>0.75</v>
      </c>
      <c r="D462" s="37">
        <v>0</v>
      </c>
      <c r="F462" s="60" t="s">
        <v>16156</v>
      </c>
      <c r="G462" s="44" t="s">
        <v>1622</v>
      </c>
      <c r="H462" s="37">
        <v>0.37</v>
      </c>
      <c r="I462" s="37">
        <v>1</v>
      </c>
    </row>
    <row r="463" spans="1:9" x14ac:dyDescent="0.35">
      <c r="A463" s="61" t="s">
        <v>12896</v>
      </c>
      <c r="B463" s="45" t="s">
        <v>490</v>
      </c>
      <c r="C463" s="36">
        <v>0.75</v>
      </c>
      <c r="D463" s="36">
        <v>0</v>
      </c>
      <c r="F463" s="61" t="s">
        <v>16163</v>
      </c>
      <c r="G463" s="45" t="s">
        <v>2361</v>
      </c>
      <c r="H463" s="36">
        <v>0.5</v>
      </c>
      <c r="I463" s="36">
        <v>0</v>
      </c>
    </row>
    <row r="464" spans="1:9" x14ac:dyDescent="0.35">
      <c r="A464" s="60" t="s">
        <v>12897</v>
      </c>
      <c r="B464" s="44" t="s">
        <v>491</v>
      </c>
      <c r="C464" s="37">
        <v>0.75</v>
      </c>
      <c r="D464" s="37">
        <v>1</v>
      </c>
      <c r="F464" s="60" t="s">
        <v>16164</v>
      </c>
      <c r="G464" s="44" t="s">
        <v>2362</v>
      </c>
      <c r="H464" s="37">
        <v>0.37</v>
      </c>
      <c r="I464" s="37">
        <v>0</v>
      </c>
    </row>
    <row r="465" spans="1:9" x14ac:dyDescent="0.35">
      <c r="A465" s="61" t="s">
        <v>12899</v>
      </c>
      <c r="B465" s="45" t="s">
        <v>492</v>
      </c>
      <c r="C465" s="36">
        <v>0.75</v>
      </c>
      <c r="D465" s="36">
        <v>1</v>
      </c>
      <c r="F465" s="61" t="s">
        <v>16183</v>
      </c>
      <c r="G465" s="45" t="s">
        <v>2373</v>
      </c>
      <c r="H465" s="36">
        <v>1.5</v>
      </c>
      <c r="I465" s="36">
        <v>1</v>
      </c>
    </row>
    <row r="466" spans="1:9" x14ac:dyDescent="0.35">
      <c r="A466" s="60" t="s">
        <v>12901</v>
      </c>
      <c r="B466" s="44" t="s">
        <v>493</v>
      </c>
      <c r="C466" s="37">
        <v>0.75</v>
      </c>
      <c r="D466" s="37">
        <v>0</v>
      </c>
      <c r="F466" s="60" t="s">
        <v>16187</v>
      </c>
      <c r="G466" s="44" t="s">
        <v>2377</v>
      </c>
      <c r="H466" s="37">
        <v>0.37</v>
      </c>
      <c r="I466" s="37">
        <v>1</v>
      </c>
    </row>
    <row r="467" spans="1:9" x14ac:dyDescent="0.35">
      <c r="A467" s="61" t="s">
        <v>12902</v>
      </c>
      <c r="B467" s="45" t="s">
        <v>494</v>
      </c>
      <c r="C467" s="36">
        <v>0.75</v>
      </c>
      <c r="D467" s="36">
        <v>0</v>
      </c>
      <c r="F467" s="61" t="s">
        <v>16196</v>
      </c>
      <c r="G467" s="45" t="s">
        <v>2383</v>
      </c>
      <c r="H467" s="36">
        <v>0.37</v>
      </c>
      <c r="I467" s="36">
        <v>1</v>
      </c>
    </row>
    <row r="468" spans="1:9" x14ac:dyDescent="0.35">
      <c r="A468" s="60" t="s">
        <v>12906</v>
      </c>
      <c r="B468" s="44" t="s">
        <v>495</v>
      </c>
      <c r="C468" s="37">
        <v>0.75</v>
      </c>
      <c r="D468" s="37">
        <v>1</v>
      </c>
      <c r="F468" s="60" t="s">
        <v>16205</v>
      </c>
      <c r="G468" s="44" t="s">
        <v>2388</v>
      </c>
      <c r="H468" s="37">
        <v>1.5</v>
      </c>
      <c r="I468" s="37">
        <v>0</v>
      </c>
    </row>
    <row r="469" spans="1:9" x14ac:dyDescent="0.35">
      <c r="A469" s="61" t="s">
        <v>12907</v>
      </c>
      <c r="B469" s="45" t="s">
        <v>494</v>
      </c>
      <c r="C469" s="36">
        <v>0.75</v>
      </c>
      <c r="D469" s="36">
        <v>0</v>
      </c>
      <c r="F469" s="61" t="s">
        <v>16206</v>
      </c>
      <c r="G469" s="45" t="s">
        <v>2389</v>
      </c>
      <c r="H469" s="36">
        <v>0.5</v>
      </c>
      <c r="I469" s="36">
        <v>0</v>
      </c>
    </row>
    <row r="470" spans="1:9" x14ac:dyDescent="0.35">
      <c r="A470" s="60" t="s">
        <v>12909</v>
      </c>
      <c r="B470" s="44" t="s">
        <v>496</v>
      </c>
      <c r="C470" s="37">
        <v>0.75</v>
      </c>
      <c r="D470" s="37">
        <v>0</v>
      </c>
      <c r="F470" s="60" t="s">
        <v>16216</v>
      </c>
      <c r="G470" s="44" t="s">
        <v>2392</v>
      </c>
      <c r="H470" s="37">
        <v>0.37</v>
      </c>
      <c r="I470" s="37">
        <v>1</v>
      </c>
    </row>
    <row r="471" spans="1:9" x14ac:dyDescent="0.35">
      <c r="A471" s="61" t="s">
        <v>12910</v>
      </c>
      <c r="B471" s="45" t="s">
        <v>497</v>
      </c>
      <c r="C471" s="36">
        <v>0.75</v>
      </c>
      <c r="D471" s="36">
        <v>1</v>
      </c>
      <c r="F471" s="61" t="s">
        <v>16227</v>
      </c>
      <c r="G471" s="45" t="s">
        <v>99</v>
      </c>
      <c r="H471" s="36">
        <v>3</v>
      </c>
      <c r="I471" s="36">
        <v>1</v>
      </c>
    </row>
    <row r="472" spans="1:9" x14ac:dyDescent="0.35">
      <c r="A472" s="60" t="s">
        <v>12911</v>
      </c>
      <c r="B472" s="44" t="s">
        <v>498</v>
      </c>
      <c r="C472" s="37">
        <v>0.75</v>
      </c>
      <c r="D472" s="37">
        <v>1</v>
      </c>
      <c r="F472" s="60" t="s">
        <v>16247</v>
      </c>
      <c r="G472" s="44" t="s">
        <v>2404</v>
      </c>
      <c r="H472" s="37">
        <v>0.37</v>
      </c>
      <c r="I472" s="37">
        <v>1</v>
      </c>
    </row>
    <row r="473" spans="1:9" x14ac:dyDescent="0.35">
      <c r="A473" s="61" t="s">
        <v>12913</v>
      </c>
      <c r="B473" s="45" t="s">
        <v>499</v>
      </c>
      <c r="C473" s="36">
        <v>0.75</v>
      </c>
      <c r="D473" s="36">
        <v>1</v>
      </c>
      <c r="F473" s="61" t="s">
        <v>16257</v>
      </c>
      <c r="G473" s="45" t="s">
        <v>2409</v>
      </c>
      <c r="H473" s="36">
        <v>1.5</v>
      </c>
      <c r="I473" s="36">
        <v>1</v>
      </c>
    </row>
    <row r="474" spans="1:9" x14ac:dyDescent="0.35">
      <c r="A474" s="60" t="s">
        <v>12916</v>
      </c>
      <c r="B474" s="44" t="s">
        <v>362</v>
      </c>
      <c r="C474" s="37">
        <v>0.75</v>
      </c>
      <c r="D474" s="37">
        <v>0</v>
      </c>
      <c r="F474" s="60" t="s">
        <v>16285</v>
      </c>
      <c r="G474" s="44" t="s">
        <v>81</v>
      </c>
      <c r="H474" s="37">
        <v>1.5</v>
      </c>
      <c r="I474" s="37">
        <v>0</v>
      </c>
    </row>
    <row r="475" spans="1:9" x14ac:dyDescent="0.35">
      <c r="A475" s="61" t="s">
        <v>12918</v>
      </c>
      <c r="B475" s="45" t="s">
        <v>501</v>
      </c>
      <c r="C475" s="36">
        <v>0.75</v>
      </c>
      <c r="D475" s="36">
        <v>1</v>
      </c>
      <c r="F475" s="61" t="s">
        <v>16300</v>
      </c>
      <c r="G475" s="45" t="s">
        <v>354</v>
      </c>
      <c r="H475" s="36">
        <v>0.37</v>
      </c>
      <c r="I475" s="36">
        <v>0</v>
      </c>
    </row>
    <row r="476" spans="1:9" x14ac:dyDescent="0.35">
      <c r="A476" s="60" t="s">
        <v>12920</v>
      </c>
      <c r="B476" s="44" t="s">
        <v>502</v>
      </c>
      <c r="C476" s="37">
        <v>0.75</v>
      </c>
      <c r="D476" s="37">
        <v>0</v>
      </c>
      <c r="F476" s="60" t="s">
        <v>16304</v>
      </c>
      <c r="G476" s="44" t="s">
        <v>301</v>
      </c>
      <c r="H476" s="37">
        <v>0.37</v>
      </c>
      <c r="I476" s="37">
        <v>0</v>
      </c>
    </row>
    <row r="477" spans="1:9" x14ac:dyDescent="0.35">
      <c r="A477" s="61" t="s">
        <v>12921</v>
      </c>
      <c r="B477" s="45" t="s">
        <v>135</v>
      </c>
      <c r="C477" s="36">
        <v>0.75</v>
      </c>
      <c r="D477" s="36">
        <v>1</v>
      </c>
      <c r="F477" s="61" t="s">
        <v>16307</v>
      </c>
      <c r="G477" s="45" t="s">
        <v>2426</v>
      </c>
      <c r="H477" s="36">
        <v>0.37</v>
      </c>
      <c r="I477" s="36">
        <v>0</v>
      </c>
    </row>
    <row r="478" spans="1:9" x14ac:dyDescent="0.35">
      <c r="A478" s="60" t="s">
        <v>12922</v>
      </c>
      <c r="B478" s="44" t="s">
        <v>503</v>
      </c>
      <c r="C478" s="37">
        <v>0.75</v>
      </c>
      <c r="D478" s="37">
        <v>1</v>
      </c>
      <c r="F478" s="60" t="s">
        <v>16312</v>
      </c>
      <c r="G478" s="44" t="s">
        <v>2429</v>
      </c>
      <c r="H478" s="37">
        <v>1.5</v>
      </c>
      <c r="I478" s="37">
        <v>1</v>
      </c>
    </row>
    <row r="479" spans="1:9" x14ac:dyDescent="0.35">
      <c r="A479" s="61" t="s">
        <v>12923</v>
      </c>
      <c r="B479" s="45" t="s">
        <v>504</v>
      </c>
      <c r="C479" s="36">
        <v>0.75</v>
      </c>
      <c r="D479" s="36">
        <v>1</v>
      </c>
      <c r="F479" s="61" t="s">
        <v>16313</v>
      </c>
      <c r="G479" s="45" t="s">
        <v>2430</v>
      </c>
      <c r="H479" s="36">
        <v>1.5</v>
      </c>
      <c r="I479" s="36">
        <v>1</v>
      </c>
    </row>
    <row r="480" spans="1:9" x14ac:dyDescent="0.35">
      <c r="A480" s="60" t="s">
        <v>12925</v>
      </c>
      <c r="B480" s="44" t="s">
        <v>505</v>
      </c>
      <c r="C480" s="37">
        <v>0.75</v>
      </c>
      <c r="D480" s="37">
        <v>1</v>
      </c>
      <c r="F480" s="60" t="s">
        <v>16322</v>
      </c>
      <c r="G480" s="44" t="s">
        <v>2436</v>
      </c>
      <c r="H480" s="37">
        <v>3</v>
      </c>
      <c r="I480" s="37">
        <v>1</v>
      </c>
    </row>
    <row r="481" spans="1:9" x14ac:dyDescent="0.35">
      <c r="A481" s="61" t="s">
        <v>12927</v>
      </c>
      <c r="B481" s="45" t="s">
        <v>505</v>
      </c>
      <c r="C481" s="36">
        <v>0.75</v>
      </c>
      <c r="D481" s="36">
        <v>1</v>
      </c>
      <c r="F481" s="61" t="s">
        <v>16338</v>
      </c>
      <c r="G481" s="45" t="s">
        <v>1351</v>
      </c>
      <c r="H481" s="36">
        <v>0.5</v>
      </c>
      <c r="I481" s="36">
        <v>0</v>
      </c>
    </row>
    <row r="482" spans="1:9" x14ac:dyDescent="0.35">
      <c r="A482" s="60" t="s">
        <v>12929</v>
      </c>
      <c r="B482" s="44" t="s">
        <v>506</v>
      </c>
      <c r="C482" s="37">
        <v>0.75</v>
      </c>
      <c r="D482" s="37">
        <v>1</v>
      </c>
      <c r="F482" s="60" t="s">
        <v>16339</v>
      </c>
      <c r="G482" s="44" t="s">
        <v>1351</v>
      </c>
      <c r="H482" s="37">
        <v>0.5</v>
      </c>
      <c r="I482" s="37">
        <v>0</v>
      </c>
    </row>
    <row r="483" spans="1:9" x14ac:dyDescent="0.35">
      <c r="A483" s="61" t="s">
        <v>12930</v>
      </c>
      <c r="B483" s="45" t="s">
        <v>507</v>
      </c>
      <c r="C483" s="36">
        <v>0.75</v>
      </c>
      <c r="D483" s="36">
        <v>1</v>
      </c>
      <c r="F483" s="61" t="s">
        <v>16345</v>
      </c>
      <c r="G483" s="45" t="s">
        <v>260</v>
      </c>
      <c r="H483" s="36">
        <v>1.5</v>
      </c>
      <c r="I483" s="36">
        <v>0</v>
      </c>
    </row>
    <row r="484" spans="1:9" x14ac:dyDescent="0.35">
      <c r="A484" s="60" t="s">
        <v>12932</v>
      </c>
      <c r="B484" s="44" t="s">
        <v>508</v>
      </c>
      <c r="C484" s="37">
        <v>0.75</v>
      </c>
      <c r="D484" s="37">
        <v>0</v>
      </c>
      <c r="F484" s="60" t="s">
        <v>16347</v>
      </c>
      <c r="G484" s="44" t="s">
        <v>1338</v>
      </c>
      <c r="H484" s="37">
        <v>0.5</v>
      </c>
      <c r="I484" s="37">
        <v>1</v>
      </c>
    </row>
    <row r="485" spans="1:9" x14ac:dyDescent="0.35">
      <c r="A485" s="61" t="s">
        <v>12934</v>
      </c>
      <c r="B485" s="45" t="s">
        <v>509</v>
      </c>
      <c r="C485" s="36">
        <v>0.75</v>
      </c>
      <c r="D485" s="36">
        <v>0</v>
      </c>
      <c r="F485" s="61" t="s">
        <v>16357</v>
      </c>
      <c r="G485" s="45" t="s">
        <v>2448</v>
      </c>
      <c r="H485" s="36">
        <v>1.5</v>
      </c>
      <c r="I485" s="36">
        <v>0</v>
      </c>
    </row>
    <row r="486" spans="1:9" x14ac:dyDescent="0.35">
      <c r="A486" s="60" t="s">
        <v>12935</v>
      </c>
      <c r="B486" s="44" t="s">
        <v>510</v>
      </c>
      <c r="C486" s="37">
        <v>0.75</v>
      </c>
      <c r="D486" s="37">
        <v>1</v>
      </c>
      <c r="F486" s="60" t="s">
        <v>16360</v>
      </c>
      <c r="G486" s="44" t="s">
        <v>569</v>
      </c>
      <c r="H486" s="37">
        <v>0.37</v>
      </c>
      <c r="I486" s="37">
        <v>0</v>
      </c>
    </row>
    <row r="487" spans="1:9" x14ac:dyDescent="0.35">
      <c r="A487" s="61" t="s">
        <v>12936</v>
      </c>
      <c r="B487" s="45" t="s">
        <v>511</v>
      </c>
      <c r="C487" s="36">
        <v>0.75</v>
      </c>
      <c r="D487" s="36">
        <v>1</v>
      </c>
      <c r="F487" s="61" t="s">
        <v>16361</v>
      </c>
      <c r="G487" s="45" t="s">
        <v>378</v>
      </c>
      <c r="H487" s="36">
        <v>0.7</v>
      </c>
      <c r="I487" s="36">
        <v>0</v>
      </c>
    </row>
    <row r="488" spans="1:9" x14ac:dyDescent="0.35">
      <c r="A488" s="60" t="s">
        <v>12937</v>
      </c>
      <c r="B488" s="44" t="s">
        <v>512</v>
      </c>
      <c r="C488" s="37">
        <v>0.75</v>
      </c>
      <c r="D488" s="37">
        <v>1</v>
      </c>
      <c r="F488" s="60" t="s">
        <v>16367</v>
      </c>
      <c r="G488" s="44" t="s">
        <v>2451</v>
      </c>
      <c r="H488" s="37">
        <v>1.5</v>
      </c>
      <c r="I488" s="37">
        <v>1</v>
      </c>
    </row>
    <row r="489" spans="1:9" x14ac:dyDescent="0.35">
      <c r="A489" s="61" t="s">
        <v>12938</v>
      </c>
      <c r="B489" s="45" t="s">
        <v>513</v>
      </c>
      <c r="C489" s="36">
        <v>0.75</v>
      </c>
      <c r="D489" s="36">
        <v>0</v>
      </c>
      <c r="F489" s="61" t="s">
        <v>16372</v>
      </c>
      <c r="G489" s="45" t="s">
        <v>675</v>
      </c>
      <c r="H489" s="36">
        <v>1.5</v>
      </c>
      <c r="I489" s="36">
        <v>1</v>
      </c>
    </row>
    <row r="490" spans="1:9" x14ac:dyDescent="0.35">
      <c r="A490" s="60" t="s">
        <v>12940</v>
      </c>
      <c r="B490" s="44" t="s">
        <v>514</v>
      </c>
      <c r="C490" s="37">
        <v>0.75</v>
      </c>
      <c r="D490" s="37">
        <v>1</v>
      </c>
      <c r="F490" s="60" t="s">
        <v>16386</v>
      </c>
      <c r="G490" s="44" t="s">
        <v>292</v>
      </c>
      <c r="H490" s="37">
        <v>1.5</v>
      </c>
      <c r="I490" s="37">
        <v>1</v>
      </c>
    </row>
    <row r="491" spans="1:9" x14ac:dyDescent="0.35">
      <c r="A491" s="61" t="s">
        <v>12941</v>
      </c>
      <c r="B491" s="45" t="s">
        <v>515</v>
      </c>
      <c r="C491" s="36">
        <v>0.75</v>
      </c>
      <c r="D491" s="36">
        <v>0</v>
      </c>
      <c r="F491" s="61" t="s">
        <v>16401</v>
      </c>
      <c r="G491" s="45" t="s">
        <v>2469</v>
      </c>
      <c r="H491" s="36">
        <v>0.7</v>
      </c>
      <c r="I491" s="36">
        <v>0</v>
      </c>
    </row>
    <row r="492" spans="1:9" x14ac:dyDescent="0.35">
      <c r="A492" s="60" t="s">
        <v>12942</v>
      </c>
      <c r="B492" s="44" t="s">
        <v>511</v>
      </c>
      <c r="C492" s="37">
        <v>0.75</v>
      </c>
      <c r="D492" s="37">
        <v>1</v>
      </c>
      <c r="F492" s="60" t="s">
        <v>16424</v>
      </c>
      <c r="G492" s="44" t="s">
        <v>2479</v>
      </c>
      <c r="H492" s="37">
        <v>5</v>
      </c>
      <c r="I492" s="37">
        <v>1</v>
      </c>
    </row>
    <row r="493" spans="1:9" x14ac:dyDescent="0.35">
      <c r="A493" s="61" t="s">
        <v>12943</v>
      </c>
      <c r="B493" s="45" t="s">
        <v>516</v>
      </c>
      <c r="C493" s="36">
        <v>0.75</v>
      </c>
      <c r="D493" s="36">
        <v>0</v>
      </c>
      <c r="F493" s="61" t="s">
        <v>16452</v>
      </c>
      <c r="G493" s="45" t="s">
        <v>2489</v>
      </c>
      <c r="H493" s="36">
        <v>0.37</v>
      </c>
      <c r="I493" s="36">
        <v>1</v>
      </c>
    </row>
    <row r="494" spans="1:9" x14ac:dyDescent="0.35">
      <c r="A494" s="60" t="s">
        <v>12944</v>
      </c>
      <c r="B494" s="44" t="s">
        <v>517</v>
      </c>
      <c r="C494" s="37">
        <v>0.75</v>
      </c>
      <c r="D494" s="37">
        <v>1</v>
      </c>
      <c r="F494" s="60" t="s">
        <v>16463</v>
      </c>
      <c r="G494" s="44" t="s">
        <v>2491</v>
      </c>
      <c r="H494" s="37">
        <v>1.5</v>
      </c>
      <c r="I494" s="37">
        <v>1</v>
      </c>
    </row>
    <row r="495" spans="1:9" x14ac:dyDescent="0.35">
      <c r="A495" s="61" t="s">
        <v>12945</v>
      </c>
      <c r="B495" s="45" t="s">
        <v>518</v>
      </c>
      <c r="C495" s="36">
        <v>0.75</v>
      </c>
      <c r="D495" s="36">
        <v>1</v>
      </c>
      <c r="F495" s="61" t="s">
        <v>16468</v>
      </c>
      <c r="G495" s="45" t="s">
        <v>52</v>
      </c>
      <c r="H495" s="36">
        <v>0.37</v>
      </c>
      <c r="I495" s="36">
        <v>0</v>
      </c>
    </row>
    <row r="496" spans="1:9" x14ac:dyDescent="0.35">
      <c r="A496" s="60" t="s">
        <v>12946</v>
      </c>
      <c r="B496" s="44" t="s">
        <v>519</v>
      </c>
      <c r="C496" s="37">
        <v>0.75</v>
      </c>
      <c r="D496" s="37">
        <v>0</v>
      </c>
      <c r="F496" s="60" t="s">
        <v>16471</v>
      </c>
      <c r="G496" s="44" t="s">
        <v>2496</v>
      </c>
      <c r="H496" s="37">
        <v>0.7</v>
      </c>
      <c r="I496" s="37">
        <v>1</v>
      </c>
    </row>
    <row r="497" spans="1:9" x14ac:dyDescent="0.35">
      <c r="A497" s="61" t="s">
        <v>12947</v>
      </c>
      <c r="B497" s="45" t="s">
        <v>33</v>
      </c>
      <c r="C497" s="36">
        <v>0.75</v>
      </c>
      <c r="D497" s="36">
        <v>1</v>
      </c>
      <c r="F497" s="61" t="s">
        <v>16474</v>
      </c>
      <c r="G497" s="45" t="s">
        <v>2497</v>
      </c>
      <c r="H497" s="36">
        <v>1.5</v>
      </c>
      <c r="I497" s="36">
        <v>0</v>
      </c>
    </row>
    <row r="498" spans="1:9" x14ac:dyDescent="0.35">
      <c r="A498" s="60" t="s">
        <v>12950</v>
      </c>
      <c r="B498" s="44" t="s">
        <v>521</v>
      </c>
      <c r="C498" s="37">
        <v>0.75</v>
      </c>
      <c r="D498" s="37">
        <v>1</v>
      </c>
      <c r="F498" s="60" t="s">
        <v>16488</v>
      </c>
      <c r="G498" s="44" t="s">
        <v>1831</v>
      </c>
      <c r="H498" s="37">
        <v>1.5</v>
      </c>
      <c r="I498" s="37">
        <v>0</v>
      </c>
    </row>
    <row r="499" spans="1:9" x14ac:dyDescent="0.35">
      <c r="A499" s="61" t="s">
        <v>12951</v>
      </c>
      <c r="B499" s="45" t="s">
        <v>522</v>
      </c>
      <c r="C499" s="36">
        <v>0.75</v>
      </c>
      <c r="D499" s="36">
        <v>1</v>
      </c>
      <c r="F499" s="61" t="s">
        <v>16495</v>
      </c>
      <c r="G499" s="45" t="s">
        <v>2508</v>
      </c>
      <c r="H499" s="36">
        <v>3</v>
      </c>
      <c r="I499" s="36">
        <v>1</v>
      </c>
    </row>
    <row r="500" spans="1:9" x14ac:dyDescent="0.35">
      <c r="A500" s="60" t="s">
        <v>12954</v>
      </c>
      <c r="B500" s="44" t="s">
        <v>524</v>
      </c>
      <c r="C500" s="37">
        <v>0.75</v>
      </c>
      <c r="D500" s="37">
        <v>1</v>
      </c>
      <c r="F500" s="60" t="s">
        <v>16501</v>
      </c>
      <c r="G500" s="44" t="s">
        <v>2512</v>
      </c>
      <c r="H500" s="37">
        <v>1.5</v>
      </c>
      <c r="I500" s="37">
        <v>1</v>
      </c>
    </row>
    <row r="501" spans="1:9" x14ac:dyDescent="0.35">
      <c r="A501" s="61" t="s">
        <v>12955</v>
      </c>
      <c r="B501" s="45" t="s">
        <v>525</v>
      </c>
      <c r="C501" s="36">
        <v>0.75</v>
      </c>
      <c r="D501" s="36">
        <v>1</v>
      </c>
      <c r="F501" s="61" t="s">
        <v>16516</v>
      </c>
      <c r="G501" s="45" t="s">
        <v>2519</v>
      </c>
      <c r="H501" s="36">
        <v>0.37</v>
      </c>
      <c r="I501" s="36">
        <v>1</v>
      </c>
    </row>
    <row r="502" spans="1:9" x14ac:dyDescent="0.35">
      <c r="A502" s="60" t="s">
        <v>12956</v>
      </c>
      <c r="B502" s="44" t="s">
        <v>526</v>
      </c>
      <c r="C502" s="37">
        <v>0.75</v>
      </c>
      <c r="D502" s="37">
        <v>1</v>
      </c>
      <c r="F502" s="60" t="s">
        <v>16520</v>
      </c>
      <c r="G502" s="44" t="s">
        <v>1761</v>
      </c>
      <c r="H502" s="37">
        <v>1.5</v>
      </c>
      <c r="I502" s="37">
        <v>0</v>
      </c>
    </row>
    <row r="503" spans="1:9" x14ac:dyDescent="0.35">
      <c r="A503" s="61" t="s">
        <v>12957</v>
      </c>
      <c r="B503" s="45" t="s">
        <v>527</v>
      </c>
      <c r="C503" s="36">
        <v>0.75</v>
      </c>
      <c r="D503" s="36">
        <v>0</v>
      </c>
      <c r="F503" s="61" t="s">
        <v>16525</v>
      </c>
      <c r="G503" s="45" t="s">
        <v>1390</v>
      </c>
      <c r="H503" s="36">
        <v>3</v>
      </c>
      <c r="I503" s="36">
        <v>1</v>
      </c>
    </row>
    <row r="504" spans="1:9" x14ac:dyDescent="0.35">
      <c r="A504" s="60" t="s">
        <v>12958</v>
      </c>
      <c r="B504" s="44" t="s">
        <v>528</v>
      </c>
      <c r="C504" s="37">
        <v>0.75</v>
      </c>
      <c r="D504" s="37">
        <v>1</v>
      </c>
      <c r="F504" s="60" t="s">
        <v>16541</v>
      </c>
      <c r="G504" s="44" t="s">
        <v>2451</v>
      </c>
      <c r="H504" s="37">
        <v>1.5</v>
      </c>
      <c r="I504" s="37">
        <v>1</v>
      </c>
    </row>
    <row r="505" spans="1:9" x14ac:dyDescent="0.35">
      <c r="A505" s="61" t="s">
        <v>12959</v>
      </c>
      <c r="B505" s="45" t="s">
        <v>529</v>
      </c>
      <c r="C505" s="36">
        <v>0.75</v>
      </c>
      <c r="D505" s="36">
        <v>1</v>
      </c>
      <c r="F505" s="61" t="s">
        <v>16550</v>
      </c>
      <c r="G505" s="45" t="s">
        <v>260</v>
      </c>
      <c r="H505" s="36">
        <v>1.5</v>
      </c>
      <c r="I505" s="36">
        <v>0</v>
      </c>
    </row>
    <row r="506" spans="1:9" x14ac:dyDescent="0.35">
      <c r="A506" s="60" t="s">
        <v>12963</v>
      </c>
      <c r="B506" s="44" t="s">
        <v>531</v>
      </c>
      <c r="C506" s="37">
        <v>0.75</v>
      </c>
      <c r="D506" s="37">
        <v>1</v>
      </c>
      <c r="F506" s="60" t="s">
        <v>16554</v>
      </c>
      <c r="G506" s="44" t="s">
        <v>1004</v>
      </c>
      <c r="H506" s="37">
        <v>0.37</v>
      </c>
      <c r="I506" s="37">
        <v>0</v>
      </c>
    </row>
    <row r="507" spans="1:9" x14ac:dyDescent="0.35">
      <c r="A507" s="61" t="s">
        <v>12964</v>
      </c>
      <c r="B507" s="45" t="s">
        <v>531</v>
      </c>
      <c r="C507" s="36">
        <v>0.75</v>
      </c>
      <c r="D507" s="36">
        <v>1</v>
      </c>
      <c r="F507" s="61" t="s">
        <v>16557</v>
      </c>
      <c r="G507" s="45" t="s">
        <v>2074</v>
      </c>
      <c r="H507" s="36">
        <v>0.37</v>
      </c>
      <c r="I507" s="36">
        <v>0</v>
      </c>
    </row>
    <row r="508" spans="1:9" x14ac:dyDescent="0.35">
      <c r="A508" s="60" t="s">
        <v>12965</v>
      </c>
      <c r="B508" s="44" t="s">
        <v>532</v>
      </c>
      <c r="C508" s="37">
        <v>0.75</v>
      </c>
      <c r="D508" s="37">
        <v>1</v>
      </c>
      <c r="F508" s="60" t="s">
        <v>16576</v>
      </c>
      <c r="G508" s="44" t="s">
        <v>2542</v>
      </c>
      <c r="H508" s="37">
        <v>1.5</v>
      </c>
      <c r="I508" s="37">
        <v>1</v>
      </c>
    </row>
    <row r="509" spans="1:9" x14ac:dyDescent="0.35">
      <c r="A509" s="61" t="s">
        <v>12966</v>
      </c>
      <c r="B509" s="45" t="s">
        <v>533</v>
      </c>
      <c r="C509" s="36">
        <v>0.75</v>
      </c>
      <c r="D509" s="36">
        <v>1</v>
      </c>
      <c r="F509" s="61" t="s">
        <v>16582</v>
      </c>
      <c r="G509" s="45" t="s">
        <v>2547</v>
      </c>
      <c r="H509" s="36">
        <v>3</v>
      </c>
      <c r="I509" s="36">
        <v>1</v>
      </c>
    </row>
    <row r="510" spans="1:9" x14ac:dyDescent="0.35">
      <c r="A510" s="60" t="s">
        <v>12967</v>
      </c>
      <c r="B510" s="44" t="s">
        <v>534</v>
      </c>
      <c r="C510" s="37">
        <v>0.75</v>
      </c>
      <c r="D510" s="37">
        <v>1</v>
      </c>
      <c r="F510" s="60" t="s">
        <v>16583</v>
      </c>
      <c r="G510" s="44" t="s">
        <v>2548</v>
      </c>
      <c r="H510" s="37">
        <v>0.37</v>
      </c>
      <c r="I510" s="37">
        <v>1</v>
      </c>
    </row>
    <row r="511" spans="1:9" x14ac:dyDescent="0.35">
      <c r="A511" s="61" t="s">
        <v>12968</v>
      </c>
      <c r="B511" s="45" t="s">
        <v>535</v>
      </c>
      <c r="C511" s="36">
        <v>0.75</v>
      </c>
      <c r="D511" s="36">
        <v>1</v>
      </c>
      <c r="F511" s="61" t="s">
        <v>16590</v>
      </c>
      <c r="G511" s="45" t="s">
        <v>1171</v>
      </c>
      <c r="H511" s="36">
        <v>0.5</v>
      </c>
      <c r="I511" s="36">
        <v>1</v>
      </c>
    </row>
    <row r="512" spans="1:9" x14ac:dyDescent="0.35">
      <c r="A512" s="60" t="s">
        <v>12969</v>
      </c>
      <c r="B512" s="44" t="s">
        <v>305</v>
      </c>
      <c r="C512" s="37">
        <v>0.75</v>
      </c>
      <c r="D512" s="37">
        <v>1</v>
      </c>
      <c r="F512" s="60" t="s">
        <v>16593</v>
      </c>
      <c r="G512" s="44" t="s">
        <v>2552</v>
      </c>
      <c r="H512" s="37">
        <v>0.5</v>
      </c>
      <c r="I512" s="37">
        <v>0</v>
      </c>
    </row>
    <row r="513" spans="1:9" x14ac:dyDescent="0.35">
      <c r="A513" s="61" t="s">
        <v>12970</v>
      </c>
      <c r="B513" s="45" t="s">
        <v>536</v>
      </c>
      <c r="C513" s="36">
        <v>0.75</v>
      </c>
      <c r="D513" s="36">
        <v>0</v>
      </c>
      <c r="F513" s="61" t="s">
        <v>16597</v>
      </c>
      <c r="G513" s="45" t="s">
        <v>2554</v>
      </c>
      <c r="H513" s="36">
        <v>1.5</v>
      </c>
      <c r="I513" s="36">
        <v>1</v>
      </c>
    </row>
    <row r="514" spans="1:9" x14ac:dyDescent="0.35">
      <c r="A514" s="60" t="s">
        <v>12972</v>
      </c>
      <c r="B514" s="44" t="s">
        <v>459</v>
      </c>
      <c r="C514" s="37">
        <v>0.75</v>
      </c>
      <c r="D514" s="37">
        <v>0</v>
      </c>
      <c r="F514" s="60" t="s">
        <v>16607</v>
      </c>
      <c r="G514" s="44" t="s">
        <v>912</v>
      </c>
      <c r="H514" s="37">
        <v>0.37</v>
      </c>
      <c r="I514" s="37">
        <v>0</v>
      </c>
    </row>
    <row r="515" spans="1:9" x14ac:dyDescent="0.35">
      <c r="A515" s="61" t="s">
        <v>12973</v>
      </c>
      <c r="B515" s="45" t="s">
        <v>537</v>
      </c>
      <c r="C515" s="36">
        <v>0.75</v>
      </c>
      <c r="D515" s="36">
        <v>1</v>
      </c>
      <c r="F515" s="61" t="s">
        <v>16608</v>
      </c>
      <c r="G515" s="45" t="s">
        <v>569</v>
      </c>
      <c r="H515" s="36">
        <v>0.37</v>
      </c>
      <c r="I515" s="36">
        <v>0</v>
      </c>
    </row>
    <row r="516" spans="1:9" x14ac:dyDescent="0.35">
      <c r="A516" s="60" t="s">
        <v>12975</v>
      </c>
      <c r="B516" s="44" t="s">
        <v>538</v>
      </c>
      <c r="C516" s="37">
        <v>0.75</v>
      </c>
      <c r="D516" s="37">
        <v>1</v>
      </c>
      <c r="F516" s="60" t="s">
        <v>16609</v>
      </c>
      <c r="G516" s="44" t="s">
        <v>653</v>
      </c>
      <c r="H516" s="37">
        <v>0.7</v>
      </c>
      <c r="I516" s="37">
        <v>0</v>
      </c>
    </row>
    <row r="517" spans="1:9" x14ac:dyDescent="0.35">
      <c r="A517" s="61" t="s">
        <v>12976</v>
      </c>
      <c r="B517" s="45" t="s">
        <v>538</v>
      </c>
      <c r="C517" s="36">
        <v>0.75</v>
      </c>
      <c r="D517" s="36">
        <v>1</v>
      </c>
      <c r="F517" s="61" t="s">
        <v>16628</v>
      </c>
      <c r="G517" s="45" t="s">
        <v>2563</v>
      </c>
      <c r="H517" s="36">
        <v>1.5</v>
      </c>
      <c r="I517" s="36">
        <v>1</v>
      </c>
    </row>
    <row r="518" spans="1:9" x14ac:dyDescent="0.35">
      <c r="A518" s="60" t="s">
        <v>12977</v>
      </c>
      <c r="B518" s="44" t="s">
        <v>539</v>
      </c>
      <c r="C518" s="37">
        <v>0.75</v>
      </c>
      <c r="D518" s="37">
        <v>0</v>
      </c>
      <c r="F518" s="60" t="s">
        <v>16630</v>
      </c>
      <c r="G518" s="44" t="s">
        <v>2003</v>
      </c>
      <c r="H518" s="37">
        <v>0.37</v>
      </c>
      <c r="I518" s="37">
        <v>1</v>
      </c>
    </row>
    <row r="519" spans="1:9" x14ac:dyDescent="0.35">
      <c r="A519" s="61" t="s">
        <v>12979</v>
      </c>
      <c r="B519" s="45" t="s">
        <v>386</v>
      </c>
      <c r="C519" s="36">
        <v>0.75</v>
      </c>
      <c r="D519" s="36">
        <v>0</v>
      </c>
      <c r="F519" s="61" t="s">
        <v>16671</v>
      </c>
      <c r="G519" s="45" t="s">
        <v>2588</v>
      </c>
      <c r="H519" s="36">
        <v>1.5</v>
      </c>
      <c r="I519" s="36">
        <v>0</v>
      </c>
    </row>
    <row r="520" spans="1:9" x14ac:dyDescent="0.35">
      <c r="A520" s="60" t="s">
        <v>12980</v>
      </c>
      <c r="B520" s="44" t="s">
        <v>540</v>
      </c>
      <c r="C520" s="37">
        <v>0.75</v>
      </c>
      <c r="D520" s="37">
        <v>0</v>
      </c>
      <c r="F520" s="60" t="s">
        <v>16680</v>
      </c>
      <c r="G520" s="44" t="s">
        <v>1583</v>
      </c>
      <c r="H520" s="37">
        <v>3</v>
      </c>
      <c r="I520" s="37">
        <v>0</v>
      </c>
    </row>
    <row r="521" spans="1:9" x14ac:dyDescent="0.35">
      <c r="A521" s="61" t="s">
        <v>12982</v>
      </c>
      <c r="B521" s="45" t="s">
        <v>303</v>
      </c>
      <c r="C521" s="36">
        <v>0.75</v>
      </c>
      <c r="D521" s="36">
        <v>0</v>
      </c>
      <c r="F521" s="61" t="s">
        <v>16684</v>
      </c>
      <c r="G521" s="45" t="s">
        <v>462</v>
      </c>
      <c r="H521" s="36">
        <v>1.5</v>
      </c>
      <c r="I521" s="36">
        <v>0</v>
      </c>
    </row>
    <row r="522" spans="1:9" x14ac:dyDescent="0.35">
      <c r="A522" s="60" t="s">
        <v>12983</v>
      </c>
      <c r="B522" s="44" t="s">
        <v>160</v>
      </c>
      <c r="C522" s="37">
        <v>0.75</v>
      </c>
      <c r="D522" s="37">
        <v>0</v>
      </c>
      <c r="F522" s="60" t="s">
        <v>16691</v>
      </c>
      <c r="G522" s="44" t="s">
        <v>2595</v>
      </c>
      <c r="H522" s="37">
        <v>3</v>
      </c>
      <c r="I522" s="37">
        <v>1</v>
      </c>
    </row>
    <row r="523" spans="1:9" x14ac:dyDescent="0.35">
      <c r="A523" s="61" t="s">
        <v>12984</v>
      </c>
      <c r="B523" s="45" t="s">
        <v>160</v>
      </c>
      <c r="C523" s="36">
        <v>0.75</v>
      </c>
      <c r="D523" s="36">
        <v>0</v>
      </c>
      <c r="F523" s="61" t="s">
        <v>16703</v>
      </c>
      <c r="G523" s="45" t="s">
        <v>646</v>
      </c>
      <c r="H523" s="36">
        <v>1.5</v>
      </c>
      <c r="I523" s="36">
        <v>0</v>
      </c>
    </row>
    <row r="524" spans="1:9" x14ac:dyDescent="0.35">
      <c r="A524" s="60" t="s">
        <v>12986</v>
      </c>
      <c r="B524" s="44" t="s">
        <v>386</v>
      </c>
      <c r="C524" s="37">
        <v>0.75</v>
      </c>
      <c r="D524" s="37">
        <v>0</v>
      </c>
      <c r="F524" s="60" t="s">
        <v>16705</v>
      </c>
      <c r="G524" s="44" t="s">
        <v>2604</v>
      </c>
      <c r="H524" s="37">
        <v>0.37</v>
      </c>
      <c r="I524" s="37">
        <v>1</v>
      </c>
    </row>
    <row r="525" spans="1:9" x14ac:dyDescent="0.35">
      <c r="A525" s="61" t="s">
        <v>12987</v>
      </c>
      <c r="B525" s="45" t="s">
        <v>543</v>
      </c>
      <c r="C525" s="36">
        <v>0.75</v>
      </c>
      <c r="D525" s="36">
        <v>0</v>
      </c>
      <c r="F525" s="61" t="s">
        <v>16709</v>
      </c>
      <c r="G525" s="45" t="s">
        <v>2607</v>
      </c>
      <c r="H525" s="36">
        <v>1.5</v>
      </c>
      <c r="I525" s="36">
        <v>1</v>
      </c>
    </row>
    <row r="526" spans="1:9" x14ac:dyDescent="0.35">
      <c r="A526" s="60" t="s">
        <v>12988</v>
      </c>
      <c r="B526" s="44" t="s">
        <v>544</v>
      </c>
      <c r="C526" s="37">
        <v>0.75</v>
      </c>
      <c r="D526" s="37">
        <v>0</v>
      </c>
      <c r="F526" s="60" t="s">
        <v>16711</v>
      </c>
      <c r="G526" s="44" t="s">
        <v>890</v>
      </c>
      <c r="H526" s="37">
        <v>1.5</v>
      </c>
      <c r="I526" s="37">
        <v>1</v>
      </c>
    </row>
    <row r="527" spans="1:9" x14ac:dyDescent="0.35">
      <c r="A527" s="61" t="s">
        <v>12989</v>
      </c>
      <c r="B527" s="45" t="s">
        <v>443</v>
      </c>
      <c r="C527" s="36">
        <v>0.75</v>
      </c>
      <c r="D527" s="36">
        <v>0</v>
      </c>
      <c r="F527" s="61" t="s">
        <v>16725</v>
      </c>
      <c r="G527" s="45" t="s">
        <v>2614</v>
      </c>
      <c r="H527" s="36">
        <v>0.37</v>
      </c>
      <c r="I527" s="36">
        <v>0</v>
      </c>
    </row>
    <row r="528" spans="1:9" x14ac:dyDescent="0.35">
      <c r="A528" s="60" t="s">
        <v>12990</v>
      </c>
      <c r="B528" s="44" t="s">
        <v>545</v>
      </c>
      <c r="C528" s="37">
        <v>0.75</v>
      </c>
      <c r="D528" s="37">
        <v>1</v>
      </c>
      <c r="F528" s="60" t="s">
        <v>16746</v>
      </c>
      <c r="G528" s="44" t="s">
        <v>836</v>
      </c>
      <c r="H528" s="37">
        <v>3</v>
      </c>
      <c r="I528" s="37">
        <v>1</v>
      </c>
    </row>
    <row r="529" spans="1:9" x14ac:dyDescent="0.35">
      <c r="A529" s="61" t="s">
        <v>12991</v>
      </c>
      <c r="B529" s="45" t="s">
        <v>546</v>
      </c>
      <c r="C529" s="36">
        <v>0.75</v>
      </c>
      <c r="D529" s="36">
        <v>1</v>
      </c>
      <c r="F529" s="61" t="s">
        <v>16754</v>
      </c>
      <c r="G529" s="45" t="s">
        <v>1038</v>
      </c>
      <c r="H529" s="36">
        <v>0.37</v>
      </c>
      <c r="I529" s="36">
        <v>0</v>
      </c>
    </row>
    <row r="530" spans="1:9" x14ac:dyDescent="0.35">
      <c r="A530" s="60" t="s">
        <v>12993</v>
      </c>
      <c r="B530" s="44" t="s">
        <v>547</v>
      </c>
      <c r="C530" s="37">
        <v>0.75</v>
      </c>
      <c r="D530" s="37">
        <v>0</v>
      </c>
      <c r="F530" s="60" t="s">
        <v>16756</v>
      </c>
      <c r="G530" s="44" t="s">
        <v>2625</v>
      </c>
      <c r="H530" s="37">
        <v>0.37</v>
      </c>
      <c r="I530" s="37">
        <v>0</v>
      </c>
    </row>
    <row r="531" spans="1:9" x14ac:dyDescent="0.35">
      <c r="A531" s="61" t="s">
        <v>12994</v>
      </c>
      <c r="B531" s="45" t="s">
        <v>548</v>
      </c>
      <c r="C531" s="36">
        <v>0.75</v>
      </c>
      <c r="D531" s="36">
        <v>1</v>
      </c>
      <c r="F531" s="61" t="s">
        <v>16757</v>
      </c>
      <c r="G531" s="45" t="s">
        <v>1149</v>
      </c>
      <c r="H531" s="36">
        <v>0.37</v>
      </c>
      <c r="I531" s="36">
        <v>0</v>
      </c>
    </row>
    <row r="532" spans="1:9" x14ac:dyDescent="0.35">
      <c r="A532" s="60" t="s">
        <v>12995</v>
      </c>
      <c r="B532" s="44" t="s">
        <v>549</v>
      </c>
      <c r="C532" s="37">
        <v>0.75</v>
      </c>
      <c r="D532" s="37">
        <v>1</v>
      </c>
      <c r="F532" s="60" t="s">
        <v>16764</v>
      </c>
      <c r="G532" s="44" t="s">
        <v>2542</v>
      </c>
      <c r="H532" s="37">
        <v>1.5</v>
      </c>
      <c r="I532" s="37">
        <v>1</v>
      </c>
    </row>
    <row r="533" spans="1:9" x14ac:dyDescent="0.35">
      <c r="A533" s="61" t="s">
        <v>12996</v>
      </c>
      <c r="B533" s="45" t="s">
        <v>208</v>
      </c>
      <c r="C533" s="36">
        <v>0.75</v>
      </c>
      <c r="D533" s="36">
        <v>1</v>
      </c>
      <c r="F533" s="61" t="s">
        <v>16785</v>
      </c>
      <c r="G533" s="45" t="s">
        <v>2639</v>
      </c>
      <c r="H533" s="36">
        <v>1.5</v>
      </c>
      <c r="I533" s="36">
        <v>1</v>
      </c>
    </row>
    <row r="534" spans="1:9" x14ac:dyDescent="0.35">
      <c r="A534" s="60" t="s">
        <v>12997</v>
      </c>
      <c r="B534" s="44" t="s">
        <v>145</v>
      </c>
      <c r="C534" s="37">
        <v>0.75</v>
      </c>
      <c r="D534" s="37">
        <v>1</v>
      </c>
      <c r="F534" s="60" t="s">
        <v>16799</v>
      </c>
      <c r="G534" s="44" t="s">
        <v>1151</v>
      </c>
      <c r="H534" s="37">
        <v>0.7</v>
      </c>
      <c r="I534" s="37">
        <v>0</v>
      </c>
    </row>
    <row r="535" spans="1:9" x14ac:dyDescent="0.35">
      <c r="A535" s="61" t="s">
        <v>12998</v>
      </c>
      <c r="B535" s="45" t="s">
        <v>550</v>
      </c>
      <c r="C535" s="36">
        <v>0.75</v>
      </c>
      <c r="D535" s="36">
        <v>1</v>
      </c>
      <c r="F535" s="61" t="s">
        <v>16801</v>
      </c>
      <c r="G535" s="45" t="s">
        <v>2649</v>
      </c>
      <c r="H535" s="36">
        <v>1.5</v>
      </c>
      <c r="I535" s="36">
        <v>0</v>
      </c>
    </row>
    <row r="536" spans="1:9" x14ac:dyDescent="0.35">
      <c r="A536" s="60" t="s">
        <v>12999</v>
      </c>
      <c r="B536" s="44" t="s">
        <v>551</v>
      </c>
      <c r="C536" s="37">
        <v>0.75</v>
      </c>
      <c r="D536" s="37">
        <v>1</v>
      </c>
      <c r="F536" s="60" t="s">
        <v>16806</v>
      </c>
      <c r="G536" s="44" t="s">
        <v>1255</v>
      </c>
      <c r="H536" s="37">
        <v>0.7</v>
      </c>
      <c r="I536" s="37">
        <v>1</v>
      </c>
    </row>
    <row r="537" spans="1:9" x14ac:dyDescent="0.35">
      <c r="A537" s="61" t="s">
        <v>13000</v>
      </c>
      <c r="B537" s="45" t="s">
        <v>552</v>
      </c>
      <c r="C537" s="36">
        <v>0.75</v>
      </c>
      <c r="D537" s="36">
        <v>1</v>
      </c>
      <c r="F537" s="61" t="s">
        <v>16810</v>
      </c>
      <c r="G537" s="45" t="s">
        <v>2607</v>
      </c>
      <c r="H537" s="36">
        <v>1.5</v>
      </c>
      <c r="I537" s="36">
        <v>1</v>
      </c>
    </row>
    <row r="538" spans="1:9" x14ac:dyDescent="0.35">
      <c r="A538" s="60" t="s">
        <v>13002</v>
      </c>
      <c r="B538" s="44" t="s">
        <v>553</v>
      </c>
      <c r="C538" s="37">
        <v>0.75</v>
      </c>
      <c r="D538" s="37">
        <v>0</v>
      </c>
      <c r="F538" s="60" t="s">
        <v>16823</v>
      </c>
      <c r="G538" s="44" t="s">
        <v>2655</v>
      </c>
      <c r="H538" s="37">
        <v>1.5</v>
      </c>
      <c r="I538" s="37">
        <v>1</v>
      </c>
    </row>
    <row r="539" spans="1:9" x14ac:dyDescent="0.35">
      <c r="A539" s="61" t="s">
        <v>13003</v>
      </c>
      <c r="B539" s="45" t="s">
        <v>554</v>
      </c>
      <c r="C539" s="36">
        <v>0.75</v>
      </c>
      <c r="D539" s="36">
        <v>1</v>
      </c>
      <c r="F539" s="61" t="s">
        <v>16827</v>
      </c>
      <c r="G539" s="45" t="s">
        <v>2656</v>
      </c>
      <c r="H539" s="36">
        <v>1.5</v>
      </c>
      <c r="I539" s="36">
        <v>1</v>
      </c>
    </row>
    <row r="540" spans="1:9" x14ac:dyDescent="0.35">
      <c r="A540" s="60" t="s">
        <v>13005</v>
      </c>
      <c r="B540" s="44" t="s">
        <v>555</v>
      </c>
      <c r="C540" s="37">
        <v>0.75</v>
      </c>
      <c r="D540" s="37">
        <v>1</v>
      </c>
      <c r="F540" s="60" t="s">
        <v>16829</v>
      </c>
      <c r="G540" s="44" t="s">
        <v>2658</v>
      </c>
      <c r="H540" s="37">
        <v>1.5</v>
      </c>
      <c r="I540" s="37">
        <v>1</v>
      </c>
    </row>
    <row r="541" spans="1:9" x14ac:dyDescent="0.35">
      <c r="A541" s="61" t="s">
        <v>13010</v>
      </c>
      <c r="B541" s="45" t="s">
        <v>558</v>
      </c>
      <c r="C541" s="36">
        <v>0.75</v>
      </c>
      <c r="D541" s="36">
        <v>1</v>
      </c>
      <c r="F541" s="61" t="s">
        <v>16830</v>
      </c>
      <c r="G541" s="45" t="s">
        <v>2659</v>
      </c>
      <c r="H541" s="36">
        <v>1.5</v>
      </c>
      <c r="I541" s="36">
        <v>1</v>
      </c>
    </row>
    <row r="542" spans="1:9" x14ac:dyDescent="0.35">
      <c r="A542" s="60" t="s">
        <v>13014</v>
      </c>
      <c r="B542" s="44" t="s">
        <v>561</v>
      </c>
      <c r="C542" s="37">
        <v>0.75</v>
      </c>
      <c r="D542" s="37">
        <v>1</v>
      </c>
      <c r="F542" s="60" t="s">
        <v>16835</v>
      </c>
      <c r="G542" s="44" t="s">
        <v>2660</v>
      </c>
      <c r="H542" s="37">
        <v>0.37</v>
      </c>
      <c r="I542" s="37">
        <v>1</v>
      </c>
    </row>
    <row r="543" spans="1:9" x14ac:dyDescent="0.35">
      <c r="A543" s="61" t="s">
        <v>13015</v>
      </c>
      <c r="B543" s="45" t="s">
        <v>562</v>
      </c>
      <c r="C543" s="36">
        <v>0.75</v>
      </c>
      <c r="D543" s="36">
        <v>1</v>
      </c>
      <c r="F543" s="61" t="s">
        <v>16844</v>
      </c>
      <c r="G543" s="45" t="s">
        <v>2666</v>
      </c>
      <c r="H543" s="36">
        <v>0.7</v>
      </c>
      <c r="I543" s="36">
        <v>0</v>
      </c>
    </row>
    <row r="544" spans="1:9" x14ac:dyDescent="0.35">
      <c r="A544" s="60" t="s">
        <v>13017</v>
      </c>
      <c r="B544" s="44" t="s">
        <v>513</v>
      </c>
      <c r="C544" s="37">
        <v>0.75</v>
      </c>
      <c r="D544" s="37">
        <v>1</v>
      </c>
      <c r="F544" s="60" t="s">
        <v>16887</v>
      </c>
      <c r="G544" s="44" t="s">
        <v>2693</v>
      </c>
      <c r="H544" s="37">
        <v>1.5</v>
      </c>
      <c r="I544" s="37">
        <v>1</v>
      </c>
    </row>
    <row r="545" spans="1:9" x14ac:dyDescent="0.35">
      <c r="A545" s="61" t="s">
        <v>13019</v>
      </c>
      <c r="B545" s="45" t="s">
        <v>160</v>
      </c>
      <c r="C545" s="36">
        <v>0.75</v>
      </c>
      <c r="D545" s="36">
        <v>1</v>
      </c>
      <c r="F545" s="61" t="s">
        <v>16902</v>
      </c>
      <c r="G545" s="45" t="s">
        <v>890</v>
      </c>
      <c r="H545" s="36">
        <v>1.5</v>
      </c>
      <c r="I545" s="36">
        <v>1</v>
      </c>
    </row>
    <row r="546" spans="1:9" x14ac:dyDescent="0.35">
      <c r="A546" s="60" t="s">
        <v>13020</v>
      </c>
      <c r="B546" s="44" t="s">
        <v>160</v>
      </c>
      <c r="C546" s="37">
        <v>0.75</v>
      </c>
      <c r="D546" s="37">
        <v>0</v>
      </c>
      <c r="F546" s="60" t="s">
        <v>16924</v>
      </c>
      <c r="G546" s="44" t="s">
        <v>2706</v>
      </c>
      <c r="H546" s="37">
        <v>1.5</v>
      </c>
      <c r="I546" s="37">
        <v>1</v>
      </c>
    </row>
    <row r="547" spans="1:9" x14ac:dyDescent="0.35">
      <c r="A547" s="61" t="s">
        <v>13021</v>
      </c>
      <c r="B547" s="45" t="s">
        <v>160</v>
      </c>
      <c r="C547" s="36">
        <v>0.75</v>
      </c>
      <c r="D547" s="36">
        <v>0</v>
      </c>
      <c r="F547" s="61" t="s">
        <v>16930</v>
      </c>
      <c r="G547" s="45" t="s">
        <v>2711</v>
      </c>
      <c r="H547" s="36">
        <v>0.37</v>
      </c>
      <c r="I547" s="36">
        <v>1</v>
      </c>
    </row>
    <row r="548" spans="1:9" x14ac:dyDescent="0.35">
      <c r="A548" s="60" t="s">
        <v>13022</v>
      </c>
      <c r="B548" s="44" t="s">
        <v>563</v>
      </c>
      <c r="C548" s="37">
        <v>0.75</v>
      </c>
      <c r="D548" s="37">
        <v>1</v>
      </c>
      <c r="F548" s="60" t="s">
        <v>16933</v>
      </c>
      <c r="G548" s="44" t="s">
        <v>2479</v>
      </c>
      <c r="H548" s="37">
        <v>5</v>
      </c>
      <c r="I548" s="37">
        <v>1</v>
      </c>
    </row>
    <row r="549" spans="1:9" x14ac:dyDescent="0.35">
      <c r="A549" s="61" t="s">
        <v>13024</v>
      </c>
      <c r="B549" s="45" t="s">
        <v>564</v>
      </c>
      <c r="C549" s="36">
        <v>0.75</v>
      </c>
      <c r="D549" s="36">
        <v>1</v>
      </c>
      <c r="F549" s="61" t="s">
        <v>16950</v>
      </c>
      <c r="G549" s="45" t="s">
        <v>83</v>
      </c>
      <c r="H549" s="36">
        <v>1.5</v>
      </c>
      <c r="I549" s="36">
        <v>0</v>
      </c>
    </row>
    <row r="550" spans="1:9" x14ac:dyDescent="0.35">
      <c r="A550" s="60" t="s">
        <v>13025</v>
      </c>
      <c r="B550" s="44" t="s">
        <v>565</v>
      </c>
      <c r="C550" s="37">
        <v>0.75</v>
      </c>
      <c r="D550" s="37">
        <v>1</v>
      </c>
      <c r="F550" s="60" t="s">
        <v>16956</v>
      </c>
      <c r="G550" s="44" t="s">
        <v>2123</v>
      </c>
      <c r="H550" s="37">
        <v>1.5</v>
      </c>
      <c r="I550" s="37">
        <v>1</v>
      </c>
    </row>
    <row r="551" spans="1:9" x14ac:dyDescent="0.35">
      <c r="A551" s="61" t="s">
        <v>13029</v>
      </c>
      <c r="B551" s="45" t="s">
        <v>567</v>
      </c>
      <c r="C551" s="36">
        <v>0.75</v>
      </c>
      <c r="D551" s="36">
        <v>1</v>
      </c>
      <c r="F551" s="61" t="s">
        <v>16965</v>
      </c>
      <c r="G551" s="45" t="s">
        <v>2723</v>
      </c>
      <c r="H551" s="36">
        <v>1.5</v>
      </c>
      <c r="I551" s="36">
        <v>1</v>
      </c>
    </row>
    <row r="552" spans="1:9" x14ac:dyDescent="0.35">
      <c r="A552" s="60" t="s">
        <v>13030</v>
      </c>
      <c r="B552" s="44" t="s">
        <v>568</v>
      </c>
      <c r="C552" s="37">
        <v>0.75</v>
      </c>
      <c r="D552" s="37">
        <v>0</v>
      </c>
      <c r="F552" s="60" t="s">
        <v>16970</v>
      </c>
      <c r="G552" s="44" t="s">
        <v>2725</v>
      </c>
      <c r="H552" s="37">
        <v>0.37</v>
      </c>
      <c r="I552" s="37">
        <v>1</v>
      </c>
    </row>
    <row r="553" spans="1:9" x14ac:dyDescent="0.35">
      <c r="A553" s="61" t="s">
        <v>13033</v>
      </c>
      <c r="B553" s="45" t="s">
        <v>570</v>
      </c>
      <c r="C553" s="36">
        <v>0.75</v>
      </c>
      <c r="D553" s="36">
        <v>1</v>
      </c>
      <c r="F553" s="61" t="s">
        <v>16988</v>
      </c>
      <c r="G553" s="45" t="s">
        <v>2739</v>
      </c>
      <c r="H553" s="36">
        <v>0.37</v>
      </c>
      <c r="I553" s="36">
        <v>1</v>
      </c>
    </row>
    <row r="554" spans="1:9" x14ac:dyDescent="0.35">
      <c r="A554" s="60" t="s">
        <v>13034</v>
      </c>
      <c r="B554" s="44" t="s">
        <v>571</v>
      </c>
      <c r="C554" s="37">
        <v>0.75</v>
      </c>
      <c r="D554" s="37">
        <v>0</v>
      </c>
      <c r="F554" s="60" t="s">
        <v>16994</v>
      </c>
      <c r="G554" s="44" t="s">
        <v>2074</v>
      </c>
      <c r="H554" s="37">
        <v>0.37</v>
      </c>
      <c r="I554" s="37">
        <v>1</v>
      </c>
    </row>
    <row r="555" spans="1:9" x14ac:dyDescent="0.35">
      <c r="A555" s="61" t="s">
        <v>13035</v>
      </c>
      <c r="B555" s="45" t="s">
        <v>572</v>
      </c>
      <c r="C555" s="36">
        <v>0.75</v>
      </c>
      <c r="D555" s="36">
        <v>1</v>
      </c>
      <c r="F555" s="61" t="s">
        <v>16999</v>
      </c>
      <c r="G555" s="45" t="s">
        <v>2744</v>
      </c>
      <c r="H555" s="36">
        <v>3</v>
      </c>
      <c r="I555" s="36">
        <v>1</v>
      </c>
    </row>
    <row r="556" spans="1:9" x14ac:dyDescent="0.35">
      <c r="A556" s="60" t="s">
        <v>13037</v>
      </c>
      <c r="B556" s="44" t="s">
        <v>574</v>
      </c>
      <c r="C556" s="37">
        <v>0.75</v>
      </c>
      <c r="D556" s="37">
        <v>0</v>
      </c>
      <c r="F556" s="60" t="s">
        <v>17015</v>
      </c>
      <c r="G556" s="44" t="s">
        <v>99</v>
      </c>
      <c r="H556" s="37">
        <v>3</v>
      </c>
      <c r="I556" s="37">
        <v>1</v>
      </c>
    </row>
    <row r="557" spans="1:9" x14ac:dyDescent="0.35">
      <c r="A557" s="61" t="s">
        <v>13038</v>
      </c>
      <c r="B557" s="45" t="s">
        <v>575</v>
      </c>
      <c r="C557" s="36">
        <v>0.75</v>
      </c>
      <c r="D557" s="36">
        <v>1</v>
      </c>
      <c r="F557" s="61" t="s">
        <v>17016</v>
      </c>
      <c r="G557" s="45" t="s">
        <v>2748</v>
      </c>
      <c r="H557" s="36">
        <v>5</v>
      </c>
      <c r="I557" s="36">
        <v>1</v>
      </c>
    </row>
    <row r="558" spans="1:9" x14ac:dyDescent="0.35">
      <c r="A558" s="60" t="s">
        <v>13039</v>
      </c>
      <c r="B558" s="44" t="s">
        <v>198</v>
      </c>
      <c r="C558" s="37">
        <v>0.75</v>
      </c>
      <c r="D558" s="37">
        <v>1</v>
      </c>
      <c r="F558" s="60" t="s">
        <v>17026</v>
      </c>
      <c r="G558" s="44" t="s">
        <v>2756</v>
      </c>
      <c r="H558" s="37">
        <v>0.37</v>
      </c>
      <c r="I558" s="37">
        <v>1</v>
      </c>
    </row>
    <row r="559" spans="1:9" x14ac:dyDescent="0.35">
      <c r="A559" s="61" t="s">
        <v>13040</v>
      </c>
      <c r="B559" s="45" t="s">
        <v>576</v>
      </c>
      <c r="C559" s="36">
        <v>0.75</v>
      </c>
      <c r="D559" s="36">
        <v>1</v>
      </c>
      <c r="F559" s="61" t="s">
        <v>17028</v>
      </c>
      <c r="G559" s="45" t="s">
        <v>2758</v>
      </c>
      <c r="H559" s="36">
        <v>0.37</v>
      </c>
      <c r="I559" s="36">
        <v>1</v>
      </c>
    </row>
    <row r="560" spans="1:9" x14ac:dyDescent="0.35">
      <c r="A560" s="60" t="s">
        <v>13041</v>
      </c>
      <c r="B560" s="44" t="s">
        <v>577</v>
      </c>
      <c r="C560" s="37">
        <v>0.75</v>
      </c>
      <c r="D560" s="37">
        <v>1</v>
      </c>
      <c r="F560" s="60" t="s">
        <v>17031</v>
      </c>
      <c r="G560" s="44" t="s">
        <v>2760</v>
      </c>
      <c r="H560" s="37">
        <v>0.37</v>
      </c>
      <c r="I560" s="37">
        <v>1</v>
      </c>
    </row>
    <row r="561" spans="1:9" x14ac:dyDescent="0.35">
      <c r="A561" s="61" t="s">
        <v>13043</v>
      </c>
      <c r="B561" s="45" t="s">
        <v>578</v>
      </c>
      <c r="C561" s="36">
        <v>0.75</v>
      </c>
      <c r="D561" s="36">
        <v>1</v>
      </c>
      <c r="F561" s="61" t="s">
        <v>17034</v>
      </c>
      <c r="G561" s="45" t="s">
        <v>2761</v>
      </c>
      <c r="H561" s="36">
        <v>1.5</v>
      </c>
      <c r="I561" s="36">
        <v>1</v>
      </c>
    </row>
    <row r="562" spans="1:9" x14ac:dyDescent="0.35">
      <c r="A562" s="60" t="s">
        <v>13045</v>
      </c>
      <c r="B562" s="44" t="s">
        <v>579</v>
      </c>
      <c r="C562" s="37">
        <v>0.75</v>
      </c>
      <c r="D562" s="37">
        <v>1</v>
      </c>
      <c r="F562" s="60" t="s">
        <v>17036</v>
      </c>
      <c r="G562" s="44" t="s">
        <v>2762</v>
      </c>
      <c r="H562" s="37">
        <v>0.37</v>
      </c>
      <c r="I562" s="37">
        <v>0</v>
      </c>
    </row>
    <row r="563" spans="1:9" x14ac:dyDescent="0.35">
      <c r="A563" s="61" t="s">
        <v>13047</v>
      </c>
      <c r="B563" s="45" t="s">
        <v>580</v>
      </c>
      <c r="C563" s="36">
        <v>0.75</v>
      </c>
      <c r="D563" s="36">
        <v>1</v>
      </c>
      <c r="F563" s="61" t="s">
        <v>17048</v>
      </c>
      <c r="G563" s="45" t="s">
        <v>2767</v>
      </c>
      <c r="H563" s="36">
        <v>1.5</v>
      </c>
      <c r="I563" s="36">
        <v>1</v>
      </c>
    </row>
    <row r="564" spans="1:9" x14ac:dyDescent="0.35">
      <c r="A564" s="60" t="s">
        <v>13048</v>
      </c>
      <c r="B564" s="44" t="s">
        <v>581</v>
      </c>
      <c r="C564" s="37">
        <v>0.75</v>
      </c>
      <c r="D564" s="37">
        <v>1</v>
      </c>
      <c r="F564" s="60" t="s">
        <v>17089</v>
      </c>
      <c r="G564" s="44" t="s">
        <v>2783</v>
      </c>
      <c r="H564" s="37">
        <v>0.7</v>
      </c>
      <c r="I564" s="37">
        <v>0</v>
      </c>
    </row>
    <row r="565" spans="1:9" x14ac:dyDescent="0.35">
      <c r="A565" s="61" t="s">
        <v>13049</v>
      </c>
      <c r="B565" s="45" t="s">
        <v>582</v>
      </c>
      <c r="C565" s="36">
        <v>0.75</v>
      </c>
      <c r="D565" s="36">
        <v>1</v>
      </c>
      <c r="F565" s="61" t="s">
        <v>17099</v>
      </c>
      <c r="G565" s="45" t="s">
        <v>2430</v>
      </c>
      <c r="H565" s="36">
        <v>1.5</v>
      </c>
      <c r="I565" s="36">
        <v>0</v>
      </c>
    </row>
    <row r="566" spans="1:9" x14ac:dyDescent="0.35">
      <c r="A566" s="60" t="s">
        <v>13050</v>
      </c>
      <c r="B566" s="44" t="s">
        <v>582</v>
      </c>
      <c r="C566" s="37">
        <v>0.75</v>
      </c>
      <c r="D566" s="37">
        <v>1</v>
      </c>
      <c r="F566" s="60" t="s">
        <v>17110</v>
      </c>
      <c r="G566" s="44" t="s">
        <v>1244</v>
      </c>
      <c r="H566" s="37">
        <v>0.7</v>
      </c>
      <c r="I566" s="37">
        <v>0</v>
      </c>
    </row>
    <row r="567" spans="1:9" x14ac:dyDescent="0.35">
      <c r="A567" s="61" t="s">
        <v>13051</v>
      </c>
      <c r="B567" s="45" t="s">
        <v>583</v>
      </c>
      <c r="C567" s="36">
        <v>0.75</v>
      </c>
      <c r="D567" s="36">
        <v>1</v>
      </c>
      <c r="F567" s="61" t="s">
        <v>17132</v>
      </c>
      <c r="G567" s="45" t="s">
        <v>2706</v>
      </c>
      <c r="H567" s="36">
        <v>1.5</v>
      </c>
      <c r="I567" s="36">
        <v>1</v>
      </c>
    </row>
    <row r="568" spans="1:9" x14ac:dyDescent="0.35">
      <c r="A568" s="60" t="s">
        <v>13052</v>
      </c>
      <c r="B568" s="44" t="s">
        <v>584</v>
      </c>
      <c r="C568" s="37">
        <v>0.75</v>
      </c>
      <c r="D568" s="37">
        <v>1</v>
      </c>
      <c r="F568" s="60" t="s">
        <v>17137</v>
      </c>
      <c r="G568" s="44" t="s">
        <v>1695</v>
      </c>
      <c r="H568" s="37">
        <v>0.37</v>
      </c>
      <c r="I568" s="37">
        <v>0</v>
      </c>
    </row>
    <row r="569" spans="1:9" x14ac:dyDescent="0.35">
      <c r="A569" s="61" t="s">
        <v>13053</v>
      </c>
      <c r="B569" s="45" t="s">
        <v>585</v>
      </c>
      <c r="C569" s="36">
        <v>0.75</v>
      </c>
      <c r="D569" s="36">
        <v>1</v>
      </c>
      <c r="F569" s="61" t="s">
        <v>17147</v>
      </c>
      <c r="G569" s="45" t="s">
        <v>2267</v>
      </c>
      <c r="H569" s="36">
        <v>0.37</v>
      </c>
      <c r="I569" s="36">
        <v>0</v>
      </c>
    </row>
    <row r="570" spans="1:9" x14ac:dyDescent="0.35">
      <c r="A570" s="60" t="s">
        <v>13055</v>
      </c>
      <c r="B570" s="44" t="s">
        <v>587</v>
      </c>
      <c r="C570" s="37">
        <v>0.75</v>
      </c>
      <c r="D570" s="37">
        <v>1</v>
      </c>
      <c r="F570" s="60" t="s">
        <v>17159</v>
      </c>
      <c r="G570" s="44" t="s">
        <v>2822</v>
      </c>
      <c r="H570" s="37">
        <v>1.5</v>
      </c>
      <c r="I570" s="37">
        <v>1</v>
      </c>
    </row>
    <row r="571" spans="1:9" x14ac:dyDescent="0.35">
      <c r="A571" s="61" t="s">
        <v>13057</v>
      </c>
      <c r="B571" s="45" t="s">
        <v>589</v>
      </c>
      <c r="C571" s="36">
        <v>0.75</v>
      </c>
      <c r="D571" s="36">
        <v>1</v>
      </c>
      <c r="F571" s="61" t="s">
        <v>17167</v>
      </c>
      <c r="G571" s="45" t="s">
        <v>2826</v>
      </c>
      <c r="H571" s="36">
        <v>1.5</v>
      </c>
      <c r="I571" s="36">
        <v>1</v>
      </c>
    </row>
    <row r="572" spans="1:9" x14ac:dyDescent="0.35">
      <c r="A572" s="60" t="s">
        <v>13059</v>
      </c>
      <c r="B572" s="44" t="s">
        <v>159</v>
      </c>
      <c r="C572" s="37">
        <v>0.75</v>
      </c>
      <c r="D572" s="37">
        <v>1</v>
      </c>
      <c r="F572" s="60" t="s">
        <v>17176</v>
      </c>
      <c r="G572" s="44" t="s">
        <v>292</v>
      </c>
      <c r="H572" s="37">
        <v>1.5</v>
      </c>
      <c r="I572" s="37">
        <v>1</v>
      </c>
    </row>
    <row r="573" spans="1:9" x14ac:dyDescent="0.35">
      <c r="A573" s="61" t="s">
        <v>13060</v>
      </c>
      <c r="B573" s="45" t="s">
        <v>590</v>
      </c>
      <c r="C573" s="36">
        <v>0.75</v>
      </c>
      <c r="D573" s="36">
        <v>1</v>
      </c>
      <c r="F573" s="61" t="s">
        <v>17199</v>
      </c>
      <c r="G573" s="45" t="s">
        <v>63</v>
      </c>
      <c r="H573" s="36">
        <v>1.5</v>
      </c>
      <c r="I573" s="36">
        <v>0</v>
      </c>
    </row>
    <row r="574" spans="1:9" x14ac:dyDescent="0.35">
      <c r="A574" s="60" t="s">
        <v>13062</v>
      </c>
      <c r="B574" s="44" t="s">
        <v>591</v>
      </c>
      <c r="C574" s="37">
        <v>0.75</v>
      </c>
      <c r="D574" s="37">
        <v>1</v>
      </c>
      <c r="F574" s="60" t="s">
        <v>17228</v>
      </c>
      <c r="G574" s="44" t="s">
        <v>621</v>
      </c>
      <c r="H574" s="37">
        <v>1.5</v>
      </c>
      <c r="I574" s="37">
        <v>1</v>
      </c>
    </row>
    <row r="575" spans="1:9" x14ac:dyDescent="0.35">
      <c r="A575" s="61" t="s">
        <v>13063</v>
      </c>
      <c r="B575" s="45" t="s">
        <v>592</v>
      </c>
      <c r="C575" s="36">
        <v>0.75</v>
      </c>
      <c r="D575" s="36">
        <v>1</v>
      </c>
      <c r="F575" s="61" t="s">
        <v>17229</v>
      </c>
      <c r="G575" s="45" t="s">
        <v>621</v>
      </c>
      <c r="H575" s="36">
        <v>1.5</v>
      </c>
      <c r="I575" s="36">
        <v>1</v>
      </c>
    </row>
    <row r="576" spans="1:9" x14ac:dyDescent="0.35">
      <c r="A576" s="60" t="s">
        <v>13065</v>
      </c>
      <c r="B576" s="44" t="s">
        <v>593</v>
      </c>
      <c r="C576" s="37">
        <v>0.75</v>
      </c>
      <c r="D576" s="37">
        <v>1</v>
      </c>
      <c r="F576" s="60" t="s">
        <v>17230</v>
      </c>
      <c r="G576" s="44" t="s">
        <v>2843</v>
      </c>
      <c r="H576" s="37">
        <v>1.5</v>
      </c>
      <c r="I576" s="37">
        <v>1</v>
      </c>
    </row>
    <row r="577" spans="1:9" x14ac:dyDescent="0.35">
      <c r="A577" s="61" t="s">
        <v>13066</v>
      </c>
      <c r="B577" s="45" t="s">
        <v>594</v>
      </c>
      <c r="C577" s="36">
        <v>0.75</v>
      </c>
      <c r="D577" s="36">
        <v>1</v>
      </c>
      <c r="F577" s="61" t="s">
        <v>17231</v>
      </c>
      <c r="G577" s="45" t="s">
        <v>2844</v>
      </c>
      <c r="H577" s="36">
        <v>1.5</v>
      </c>
      <c r="I577" s="36">
        <v>1</v>
      </c>
    </row>
    <row r="578" spans="1:9" x14ac:dyDescent="0.35">
      <c r="A578" s="60" t="s">
        <v>13067</v>
      </c>
      <c r="B578" s="44" t="s">
        <v>595</v>
      </c>
      <c r="C578" s="37">
        <v>0.75</v>
      </c>
      <c r="D578" s="37">
        <v>0</v>
      </c>
      <c r="F578" s="60" t="s">
        <v>17234</v>
      </c>
      <c r="G578" s="44" t="s">
        <v>462</v>
      </c>
      <c r="H578" s="37">
        <v>1.5</v>
      </c>
      <c r="I578" s="37">
        <v>1</v>
      </c>
    </row>
    <row r="579" spans="1:9" x14ac:dyDescent="0.35">
      <c r="A579" s="61" t="s">
        <v>13069</v>
      </c>
      <c r="B579" s="45" t="s">
        <v>595</v>
      </c>
      <c r="C579" s="36">
        <v>0.75</v>
      </c>
      <c r="D579" s="36">
        <v>0</v>
      </c>
      <c r="F579" s="61" t="s">
        <v>17250</v>
      </c>
      <c r="G579" s="45" t="s">
        <v>2850</v>
      </c>
      <c r="H579" s="36">
        <v>0.37</v>
      </c>
      <c r="I579" s="36">
        <v>1</v>
      </c>
    </row>
    <row r="580" spans="1:9" x14ac:dyDescent="0.35">
      <c r="A580" s="60" t="s">
        <v>13070</v>
      </c>
      <c r="B580" s="44" t="s">
        <v>595</v>
      </c>
      <c r="C580" s="37">
        <v>0.75</v>
      </c>
      <c r="D580" s="37">
        <v>1</v>
      </c>
      <c r="F580" s="60" t="s">
        <v>17258</v>
      </c>
      <c r="G580" s="44" t="s">
        <v>2855</v>
      </c>
      <c r="H580" s="37">
        <v>0.37</v>
      </c>
      <c r="I580" s="37">
        <v>1</v>
      </c>
    </row>
    <row r="581" spans="1:9" x14ac:dyDescent="0.35">
      <c r="A581" s="61" t="s">
        <v>13071</v>
      </c>
      <c r="B581" s="45" t="s">
        <v>596</v>
      </c>
      <c r="C581" s="36">
        <v>0.75</v>
      </c>
      <c r="D581" s="36">
        <v>0</v>
      </c>
      <c r="F581" s="61" t="s">
        <v>17261</v>
      </c>
      <c r="G581" s="45" t="s">
        <v>2857</v>
      </c>
      <c r="H581" s="36">
        <v>3</v>
      </c>
      <c r="I581" s="36">
        <v>1</v>
      </c>
    </row>
    <row r="582" spans="1:9" x14ac:dyDescent="0.35">
      <c r="A582" s="60" t="s">
        <v>13072</v>
      </c>
      <c r="B582" s="44" t="s">
        <v>596</v>
      </c>
      <c r="C582" s="37">
        <v>0.75</v>
      </c>
      <c r="D582" s="37">
        <v>0</v>
      </c>
      <c r="F582" s="60" t="s">
        <v>17263</v>
      </c>
      <c r="G582" s="44" t="s">
        <v>2046</v>
      </c>
      <c r="H582" s="37">
        <v>0.5</v>
      </c>
      <c r="I582" s="37">
        <v>1</v>
      </c>
    </row>
    <row r="583" spans="1:9" x14ac:dyDescent="0.35">
      <c r="A583" s="61" t="s">
        <v>13074</v>
      </c>
      <c r="B583" s="45" t="s">
        <v>597</v>
      </c>
      <c r="C583" s="36">
        <v>0.75</v>
      </c>
      <c r="D583" s="36">
        <v>1</v>
      </c>
      <c r="F583" s="61" t="s">
        <v>17281</v>
      </c>
      <c r="G583" s="45" t="s">
        <v>2867</v>
      </c>
      <c r="H583" s="36">
        <v>1.5</v>
      </c>
      <c r="I583" s="36">
        <v>1</v>
      </c>
    </row>
    <row r="584" spans="1:9" x14ac:dyDescent="0.35">
      <c r="A584" s="60" t="s">
        <v>13076</v>
      </c>
      <c r="B584" s="44" t="s">
        <v>598</v>
      </c>
      <c r="C584" s="37">
        <v>0.75</v>
      </c>
      <c r="D584" s="37">
        <v>0</v>
      </c>
      <c r="F584" s="60" t="s">
        <v>17290</v>
      </c>
      <c r="G584" s="44" t="s">
        <v>1139</v>
      </c>
      <c r="H584" s="37">
        <v>1.5</v>
      </c>
      <c r="I584" s="37">
        <v>0</v>
      </c>
    </row>
    <row r="585" spans="1:9" x14ac:dyDescent="0.35">
      <c r="A585" s="61" t="s">
        <v>13077</v>
      </c>
      <c r="B585" s="45" t="s">
        <v>599</v>
      </c>
      <c r="C585" s="36">
        <v>0.75</v>
      </c>
      <c r="D585" s="36">
        <v>1</v>
      </c>
      <c r="F585" s="61" t="s">
        <v>17293</v>
      </c>
      <c r="G585" s="45" t="s">
        <v>640</v>
      </c>
      <c r="H585" s="36">
        <v>1.5</v>
      </c>
      <c r="I585" s="36">
        <v>1</v>
      </c>
    </row>
    <row r="586" spans="1:9" x14ac:dyDescent="0.35">
      <c r="A586" s="60" t="s">
        <v>13078</v>
      </c>
      <c r="B586" s="44" t="s">
        <v>600</v>
      </c>
      <c r="C586" s="37">
        <v>0.75</v>
      </c>
      <c r="D586" s="37">
        <v>1</v>
      </c>
      <c r="F586" s="60" t="s">
        <v>17295</v>
      </c>
      <c r="G586" s="44" t="s">
        <v>2877</v>
      </c>
      <c r="H586" s="37">
        <v>0.37</v>
      </c>
      <c r="I586" s="37">
        <v>1</v>
      </c>
    </row>
    <row r="587" spans="1:9" x14ac:dyDescent="0.35">
      <c r="A587" s="61" t="s">
        <v>13079</v>
      </c>
      <c r="B587" s="45" t="s">
        <v>601</v>
      </c>
      <c r="C587" s="36">
        <v>0.75</v>
      </c>
      <c r="D587" s="36">
        <v>1</v>
      </c>
      <c r="F587" s="61" t="s">
        <v>17296</v>
      </c>
      <c r="G587" s="45" t="s">
        <v>2878</v>
      </c>
      <c r="H587" s="36">
        <v>0.7</v>
      </c>
      <c r="I587" s="36">
        <v>0</v>
      </c>
    </row>
    <row r="588" spans="1:9" x14ac:dyDescent="0.35">
      <c r="A588" s="60" t="s">
        <v>13080</v>
      </c>
      <c r="B588" s="44" t="s">
        <v>602</v>
      </c>
      <c r="C588" s="37">
        <v>0.75</v>
      </c>
      <c r="D588" s="37">
        <v>1</v>
      </c>
      <c r="F588" s="60" t="s">
        <v>17307</v>
      </c>
      <c r="G588" s="44" t="s">
        <v>2884</v>
      </c>
      <c r="H588" s="37">
        <v>1.5</v>
      </c>
      <c r="I588" s="37">
        <v>1</v>
      </c>
    </row>
    <row r="589" spans="1:9" x14ac:dyDescent="0.35">
      <c r="A589" s="61" t="s">
        <v>13081</v>
      </c>
      <c r="B589" s="45" t="s">
        <v>603</v>
      </c>
      <c r="C589" s="36">
        <v>0.75</v>
      </c>
      <c r="D589" s="36">
        <v>1</v>
      </c>
      <c r="F589" s="61" t="s">
        <v>17323</v>
      </c>
      <c r="G589" s="45" t="s">
        <v>2892</v>
      </c>
      <c r="H589" s="36">
        <v>3</v>
      </c>
      <c r="I589" s="36">
        <v>0</v>
      </c>
    </row>
    <row r="590" spans="1:9" x14ac:dyDescent="0.35">
      <c r="A590" s="60" t="s">
        <v>13082</v>
      </c>
      <c r="B590" s="44" t="s">
        <v>604</v>
      </c>
      <c r="C590" s="37">
        <v>0.75</v>
      </c>
      <c r="D590" s="37">
        <v>1</v>
      </c>
      <c r="F590" s="60" t="s">
        <v>17375</v>
      </c>
      <c r="G590" s="44" t="s">
        <v>2910</v>
      </c>
      <c r="H590" s="37">
        <v>0.5</v>
      </c>
      <c r="I590" s="37">
        <v>1</v>
      </c>
    </row>
    <row r="591" spans="1:9" x14ac:dyDescent="0.35">
      <c r="A591" s="61" t="s">
        <v>13083</v>
      </c>
      <c r="B591" s="45" t="s">
        <v>605</v>
      </c>
      <c r="C591" s="36">
        <v>0.75</v>
      </c>
      <c r="D591" s="36">
        <v>1</v>
      </c>
      <c r="F591" s="61" t="s">
        <v>17376</v>
      </c>
      <c r="G591" s="45" t="s">
        <v>2739</v>
      </c>
      <c r="H591" s="36">
        <v>0.37</v>
      </c>
      <c r="I591" s="36">
        <v>1</v>
      </c>
    </row>
    <row r="592" spans="1:9" x14ac:dyDescent="0.35">
      <c r="A592" s="60" t="s">
        <v>13085</v>
      </c>
      <c r="B592" s="44" t="s">
        <v>606</v>
      </c>
      <c r="C592" s="37">
        <v>0.75</v>
      </c>
      <c r="D592" s="37">
        <v>1</v>
      </c>
      <c r="F592" s="60" t="s">
        <v>17381</v>
      </c>
      <c r="G592" s="44" t="s">
        <v>1004</v>
      </c>
      <c r="H592" s="37">
        <v>0.37</v>
      </c>
      <c r="I592" s="37">
        <v>0</v>
      </c>
    </row>
    <row r="593" spans="1:9" x14ac:dyDescent="0.35">
      <c r="A593" s="61" t="s">
        <v>13086</v>
      </c>
      <c r="B593" s="45" t="s">
        <v>607</v>
      </c>
      <c r="C593" s="36">
        <v>0.75</v>
      </c>
      <c r="D593" s="36">
        <v>1</v>
      </c>
      <c r="F593" s="61" t="s">
        <v>17387</v>
      </c>
      <c r="G593" s="45" t="s">
        <v>695</v>
      </c>
      <c r="H593" s="36">
        <v>0.37</v>
      </c>
      <c r="I593" s="36">
        <v>0</v>
      </c>
    </row>
    <row r="594" spans="1:9" x14ac:dyDescent="0.35">
      <c r="A594" s="60" t="s">
        <v>13087</v>
      </c>
      <c r="B594" s="44" t="s">
        <v>608</v>
      </c>
      <c r="C594" s="37">
        <v>0.75</v>
      </c>
      <c r="D594" s="37">
        <v>1</v>
      </c>
      <c r="F594" s="60" t="s">
        <v>17405</v>
      </c>
      <c r="G594" s="44" t="s">
        <v>2923</v>
      </c>
      <c r="H594" s="37">
        <v>0.37</v>
      </c>
      <c r="I594" s="37">
        <v>1</v>
      </c>
    </row>
    <row r="595" spans="1:9" x14ac:dyDescent="0.35">
      <c r="A595" s="61" t="s">
        <v>13089</v>
      </c>
      <c r="B595" s="45" t="s">
        <v>608</v>
      </c>
      <c r="C595" s="36">
        <v>0.75</v>
      </c>
      <c r="D595" s="36">
        <v>1</v>
      </c>
      <c r="F595" s="61" t="s">
        <v>17414</v>
      </c>
      <c r="G595" s="45" t="s">
        <v>2003</v>
      </c>
      <c r="H595" s="36">
        <v>0.37</v>
      </c>
      <c r="I595" s="36">
        <v>1</v>
      </c>
    </row>
    <row r="596" spans="1:9" x14ac:dyDescent="0.35">
      <c r="A596" s="60" t="s">
        <v>13090</v>
      </c>
      <c r="B596" s="44" t="s">
        <v>609</v>
      </c>
      <c r="C596" s="37">
        <v>0.75</v>
      </c>
      <c r="D596" s="37">
        <v>1</v>
      </c>
      <c r="F596" s="60" t="s">
        <v>17423</v>
      </c>
      <c r="G596" s="44" t="s">
        <v>2934</v>
      </c>
      <c r="H596" s="37">
        <v>0.37</v>
      </c>
      <c r="I596" s="37">
        <v>0</v>
      </c>
    </row>
    <row r="597" spans="1:9" x14ac:dyDescent="0.35">
      <c r="A597" s="61" t="s">
        <v>13091</v>
      </c>
      <c r="B597" s="45" t="s">
        <v>608</v>
      </c>
      <c r="C597" s="36">
        <v>0.75</v>
      </c>
      <c r="D597" s="36">
        <v>0</v>
      </c>
      <c r="F597" s="61" t="s">
        <v>17424</v>
      </c>
      <c r="G597" s="45" t="s">
        <v>2935</v>
      </c>
      <c r="H597" s="36">
        <v>0.37</v>
      </c>
      <c r="I597" s="36">
        <v>1</v>
      </c>
    </row>
    <row r="598" spans="1:9" x14ac:dyDescent="0.35">
      <c r="A598" s="60" t="s">
        <v>13092</v>
      </c>
      <c r="B598" s="44" t="s">
        <v>608</v>
      </c>
      <c r="C598" s="37">
        <v>0.75</v>
      </c>
      <c r="D598" s="37">
        <v>0</v>
      </c>
      <c r="F598" s="60" t="s">
        <v>17426</v>
      </c>
      <c r="G598" s="44" t="s">
        <v>2937</v>
      </c>
      <c r="H598" s="37">
        <v>0.37</v>
      </c>
      <c r="I598" s="37">
        <v>1</v>
      </c>
    </row>
    <row r="599" spans="1:9" x14ac:dyDescent="0.35">
      <c r="A599" s="61" t="s">
        <v>13093</v>
      </c>
      <c r="B599" s="45" t="s">
        <v>610</v>
      </c>
      <c r="C599" s="36">
        <v>0.75</v>
      </c>
      <c r="D599" s="36">
        <v>1</v>
      </c>
      <c r="F599" s="61" t="s">
        <v>17444</v>
      </c>
      <c r="G599" s="45" t="s">
        <v>2945</v>
      </c>
      <c r="H599" s="36">
        <v>0.37</v>
      </c>
      <c r="I599" s="36">
        <v>1</v>
      </c>
    </row>
    <row r="600" spans="1:9" x14ac:dyDescent="0.35">
      <c r="A600" s="60" t="s">
        <v>13096</v>
      </c>
      <c r="B600" s="44" t="s">
        <v>160</v>
      </c>
      <c r="C600" s="37">
        <v>0.75</v>
      </c>
      <c r="D600" s="37">
        <v>0</v>
      </c>
      <c r="F600" s="60" t="s">
        <v>17447</v>
      </c>
      <c r="G600" s="44" t="s">
        <v>2948</v>
      </c>
      <c r="H600" s="37">
        <v>0.37</v>
      </c>
      <c r="I600" s="37">
        <v>0</v>
      </c>
    </row>
    <row r="601" spans="1:9" x14ac:dyDescent="0.35">
      <c r="A601" s="61" t="s">
        <v>13097</v>
      </c>
      <c r="B601" s="45" t="s">
        <v>611</v>
      </c>
      <c r="C601" s="36">
        <v>0.75</v>
      </c>
      <c r="D601" s="36">
        <v>1</v>
      </c>
      <c r="F601" s="61" t="s">
        <v>17456</v>
      </c>
      <c r="G601" s="45" t="s">
        <v>866</v>
      </c>
      <c r="H601" s="36">
        <v>1.5</v>
      </c>
      <c r="I601" s="36">
        <v>1</v>
      </c>
    </row>
    <row r="602" spans="1:9" x14ac:dyDescent="0.35">
      <c r="A602" s="60" t="s">
        <v>13098</v>
      </c>
      <c r="B602" s="44" t="s">
        <v>612</v>
      </c>
      <c r="C602" s="37">
        <v>0.75</v>
      </c>
      <c r="D602" s="37">
        <v>0</v>
      </c>
      <c r="F602" s="60" t="s">
        <v>17459</v>
      </c>
      <c r="G602" s="44" t="s">
        <v>1281</v>
      </c>
      <c r="H602" s="37">
        <v>0.37</v>
      </c>
      <c r="I602" s="37">
        <v>0</v>
      </c>
    </row>
    <row r="603" spans="1:9" x14ac:dyDescent="0.35">
      <c r="A603" s="61" t="s">
        <v>13099</v>
      </c>
      <c r="B603" s="45" t="s">
        <v>613</v>
      </c>
      <c r="C603" s="36">
        <v>0.75</v>
      </c>
      <c r="D603" s="36">
        <v>1</v>
      </c>
      <c r="F603" s="61" t="s">
        <v>17464</v>
      </c>
      <c r="G603" s="45" t="s">
        <v>337</v>
      </c>
      <c r="H603" s="36">
        <v>0.7</v>
      </c>
      <c r="I603" s="36">
        <v>0</v>
      </c>
    </row>
    <row r="604" spans="1:9" x14ac:dyDescent="0.35">
      <c r="A604" s="60" t="s">
        <v>13100</v>
      </c>
      <c r="B604" s="44" t="s">
        <v>614</v>
      </c>
      <c r="C604" s="37">
        <v>0.75</v>
      </c>
      <c r="D604" s="37">
        <v>1</v>
      </c>
      <c r="F604" s="60" t="s">
        <v>17483</v>
      </c>
      <c r="G604" s="44" t="s">
        <v>2967</v>
      </c>
      <c r="H604" s="37">
        <v>3</v>
      </c>
      <c r="I604" s="37">
        <v>1</v>
      </c>
    </row>
    <row r="605" spans="1:9" x14ac:dyDescent="0.35">
      <c r="A605" s="61" t="s">
        <v>13101</v>
      </c>
      <c r="B605" s="45" t="s">
        <v>615</v>
      </c>
      <c r="C605" s="36">
        <v>0.75</v>
      </c>
      <c r="D605" s="36">
        <v>0</v>
      </c>
      <c r="F605" s="61" t="s">
        <v>17487</v>
      </c>
      <c r="G605" s="45" t="s">
        <v>1004</v>
      </c>
      <c r="H605" s="36">
        <v>0.37</v>
      </c>
      <c r="I605" s="36">
        <v>0</v>
      </c>
    </row>
    <row r="606" spans="1:9" x14ac:dyDescent="0.35">
      <c r="A606" s="60" t="s">
        <v>13103</v>
      </c>
      <c r="B606" s="44" t="s">
        <v>616</v>
      </c>
      <c r="C606" s="37">
        <v>0.75</v>
      </c>
      <c r="D606" s="37">
        <v>0</v>
      </c>
      <c r="F606" s="60" t="s">
        <v>17490</v>
      </c>
      <c r="G606" s="44" t="s">
        <v>2970</v>
      </c>
      <c r="H606" s="37">
        <v>0.37</v>
      </c>
      <c r="I606" s="37">
        <v>1</v>
      </c>
    </row>
    <row r="607" spans="1:9" x14ac:dyDescent="0.35">
      <c r="A607" s="61" t="s">
        <v>13104</v>
      </c>
      <c r="B607" s="45" t="s">
        <v>617</v>
      </c>
      <c r="C607" s="36">
        <v>0.75</v>
      </c>
      <c r="D607" s="36">
        <v>1</v>
      </c>
      <c r="F607" s="61" t="s">
        <v>17493</v>
      </c>
      <c r="G607" s="45" t="s">
        <v>2252</v>
      </c>
      <c r="H607" s="36">
        <v>0.37</v>
      </c>
      <c r="I607" s="36">
        <v>1</v>
      </c>
    </row>
    <row r="608" spans="1:9" x14ac:dyDescent="0.35">
      <c r="A608" s="60" t="s">
        <v>13105</v>
      </c>
      <c r="B608" s="44" t="s">
        <v>618</v>
      </c>
      <c r="C608" s="37">
        <v>0.75</v>
      </c>
      <c r="D608" s="37">
        <v>1</v>
      </c>
      <c r="F608" s="60" t="s">
        <v>17496</v>
      </c>
      <c r="G608" s="44" t="s">
        <v>2973</v>
      </c>
      <c r="H608" s="37">
        <v>3</v>
      </c>
      <c r="I608" s="37">
        <v>1</v>
      </c>
    </row>
    <row r="609" spans="1:9" x14ac:dyDescent="0.35">
      <c r="A609" s="61" t="s">
        <v>13106</v>
      </c>
      <c r="B609" s="45" t="s">
        <v>619</v>
      </c>
      <c r="C609" s="36">
        <v>0.75</v>
      </c>
      <c r="D609" s="36">
        <v>1</v>
      </c>
      <c r="F609" s="61" t="s">
        <v>17505</v>
      </c>
      <c r="G609" s="45" t="s">
        <v>2978</v>
      </c>
      <c r="H609" s="36">
        <v>3</v>
      </c>
      <c r="I609" s="36">
        <v>1</v>
      </c>
    </row>
    <row r="610" spans="1:9" x14ac:dyDescent="0.35">
      <c r="A610" s="60" t="s">
        <v>13107</v>
      </c>
      <c r="B610" s="44" t="s">
        <v>620</v>
      </c>
      <c r="C610" s="37">
        <v>0.75</v>
      </c>
      <c r="D610" s="37">
        <v>1</v>
      </c>
      <c r="F610" s="60" t="s">
        <v>17506</v>
      </c>
      <c r="G610" s="44" t="s">
        <v>1390</v>
      </c>
      <c r="H610" s="37">
        <v>3</v>
      </c>
      <c r="I610" s="37">
        <v>1</v>
      </c>
    </row>
    <row r="611" spans="1:9" x14ac:dyDescent="0.35">
      <c r="A611" s="61" t="s">
        <v>13110</v>
      </c>
      <c r="B611" s="45" t="s">
        <v>622</v>
      </c>
      <c r="C611" s="36">
        <v>0.75</v>
      </c>
      <c r="D611" s="36">
        <v>1</v>
      </c>
      <c r="F611" s="61" t="s">
        <v>17518</v>
      </c>
      <c r="G611" s="45" t="s">
        <v>2982</v>
      </c>
      <c r="H611" s="36">
        <v>1.5</v>
      </c>
      <c r="I611" s="36">
        <v>0</v>
      </c>
    </row>
    <row r="612" spans="1:9" x14ac:dyDescent="0.35">
      <c r="A612" s="60" t="s">
        <v>13111</v>
      </c>
      <c r="B612" s="44" t="s">
        <v>623</v>
      </c>
      <c r="C612" s="37">
        <v>0.75</v>
      </c>
      <c r="D612" s="37">
        <v>0</v>
      </c>
      <c r="F612" s="60" t="s">
        <v>17519</v>
      </c>
      <c r="G612" s="44" t="s">
        <v>2982</v>
      </c>
      <c r="H612" s="37">
        <v>1.5</v>
      </c>
      <c r="I612" s="37">
        <v>0</v>
      </c>
    </row>
    <row r="613" spans="1:9" x14ac:dyDescent="0.35">
      <c r="A613" s="61" t="s">
        <v>13112</v>
      </c>
      <c r="B613" s="45" t="s">
        <v>624</v>
      </c>
      <c r="C613" s="36">
        <v>0.75</v>
      </c>
      <c r="D613" s="36">
        <v>1</v>
      </c>
      <c r="F613" s="61" t="s">
        <v>17542</v>
      </c>
      <c r="G613" s="45" t="s">
        <v>301</v>
      </c>
      <c r="H613" s="36">
        <v>0.37</v>
      </c>
      <c r="I613" s="36">
        <v>0</v>
      </c>
    </row>
    <row r="614" spans="1:9" x14ac:dyDescent="0.35">
      <c r="A614" s="60" t="s">
        <v>13113</v>
      </c>
      <c r="B614" s="44" t="s">
        <v>625</v>
      </c>
      <c r="C614" s="37">
        <v>0.75</v>
      </c>
      <c r="D614" s="37">
        <v>1</v>
      </c>
      <c r="F614" s="60" t="s">
        <v>17551</v>
      </c>
      <c r="G614" s="44" t="s">
        <v>2994</v>
      </c>
      <c r="H614" s="37">
        <v>1.5</v>
      </c>
      <c r="I614" s="37">
        <v>1</v>
      </c>
    </row>
    <row r="615" spans="1:9" x14ac:dyDescent="0.35">
      <c r="A615" s="61" t="s">
        <v>13114</v>
      </c>
      <c r="B615" s="45" t="s">
        <v>626</v>
      </c>
      <c r="C615" s="36">
        <v>0.75</v>
      </c>
      <c r="D615" s="36">
        <v>1</v>
      </c>
      <c r="F615" s="61" t="s">
        <v>17553</v>
      </c>
      <c r="G615" s="45" t="s">
        <v>1974</v>
      </c>
      <c r="H615" s="36">
        <v>1.5</v>
      </c>
      <c r="I615" s="36">
        <v>1</v>
      </c>
    </row>
    <row r="616" spans="1:9" x14ac:dyDescent="0.35">
      <c r="A616" s="60" t="s">
        <v>13115</v>
      </c>
      <c r="B616" s="44" t="s">
        <v>627</v>
      </c>
      <c r="C616" s="37">
        <v>0.75</v>
      </c>
      <c r="D616" s="37">
        <v>1</v>
      </c>
      <c r="F616" s="60" t="s">
        <v>17586</v>
      </c>
      <c r="G616" s="44" t="s">
        <v>83</v>
      </c>
      <c r="H616" s="37">
        <v>1.5</v>
      </c>
      <c r="I616" s="37">
        <v>1</v>
      </c>
    </row>
    <row r="617" spans="1:9" x14ac:dyDescent="0.35">
      <c r="A617" s="61" t="s">
        <v>13116</v>
      </c>
      <c r="B617" s="45" t="s">
        <v>465</v>
      </c>
      <c r="C617" s="36">
        <v>0.75</v>
      </c>
      <c r="D617" s="36">
        <v>1</v>
      </c>
      <c r="F617" s="61" t="s">
        <v>17588</v>
      </c>
      <c r="G617" s="45" t="s">
        <v>569</v>
      </c>
      <c r="H617" s="36">
        <v>0.37</v>
      </c>
      <c r="I617" s="36">
        <v>1</v>
      </c>
    </row>
    <row r="618" spans="1:9" x14ac:dyDescent="0.35">
      <c r="A618" s="60" t="s">
        <v>13117</v>
      </c>
      <c r="B618" s="44" t="s">
        <v>628</v>
      </c>
      <c r="C618" s="37">
        <v>0.75</v>
      </c>
      <c r="D618" s="37">
        <v>1</v>
      </c>
      <c r="F618" s="60" t="s">
        <v>17589</v>
      </c>
      <c r="G618" s="44" t="s">
        <v>3009</v>
      </c>
      <c r="H618" s="37">
        <v>0.7</v>
      </c>
      <c r="I618" s="37">
        <v>0</v>
      </c>
    </row>
    <row r="619" spans="1:9" x14ac:dyDescent="0.35">
      <c r="A619" s="61" t="s">
        <v>13118</v>
      </c>
      <c r="B619" s="45" t="s">
        <v>629</v>
      </c>
      <c r="C619" s="36">
        <v>0.75</v>
      </c>
      <c r="D619" s="36">
        <v>1</v>
      </c>
      <c r="F619" s="61" t="s">
        <v>17590</v>
      </c>
      <c r="G619" s="45" t="s">
        <v>301</v>
      </c>
      <c r="H619" s="36">
        <v>0.37</v>
      </c>
      <c r="I619" s="36">
        <v>1</v>
      </c>
    </row>
    <row r="620" spans="1:9" x14ac:dyDescent="0.35">
      <c r="A620" s="60" t="s">
        <v>13119</v>
      </c>
      <c r="B620" s="44" t="s">
        <v>630</v>
      </c>
      <c r="C620" s="37">
        <v>0.75</v>
      </c>
      <c r="D620" s="37">
        <v>0</v>
      </c>
      <c r="F620" s="60" t="s">
        <v>17592</v>
      </c>
      <c r="G620" s="44" t="s">
        <v>3010</v>
      </c>
      <c r="H620" s="37">
        <v>0.7</v>
      </c>
      <c r="I620" s="37">
        <v>0</v>
      </c>
    </row>
    <row r="621" spans="1:9" x14ac:dyDescent="0.35">
      <c r="A621" s="61" t="s">
        <v>13121</v>
      </c>
      <c r="B621" s="45" t="s">
        <v>631</v>
      </c>
      <c r="C621" s="36">
        <v>0.75</v>
      </c>
      <c r="D621" s="36">
        <v>1</v>
      </c>
      <c r="F621" s="61" t="s">
        <v>17605</v>
      </c>
      <c r="G621" s="45" t="s">
        <v>3018</v>
      </c>
      <c r="H621" s="36">
        <v>3</v>
      </c>
      <c r="I621" s="36">
        <v>1</v>
      </c>
    </row>
    <row r="622" spans="1:9" x14ac:dyDescent="0.35">
      <c r="A622" s="60" t="s">
        <v>13122</v>
      </c>
      <c r="B622" s="44" t="s">
        <v>632</v>
      </c>
      <c r="C622" s="37">
        <v>0.75</v>
      </c>
      <c r="D622" s="37">
        <v>1</v>
      </c>
      <c r="F622" s="60" t="s">
        <v>17606</v>
      </c>
      <c r="G622" s="44" t="s">
        <v>99</v>
      </c>
      <c r="H622" s="37">
        <v>3</v>
      </c>
      <c r="I622" s="37">
        <v>1</v>
      </c>
    </row>
    <row r="623" spans="1:9" x14ac:dyDescent="0.35">
      <c r="A623" s="61" t="s">
        <v>13123</v>
      </c>
      <c r="B623" s="45" t="s">
        <v>507</v>
      </c>
      <c r="C623" s="36">
        <v>0.75</v>
      </c>
      <c r="D623" s="36">
        <v>1</v>
      </c>
      <c r="F623" s="61" t="s">
        <v>17613</v>
      </c>
      <c r="G623" s="45" t="s">
        <v>3023</v>
      </c>
      <c r="H623" s="36">
        <v>1.5</v>
      </c>
      <c r="I623" s="36">
        <v>1</v>
      </c>
    </row>
    <row r="624" spans="1:9" x14ac:dyDescent="0.35">
      <c r="A624" s="60" t="s">
        <v>13124</v>
      </c>
      <c r="B624" s="44" t="s">
        <v>633</v>
      </c>
      <c r="C624" s="37">
        <v>0.75</v>
      </c>
      <c r="D624" s="37">
        <v>0</v>
      </c>
      <c r="F624" s="60" t="s">
        <v>17614</v>
      </c>
      <c r="G624" s="44" t="s">
        <v>3024</v>
      </c>
      <c r="H624" s="37">
        <v>0.37</v>
      </c>
      <c r="I624" s="37">
        <v>0</v>
      </c>
    </row>
    <row r="625" spans="1:9" x14ac:dyDescent="0.35">
      <c r="A625" s="61" t="s">
        <v>13125</v>
      </c>
      <c r="B625" s="45" t="s">
        <v>634</v>
      </c>
      <c r="C625" s="36">
        <v>0.75</v>
      </c>
      <c r="D625" s="36">
        <v>1</v>
      </c>
      <c r="F625" s="61" t="s">
        <v>17623</v>
      </c>
      <c r="G625" s="45" t="s">
        <v>2118</v>
      </c>
      <c r="H625" s="36">
        <v>0.62</v>
      </c>
      <c r="I625" s="36">
        <v>1</v>
      </c>
    </row>
    <row r="626" spans="1:9" x14ac:dyDescent="0.35">
      <c r="A626" s="60" t="s">
        <v>13126</v>
      </c>
      <c r="B626" s="44" t="s">
        <v>634</v>
      </c>
      <c r="C626" s="37">
        <v>0.75</v>
      </c>
      <c r="D626" s="37">
        <v>1</v>
      </c>
      <c r="F626" s="60" t="s">
        <v>17631</v>
      </c>
      <c r="G626" s="44" t="s">
        <v>1351</v>
      </c>
      <c r="H626" s="37">
        <v>0.5</v>
      </c>
      <c r="I626" s="37">
        <v>0</v>
      </c>
    </row>
    <row r="627" spans="1:9" x14ac:dyDescent="0.35">
      <c r="A627" s="61" t="s">
        <v>13127</v>
      </c>
      <c r="B627" s="45" t="s">
        <v>634</v>
      </c>
      <c r="C627" s="36">
        <v>0.75</v>
      </c>
      <c r="D627" s="36">
        <v>1</v>
      </c>
      <c r="F627" s="61" t="s">
        <v>17654</v>
      </c>
      <c r="G627" s="45" t="s">
        <v>621</v>
      </c>
      <c r="H627" s="36">
        <v>1.5</v>
      </c>
      <c r="I627" s="36">
        <v>0</v>
      </c>
    </row>
    <row r="628" spans="1:9" x14ac:dyDescent="0.35">
      <c r="A628" s="60" t="s">
        <v>13128</v>
      </c>
      <c r="B628" s="44" t="s">
        <v>635</v>
      </c>
      <c r="C628" s="37">
        <v>0.75</v>
      </c>
      <c r="D628" s="37">
        <v>1</v>
      </c>
      <c r="F628" s="60" t="s">
        <v>17659</v>
      </c>
      <c r="G628" s="44" t="s">
        <v>3047</v>
      </c>
      <c r="H628" s="37">
        <v>6</v>
      </c>
      <c r="I628" s="37">
        <v>1</v>
      </c>
    </row>
    <row r="629" spans="1:9" x14ac:dyDescent="0.35">
      <c r="A629" s="61" t="s">
        <v>13130</v>
      </c>
      <c r="B629" s="45" t="s">
        <v>636</v>
      </c>
      <c r="C629" s="36">
        <v>0.75</v>
      </c>
      <c r="D629" s="36">
        <v>1</v>
      </c>
      <c r="F629" s="61" t="s">
        <v>17671</v>
      </c>
      <c r="G629" s="45" t="s">
        <v>2337</v>
      </c>
      <c r="H629" s="36">
        <v>0.7</v>
      </c>
      <c r="I629" s="36">
        <v>1</v>
      </c>
    </row>
    <row r="630" spans="1:9" x14ac:dyDescent="0.35">
      <c r="A630" s="60" t="s">
        <v>13131</v>
      </c>
      <c r="B630" s="44" t="s">
        <v>637</v>
      </c>
      <c r="C630" s="37">
        <v>0.75</v>
      </c>
      <c r="D630" s="37">
        <v>1</v>
      </c>
      <c r="F630" s="60" t="s">
        <v>17683</v>
      </c>
      <c r="G630" s="44" t="s">
        <v>2046</v>
      </c>
      <c r="H630" s="37">
        <v>0.5</v>
      </c>
      <c r="I630" s="37">
        <v>1</v>
      </c>
    </row>
    <row r="631" spans="1:9" x14ac:dyDescent="0.35">
      <c r="A631" s="61" t="s">
        <v>13132</v>
      </c>
      <c r="B631" s="45" t="s">
        <v>246</v>
      </c>
      <c r="C631" s="36">
        <v>0.75</v>
      </c>
      <c r="D631" s="36">
        <v>1</v>
      </c>
      <c r="F631" s="61" t="s">
        <v>17685</v>
      </c>
      <c r="G631" s="45" t="s">
        <v>653</v>
      </c>
      <c r="H631" s="36">
        <v>0.7</v>
      </c>
      <c r="I631" s="36">
        <v>0</v>
      </c>
    </row>
    <row r="632" spans="1:9" x14ac:dyDescent="0.35">
      <c r="A632" s="60" t="s">
        <v>13134</v>
      </c>
      <c r="B632" s="44" t="s">
        <v>638</v>
      </c>
      <c r="C632" s="37">
        <v>0.75</v>
      </c>
      <c r="D632" s="37">
        <v>1</v>
      </c>
      <c r="F632" s="60" t="s">
        <v>17695</v>
      </c>
      <c r="G632" s="44" t="s">
        <v>3062</v>
      </c>
      <c r="H632" s="37">
        <v>0.37</v>
      </c>
      <c r="I632" s="37">
        <v>0</v>
      </c>
    </row>
    <row r="633" spans="1:9" x14ac:dyDescent="0.35">
      <c r="A633" s="61" t="s">
        <v>13135</v>
      </c>
      <c r="B633" s="45" t="s">
        <v>638</v>
      </c>
      <c r="C633" s="36">
        <v>0.75</v>
      </c>
      <c r="D633" s="36">
        <v>1</v>
      </c>
      <c r="F633" s="61" t="s">
        <v>17698</v>
      </c>
      <c r="G633" s="45" t="s">
        <v>3065</v>
      </c>
      <c r="H633" s="36">
        <v>3</v>
      </c>
      <c r="I633" s="36">
        <v>1</v>
      </c>
    </row>
    <row r="634" spans="1:9" x14ac:dyDescent="0.35">
      <c r="A634" s="60" t="s">
        <v>13137</v>
      </c>
      <c r="B634" s="44" t="s">
        <v>639</v>
      </c>
      <c r="C634" s="37">
        <v>0.75</v>
      </c>
      <c r="D634" s="37">
        <v>0</v>
      </c>
      <c r="F634" s="60" t="s">
        <v>17712</v>
      </c>
      <c r="G634" s="44" t="s">
        <v>3071</v>
      </c>
      <c r="H634" s="37">
        <v>1.5</v>
      </c>
      <c r="I634" s="37">
        <v>1</v>
      </c>
    </row>
    <row r="635" spans="1:9" x14ac:dyDescent="0.35">
      <c r="A635" s="61" t="s">
        <v>13139</v>
      </c>
      <c r="B635" s="45" t="s">
        <v>641</v>
      </c>
      <c r="C635" s="36">
        <v>0.75</v>
      </c>
      <c r="D635" s="36">
        <v>1</v>
      </c>
      <c r="F635" s="61" t="s">
        <v>17713</v>
      </c>
      <c r="G635" s="45" t="s">
        <v>3071</v>
      </c>
      <c r="H635" s="36">
        <v>1.5</v>
      </c>
      <c r="I635" s="36">
        <v>1</v>
      </c>
    </row>
    <row r="636" spans="1:9" x14ac:dyDescent="0.35">
      <c r="A636" s="60" t="s">
        <v>13140</v>
      </c>
      <c r="B636" s="44" t="s">
        <v>642</v>
      </c>
      <c r="C636" s="37">
        <v>0.75</v>
      </c>
      <c r="D636" s="37">
        <v>1</v>
      </c>
      <c r="F636" s="60" t="s">
        <v>17723</v>
      </c>
      <c r="G636" s="44" t="s">
        <v>275</v>
      </c>
      <c r="H636" s="37">
        <v>1.5</v>
      </c>
      <c r="I636" s="37">
        <v>0</v>
      </c>
    </row>
    <row r="637" spans="1:9" x14ac:dyDescent="0.35">
      <c r="A637" s="61" t="s">
        <v>13141</v>
      </c>
      <c r="B637" s="45" t="s">
        <v>643</v>
      </c>
      <c r="C637" s="36">
        <v>0.75</v>
      </c>
      <c r="D637" s="36">
        <v>1</v>
      </c>
      <c r="F637" s="61" t="s">
        <v>17729</v>
      </c>
      <c r="G637" s="45" t="s">
        <v>3078</v>
      </c>
      <c r="H637" s="36">
        <v>5</v>
      </c>
      <c r="I637" s="36">
        <v>0</v>
      </c>
    </row>
    <row r="638" spans="1:9" x14ac:dyDescent="0.35">
      <c r="A638" s="60" t="s">
        <v>13142</v>
      </c>
      <c r="B638" s="44" t="s">
        <v>641</v>
      </c>
      <c r="C638" s="37">
        <v>0.75</v>
      </c>
      <c r="D638" s="37">
        <v>1</v>
      </c>
      <c r="F638" s="60" t="s">
        <v>17743</v>
      </c>
      <c r="G638" s="44" t="s">
        <v>3082</v>
      </c>
      <c r="H638" s="37">
        <v>1.5</v>
      </c>
      <c r="I638" s="37">
        <v>1</v>
      </c>
    </row>
    <row r="639" spans="1:9" x14ac:dyDescent="0.35">
      <c r="A639" s="61" t="s">
        <v>13145</v>
      </c>
      <c r="B639" s="45" t="s">
        <v>645</v>
      </c>
      <c r="C639" s="36">
        <v>0.75</v>
      </c>
      <c r="D639" s="36">
        <v>1</v>
      </c>
      <c r="F639" s="61" t="s">
        <v>17746</v>
      </c>
      <c r="G639" s="45" t="s">
        <v>3083</v>
      </c>
      <c r="H639" s="36">
        <v>0.37</v>
      </c>
      <c r="I639" s="36">
        <v>1</v>
      </c>
    </row>
    <row r="640" spans="1:9" x14ac:dyDescent="0.35">
      <c r="A640" s="60" t="s">
        <v>13147</v>
      </c>
      <c r="B640" s="44" t="s">
        <v>647</v>
      </c>
      <c r="C640" s="37">
        <v>0.75</v>
      </c>
      <c r="D640" s="37">
        <v>0</v>
      </c>
      <c r="F640" s="60" t="s">
        <v>17750</v>
      </c>
      <c r="G640" s="44" t="s">
        <v>3086</v>
      </c>
      <c r="H640" s="37">
        <v>0.37</v>
      </c>
      <c r="I640" s="37">
        <v>0</v>
      </c>
    </row>
    <row r="641" spans="1:9" x14ac:dyDescent="0.35">
      <c r="A641" s="61" t="s">
        <v>13148</v>
      </c>
      <c r="B641" s="45" t="s">
        <v>648</v>
      </c>
      <c r="C641" s="36">
        <v>0.75</v>
      </c>
      <c r="D641" s="36">
        <v>1</v>
      </c>
      <c r="F641" s="61" t="s">
        <v>17765</v>
      </c>
      <c r="G641" s="45" t="s">
        <v>428</v>
      </c>
      <c r="H641" s="36">
        <v>1.5</v>
      </c>
      <c r="I641" s="36">
        <v>1</v>
      </c>
    </row>
    <row r="642" spans="1:9" x14ac:dyDescent="0.35">
      <c r="A642" s="60" t="s">
        <v>13149</v>
      </c>
      <c r="B642" s="44" t="s">
        <v>649</v>
      </c>
      <c r="C642" s="37">
        <v>0.75</v>
      </c>
      <c r="D642" s="37">
        <v>1</v>
      </c>
      <c r="F642" s="60" t="s">
        <v>17769</v>
      </c>
      <c r="G642" s="44" t="s">
        <v>3095</v>
      </c>
      <c r="H642" s="37">
        <v>0.5</v>
      </c>
      <c r="I642" s="37">
        <v>0</v>
      </c>
    </row>
    <row r="643" spans="1:9" x14ac:dyDescent="0.35">
      <c r="A643" s="61" t="s">
        <v>13150</v>
      </c>
      <c r="B643" s="45" t="s">
        <v>650</v>
      </c>
      <c r="C643" s="36">
        <v>0.75</v>
      </c>
      <c r="D643" s="36">
        <v>1</v>
      </c>
      <c r="F643" s="61" t="s">
        <v>17771</v>
      </c>
      <c r="G643" s="45" t="s">
        <v>3096</v>
      </c>
      <c r="H643" s="36">
        <v>0.7</v>
      </c>
      <c r="I643" s="36">
        <v>0</v>
      </c>
    </row>
    <row r="644" spans="1:9" x14ac:dyDescent="0.35">
      <c r="A644" s="60" t="s">
        <v>13151</v>
      </c>
      <c r="B644" s="44" t="s">
        <v>651</v>
      </c>
      <c r="C644" s="37">
        <v>0.75</v>
      </c>
      <c r="D644" s="37">
        <v>0</v>
      </c>
      <c r="F644" s="60" t="s">
        <v>17773</v>
      </c>
      <c r="G644" s="44" t="s">
        <v>3098</v>
      </c>
      <c r="H644" s="37">
        <v>0.37</v>
      </c>
      <c r="I644" s="37">
        <v>0</v>
      </c>
    </row>
    <row r="645" spans="1:9" x14ac:dyDescent="0.35">
      <c r="A645" s="61" t="s">
        <v>13153</v>
      </c>
      <c r="B645" s="45" t="s">
        <v>445</v>
      </c>
      <c r="C645" s="36">
        <v>0.75</v>
      </c>
      <c r="D645" s="36">
        <v>0</v>
      </c>
      <c r="F645" s="61" t="s">
        <v>17775</v>
      </c>
      <c r="G645" s="45" t="s">
        <v>3099</v>
      </c>
      <c r="H645" s="36">
        <v>0.7</v>
      </c>
      <c r="I645" s="36">
        <v>0</v>
      </c>
    </row>
    <row r="646" spans="1:9" x14ac:dyDescent="0.35">
      <c r="A646" s="60" t="s">
        <v>13156</v>
      </c>
      <c r="B646" s="44" t="s">
        <v>654</v>
      </c>
      <c r="C646" s="37">
        <v>0.75</v>
      </c>
      <c r="D646" s="37">
        <v>1</v>
      </c>
      <c r="F646" s="60" t="s">
        <v>17776</v>
      </c>
      <c r="G646" s="44" t="s">
        <v>2337</v>
      </c>
      <c r="H646" s="37">
        <v>0.7</v>
      </c>
      <c r="I646" s="37">
        <v>0</v>
      </c>
    </row>
    <row r="647" spans="1:9" x14ac:dyDescent="0.35">
      <c r="A647" s="61" t="s">
        <v>13157</v>
      </c>
      <c r="B647" s="45" t="s">
        <v>655</v>
      </c>
      <c r="C647" s="36">
        <v>0.75</v>
      </c>
      <c r="D647" s="36">
        <v>0</v>
      </c>
      <c r="F647" s="61" t="s">
        <v>17793</v>
      </c>
      <c r="G647" s="45" t="s">
        <v>573</v>
      </c>
      <c r="H647" s="36">
        <v>1.5</v>
      </c>
      <c r="I647" s="36">
        <v>1</v>
      </c>
    </row>
    <row r="648" spans="1:9" x14ac:dyDescent="0.35">
      <c r="A648" s="60" t="s">
        <v>13159</v>
      </c>
      <c r="B648" s="44" t="s">
        <v>656</v>
      </c>
      <c r="C648" s="37">
        <v>0.75</v>
      </c>
      <c r="D648" s="37">
        <v>1</v>
      </c>
      <c r="F648" s="60" t="s">
        <v>17794</v>
      </c>
      <c r="G648" s="44" t="s">
        <v>99</v>
      </c>
      <c r="H648" s="37">
        <v>3</v>
      </c>
      <c r="I648" s="37">
        <v>1</v>
      </c>
    </row>
    <row r="649" spans="1:9" x14ac:dyDescent="0.35">
      <c r="A649" s="61" t="s">
        <v>13160</v>
      </c>
      <c r="B649" s="45" t="s">
        <v>41</v>
      </c>
      <c r="C649" s="36">
        <v>0.75</v>
      </c>
      <c r="D649" s="36">
        <v>1</v>
      </c>
      <c r="F649" s="61" t="s">
        <v>17796</v>
      </c>
      <c r="G649" s="45" t="s">
        <v>2748</v>
      </c>
      <c r="H649" s="36">
        <v>5</v>
      </c>
      <c r="I649" s="36">
        <v>1</v>
      </c>
    </row>
    <row r="650" spans="1:9" x14ac:dyDescent="0.35">
      <c r="A650" s="60" t="s">
        <v>13162</v>
      </c>
      <c r="B650" s="44" t="s">
        <v>657</v>
      </c>
      <c r="C650" s="37">
        <v>0.75</v>
      </c>
      <c r="D650" s="37">
        <v>1</v>
      </c>
      <c r="F650" s="60" t="s">
        <v>17797</v>
      </c>
      <c r="G650" s="44" t="s">
        <v>3109</v>
      </c>
      <c r="H650" s="37">
        <v>0.7</v>
      </c>
      <c r="I650" s="37">
        <v>0</v>
      </c>
    </row>
    <row r="651" spans="1:9" x14ac:dyDescent="0.35">
      <c r="A651" s="61" t="s">
        <v>13163</v>
      </c>
      <c r="B651" s="45" t="s">
        <v>531</v>
      </c>
      <c r="C651" s="36">
        <v>0.75</v>
      </c>
      <c r="D651" s="36">
        <v>1</v>
      </c>
      <c r="F651" s="61" t="s">
        <v>17813</v>
      </c>
      <c r="G651" s="45" t="s">
        <v>2075</v>
      </c>
      <c r="H651" s="36">
        <v>1.5</v>
      </c>
      <c r="I651" s="36">
        <v>1</v>
      </c>
    </row>
    <row r="652" spans="1:9" x14ac:dyDescent="0.35">
      <c r="A652" s="60" t="s">
        <v>13164</v>
      </c>
      <c r="B652" s="44" t="s">
        <v>658</v>
      </c>
      <c r="C652" s="37">
        <v>0.75</v>
      </c>
      <c r="D652" s="37">
        <v>1</v>
      </c>
      <c r="F652" s="60" t="s">
        <v>17820</v>
      </c>
      <c r="G652" s="44" t="s">
        <v>260</v>
      </c>
      <c r="H652" s="37">
        <v>1.5</v>
      </c>
      <c r="I652" s="37">
        <v>0</v>
      </c>
    </row>
    <row r="653" spans="1:9" x14ac:dyDescent="0.35">
      <c r="A653" s="61" t="s">
        <v>13166</v>
      </c>
      <c r="B653" s="45" t="s">
        <v>331</v>
      </c>
      <c r="C653" s="36">
        <v>0.75</v>
      </c>
      <c r="D653" s="36">
        <v>1</v>
      </c>
      <c r="F653" s="61" t="s">
        <v>17821</v>
      </c>
      <c r="G653" s="45" t="s">
        <v>260</v>
      </c>
      <c r="H653" s="36">
        <v>1.5</v>
      </c>
      <c r="I653" s="36">
        <v>0</v>
      </c>
    </row>
    <row r="654" spans="1:9" x14ac:dyDescent="0.35">
      <c r="A654" s="60" t="s">
        <v>13167</v>
      </c>
      <c r="B654" s="44" t="s">
        <v>333</v>
      </c>
      <c r="C654" s="37">
        <v>0.75</v>
      </c>
      <c r="D654" s="37">
        <v>1</v>
      </c>
      <c r="F654" s="60" t="s">
        <v>17832</v>
      </c>
      <c r="G654" s="44" t="s">
        <v>3126</v>
      </c>
      <c r="H654" s="37">
        <v>0.37</v>
      </c>
      <c r="I654" s="37">
        <v>0</v>
      </c>
    </row>
    <row r="655" spans="1:9" x14ac:dyDescent="0.35">
      <c r="A655" s="61" t="s">
        <v>13168</v>
      </c>
      <c r="B655" s="45" t="s">
        <v>334</v>
      </c>
      <c r="C655" s="36">
        <v>0.75</v>
      </c>
      <c r="D655" s="36">
        <v>1</v>
      </c>
      <c r="F655" s="61" t="s">
        <v>17837</v>
      </c>
      <c r="G655" s="45" t="s">
        <v>3126</v>
      </c>
      <c r="H655" s="36">
        <v>0.37</v>
      </c>
      <c r="I655" s="36">
        <v>0</v>
      </c>
    </row>
    <row r="656" spans="1:9" x14ac:dyDescent="0.35">
      <c r="A656" s="60" t="s">
        <v>13169</v>
      </c>
      <c r="B656" s="44" t="s">
        <v>474</v>
      </c>
      <c r="C656" s="37">
        <v>0.75</v>
      </c>
      <c r="D656" s="37">
        <v>1</v>
      </c>
      <c r="F656" s="60" t="s">
        <v>17841</v>
      </c>
      <c r="G656" s="44" t="s">
        <v>3131</v>
      </c>
      <c r="H656" s="37">
        <v>0.37</v>
      </c>
      <c r="I656" s="37">
        <v>1</v>
      </c>
    </row>
    <row r="657" spans="1:9" x14ac:dyDescent="0.35">
      <c r="A657" s="61" t="s">
        <v>13172</v>
      </c>
      <c r="B657" s="45" t="s">
        <v>608</v>
      </c>
      <c r="C657" s="36">
        <v>0.75</v>
      </c>
      <c r="D657" s="36">
        <v>1</v>
      </c>
      <c r="F657" s="61" t="s">
        <v>17854</v>
      </c>
      <c r="G657" s="45" t="s">
        <v>822</v>
      </c>
      <c r="H657" s="36">
        <v>1.5</v>
      </c>
      <c r="I657" s="36">
        <v>0</v>
      </c>
    </row>
    <row r="658" spans="1:9" x14ac:dyDescent="0.35">
      <c r="A658" s="60" t="s">
        <v>13173</v>
      </c>
      <c r="B658" s="44" t="s">
        <v>538</v>
      </c>
      <c r="C658" s="37">
        <v>0.75</v>
      </c>
      <c r="D658" s="37">
        <v>1</v>
      </c>
      <c r="F658" s="60" t="s">
        <v>17855</v>
      </c>
      <c r="G658" s="44" t="s">
        <v>912</v>
      </c>
      <c r="H658" s="37">
        <v>0.37</v>
      </c>
      <c r="I658" s="37">
        <v>0</v>
      </c>
    </row>
    <row r="659" spans="1:9" x14ac:dyDescent="0.35">
      <c r="A659" s="61" t="s">
        <v>13174</v>
      </c>
      <c r="B659" s="45" t="s">
        <v>538</v>
      </c>
      <c r="C659" s="36">
        <v>0.75</v>
      </c>
      <c r="D659" s="36">
        <v>1</v>
      </c>
      <c r="F659" s="61" t="s">
        <v>17872</v>
      </c>
      <c r="G659" s="45" t="s">
        <v>3099</v>
      </c>
      <c r="H659" s="36">
        <v>0.7</v>
      </c>
      <c r="I659" s="36">
        <v>0</v>
      </c>
    </row>
    <row r="660" spans="1:9" x14ac:dyDescent="0.35">
      <c r="A660" s="60" t="s">
        <v>13175</v>
      </c>
      <c r="B660" s="44" t="s">
        <v>538</v>
      </c>
      <c r="C660" s="37">
        <v>0.75</v>
      </c>
      <c r="D660" s="37">
        <v>1</v>
      </c>
      <c r="F660" s="60" t="s">
        <v>17873</v>
      </c>
      <c r="G660" s="44" t="s">
        <v>646</v>
      </c>
      <c r="H660" s="37">
        <v>1.5</v>
      </c>
      <c r="I660" s="37">
        <v>0</v>
      </c>
    </row>
    <row r="661" spans="1:9" x14ac:dyDescent="0.35">
      <c r="A661" s="61" t="s">
        <v>13177</v>
      </c>
      <c r="B661" s="45" t="s">
        <v>152</v>
      </c>
      <c r="C661" s="36">
        <v>0.75</v>
      </c>
      <c r="D661" s="36">
        <v>0</v>
      </c>
      <c r="F661" s="61" t="s">
        <v>17874</v>
      </c>
      <c r="G661" s="45" t="s">
        <v>3148</v>
      </c>
      <c r="H661" s="36">
        <v>0.5</v>
      </c>
      <c r="I661" s="36">
        <v>1</v>
      </c>
    </row>
    <row r="662" spans="1:9" x14ac:dyDescent="0.35">
      <c r="A662" s="60" t="s">
        <v>13178</v>
      </c>
      <c r="B662" s="44" t="s">
        <v>208</v>
      </c>
      <c r="C662" s="37">
        <v>0.75</v>
      </c>
      <c r="D662" s="37">
        <v>1</v>
      </c>
      <c r="F662" s="60" t="s">
        <v>17886</v>
      </c>
      <c r="G662" s="44" t="s">
        <v>1718</v>
      </c>
      <c r="H662" s="37">
        <v>1.5</v>
      </c>
      <c r="I662" s="37">
        <v>1</v>
      </c>
    </row>
    <row r="663" spans="1:9" x14ac:dyDescent="0.35">
      <c r="A663" s="61" t="s">
        <v>13179</v>
      </c>
      <c r="B663" s="45" t="s">
        <v>660</v>
      </c>
      <c r="C663" s="36">
        <v>0.75</v>
      </c>
      <c r="D663" s="36">
        <v>0</v>
      </c>
      <c r="F663" s="61" t="s">
        <v>17908</v>
      </c>
      <c r="G663" s="45" t="s">
        <v>2268</v>
      </c>
      <c r="H663" s="36">
        <v>1.5</v>
      </c>
      <c r="I663" s="36">
        <v>0</v>
      </c>
    </row>
    <row r="664" spans="1:9" x14ac:dyDescent="0.35">
      <c r="A664" s="60" t="s">
        <v>13181</v>
      </c>
      <c r="B664" s="44" t="s">
        <v>143</v>
      </c>
      <c r="C664" s="37">
        <v>0.75</v>
      </c>
      <c r="D664" s="37">
        <v>1</v>
      </c>
      <c r="F664" s="60" t="s">
        <v>17915</v>
      </c>
      <c r="G664" s="44" t="s">
        <v>912</v>
      </c>
      <c r="H664" s="37">
        <v>0.37</v>
      </c>
      <c r="I664" s="37">
        <v>0</v>
      </c>
    </row>
    <row r="665" spans="1:9" x14ac:dyDescent="0.35">
      <c r="A665" s="61" t="s">
        <v>13182</v>
      </c>
      <c r="B665" s="45" t="s">
        <v>661</v>
      </c>
      <c r="C665" s="36">
        <v>0.75</v>
      </c>
      <c r="D665" s="36">
        <v>1</v>
      </c>
      <c r="F665" s="61" t="s">
        <v>17944</v>
      </c>
      <c r="G665" s="45" t="s">
        <v>2094</v>
      </c>
      <c r="H665" s="36">
        <v>1.5</v>
      </c>
      <c r="I665" s="36">
        <v>0</v>
      </c>
    </row>
    <row r="666" spans="1:9" x14ac:dyDescent="0.35">
      <c r="A666" s="60" t="s">
        <v>13183</v>
      </c>
      <c r="B666" s="44" t="s">
        <v>13184</v>
      </c>
      <c r="C666" s="37">
        <v>0.75</v>
      </c>
      <c r="D666" s="37">
        <v>1</v>
      </c>
      <c r="F666" s="60" t="s">
        <v>17950</v>
      </c>
      <c r="G666" s="44" t="s">
        <v>3181</v>
      </c>
      <c r="H666" s="37">
        <v>0.37</v>
      </c>
      <c r="I666" s="37">
        <v>0</v>
      </c>
    </row>
    <row r="667" spans="1:9" x14ac:dyDescent="0.35">
      <c r="A667" s="61" t="s">
        <v>13185</v>
      </c>
      <c r="B667" s="45" t="s">
        <v>662</v>
      </c>
      <c r="C667" s="36">
        <v>0.75</v>
      </c>
      <c r="D667" s="36">
        <v>1</v>
      </c>
      <c r="F667" s="61" t="s">
        <v>17953</v>
      </c>
      <c r="G667" s="45" t="s">
        <v>823</v>
      </c>
      <c r="H667" s="36">
        <v>0.7</v>
      </c>
      <c r="I667" s="36">
        <v>1</v>
      </c>
    </row>
    <row r="668" spans="1:9" x14ac:dyDescent="0.35">
      <c r="A668" s="60" t="s">
        <v>13186</v>
      </c>
      <c r="B668" s="44" t="s">
        <v>663</v>
      </c>
      <c r="C668" s="37">
        <v>0.75</v>
      </c>
      <c r="D668" s="37">
        <v>0</v>
      </c>
      <c r="F668" s="60" t="s">
        <v>17954</v>
      </c>
      <c r="G668" s="44" t="s">
        <v>3183</v>
      </c>
      <c r="H668" s="37">
        <v>0.7</v>
      </c>
      <c r="I668" s="37">
        <v>1</v>
      </c>
    </row>
    <row r="669" spans="1:9" x14ac:dyDescent="0.35">
      <c r="A669" s="61" t="s">
        <v>13188</v>
      </c>
      <c r="B669" s="45" t="s">
        <v>664</v>
      </c>
      <c r="C669" s="36">
        <v>0.75</v>
      </c>
      <c r="D669" s="36">
        <v>0</v>
      </c>
      <c r="F669" s="61" t="s">
        <v>17960</v>
      </c>
      <c r="G669" s="45" t="s">
        <v>918</v>
      </c>
      <c r="H669" s="36">
        <v>0.7</v>
      </c>
      <c r="I669" s="36">
        <v>0</v>
      </c>
    </row>
    <row r="670" spans="1:9" x14ac:dyDescent="0.35">
      <c r="A670" s="60" t="s">
        <v>13190</v>
      </c>
      <c r="B670" s="44" t="s">
        <v>665</v>
      </c>
      <c r="C670" s="37">
        <v>0.75</v>
      </c>
      <c r="D670" s="37">
        <v>0</v>
      </c>
      <c r="F670" s="60" t="s">
        <v>17963</v>
      </c>
      <c r="G670" s="44" t="s">
        <v>3188</v>
      </c>
      <c r="H670" s="37">
        <v>1.5</v>
      </c>
      <c r="I670" s="37">
        <v>1</v>
      </c>
    </row>
    <row r="671" spans="1:9" x14ac:dyDescent="0.35">
      <c r="A671" s="61" t="s">
        <v>13191</v>
      </c>
      <c r="B671" s="45" t="s">
        <v>666</v>
      </c>
      <c r="C671" s="36">
        <v>0.75</v>
      </c>
      <c r="D671" s="36">
        <v>0</v>
      </c>
      <c r="F671" s="61" t="s">
        <v>17965</v>
      </c>
      <c r="G671" s="45" t="s">
        <v>3188</v>
      </c>
      <c r="H671" s="36">
        <v>1.5</v>
      </c>
      <c r="I671" s="36">
        <v>1</v>
      </c>
    </row>
    <row r="672" spans="1:9" x14ac:dyDescent="0.35">
      <c r="A672" s="60" t="s">
        <v>13192</v>
      </c>
      <c r="B672" s="44" t="s">
        <v>667</v>
      </c>
      <c r="C672" s="37">
        <v>0.75</v>
      </c>
      <c r="D672" s="37">
        <v>0</v>
      </c>
      <c r="F672" s="60" t="s">
        <v>17967</v>
      </c>
      <c r="G672" s="44" t="s">
        <v>3188</v>
      </c>
      <c r="H672" s="37">
        <v>1.5</v>
      </c>
      <c r="I672" s="37">
        <v>1</v>
      </c>
    </row>
    <row r="673" spans="1:9" x14ac:dyDescent="0.35">
      <c r="A673" s="61" t="s">
        <v>13196</v>
      </c>
      <c r="B673" s="45" t="s">
        <v>570</v>
      </c>
      <c r="C673" s="36">
        <v>0.75</v>
      </c>
      <c r="D673" s="36">
        <v>1</v>
      </c>
      <c r="F673" s="61" t="s">
        <v>17981</v>
      </c>
      <c r="G673" s="45" t="s">
        <v>1204</v>
      </c>
      <c r="H673" s="36">
        <v>3</v>
      </c>
      <c r="I673" s="36">
        <v>1</v>
      </c>
    </row>
    <row r="674" spans="1:9" x14ac:dyDescent="0.35">
      <c r="A674" s="60" t="s">
        <v>13197</v>
      </c>
      <c r="B674" s="44" t="s">
        <v>669</v>
      </c>
      <c r="C674" s="37">
        <v>0.75</v>
      </c>
      <c r="D674" s="37">
        <v>1</v>
      </c>
      <c r="F674" s="60" t="s">
        <v>17985</v>
      </c>
      <c r="G674" s="44" t="s">
        <v>3193</v>
      </c>
      <c r="H674" s="37">
        <v>0.37</v>
      </c>
      <c r="I674" s="37">
        <v>1</v>
      </c>
    </row>
    <row r="675" spans="1:9" x14ac:dyDescent="0.35">
      <c r="A675" s="61" t="s">
        <v>13198</v>
      </c>
      <c r="B675" s="45" t="s">
        <v>670</v>
      </c>
      <c r="C675" s="36">
        <v>0.75</v>
      </c>
      <c r="D675" s="36">
        <v>1</v>
      </c>
      <c r="F675" s="61" t="s">
        <v>18007</v>
      </c>
      <c r="G675" s="45" t="s">
        <v>3207</v>
      </c>
      <c r="H675" s="36">
        <v>0.7</v>
      </c>
      <c r="I675" s="36">
        <v>1</v>
      </c>
    </row>
    <row r="676" spans="1:9" x14ac:dyDescent="0.35">
      <c r="A676" s="60" t="s">
        <v>13200</v>
      </c>
      <c r="B676" s="44" t="s">
        <v>13201</v>
      </c>
      <c r="C676" s="37">
        <v>0.75</v>
      </c>
      <c r="D676" s="37">
        <v>1</v>
      </c>
      <c r="F676" s="60" t="s">
        <v>18009</v>
      </c>
      <c r="G676" s="44" t="s">
        <v>3207</v>
      </c>
      <c r="H676" s="37">
        <v>0.7</v>
      </c>
      <c r="I676" s="37">
        <v>1</v>
      </c>
    </row>
    <row r="677" spans="1:9" x14ac:dyDescent="0.35">
      <c r="A677" s="61" t="s">
        <v>13202</v>
      </c>
      <c r="B677" s="45" t="s">
        <v>671</v>
      </c>
      <c r="C677" s="36">
        <v>0.75</v>
      </c>
      <c r="D677" s="36">
        <v>1</v>
      </c>
      <c r="F677" s="61" t="s">
        <v>18034</v>
      </c>
      <c r="G677" s="45" t="s">
        <v>1930</v>
      </c>
      <c r="H677" s="36">
        <v>0.37</v>
      </c>
      <c r="I677" s="36">
        <v>0</v>
      </c>
    </row>
    <row r="678" spans="1:9" x14ac:dyDescent="0.35">
      <c r="A678" s="60" t="s">
        <v>13204</v>
      </c>
      <c r="B678" s="44" t="s">
        <v>549</v>
      </c>
      <c r="C678" s="37">
        <v>0.75</v>
      </c>
      <c r="D678" s="37">
        <v>1</v>
      </c>
      <c r="F678" s="60" t="s">
        <v>18055</v>
      </c>
      <c r="G678" s="44" t="s">
        <v>224</v>
      </c>
      <c r="H678" s="37">
        <v>1.5</v>
      </c>
      <c r="I678" s="37">
        <v>1</v>
      </c>
    </row>
    <row r="679" spans="1:9" x14ac:dyDescent="0.35">
      <c r="A679" s="61" t="s">
        <v>13205</v>
      </c>
      <c r="B679" s="45" t="s">
        <v>672</v>
      </c>
      <c r="C679" s="36">
        <v>0.75</v>
      </c>
      <c r="D679" s="36">
        <v>1</v>
      </c>
      <c r="F679" s="61" t="s">
        <v>18056</v>
      </c>
      <c r="G679" s="45" t="s">
        <v>1930</v>
      </c>
      <c r="H679" s="36">
        <v>0.37</v>
      </c>
      <c r="I679" s="36">
        <v>0</v>
      </c>
    </row>
    <row r="680" spans="1:9" x14ac:dyDescent="0.35">
      <c r="A680" s="60" t="s">
        <v>13207</v>
      </c>
      <c r="B680" s="44" t="s">
        <v>673</v>
      </c>
      <c r="C680" s="37">
        <v>0.75</v>
      </c>
      <c r="D680" s="37">
        <v>1</v>
      </c>
      <c r="F680" s="60" t="s">
        <v>18064</v>
      </c>
      <c r="G680" s="44" t="s">
        <v>3230</v>
      </c>
      <c r="H680" s="37">
        <v>0.7</v>
      </c>
      <c r="I680" s="37">
        <v>0</v>
      </c>
    </row>
    <row r="681" spans="1:9" x14ac:dyDescent="0.35">
      <c r="A681" s="61" t="s">
        <v>13208</v>
      </c>
      <c r="B681" s="45" t="s">
        <v>674</v>
      </c>
      <c r="C681" s="36">
        <v>0.75</v>
      </c>
      <c r="D681" s="36">
        <v>1</v>
      </c>
      <c r="F681" s="61" t="s">
        <v>18070</v>
      </c>
      <c r="G681" s="45" t="s">
        <v>3234</v>
      </c>
      <c r="H681" s="36">
        <v>0.37</v>
      </c>
      <c r="I681" s="36">
        <v>0</v>
      </c>
    </row>
    <row r="682" spans="1:9" x14ac:dyDescent="0.35">
      <c r="A682" s="60" t="s">
        <v>13210</v>
      </c>
      <c r="B682" s="44" t="s">
        <v>575</v>
      </c>
      <c r="C682" s="37">
        <v>0.75</v>
      </c>
      <c r="D682" s="37">
        <v>1</v>
      </c>
      <c r="F682" s="60" t="s">
        <v>18076</v>
      </c>
      <c r="G682" s="44" t="s">
        <v>3237</v>
      </c>
      <c r="H682" s="37">
        <v>1.5</v>
      </c>
      <c r="I682" s="37">
        <v>1</v>
      </c>
    </row>
    <row r="683" spans="1:9" x14ac:dyDescent="0.35">
      <c r="A683" s="61" t="s">
        <v>13211</v>
      </c>
      <c r="B683" s="45" t="s">
        <v>575</v>
      </c>
      <c r="C683" s="36">
        <v>0.75</v>
      </c>
      <c r="D683" s="36">
        <v>1</v>
      </c>
      <c r="F683" s="61" t="s">
        <v>18079</v>
      </c>
      <c r="G683" s="45" t="s">
        <v>42</v>
      </c>
      <c r="H683" s="36">
        <v>3</v>
      </c>
      <c r="I683" s="36">
        <v>1</v>
      </c>
    </row>
    <row r="684" spans="1:9" x14ac:dyDescent="0.35">
      <c r="A684" s="60" t="s">
        <v>13212</v>
      </c>
      <c r="B684" s="44" t="s">
        <v>575</v>
      </c>
      <c r="C684" s="37">
        <v>0.75</v>
      </c>
      <c r="D684" s="37">
        <v>1</v>
      </c>
      <c r="F684" s="60" t="s">
        <v>18103</v>
      </c>
      <c r="G684" s="44" t="s">
        <v>569</v>
      </c>
      <c r="H684" s="37">
        <v>0.37</v>
      </c>
      <c r="I684" s="37">
        <v>0</v>
      </c>
    </row>
    <row r="685" spans="1:9" x14ac:dyDescent="0.35">
      <c r="A685" s="61" t="s">
        <v>13213</v>
      </c>
      <c r="B685" s="45" t="s">
        <v>676</v>
      </c>
      <c r="C685" s="36">
        <v>0.75</v>
      </c>
      <c r="D685" s="36">
        <v>1</v>
      </c>
      <c r="F685" s="61" t="s">
        <v>18104</v>
      </c>
      <c r="G685" s="45" t="s">
        <v>1038</v>
      </c>
      <c r="H685" s="36">
        <v>0.37</v>
      </c>
      <c r="I685" s="36">
        <v>0</v>
      </c>
    </row>
    <row r="686" spans="1:9" x14ac:dyDescent="0.35">
      <c r="A686" s="60" t="s">
        <v>13214</v>
      </c>
      <c r="B686" s="44" t="s">
        <v>677</v>
      </c>
      <c r="C686" s="37">
        <v>0.75</v>
      </c>
      <c r="D686" s="37">
        <v>1</v>
      </c>
      <c r="F686" s="60" t="s">
        <v>18106</v>
      </c>
      <c r="G686" s="44" t="s">
        <v>1038</v>
      </c>
      <c r="H686" s="37">
        <v>0.37</v>
      </c>
      <c r="I686" s="37">
        <v>0</v>
      </c>
    </row>
    <row r="687" spans="1:9" x14ac:dyDescent="0.35">
      <c r="A687" s="61" t="s">
        <v>13215</v>
      </c>
      <c r="B687" s="45" t="s">
        <v>678</v>
      </c>
      <c r="C687" s="36">
        <v>0.75</v>
      </c>
      <c r="D687" s="36">
        <v>1</v>
      </c>
      <c r="F687" s="61" t="s">
        <v>18109</v>
      </c>
      <c r="G687" s="45" t="s">
        <v>3247</v>
      </c>
      <c r="H687" s="36">
        <v>3</v>
      </c>
      <c r="I687" s="36">
        <v>1</v>
      </c>
    </row>
    <row r="688" spans="1:9" x14ac:dyDescent="0.35">
      <c r="A688" s="60" t="s">
        <v>13216</v>
      </c>
      <c r="B688" s="44" t="s">
        <v>679</v>
      </c>
      <c r="C688" s="37">
        <v>0.75</v>
      </c>
      <c r="D688" s="37">
        <v>1</v>
      </c>
      <c r="F688" s="60" t="s">
        <v>18110</v>
      </c>
      <c r="G688" s="44" t="s">
        <v>3248</v>
      </c>
      <c r="H688" s="37">
        <v>0.37</v>
      </c>
      <c r="I688" s="37">
        <v>1</v>
      </c>
    </row>
    <row r="689" spans="1:9" x14ac:dyDescent="0.35">
      <c r="A689" s="61" t="s">
        <v>13219</v>
      </c>
      <c r="B689" s="45" t="s">
        <v>681</v>
      </c>
      <c r="C689" s="36">
        <v>0.75</v>
      </c>
      <c r="D689" s="36">
        <v>1</v>
      </c>
      <c r="F689" s="61" t="s">
        <v>18150</v>
      </c>
      <c r="G689" s="45" t="s">
        <v>3260</v>
      </c>
      <c r="H689" s="36">
        <v>0.7</v>
      </c>
      <c r="I689" s="36">
        <v>0</v>
      </c>
    </row>
    <row r="690" spans="1:9" x14ac:dyDescent="0.35">
      <c r="A690" s="60" t="s">
        <v>13221</v>
      </c>
      <c r="B690" s="44" t="s">
        <v>682</v>
      </c>
      <c r="C690" s="37">
        <v>0.75</v>
      </c>
      <c r="D690" s="37">
        <v>1</v>
      </c>
      <c r="F690" s="60" t="s">
        <v>18151</v>
      </c>
      <c r="G690" s="44" t="s">
        <v>63</v>
      </c>
      <c r="H690" s="37">
        <v>1.5</v>
      </c>
      <c r="I690" s="37">
        <v>0</v>
      </c>
    </row>
    <row r="691" spans="1:9" x14ac:dyDescent="0.35">
      <c r="A691" s="61" t="s">
        <v>13222</v>
      </c>
      <c r="B691" s="45" t="s">
        <v>683</v>
      </c>
      <c r="C691" s="36">
        <v>0.75</v>
      </c>
      <c r="D691" s="36">
        <v>1</v>
      </c>
      <c r="F691" s="61" t="s">
        <v>18155</v>
      </c>
      <c r="G691" s="45" t="s">
        <v>3262</v>
      </c>
      <c r="H691" s="36">
        <v>0.7</v>
      </c>
      <c r="I691" s="36">
        <v>0</v>
      </c>
    </row>
    <row r="692" spans="1:9" x14ac:dyDescent="0.35">
      <c r="A692" s="60" t="s">
        <v>13223</v>
      </c>
      <c r="B692" s="44" t="s">
        <v>684</v>
      </c>
      <c r="C692" s="37">
        <v>0.75</v>
      </c>
      <c r="D692" s="37">
        <v>0</v>
      </c>
      <c r="F692" s="60" t="s">
        <v>18172</v>
      </c>
      <c r="G692" s="44" t="s">
        <v>3274</v>
      </c>
      <c r="H692" s="37">
        <v>0.7</v>
      </c>
      <c r="I692" s="37">
        <v>0</v>
      </c>
    </row>
    <row r="693" spans="1:9" x14ac:dyDescent="0.35">
      <c r="A693" s="61" t="s">
        <v>13225</v>
      </c>
      <c r="B693" s="45" t="s">
        <v>686</v>
      </c>
      <c r="C693" s="36">
        <v>0.75</v>
      </c>
      <c r="D693" s="36">
        <v>1</v>
      </c>
      <c r="F693" s="61" t="s">
        <v>18176</v>
      </c>
      <c r="G693" s="45" t="s">
        <v>2064</v>
      </c>
      <c r="H693" s="36">
        <v>3</v>
      </c>
      <c r="I693" s="36">
        <v>0</v>
      </c>
    </row>
    <row r="694" spans="1:9" x14ac:dyDescent="0.35">
      <c r="A694" s="60" t="s">
        <v>13227</v>
      </c>
      <c r="B694" s="44" t="s">
        <v>686</v>
      </c>
      <c r="C694" s="37">
        <v>0.75</v>
      </c>
      <c r="D694" s="37">
        <v>1</v>
      </c>
      <c r="F694" s="60" t="s">
        <v>18198</v>
      </c>
      <c r="G694" s="44" t="s">
        <v>2489</v>
      </c>
      <c r="H694" s="37">
        <v>0.37</v>
      </c>
      <c r="I694" s="37">
        <v>1</v>
      </c>
    </row>
    <row r="695" spans="1:9" x14ac:dyDescent="0.35">
      <c r="A695" s="61" t="s">
        <v>13229</v>
      </c>
      <c r="B695" s="45" t="s">
        <v>686</v>
      </c>
      <c r="C695" s="36">
        <v>0.75</v>
      </c>
      <c r="D695" s="36">
        <v>1</v>
      </c>
      <c r="F695" s="61" t="s">
        <v>18201</v>
      </c>
      <c r="G695" s="45" t="s">
        <v>462</v>
      </c>
      <c r="H695" s="36">
        <v>1.5</v>
      </c>
      <c r="I695" s="36">
        <v>1</v>
      </c>
    </row>
    <row r="696" spans="1:9" x14ac:dyDescent="0.35">
      <c r="A696" s="60" t="s">
        <v>13240</v>
      </c>
      <c r="B696" s="44" t="s">
        <v>691</v>
      </c>
      <c r="C696" s="37">
        <v>0.75</v>
      </c>
      <c r="D696" s="37">
        <v>1</v>
      </c>
      <c r="F696" s="60" t="s">
        <v>18202</v>
      </c>
      <c r="G696" s="44" t="s">
        <v>3281</v>
      </c>
      <c r="H696" s="37">
        <v>0.37</v>
      </c>
      <c r="I696" s="37">
        <v>1</v>
      </c>
    </row>
    <row r="697" spans="1:9" x14ac:dyDescent="0.35">
      <c r="A697" s="61" t="s">
        <v>13241</v>
      </c>
      <c r="B697" s="45" t="s">
        <v>692</v>
      </c>
      <c r="C697" s="36">
        <v>0.75</v>
      </c>
      <c r="D697" s="36">
        <v>0</v>
      </c>
      <c r="F697" s="61" t="s">
        <v>18210</v>
      </c>
      <c r="G697" s="45" t="s">
        <v>1718</v>
      </c>
      <c r="H697" s="36">
        <v>1.5</v>
      </c>
      <c r="I697" s="36">
        <v>0</v>
      </c>
    </row>
    <row r="698" spans="1:9" x14ac:dyDescent="0.35">
      <c r="A698" s="60" t="s">
        <v>13242</v>
      </c>
      <c r="B698" s="44" t="s">
        <v>693</v>
      </c>
      <c r="C698" s="37">
        <v>0.75</v>
      </c>
      <c r="D698" s="37">
        <v>1</v>
      </c>
      <c r="F698" s="60" t="s">
        <v>18211</v>
      </c>
      <c r="G698" s="44" t="s">
        <v>1718</v>
      </c>
      <c r="H698" s="37">
        <v>1.5</v>
      </c>
      <c r="I698" s="37">
        <v>0</v>
      </c>
    </row>
    <row r="699" spans="1:9" x14ac:dyDescent="0.35">
      <c r="A699" s="61" t="s">
        <v>13244</v>
      </c>
      <c r="B699" s="45" t="s">
        <v>694</v>
      </c>
      <c r="C699" s="36">
        <v>0.75</v>
      </c>
      <c r="D699" s="36">
        <v>0</v>
      </c>
      <c r="F699" s="61" t="s">
        <v>18212</v>
      </c>
      <c r="G699" s="45" t="s">
        <v>3285</v>
      </c>
      <c r="H699" s="36">
        <v>3</v>
      </c>
      <c r="I699" s="36">
        <v>1</v>
      </c>
    </row>
    <row r="700" spans="1:9" x14ac:dyDescent="0.35">
      <c r="A700" s="60" t="s">
        <v>13246</v>
      </c>
      <c r="B700" s="44" t="s">
        <v>696</v>
      </c>
      <c r="C700" s="37">
        <v>0.75</v>
      </c>
      <c r="D700" s="37">
        <v>1</v>
      </c>
      <c r="F700" s="60" t="s">
        <v>18227</v>
      </c>
      <c r="G700" s="44" t="s">
        <v>2051</v>
      </c>
      <c r="H700" s="37">
        <v>1.5</v>
      </c>
      <c r="I700" s="37">
        <v>0</v>
      </c>
    </row>
    <row r="701" spans="1:9" x14ac:dyDescent="0.35">
      <c r="A701" s="61" t="s">
        <v>13247</v>
      </c>
      <c r="B701" s="45" t="s">
        <v>697</v>
      </c>
      <c r="C701" s="36">
        <v>0.75</v>
      </c>
      <c r="D701" s="36">
        <v>0</v>
      </c>
      <c r="F701" s="61" t="s">
        <v>18233</v>
      </c>
      <c r="G701" s="45" t="s">
        <v>569</v>
      </c>
      <c r="H701" s="36">
        <v>0.37</v>
      </c>
      <c r="I701" s="36">
        <v>0</v>
      </c>
    </row>
    <row r="702" spans="1:9" x14ac:dyDescent="0.35">
      <c r="A702" s="60" t="s">
        <v>13248</v>
      </c>
      <c r="B702" s="44" t="s">
        <v>582</v>
      </c>
      <c r="C702" s="37">
        <v>0.75</v>
      </c>
      <c r="D702" s="37">
        <v>1</v>
      </c>
      <c r="F702" s="60" t="s">
        <v>18235</v>
      </c>
      <c r="G702" s="44" t="s">
        <v>2043</v>
      </c>
      <c r="H702" s="37">
        <v>0.37</v>
      </c>
      <c r="I702" s="37">
        <v>0</v>
      </c>
    </row>
    <row r="703" spans="1:9" x14ac:dyDescent="0.35">
      <c r="A703" s="61" t="s">
        <v>13249</v>
      </c>
      <c r="B703" s="45" t="s">
        <v>582</v>
      </c>
      <c r="C703" s="36">
        <v>0.75</v>
      </c>
      <c r="D703" s="36">
        <v>1</v>
      </c>
      <c r="F703" s="61" t="s">
        <v>18246</v>
      </c>
      <c r="G703" s="45" t="s">
        <v>357</v>
      </c>
      <c r="H703" s="36">
        <v>0.37</v>
      </c>
      <c r="I703" s="36">
        <v>1</v>
      </c>
    </row>
    <row r="704" spans="1:9" x14ac:dyDescent="0.35">
      <c r="A704" s="60" t="s">
        <v>13250</v>
      </c>
      <c r="B704" s="44" t="s">
        <v>698</v>
      </c>
      <c r="C704" s="37">
        <v>0.75</v>
      </c>
      <c r="D704" s="37">
        <v>1</v>
      </c>
      <c r="F704" s="60" t="s">
        <v>18249</v>
      </c>
      <c r="G704" s="44" t="s">
        <v>3302</v>
      </c>
      <c r="H704" s="37">
        <v>1.5</v>
      </c>
      <c r="I704" s="37">
        <v>1</v>
      </c>
    </row>
    <row r="705" spans="1:9" x14ac:dyDescent="0.35">
      <c r="A705" s="61" t="s">
        <v>13252</v>
      </c>
      <c r="B705" s="45" t="s">
        <v>699</v>
      </c>
      <c r="C705" s="36">
        <v>0.75</v>
      </c>
      <c r="D705" s="36">
        <v>1</v>
      </c>
      <c r="F705" s="61" t="s">
        <v>18254</v>
      </c>
      <c r="G705" s="45" t="s">
        <v>304</v>
      </c>
      <c r="H705" s="36">
        <v>0.5</v>
      </c>
      <c r="I705" s="36">
        <v>0</v>
      </c>
    </row>
    <row r="706" spans="1:9" x14ac:dyDescent="0.35">
      <c r="A706" s="60" t="s">
        <v>13254</v>
      </c>
      <c r="B706" s="44" t="s">
        <v>699</v>
      </c>
      <c r="C706" s="37">
        <v>0.75</v>
      </c>
      <c r="D706" s="37">
        <v>1</v>
      </c>
      <c r="F706" s="60" t="s">
        <v>18292</v>
      </c>
      <c r="G706" s="44" t="s">
        <v>301</v>
      </c>
      <c r="H706" s="37">
        <v>0.37</v>
      </c>
      <c r="I706" s="37">
        <v>0</v>
      </c>
    </row>
    <row r="707" spans="1:9" x14ac:dyDescent="0.35">
      <c r="A707" s="61" t="s">
        <v>13255</v>
      </c>
      <c r="B707" s="45" t="s">
        <v>699</v>
      </c>
      <c r="C707" s="36">
        <v>0.75</v>
      </c>
      <c r="D707" s="36">
        <v>1</v>
      </c>
      <c r="F707" s="61" t="s">
        <v>18300</v>
      </c>
      <c r="G707" s="45" t="s">
        <v>3325</v>
      </c>
      <c r="H707" s="36">
        <v>1.5</v>
      </c>
      <c r="I707" s="36">
        <v>1</v>
      </c>
    </row>
    <row r="708" spans="1:9" x14ac:dyDescent="0.35">
      <c r="A708" s="60" t="s">
        <v>13256</v>
      </c>
      <c r="B708" s="44" t="s">
        <v>699</v>
      </c>
      <c r="C708" s="37">
        <v>0.75</v>
      </c>
      <c r="D708" s="37">
        <v>1</v>
      </c>
      <c r="F708" s="60" t="s">
        <v>18323</v>
      </c>
      <c r="G708" s="44" t="s">
        <v>3337</v>
      </c>
      <c r="H708" s="37">
        <v>3</v>
      </c>
      <c r="I708" s="37">
        <v>1</v>
      </c>
    </row>
    <row r="709" spans="1:9" x14ac:dyDescent="0.35">
      <c r="A709" s="61" t="s">
        <v>13258</v>
      </c>
      <c r="B709" s="45" t="s">
        <v>699</v>
      </c>
      <c r="C709" s="36">
        <v>0.75</v>
      </c>
      <c r="D709" s="36">
        <v>0</v>
      </c>
      <c r="F709" s="61" t="s">
        <v>18325</v>
      </c>
      <c r="G709" s="45" t="s">
        <v>3339</v>
      </c>
      <c r="H709" s="36">
        <v>0.5</v>
      </c>
      <c r="I709" s="36">
        <v>1</v>
      </c>
    </row>
    <row r="710" spans="1:9" x14ac:dyDescent="0.35">
      <c r="A710" s="60" t="s">
        <v>13260</v>
      </c>
      <c r="B710" s="44" t="s">
        <v>700</v>
      </c>
      <c r="C710" s="37">
        <v>0.75</v>
      </c>
      <c r="D710" s="37">
        <v>1</v>
      </c>
      <c r="F710" s="60" t="s">
        <v>18328</v>
      </c>
      <c r="G710" s="44" t="s">
        <v>3340</v>
      </c>
      <c r="H710" s="37">
        <v>1.5</v>
      </c>
      <c r="I710" s="37">
        <v>1</v>
      </c>
    </row>
    <row r="711" spans="1:9" x14ac:dyDescent="0.35">
      <c r="A711" s="61" t="s">
        <v>13261</v>
      </c>
      <c r="B711" s="45" t="s">
        <v>700</v>
      </c>
      <c r="C711" s="36">
        <v>0.75</v>
      </c>
      <c r="D711" s="36">
        <v>1</v>
      </c>
      <c r="F711" s="61" t="s">
        <v>18332</v>
      </c>
      <c r="G711" s="45" t="s">
        <v>3341</v>
      </c>
      <c r="H711" s="36">
        <v>0.5</v>
      </c>
      <c r="I711" s="36">
        <v>1</v>
      </c>
    </row>
    <row r="712" spans="1:9" x14ac:dyDescent="0.35">
      <c r="A712" s="60" t="s">
        <v>13262</v>
      </c>
      <c r="B712" s="44" t="s">
        <v>701</v>
      </c>
      <c r="C712" s="37">
        <v>0.75</v>
      </c>
      <c r="D712" s="37">
        <v>1</v>
      </c>
      <c r="F712" s="60" t="s">
        <v>18333</v>
      </c>
      <c r="G712" s="44" t="s">
        <v>3342</v>
      </c>
      <c r="H712" s="37">
        <v>0.7</v>
      </c>
      <c r="I712" s="37">
        <v>1</v>
      </c>
    </row>
    <row r="713" spans="1:9" x14ac:dyDescent="0.35">
      <c r="A713" s="61" t="s">
        <v>13263</v>
      </c>
      <c r="B713" s="45" t="s">
        <v>537</v>
      </c>
      <c r="C713" s="36">
        <v>0.75</v>
      </c>
      <c r="D713" s="36">
        <v>0</v>
      </c>
      <c r="F713" s="61" t="s">
        <v>18335</v>
      </c>
      <c r="G713" s="45" t="s">
        <v>3343</v>
      </c>
      <c r="H713" s="36">
        <v>0.37</v>
      </c>
      <c r="I713" s="36">
        <v>0</v>
      </c>
    </row>
    <row r="714" spans="1:9" x14ac:dyDescent="0.35">
      <c r="A714" s="60" t="s">
        <v>13264</v>
      </c>
      <c r="B714" s="44" t="s">
        <v>536</v>
      </c>
      <c r="C714" s="37">
        <v>0.75</v>
      </c>
      <c r="D714" s="37">
        <v>1</v>
      </c>
      <c r="F714" s="60" t="s">
        <v>18338</v>
      </c>
      <c r="G714" s="44" t="s">
        <v>1831</v>
      </c>
      <c r="H714" s="37">
        <v>1.5</v>
      </c>
      <c r="I714" s="37">
        <v>0</v>
      </c>
    </row>
    <row r="715" spans="1:9" x14ac:dyDescent="0.35">
      <c r="A715" s="61" t="s">
        <v>13266</v>
      </c>
      <c r="B715" s="45" t="s">
        <v>702</v>
      </c>
      <c r="C715" s="36">
        <v>0.75</v>
      </c>
      <c r="D715" s="36">
        <v>1</v>
      </c>
      <c r="F715" s="61" t="s">
        <v>18354</v>
      </c>
      <c r="G715" s="45" t="s">
        <v>2656</v>
      </c>
      <c r="H715" s="36">
        <v>1.5</v>
      </c>
      <c r="I715" s="36">
        <v>1</v>
      </c>
    </row>
    <row r="716" spans="1:9" x14ac:dyDescent="0.35">
      <c r="A716" s="60" t="s">
        <v>13267</v>
      </c>
      <c r="B716" s="44" t="s">
        <v>703</v>
      </c>
      <c r="C716" s="37">
        <v>0.75</v>
      </c>
      <c r="D716" s="37">
        <v>1</v>
      </c>
      <c r="F716" s="60" t="s">
        <v>18355</v>
      </c>
      <c r="G716" s="44" t="s">
        <v>3355</v>
      </c>
      <c r="H716" s="37">
        <v>1.5</v>
      </c>
      <c r="I716" s="37">
        <v>1</v>
      </c>
    </row>
    <row r="717" spans="1:9" x14ac:dyDescent="0.35">
      <c r="A717" s="61" t="s">
        <v>13271</v>
      </c>
      <c r="B717" s="45" t="s">
        <v>705</v>
      </c>
      <c r="C717" s="36">
        <v>0.75</v>
      </c>
      <c r="D717" s="36">
        <v>1</v>
      </c>
      <c r="F717" s="61" t="s">
        <v>18374</v>
      </c>
      <c r="G717" s="45" t="s">
        <v>3364</v>
      </c>
      <c r="H717" s="36">
        <v>0.37</v>
      </c>
      <c r="I717" s="36">
        <v>0</v>
      </c>
    </row>
    <row r="718" spans="1:9" x14ac:dyDescent="0.35">
      <c r="A718" s="60" t="s">
        <v>13272</v>
      </c>
      <c r="B718" s="44" t="s">
        <v>706</v>
      </c>
      <c r="C718" s="37">
        <v>0.75</v>
      </c>
      <c r="D718" s="37">
        <v>1</v>
      </c>
      <c r="F718" s="60" t="s">
        <v>18377</v>
      </c>
      <c r="G718" s="44" t="s">
        <v>3365</v>
      </c>
      <c r="H718" s="37">
        <v>0.37</v>
      </c>
      <c r="I718" s="37">
        <v>1</v>
      </c>
    </row>
    <row r="719" spans="1:9" x14ac:dyDescent="0.35">
      <c r="A719" s="61" t="s">
        <v>13274</v>
      </c>
      <c r="B719" s="45" t="s">
        <v>62</v>
      </c>
      <c r="C719" s="36">
        <v>0.75</v>
      </c>
      <c r="D719" s="36">
        <v>1</v>
      </c>
      <c r="F719" s="61" t="s">
        <v>18378</v>
      </c>
      <c r="G719" s="45" t="s">
        <v>3366</v>
      </c>
      <c r="H719" s="36">
        <v>1.5</v>
      </c>
      <c r="I719" s="36">
        <v>1</v>
      </c>
    </row>
    <row r="720" spans="1:9" x14ac:dyDescent="0.35">
      <c r="A720" s="60" t="s">
        <v>13275</v>
      </c>
      <c r="B720" s="44" t="s">
        <v>536</v>
      </c>
      <c r="C720" s="37">
        <v>0.75</v>
      </c>
      <c r="D720" s="37">
        <v>1</v>
      </c>
      <c r="F720" s="60" t="s">
        <v>18382</v>
      </c>
      <c r="G720" s="44" t="s">
        <v>3368</v>
      </c>
      <c r="H720" s="37">
        <v>1.5</v>
      </c>
      <c r="I720" s="37">
        <v>1</v>
      </c>
    </row>
    <row r="721" spans="1:9" x14ac:dyDescent="0.35">
      <c r="A721" s="61" t="s">
        <v>13276</v>
      </c>
      <c r="B721" s="45" t="s">
        <v>597</v>
      </c>
      <c r="C721" s="36">
        <v>0.75</v>
      </c>
      <c r="D721" s="36">
        <v>1</v>
      </c>
      <c r="F721" s="61" t="s">
        <v>18385</v>
      </c>
      <c r="G721" s="45" t="s">
        <v>3285</v>
      </c>
      <c r="H721" s="36">
        <v>3</v>
      </c>
      <c r="I721" s="36">
        <v>1</v>
      </c>
    </row>
    <row r="722" spans="1:9" x14ac:dyDescent="0.35">
      <c r="A722" s="60" t="s">
        <v>13278</v>
      </c>
      <c r="B722" s="44" t="s">
        <v>707</v>
      </c>
      <c r="C722" s="37">
        <v>0.75</v>
      </c>
      <c r="D722" s="37">
        <v>0</v>
      </c>
      <c r="F722" s="60" t="s">
        <v>18387</v>
      </c>
      <c r="G722" s="44" t="s">
        <v>3285</v>
      </c>
      <c r="H722" s="37">
        <v>3</v>
      </c>
      <c r="I722" s="37">
        <v>0</v>
      </c>
    </row>
    <row r="723" spans="1:9" x14ac:dyDescent="0.35">
      <c r="A723" s="61" t="s">
        <v>13279</v>
      </c>
      <c r="B723" s="45" t="s">
        <v>707</v>
      </c>
      <c r="C723" s="36">
        <v>0.75</v>
      </c>
      <c r="D723" s="36">
        <v>0</v>
      </c>
      <c r="F723" s="61" t="s">
        <v>18388</v>
      </c>
      <c r="G723" s="45" t="s">
        <v>3370</v>
      </c>
      <c r="H723" s="36">
        <v>1.5</v>
      </c>
      <c r="I723" s="36">
        <v>0</v>
      </c>
    </row>
    <row r="724" spans="1:9" x14ac:dyDescent="0.35">
      <c r="A724" s="60" t="s">
        <v>13280</v>
      </c>
      <c r="B724" s="44" t="s">
        <v>318</v>
      </c>
      <c r="C724" s="37">
        <v>0.75</v>
      </c>
      <c r="D724" s="37">
        <v>0</v>
      </c>
      <c r="F724" s="60" t="s">
        <v>18389</v>
      </c>
      <c r="G724" s="44" t="s">
        <v>3371</v>
      </c>
      <c r="H724" s="37">
        <v>1.5</v>
      </c>
      <c r="I724" s="37">
        <v>1</v>
      </c>
    </row>
    <row r="725" spans="1:9" x14ac:dyDescent="0.35">
      <c r="A725" s="61" t="s">
        <v>13281</v>
      </c>
      <c r="B725" s="45" t="s">
        <v>318</v>
      </c>
      <c r="C725" s="36">
        <v>0.75</v>
      </c>
      <c r="D725" s="36">
        <v>1</v>
      </c>
      <c r="F725" s="61" t="s">
        <v>18390</v>
      </c>
      <c r="G725" s="45" t="s">
        <v>3372</v>
      </c>
      <c r="H725" s="36">
        <v>1.5</v>
      </c>
      <c r="I725" s="36">
        <v>0</v>
      </c>
    </row>
    <row r="726" spans="1:9" x14ac:dyDescent="0.35">
      <c r="A726" s="60" t="s">
        <v>13283</v>
      </c>
      <c r="B726" s="44" t="s">
        <v>708</v>
      </c>
      <c r="C726" s="37">
        <v>0.75</v>
      </c>
      <c r="D726" s="37">
        <v>1</v>
      </c>
      <c r="F726" s="60" t="s">
        <v>18401</v>
      </c>
      <c r="G726" s="44" t="s">
        <v>3377</v>
      </c>
      <c r="H726" s="37">
        <v>3</v>
      </c>
      <c r="I726" s="37">
        <v>0</v>
      </c>
    </row>
    <row r="727" spans="1:9" x14ac:dyDescent="0.35">
      <c r="A727" s="61" t="s">
        <v>13284</v>
      </c>
      <c r="B727" s="45" t="s">
        <v>708</v>
      </c>
      <c r="C727" s="36">
        <v>0.75</v>
      </c>
      <c r="D727" s="36">
        <v>1</v>
      </c>
      <c r="F727" s="61" t="s">
        <v>18412</v>
      </c>
      <c r="G727" s="45" t="s">
        <v>569</v>
      </c>
      <c r="H727" s="36">
        <v>0.37</v>
      </c>
      <c r="I727" s="36">
        <v>0</v>
      </c>
    </row>
    <row r="728" spans="1:9" x14ac:dyDescent="0.35">
      <c r="A728" s="60" t="s">
        <v>13286</v>
      </c>
      <c r="B728" s="44" t="s">
        <v>709</v>
      </c>
      <c r="C728" s="37">
        <v>0.75</v>
      </c>
      <c r="D728" s="37">
        <v>1</v>
      </c>
      <c r="F728" s="60" t="s">
        <v>18415</v>
      </c>
      <c r="G728" s="44" t="s">
        <v>954</v>
      </c>
      <c r="H728" s="37">
        <v>0.7</v>
      </c>
      <c r="I728" s="37">
        <v>0</v>
      </c>
    </row>
    <row r="729" spans="1:9" x14ac:dyDescent="0.35">
      <c r="A729" s="61" t="s">
        <v>13287</v>
      </c>
      <c r="B729" s="45" t="s">
        <v>709</v>
      </c>
      <c r="C729" s="36">
        <v>0.75</v>
      </c>
      <c r="D729" s="36">
        <v>1</v>
      </c>
      <c r="F729" s="61" t="s">
        <v>18419</v>
      </c>
      <c r="G729" s="45" t="s">
        <v>3388</v>
      </c>
      <c r="H729" s="36">
        <v>1.5</v>
      </c>
      <c r="I729" s="36">
        <v>1</v>
      </c>
    </row>
    <row r="730" spans="1:9" x14ac:dyDescent="0.35">
      <c r="A730" s="60" t="s">
        <v>13288</v>
      </c>
      <c r="B730" s="44" t="s">
        <v>709</v>
      </c>
      <c r="C730" s="37">
        <v>0.75</v>
      </c>
      <c r="D730" s="37">
        <v>1</v>
      </c>
      <c r="F730" s="60" t="s">
        <v>18424</v>
      </c>
      <c r="G730" s="44" t="s">
        <v>3391</v>
      </c>
      <c r="H730" s="37">
        <v>0.37</v>
      </c>
      <c r="I730" s="37">
        <v>1</v>
      </c>
    </row>
    <row r="731" spans="1:9" x14ac:dyDescent="0.35">
      <c r="A731" s="61" t="s">
        <v>13290</v>
      </c>
      <c r="B731" s="45" t="s">
        <v>711</v>
      </c>
      <c r="C731" s="36">
        <v>0.75</v>
      </c>
      <c r="D731" s="36">
        <v>1</v>
      </c>
      <c r="F731" s="61" t="s">
        <v>18427</v>
      </c>
      <c r="G731" s="45" t="s">
        <v>646</v>
      </c>
      <c r="H731" s="36">
        <v>1.5</v>
      </c>
      <c r="I731" s="36">
        <v>0</v>
      </c>
    </row>
    <row r="732" spans="1:9" x14ac:dyDescent="0.35">
      <c r="A732" s="60" t="s">
        <v>13291</v>
      </c>
      <c r="B732" s="44" t="s">
        <v>712</v>
      </c>
      <c r="C732" s="37">
        <v>0.75</v>
      </c>
      <c r="D732" s="37">
        <v>1</v>
      </c>
      <c r="F732" s="60" t="s">
        <v>18432</v>
      </c>
      <c r="G732" s="44" t="s">
        <v>1409</v>
      </c>
      <c r="H732" s="37">
        <v>0.37</v>
      </c>
      <c r="I732" s="37">
        <v>0</v>
      </c>
    </row>
    <row r="733" spans="1:9" x14ac:dyDescent="0.35">
      <c r="A733" s="61" t="s">
        <v>13292</v>
      </c>
      <c r="B733" s="45" t="s">
        <v>713</v>
      </c>
      <c r="C733" s="36">
        <v>0.75</v>
      </c>
      <c r="D733" s="36">
        <v>1</v>
      </c>
      <c r="F733" s="61" t="s">
        <v>18438</v>
      </c>
      <c r="G733" s="45" t="s">
        <v>3099</v>
      </c>
      <c r="H733" s="36">
        <v>0.7</v>
      </c>
      <c r="I733" s="36">
        <v>0</v>
      </c>
    </row>
    <row r="734" spans="1:9" x14ac:dyDescent="0.35">
      <c r="A734" s="60" t="s">
        <v>13294</v>
      </c>
      <c r="B734" s="44" t="s">
        <v>714</v>
      </c>
      <c r="C734" s="37">
        <v>0.75</v>
      </c>
      <c r="D734" s="37">
        <v>1</v>
      </c>
      <c r="F734" s="60" t="s">
        <v>18439</v>
      </c>
      <c r="G734" s="44" t="s">
        <v>3086</v>
      </c>
      <c r="H734" s="37">
        <v>0.37</v>
      </c>
      <c r="I734" s="37">
        <v>0</v>
      </c>
    </row>
    <row r="735" spans="1:9" x14ac:dyDescent="0.35">
      <c r="A735" s="61" t="s">
        <v>13296</v>
      </c>
      <c r="B735" s="45" t="s">
        <v>715</v>
      </c>
      <c r="C735" s="36">
        <v>0.75</v>
      </c>
      <c r="D735" s="36">
        <v>1</v>
      </c>
      <c r="F735" s="61" t="s">
        <v>18441</v>
      </c>
      <c r="G735" s="45" t="s">
        <v>3397</v>
      </c>
      <c r="H735" s="36">
        <v>1.5</v>
      </c>
      <c r="I735" s="36">
        <v>1</v>
      </c>
    </row>
    <row r="736" spans="1:9" x14ac:dyDescent="0.35">
      <c r="A736" s="60" t="s">
        <v>13297</v>
      </c>
      <c r="B736" s="44" t="s">
        <v>716</v>
      </c>
      <c r="C736" s="37">
        <v>0.75</v>
      </c>
      <c r="D736" s="37">
        <v>1</v>
      </c>
      <c r="F736" s="60" t="s">
        <v>18442</v>
      </c>
      <c r="G736" s="44" t="s">
        <v>2552</v>
      </c>
      <c r="H736" s="37">
        <v>0.5</v>
      </c>
      <c r="I736" s="37">
        <v>1</v>
      </c>
    </row>
    <row r="737" spans="1:9" x14ac:dyDescent="0.35">
      <c r="A737" s="61" t="s">
        <v>13298</v>
      </c>
      <c r="B737" s="45" t="s">
        <v>717</v>
      </c>
      <c r="C737" s="36">
        <v>0.75</v>
      </c>
      <c r="D737" s="36">
        <v>0</v>
      </c>
      <c r="F737" s="61" t="s">
        <v>18465</v>
      </c>
      <c r="G737" s="45" t="s">
        <v>275</v>
      </c>
      <c r="H737" s="36">
        <v>1.5</v>
      </c>
      <c r="I737" s="36">
        <v>0</v>
      </c>
    </row>
    <row r="738" spans="1:9" x14ac:dyDescent="0.35">
      <c r="A738" s="60" t="s">
        <v>13300</v>
      </c>
      <c r="B738" s="44" t="s">
        <v>718</v>
      </c>
      <c r="C738" s="37">
        <v>0.75</v>
      </c>
      <c r="D738" s="37">
        <v>1</v>
      </c>
      <c r="F738" s="60" t="s">
        <v>18474</v>
      </c>
      <c r="G738" s="44" t="s">
        <v>3409</v>
      </c>
      <c r="H738" s="37">
        <v>1.5</v>
      </c>
      <c r="I738" s="37">
        <v>1</v>
      </c>
    </row>
    <row r="739" spans="1:9" x14ac:dyDescent="0.35">
      <c r="A739" s="61" t="s">
        <v>13301</v>
      </c>
      <c r="B739" s="45" t="s">
        <v>719</v>
      </c>
      <c r="C739" s="36">
        <v>0.75</v>
      </c>
      <c r="D739" s="36">
        <v>1</v>
      </c>
      <c r="F739" s="61" t="s">
        <v>18478</v>
      </c>
      <c r="G739" s="45" t="s">
        <v>3411</v>
      </c>
      <c r="H739" s="36">
        <v>0.7</v>
      </c>
      <c r="I739" s="36">
        <v>1</v>
      </c>
    </row>
    <row r="740" spans="1:9" x14ac:dyDescent="0.35">
      <c r="A740" s="60" t="s">
        <v>13302</v>
      </c>
      <c r="B740" s="44" t="s">
        <v>614</v>
      </c>
      <c r="C740" s="37">
        <v>0.75</v>
      </c>
      <c r="D740" s="37">
        <v>0</v>
      </c>
      <c r="F740" s="60" t="s">
        <v>18482</v>
      </c>
      <c r="G740" s="44" t="s">
        <v>3412</v>
      </c>
      <c r="H740" s="37">
        <v>3</v>
      </c>
      <c r="I740" s="37">
        <v>1</v>
      </c>
    </row>
    <row r="741" spans="1:9" x14ac:dyDescent="0.35">
      <c r="A741" s="61" t="s">
        <v>13303</v>
      </c>
      <c r="B741" s="45" t="s">
        <v>720</v>
      </c>
      <c r="C741" s="36">
        <v>0.75</v>
      </c>
      <c r="D741" s="36">
        <v>0</v>
      </c>
      <c r="F741" s="61" t="s">
        <v>18484</v>
      </c>
      <c r="G741" s="45" t="s">
        <v>3413</v>
      </c>
      <c r="H741" s="36">
        <v>1.5</v>
      </c>
      <c r="I741" s="36">
        <v>1</v>
      </c>
    </row>
    <row r="742" spans="1:9" x14ac:dyDescent="0.35">
      <c r="A742" s="60" t="s">
        <v>13304</v>
      </c>
      <c r="B742" s="44" t="s">
        <v>721</v>
      </c>
      <c r="C742" s="37">
        <v>0.75</v>
      </c>
      <c r="D742" s="37">
        <v>1</v>
      </c>
      <c r="F742" s="60" t="s">
        <v>18507</v>
      </c>
      <c r="G742" s="44" t="s">
        <v>3422</v>
      </c>
      <c r="H742" s="37">
        <v>1.5</v>
      </c>
      <c r="I742" s="37">
        <v>1</v>
      </c>
    </row>
    <row r="743" spans="1:9" x14ac:dyDescent="0.35">
      <c r="A743" s="61" t="s">
        <v>13309</v>
      </c>
      <c r="B743" s="45" t="s">
        <v>723</v>
      </c>
      <c r="C743" s="36">
        <v>0.75</v>
      </c>
      <c r="D743" s="36">
        <v>1</v>
      </c>
      <c r="F743" s="61" t="s">
        <v>18517</v>
      </c>
      <c r="G743" s="45" t="s">
        <v>3428</v>
      </c>
      <c r="H743" s="36">
        <v>2</v>
      </c>
      <c r="I743" s="36">
        <v>0</v>
      </c>
    </row>
    <row r="744" spans="1:9" x14ac:dyDescent="0.35">
      <c r="A744" s="60" t="s">
        <v>13311</v>
      </c>
      <c r="B744" s="44" t="s">
        <v>724</v>
      </c>
      <c r="C744" s="37">
        <v>0.75</v>
      </c>
      <c r="D744" s="37">
        <v>0</v>
      </c>
      <c r="F744" s="60" t="s">
        <v>18523</v>
      </c>
      <c r="G744" s="44" t="s">
        <v>3431</v>
      </c>
      <c r="H744" s="37">
        <v>1.5</v>
      </c>
      <c r="I744" s="37">
        <v>1</v>
      </c>
    </row>
    <row r="745" spans="1:9" x14ac:dyDescent="0.35">
      <c r="A745" s="61" t="s">
        <v>13313</v>
      </c>
      <c r="B745" s="45" t="s">
        <v>725</v>
      </c>
      <c r="C745" s="36">
        <v>0.75</v>
      </c>
      <c r="D745" s="36">
        <v>1</v>
      </c>
      <c r="F745" s="61" t="s">
        <v>18537</v>
      </c>
      <c r="G745" s="45" t="s">
        <v>3442</v>
      </c>
      <c r="H745" s="36">
        <v>0.5</v>
      </c>
      <c r="I745" s="36">
        <v>1</v>
      </c>
    </row>
    <row r="746" spans="1:9" x14ac:dyDescent="0.35">
      <c r="A746" s="60" t="s">
        <v>13315</v>
      </c>
      <c r="B746" s="44" t="s">
        <v>726</v>
      </c>
      <c r="C746" s="37">
        <v>0.75</v>
      </c>
      <c r="D746" s="37">
        <v>0</v>
      </c>
      <c r="F746" s="60" t="s">
        <v>18549</v>
      </c>
      <c r="G746" s="44" t="s">
        <v>1004</v>
      </c>
      <c r="H746" s="37">
        <v>0.37</v>
      </c>
      <c r="I746" s="37">
        <v>0</v>
      </c>
    </row>
    <row r="747" spans="1:9" x14ac:dyDescent="0.35">
      <c r="A747" s="61" t="s">
        <v>13317</v>
      </c>
      <c r="B747" s="45" t="s">
        <v>727</v>
      </c>
      <c r="C747" s="36">
        <v>0.75</v>
      </c>
      <c r="D747" s="36">
        <v>1</v>
      </c>
      <c r="F747" s="61" t="s">
        <v>18555</v>
      </c>
      <c r="G747" s="45" t="s">
        <v>471</v>
      </c>
      <c r="H747" s="36">
        <v>1.5</v>
      </c>
      <c r="I747" s="36">
        <v>1</v>
      </c>
    </row>
    <row r="748" spans="1:9" x14ac:dyDescent="0.35">
      <c r="A748" s="60" t="s">
        <v>13319</v>
      </c>
      <c r="B748" s="44" t="s">
        <v>728</v>
      </c>
      <c r="C748" s="37">
        <v>0.75</v>
      </c>
      <c r="D748" s="37">
        <v>1</v>
      </c>
      <c r="F748" s="60" t="s">
        <v>18558</v>
      </c>
      <c r="G748" s="44" t="s">
        <v>3449</v>
      </c>
      <c r="H748" s="37">
        <v>1.5</v>
      </c>
      <c r="I748" s="37">
        <v>1</v>
      </c>
    </row>
    <row r="749" spans="1:9" x14ac:dyDescent="0.35">
      <c r="A749" s="61" t="s">
        <v>13320</v>
      </c>
      <c r="B749" s="45" t="s">
        <v>729</v>
      </c>
      <c r="C749" s="36">
        <v>0.75</v>
      </c>
      <c r="D749" s="36">
        <v>1</v>
      </c>
      <c r="F749" s="61" t="s">
        <v>18570</v>
      </c>
      <c r="G749" s="45" t="s">
        <v>2706</v>
      </c>
      <c r="H749" s="36">
        <v>1.5</v>
      </c>
      <c r="I749" s="36">
        <v>0</v>
      </c>
    </row>
    <row r="750" spans="1:9" x14ac:dyDescent="0.35">
      <c r="A750" s="60" t="s">
        <v>13321</v>
      </c>
      <c r="B750" s="44" t="s">
        <v>13322</v>
      </c>
      <c r="C750" s="37">
        <v>0.75</v>
      </c>
      <c r="D750" s="37">
        <v>1</v>
      </c>
      <c r="F750" s="60" t="s">
        <v>18571</v>
      </c>
      <c r="G750" s="44" t="s">
        <v>2706</v>
      </c>
      <c r="H750" s="37">
        <v>1.5</v>
      </c>
      <c r="I750" s="37">
        <v>0</v>
      </c>
    </row>
    <row r="751" spans="1:9" x14ac:dyDescent="0.35">
      <c r="A751" s="61" t="s">
        <v>13325</v>
      </c>
      <c r="B751" s="45" t="s">
        <v>730</v>
      </c>
      <c r="C751" s="36">
        <v>0.75</v>
      </c>
      <c r="D751" s="36">
        <v>1</v>
      </c>
      <c r="F751" s="61" t="s">
        <v>18572</v>
      </c>
      <c r="G751" s="45" t="s">
        <v>2706</v>
      </c>
      <c r="H751" s="36">
        <v>1.5</v>
      </c>
      <c r="I751" s="36">
        <v>0</v>
      </c>
    </row>
    <row r="752" spans="1:9" x14ac:dyDescent="0.35">
      <c r="A752" s="60" t="s">
        <v>13326</v>
      </c>
      <c r="B752" s="44" t="s">
        <v>731</v>
      </c>
      <c r="C752" s="37">
        <v>0.75</v>
      </c>
      <c r="D752" s="37">
        <v>1</v>
      </c>
      <c r="F752" s="60" t="s">
        <v>18579</v>
      </c>
      <c r="G752" s="44" t="s">
        <v>1718</v>
      </c>
      <c r="H752" s="37">
        <v>1.5</v>
      </c>
      <c r="I752" s="37">
        <v>1</v>
      </c>
    </row>
    <row r="753" spans="1:9" x14ac:dyDescent="0.35">
      <c r="A753" s="61" t="s">
        <v>13327</v>
      </c>
      <c r="B753" s="45" t="s">
        <v>732</v>
      </c>
      <c r="C753" s="36">
        <v>0.75</v>
      </c>
      <c r="D753" s="36">
        <v>1</v>
      </c>
      <c r="F753" s="61" t="s">
        <v>18580</v>
      </c>
      <c r="G753" s="45" t="s">
        <v>1718</v>
      </c>
      <c r="H753" s="36">
        <v>1.5</v>
      </c>
      <c r="I753" s="36">
        <v>1</v>
      </c>
    </row>
    <row r="754" spans="1:9" x14ac:dyDescent="0.35">
      <c r="A754" s="60" t="s">
        <v>13329</v>
      </c>
      <c r="B754" s="44" t="s">
        <v>733</v>
      </c>
      <c r="C754" s="37">
        <v>0.75</v>
      </c>
      <c r="D754" s="37">
        <v>1</v>
      </c>
      <c r="F754" s="60" t="s">
        <v>18583</v>
      </c>
      <c r="G754" s="44" t="s">
        <v>2982</v>
      </c>
      <c r="H754" s="37">
        <v>1.5</v>
      </c>
      <c r="I754" s="37">
        <v>1</v>
      </c>
    </row>
    <row r="755" spans="1:9" x14ac:dyDescent="0.35">
      <c r="A755" s="61" t="s">
        <v>13330</v>
      </c>
      <c r="B755" s="45" t="s">
        <v>734</v>
      </c>
      <c r="C755" s="36">
        <v>0.75</v>
      </c>
      <c r="D755" s="36">
        <v>1</v>
      </c>
      <c r="F755" s="61" t="s">
        <v>18586</v>
      </c>
      <c r="G755" s="45" t="s">
        <v>3457</v>
      </c>
      <c r="H755" s="36">
        <v>1.5</v>
      </c>
      <c r="I755" s="36">
        <v>1</v>
      </c>
    </row>
    <row r="756" spans="1:9" x14ac:dyDescent="0.35">
      <c r="A756" s="60" t="s">
        <v>13331</v>
      </c>
      <c r="B756" s="44" t="s">
        <v>735</v>
      </c>
      <c r="C756" s="37">
        <v>0.75</v>
      </c>
      <c r="D756" s="37">
        <v>1</v>
      </c>
      <c r="F756" s="60" t="s">
        <v>18588</v>
      </c>
      <c r="G756" s="44" t="s">
        <v>3459</v>
      </c>
      <c r="H756" s="37">
        <v>1.5</v>
      </c>
      <c r="I756" s="37">
        <v>1</v>
      </c>
    </row>
    <row r="757" spans="1:9" x14ac:dyDescent="0.35">
      <c r="A757" s="61" t="s">
        <v>13332</v>
      </c>
      <c r="B757" s="45" t="s">
        <v>736</v>
      </c>
      <c r="C757" s="36">
        <v>0.75</v>
      </c>
      <c r="D757" s="36">
        <v>1</v>
      </c>
      <c r="F757" s="61" t="s">
        <v>18598</v>
      </c>
      <c r="G757" s="45" t="s">
        <v>3465</v>
      </c>
      <c r="H757" s="36">
        <v>0.37</v>
      </c>
      <c r="I757" s="36">
        <v>1</v>
      </c>
    </row>
    <row r="758" spans="1:9" x14ac:dyDescent="0.35">
      <c r="A758" s="60" t="s">
        <v>13333</v>
      </c>
      <c r="B758" s="44" t="s">
        <v>737</v>
      </c>
      <c r="C758" s="37">
        <v>0.75</v>
      </c>
      <c r="D758" s="37">
        <v>1</v>
      </c>
      <c r="F758" s="60" t="s">
        <v>18603</v>
      </c>
      <c r="G758" s="44" t="s">
        <v>2337</v>
      </c>
      <c r="H758" s="37">
        <v>0.7</v>
      </c>
      <c r="I758" s="37">
        <v>1</v>
      </c>
    </row>
    <row r="759" spans="1:9" x14ac:dyDescent="0.35">
      <c r="A759" s="61" t="s">
        <v>13335</v>
      </c>
      <c r="B759" s="45" t="s">
        <v>738</v>
      </c>
      <c r="C759" s="36">
        <v>0.75</v>
      </c>
      <c r="D759" s="36">
        <v>1</v>
      </c>
      <c r="F759" s="61" t="s">
        <v>18609</v>
      </c>
      <c r="G759" s="45" t="s">
        <v>369</v>
      </c>
      <c r="H759" s="36">
        <v>0.37</v>
      </c>
      <c r="I759" s="36">
        <v>1</v>
      </c>
    </row>
    <row r="760" spans="1:9" x14ac:dyDescent="0.35">
      <c r="A760" s="60" t="s">
        <v>13336</v>
      </c>
      <c r="B760" s="44" t="s">
        <v>739</v>
      </c>
      <c r="C760" s="37">
        <v>0.75</v>
      </c>
      <c r="D760" s="37">
        <v>1</v>
      </c>
      <c r="F760" s="60" t="s">
        <v>18610</v>
      </c>
      <c r="G760" s="44" t="s">
        <v>3388</v>
      </c>
      <c r="H760" s="37">
        <v>1.5</v>
      </c>
      <c r="I760" s="37">
        <v>1</v>
      </c>
    </row>
    <row r="761" spans="1:9" x14ac:dyDescent="0.35">
      <c r="A761" s="61" t="s">
        <v>13338</v>
      </c>
      <c r="B761" s="45" t="s">
        <v>740</v>
      </c>
      <c r="C761" s="36">
        <v>0.75</v>
      </c>
      <c r="D761" s="36">
        <v>1</v>
      </c>
      <c r="F761" s="61" t="s">
        <v>18611</v>
      </c>
      <c r="G761" s="45" t="s">
        <v>2607</v>
      </c>
      <c r="H761" s="36">
        <v>1.5</v>
      </c>
      <c r="I761" s="36">
        <v>1</v>
      </c>
    </row>
    <row r="762" spans="1:9" x14ac:dyDescent="0.35">
      <c r="A762" s="60" t="s">
        <v>13340</v>
      </c>
      <c r="B762" s="44" t="s">
        <v>741</v>
      </c>
      <c r="C762" s="37">
        <v>0.75</v>
      </c>
      <c r="D762" s="37">
        <v>1</v>
      </c>
      <c r="F762" s="60" t="s">
        <v>18618</v>
      </c>
      <c r="G762" s="44" t="s">
        <v>3474</v>
      </c>
      <c r="H762" s="37">
        <v>0.37</v>
      </c>
      <c r="I762" s="37">
        <v>1</v>
      </c>
    </row>
    <row r="763" spans="1:9" x14ac:dyDescent="0.35">
      <c r="A763" s="61" t="s">
        <v>13341</v>
      </c>
      <c r="B763" s="45" t="s">
        <v>78</v>
      </c>
      <c r="C763" s="36">
        <v>0.75</v>
      </c>
      <c r="D763" s="36">
        <v>1</v>
      </c>
      <c r="F763" s="61" t="s">
        <v>18620</v>
      </c>
      <c r="G763" s="45" t="s">
        <v>3476</v>
      </c>
      <c r="H763" s="36">
        <v>6</v>
      </c>
      <c r="I763" s="36">
        <v>1</v>
      </c>
    </row>
    <row r="764" spans="1:9" x14ac:dyDescent="0.35">
      <c r="A764" s="60" t="s">
        <v>13342</v>
      </c>
      <c r="B764" s="44" t="s">
        <v>742</v>
      </c>
      <c r="C764" s="37">
        <v>0.75</v>
      </c>
      <c r="D764" s="37">
        <v>1</v>
      </c>
      <c r="F764" s="60" t="s">
        <v>18628</v>
      </c>
      <c r="G764" s="44" t="s">
        <v>3479</v>
      </c>
      <c r="H764" s="37">
        <v>3</v>
      </c>
      <c r="I764" s="37">
        <v>1</v>
      </c>
    </row>
    <row r="765" spans="1:9" x14ac:dyDescent="0.35">
      <c r="A765" s="61" t="s">
        <v>13343</v>
      </c>
      <c r="B765" s="45" t="s">
        <v>743</v>
      </c>
      <c r="C765" s="36">
        <v>0.75</v>
      </c>
      <c r="D765" s="36">
        <v>1</v>
      </c>
      <c r="F765" s="61" t="s">
        <v>18630</v>
      </c>
      <c r="G765" s="45" t="s">
        <v>3086</v>
      </c>
      <c r="H765" s="36">
        <v>0.37</v>
      </c>
      <c r="I765" s="36">
        <v>0</v>
      </c>
    </row>
    <row r="766" spans="1:9" x14ac:dyDescent="0.35">
      <c r="A766" s="60" t="s">
        <v>13344</v>
      </c>
      <c r="B766" s="44" t="s">
        <v>744</v>
      </c>
      <c r="C766" s="37">
        <v>0.75</v>
      </c>
      <c r="D766" s="37">
        <v>1</v>
      </c>
      <c r="F766" s="60" t="s">
        <v>18649</v>
      </c>
      <c r="G766" s="44" t="s">
        <v>3484</v>
      </c>
      <c r="H766" s="37">
        <v>1.5</v>
      </c>
      <c r="I766" s="37">
        <v>1</v>
      </c>
    </row>
    <row r="767" spans="1:9" x14ac:dyDescent="0.35">
      <c r="A767" s="61" t="s">
        <v>13345</v>
      </c>
      <c r="B767" s="45" t="s">
        <v>133</v>
      </c>
      <c r="C767" s="36">
        <v>0.75</v>
      </c>
      <c r="D767" s="36">
        <v>1</v>
      </c>
      <c r="F767" s="61" t="s">
        <v>18653</v>
      </c>
      <c r="G767" s="45" t="s">
        <v>569</v>
      </c>
      <c r="H767" s="36">
        <v>0.37</v>
      </c>
      <c r="I767" s="36">
        <v>0</v>
      </c>
    </row>
    <row r="768" spans="1:9" x14ac:dyDescent="0.35">
      <c r="A768" s="60" t="s">
        <v>13346</v>
      </c>
      <c r="B768" s="44" t="s">
        <v>745</v>
      </c>
      <c r="C768" s="37">
        <v>0.75</v>
      </c>
      <c r="D768" s="37">
        <v>1</v>
      </c>
      <c r="F768" s="60" t="s">
        <v>18657</v>
      </c>
      <c r="G768" s="44" t="s">
        <v>3490</v>
      </c>
      <c r="H768" s="37">
        <v>1.5</v>
      </c>
      <c r="I768" s="37">
        <v>0</v>
      </c>
    </row>
    <row r="769" spans="1:9" x14ac:dyDescent="0.35">
      <c r="A769" s="61" t="s">
        <v>13347</v>
      </c>
      <c r="B769" s="45" t="s">
        <v>136</v>
      </c>
      <c r="C769" s="36">
        <v>0.75</v>
      </c>
      <c r="D769" s="36">
        <v>1</v>
      </c>
      <c r="F769" s="61" t="s">
        <v>18662</v>
      </c>
      <c r="G769" s="45" t="s">
        <v>3492</v>
      </c>
      <c r="H769" s="36">
        <v>1.5</v>
      </c>
      <c r="I769" s="36">
        <v>0</v>
      </c>
    </row>
    <row r="770" spans="1:9" x14ac:dyDescent="0.35">
      <c r="A770" s="60" t="s">
        <v>13348</v>
      </c>
      <c r="B770" s="44" t="s">
        <v>746</v>
      </c>
      <c r="C770" s="37">
        <v>0.75</v>
      </c>
      <c r="D770" s="37">
        <v>1</v>
      </c>
      <c r="F770" s="60" t="s">
        <v>18673</v>
      </c>
      <c r="G770" s="44" t="s">
        <v>1294</v>
      </c>
      <c r="H770" s="37">
        <v>0.5</v>
      </c>
      <c r="I770" s="37">
        <v>1</v>
      </c>
    </row>
    <row r="771" spans="1:9" x14ac:dyDescent="0.35">
      <c r="A771" s="61" t="s">
        <v>13349</v>
      </c>
      <c r="B771" s="45" t="s">
        <v>747</v>
      </c>
      <c r="C771" s="36">
        <v>0.75</v>
      </c>
      <c r="D771" s="36">
        <v>1</v>
      </c>
      <c r="F771" s="61" t="s">
        <v>18693</v>
      </c>
      <c r="G771" s="45" t="s">
        <v>354</v>
      </c>
      <c r="H771" s="36">
        <v>0.37</v>
      </c>
      <c r="I771" s="36">
        <v>0</v>
      </c>
    </row>
    <row r="772" spans="1:9" x14ac:dyDescent="0.35">
      <c r="A772" s="60" t="s">
        <v>13350</v>
      </c>
      <c r="B772" s="44" t="s">
        <v>748</v>
      </c>
      <c r="C772" s="37">
        <v>0.75</v>
      </c>
      <c r="D772" s="37">
        <v>1</v>
      </c>
      <c r="F772" s="60" t="s">
        <v>18694</v>
      </c>
      <c r="G772" s="44" t="s">
        <v>3503</v>
      </c>
      <c r="H772" s="37">
        <v>0.7</v>
      </c>
      <c r="I772" s="37">
        <v>1</v>
      </c>
    </row>
    <row r="773" spans="1:9" x14ac:dyDescent="0.35">
      <c r="A773" s="61" t="s">
        <v>13352</v>
      </c>
      <c r="B773" s="45" t="s">
        <v>749</v>
      </c>
      <c r="C773" s="36">
        <v>0.75</v>
      </c>
      <c r="D773" s="36">
        <v>1</v>
      </c>
      <c r="F773" s="61" t="s">
        <v>18698</v>
      </c>
      <c r="G773" s="45" t="s">
        <v>3505</v>
      </c>
      <c r="H773" s="36">
        <v>3</v>
      </c>
      <c r="I773" s="36">
        <v>1</v>
      </c>
    </row>
    <row r="774" spans="1:9" x14ac:dyDescent="0.35">
      <c r="A774" s="60" t="s">
        <v>13353</v>
      </c>
      <c r="B774" s="44" t="s">
        <v>750</v>
      </c>
      <c r="C774" s="37">
        <v>0.75</v>
      </c>
      <c r="D774" s="37">
        <v>1</v>
      </c>
      <c r="F774" s="60" t="s">
        <v>18711</v>
      </c>
      <c r="G774" s="44" t="s">
        <v>1595</v>
      </c>
      <c r="H774" s="37">
        <v>0.5</v>
      </c>
      <c r="I774" s="37">
        <v>0</v>
      </c>
    </row>
    <row r="775" spans="1:9" x14ac:dyDescent="0.35">
      <c r="A775" s="61" t="s">
        <v>13355</v>
      </c>
      <c r="B775" s="45" t="s">
        <v>750</v>
      </c>
      <c r="C775" s="36">
        <v>0.75</v>
      </c>
      <c r="D775" s="36">
        <v>1</v>
      </c>
      <c r="F775" s="61" t="s">
        <v>18715</v>
      </c>
      <c r="G775" s="45" t="s">
        <v>1930</v>
      </c>
      <c r="H775" s="36">
        <v>0.37</v>
      </c>
      <c r="I775" s="36">
        <v>1</v>
      </c>
    </row>
    <row r="776" spans="1:9" x14ac:dyDescent="0.35">
      <c r="A776" s="60" t="s">
        <v>13357</v>
      </c>
      <c r="B776" s="44" t="s">
        <v>750</v>
      </c>
      <c r="C776" s="37">
        <v>0.75</v>
      </c>
      <c r="D776" s="37">
        <v>1</v>
      </c>
      <c r="F776" s="60" t="s">
        <v>18726</v>
      </c>
      <c r="G776" s="44" t="s">
        <v>3522</v>
      </c>
      <c r="H776" s="37">
        <v>0.37</v>
      </c>
      <c r="I776" s="37">
        <v>1</v>
      </c>
    </row>
    <row r="777" spans="1:9" x14ac:dyDescent="0.35">
      <c r="A777" s="61" t="s">
        <v>13358</v>
      </c>
      <c r="B777" s="45" t="s">
        <v>751</v>
      </c>
      <c r="C777" s="36">
        <v>0.75</v>
      </c>
      <c r="D777" s="36">
        <v>1</v>
      </c>
      <c r="F777" s="61" t="s">
        <v>18738</v>
      </c>
      <c r="G777" s="45" t="s">
        <v>3529</v>
      </c>
      <c r="H777" s="36">
        <v>0.37</v>
      </c>
      <c r="I777" s="36">
        <v>1</v>
      </c>
    </row>
    <row r="778" spans="1:9" x14ac:dyDescent="0.35">
      <c r="A778" s="60" t="s">
        <v>13359</v>
      </c>
      <c r="B778" s="44" t="s">
        <v>30</v>
      </c>
      <c r="C778" s="37">
        <v>0.75</v>
      </c>
      <c r="D778" s="37">
        <v>1</v>
      </c>
      <c r="F778" s="60" t="s">
        <v>18745</v>
      </c>
      <c r="G778" s="44" t="s">
        <v>866</v>
      </c>
      <c r="H778" s="37">
        <v>1.5</v>
      </c>
      <c r="I778" s="37">
        <v>1</v>
      </c>
    </row>
    <row r="779" spans="1:9" x14ac:dyDescent="0.35">
      <c r="A779" s="61" t="s">
        <v>13360</v>
      </c>
      <c r="B779" s="45" t="s">
        <v>752</v>
      </c>
      <c r="C779" s="36">
        <v>0.75</v>
      </c>
      <c r="D779" s="36">
        <v>0</v>
      </c>
      <c r="F779" s="61" t="s">
        <v>18780</v>
      </c>
      <c r="G779" s="45" t="s">
        <v>2043</v>
      </c>
      <c r="H779" s="36">
        <v>0.37</v>
      </c>
      <c r="I779" s="36">
        <v>0</v>
      </c>
    </row>
    <row r="780" spans="1:9" x14ac:dyDescent="0.35">
      <c r="A780" s="60" t="s">
        <v>13361</v>
      </c>
      <c r="B780" s="44" t="s">
        <v>13362</v>
      </c>
      <c r="C780" s="37">
        <v>0.75</v>
      </c>
      <c r="D780" s="37">
        <v>1</v>
      </c>
      <c r="F780" s="60" t="s">
        <v>18784</v>
      </c>
      <c r="G780" s="44" t="s">
        <v>3550</v>
      </c>
      <c r="H780" s="37">
        <v>0.7</v>
      </c>
      <c r="I780" s="37">
        <v>1</v>
      </c>
    </row>
    <row r="781" spans="1:9" x14ac:dyDescent="0.35">
      <c r="A781" s="61" t="s">
        <v>13363</v>
      </c>
      <c r="B781" s="45" t="s">
        <v>753</v>
      </c>
      <c r="C781" s="36">
        <v>0.75</v>
      </c>
      <c r="D781" s="36">
        <v>1</v>
      </c>
      <c r="F781" s="61" t="s">
        <v>18792</v>
      </c>
      <c r="G781" s="45" t="s">
        <v>1702</v>
      </c>
      <c r="H781" s="36">
        <v>0.5</v>
      </c>
      <c r="I781" s="36">
        <v>1</v>
      </c>
    </row>
    <row r="782" spans="1:9" x14ac:dyDescent="0.35">
      <c r="A782" s="60" t="s">
        <v>13364</v>
      </c>
      <c r="B782" s="44" t="s">
        <v>754</v>
      </c>
      <c r="C782" s="37">
        <v>0.75</v>
      </c>
      <c r="D782" s="37">
        <v>1</v>
      </c>
      <c r="F782" s="60" t="s">
        <v>18799</v>
      </c>
      <c r="G782" s="44" t="s">
        <v>3556</v>
      </c>
      <c r="H782" s="37">
        <v>0.7</v>
      </c>
      <c r="I782" s="37">
        <v>0</v>
      </c>
    </row>
    <row r="783" spans="1:9" x14ac:dyDescent="0.35">
      <c r="A783" s="61" t="s">
        <v>13365</v>
      </c>
      <c r="B783" s="45" t="s">
        <v>515</v>
      </c>
      <c r="C783" s="36">
        <v>0.75</v>
      </c>
      <c r="D783" s="36">
        <v>0</v>
      </c>
      <c r="F783" s="61" t="s">
        <v>18806</v>
      </c>
      <c r="G783" s="45" t="s">
        <v>3559</v>
      </c>
      <c r="H783" s="36">
        <v>0.37</v>
      </c>
      <c r="I783" s="36">
        <v>1</v>
      </c>
    </row>
    <row r="784" spans="1:9" x14ac:dyDescent="0.35">
      <c r="A784" s="60" t="s">
        <v>13366</v>
      </c>
      <c r="B784" s="44" t="s">
        <v>241</v>
      </c>
      <c r="C784" s="37">
        <v>0.75</v>
      </c>
      <c r="D784" s="37">
        <v>1</v>
      </c>
      <c r="F784" s="60" t="s">
        <v>18812</v>
      </c>
      <c r="G784" s="44" t="s">
        <v>235</v>
      </c>
      <c r="H784" s="37">
        <v>0.7</v>
      </c>
      <c r="I784" s="37">
        <v>0</v>
      </c>
    </row>
    <row r="785" spans="1:9" x14ac:dyDescent="0.35">
      <c r="A785" s="61" t="s">
        <v>13367</v>
      </c>
      <c r="B785" s="45" t="s">
        <v>755</v>
      </c>
      <c r="C785" s="36">
        <v>0.75</v>
      </c>
      <c r="D785" s="36">
        <v>1</v>
      </c>
      <c r="F785" s="61" t="s">
        <v>18817</v>
      </c>
      <c r="G785" s="45" t="s">
        <v>3564</v>
      </c>
      <c r="H785" s="36">
        <v>1.5</v>
      </c>
      <c r="I785" s="36">
        <v>1</v>
      </c>
    </row>
    <row r="786" spans="1:9" x14ac:dyDescent="0.35">
      <c r="A786" s="60" t="s">
        <v>13368</v>
      </c>
      <c r="B786" s="44" t="s">
        <v>756</v>
      </c>
      <c r="C786" s="37">
        <v>0.75</v>
      </c>
      <c r="D786" s="37">
        <v>1</v>
      </c>
      <c r="F786" s="60" t="s">
        <v>18831</v>
      </c>
      <c r="G786" s="44" t="s">
        <v>3571</v>
      </c>
      <c r="H786" s="37">
        <v>1.5</v>
      </c>
      <c r="I786" s="37">
        <v>1</v>
      </c>
    </row>
    <row r="787" spans="1:9" x14ac:dyDescent="0.35">
      <c r="A787" s="61" t="s">
        <v>13371</v>
      </c>
      <c r="B787" s="45" t="s">
        <v>757</v>
      </c>
      <c r="C787" s="36">
        <v>0.75</v>
      </c>
      <c r="D787" s="36">
        <v>1</v>
      </c>
      <c r="F787" s="61" t="s">
        <v>18837</v>
      </c>
      <c r="G787" s="45" t="s">
        <v>83</v>
      </c>
      <c r="H787" s="36">
        <v>1.5</v>
      </c>
      <c r="I787" s="36">
        <v>0</v>
      </c>
    </row>
    <row r="788" spans="1:9" x14ac:dyDescent="0.35">
      <c r="A788" s="60" t="s">
        <v>13374</v>
      </c>
      <c r="B788" s="44" t="s">
        <v>759</v>
      </c>
      <c r="C788" s="37">
        <v>0.75</v>
      </c>
      <c r="D788" s="37">
        <v>1</v>
      </c>
      <c r="F788" s="60" t="s">
        <v>18839</v>
      </c>
      <c r="G788" s="44" t="s">
        <v>301</v>
      </c>
      <c r="H788" s="37">
        <v>0.37</v>
      </c>
      <c r="I788" s="37">
        <v>0</v>
      </c>
    </row>
    <row r="789" spans="1:9" x14ac:dyDescent="0.35">
      <c r="A789" s="61" t="s">
        <v>13376</v>
      </c>
      <c r="B789" s="45" t="s">
        <v>761</v>
      </c>
      <c r="C789" s="36">
        <v>0.75</v>
      </c>
      <c r="D789" s="36">
        <v>1</v>
      </c>
      <c r="F789" s="61" t="s">
        <v>18855</v>
      </c>
      <c r="G789" s="45" t="s">
        <v>3574</v>
      </c>
      <c r="H789" s="36">
        <v>0.37</v>
      </c>
      <c r="I789" s="36">
        <v>1</v>
      </c>
    </row>
    <row r="790" spans="1:9" x14ac:dyDescent="0.35">
      <c r="A790" s="60" t="s">
        <v>13377</v>
      </c>
      <c r="B790" s="44" t="s">
        <v>762</v>
      </c>
      <c r="C790" s="37">
        <v>0.75</v>
      </c>
      <c r="D790" s="37">
        <v>1</v>
      </c>
      <c r="F790" s="60" t="s">
        <v>18863</v>
      </c>
      <c r="G790" s="44" t="s">
        <v>2982</v>
      </c>
      <c r="H790" s="37">
        <v>1.5</v>
      </c>
      <c r="I790" s="37">
        <v>0</v>
      </c>
    </row>
    <row r="791" spans="1:9" x14ac:dyDescent="0.35">
      <c r="A791" s="61" t="s">
        <v>13378</v>
      </c>
      <c r="B791" s="45" t="s">
        <v>763</v>
      </c>
      <c r="C791" s="36">
        <v>0.75</v>
      </c>
      <c r="D791" s="36">
        <v>1</v>
      </c>
      <c r="F791" s="61" t="s">
        <v>18873</v>
      </c>
      <c r="G791" s="45" t="s">
        <v>2739</v>
      </c>
      <c r="H791" s="36">
        <v>0.37</v>
      </c>
      <c r="I791" s="36">
        <v>1</v>
      </c>
    </row>
    <row r="792" spans="1:9" x14ac:dyDescent="0.35">
      <c r="A792" s="60" t="s">
        <v>13379</v>
      </c>
      <c r="B792" s="44" t="s">
        <v>764</v>
      </c>
      <c r="C792" s="37">
        <v>0.75</v>
      </c>
      <c r="D792" s="37">
        <v>1</v>
      </c>
      <c r="F792" s="60" t="s">
        <v>18874</v>
      </c>
      <c r="G792" s="44" t="s">
        <v>3583</v>
      </c>
      <c r="H792" s="37">
        <v>1.5</v>
      </c>
      <c r="I792" s="37">
        <v>1</v>
      </c>
    </row>
    <row r="793" spans="1:9" x14ac:dyDescent="0.35">
      <c r="A793" s="61" t="s">
        <v>13380</v>
      </c>
      <c r="B793" s="45" t="s">
        <v>765</v>
      </c>
      <c r="C793" s="36">
        <v>0.75</v>
      </c>
      <c r="D793" s="36">
        <v>1</v>
      </c>
      <c r="F793" s="61" t="s">
        <v>18875</v>
      </c>
      <c r="G793" s="45" t="s">
        <v>3442</v>
      </c>
      <c r="H793" s="36">
        <v>0.5</v>
      </c>
      <c r="I793" s="36">
        <v>0</v>
      </c>
    </row>
    <row r="794" spans="1:9" x14ac:dyDescent="0.35">
      <c r="A794" s="60" t="s">
        <v>13381</v>
      </c>
      <c r="B794" s="44" t="s">
        <v>766</v>
      </c>
      <c r="C794" s="37">
        <v>0.75</v>
      </c>
      <c r="D794" s="37">
        <v>1</v>
      </c>
      <c r="F794" s="60" t="s">
        <v>18877</v>
      </c>
      <c r="G794" s="44" t="s">
        <v>3442</v>
      </c>
      <c r="H794" s="37">
        <v>0.5</v>
      </c>
      <c r="I794" s="37">
        <v>1</v>
      </c>
    </row>
    <row r="795" spans="1:9" x14ac:dyDescent="0.35">
      <c r="A795" s="61" t="s">
        <v>13382</v>
      </c>
      <c r="B795" s="45" t="s">
        <v>608</v>
      </c>
      <c r="C795" s="36">
        <v>0.75</v>
      </c>
      <c r="D795" s="36">
        <v>1</v>
      </c>
      <c r="F795" s="61" t="s">
        <v>18894</v>
      </c>
      <c r="G795" s="45" t="s">
        <v>3593</v>
      </c>
      <c r="H795" s="36">
        <v>0.7</v>
      </c>
      <c r="I795" s="36">
        <v>1</v>
      </c>
    </row>
    <row r="796" spans="1:9" x14ac:dyDescent="0.35">
      <c r="A796" s="60" t="s">
        <v>13385</v>
      </c>
      <c r="B796" s="44" t="s">
        <v>768</v>
      </c>
      <c r="C796" s="37">
        <v>0.75</v>
      </c>
      <c r="D796" s="37">
        <v>1</v>
      </c>
      <c r="F796" s="60" t="s">
        <v>18904</v>
      </c>
      <c r="G796" s="44" t="s">
        <v>3597</v>
      </c>
      <c r="H796" s="37">
        <v>0.37</v>
      </c>
      <c r="I796" s="37">
        <v>1</v>
      </c>
    </row>
    <row r="797" spans="1:9" x14ac:dyDescent="0.35">
      <c r="A797" s="61" t="s">
        <v>13387</v>
      </c>
      <c r="B797" s="45" t="s">
        <v>769</v>
      </c>
      <c r="C797" s="36">
        <v>0.75</v>
      </c>
      <c r="D797" s="36">
        <v>1</v>
      </c>
      <c r="F797" s="61" t="s">
        <v>18906</v>
      </c>
      <c r="G797" s="45" t="s">
        <v>3599</v>
      </c>
      <c r="H797" s="36">
        <v>1.5</v>
      </c>
      <c r="I797" s="36">
        <v>1</v>
      </c>
    </row>
    <row r="798" spans="1:9" x14ac:dyDescent="0.35">
      <c r="A798" s="60" t="s">
        <v>13389</v>
      </c>
      <c r="B798" s="44" t="s">
        <v>770</v>
      </c>
      <c r="C798" s="37">
        <v>0.75</v>
      </c>
      <c r="D798" s="37">
        <v>1</v>
      </c>
      <c r="F798" s="60" t="s">
        <v>18913</v>
      </c>
      <c r="G798" s="44" t="s">
        <v>3606</v>
      </c>
      <c r="H798" s="37">
        <v>0.7</v>
      </c>
      <c r="I798" s="37">
        <v>1</v>
      </c>
    </row>
    <row r="799" spans="1:9" x14ac:dyDescent="0.35">
      <c r="A799" s="61" t="s">
        <v>13390</v>
      </c>
      <c r="B799" s="45" t="s">
        <v>771</v>
      </c>
      <c r="C799" s="36">
        <v>0.75</v>
      </c>
      <c r="D799" s="36">
        <v>1</v>
      </c>
      <c r="F799" s="61" t="s">
        <v>18914</v>
      </c>
      <c r="G799" s="45" t="s">
        <v>3607</v>
      </c>
      <c r="H799" s="36">
        <v>1.5</v>
      </c>
      <c r="I799" s="36">
        <v>1</v>
      </c>
    </row>
    <row r="800" spans="1:9" x14ac:dyDescent="0.35">
      <c r="A800" s="60" t="s">
        <v>13391</v>
      </c>
      <c r="B800" s="44" t="s">
        <v>772</v>
      </c>
      <c r="C800" s="37">
        <v>0.75</v>
      </c>
      <c r="D800" s="37">
        <v>1</v>
      </c>
      <c r="F800" s="60" t="s">
        <v>18915</v>
      </c>
      <c r="G800" s="44" t="s">
        <v>3126</v>
      </c>
      <c r="H800" s="37">
        <v>0.37</v>
      </c>
      <c r="I800" s="37">
        <v>0</v>
      </c>
    </row>
    <row r="801" spans="1:9" x14ac:dyDescent="0.35">
      <c r="A801" s="61" t="s">
        <v>13393</v>
      </c>
      <c r="B801" s="45" t="s">
        <v>773</v>
      </c>
      <c r="C801" s="36">
        <v>0.75</v>
      </c>
      <c r="D801" s="36">
        <v>1</v>
      </c>
      <c r="F801" s="61" t="s">
        <v>18917</v>
      </c>
      <c r="G801" s="45" t="s">
        <v>3608</v>
      </c>
      <c r="H801" s="36">
        <v>0.37</v>
      </c>
      <c r="I801" s="36">
        <v>0</v>
      </c>
    </row>
    <row r="802" spans="1:9" x14ac:dyDescent="0.35">
      <c r="A802" s="60" t="s">
        <v>13394</v>
      </c>
      <c r="B802" s="44" t="s">
        <v>774</v>
      </c>
      <c r="C802" s="37">
        <v>0.75</v>
      </c>
      <c r="D802" s="37">
        <v>1</v>
      </c>
      <c r="F802" s="60" t="s">
        <v>18933</v>
      </c>
      <c r="G802" s="44" t="s">
        <v>3614</v>
      </c>
      <c r="H802" s="37">
        <v>0.37</v>
      </c>
      <c r="I802" s="37">
        <v>1</v>
      </c>
    </row>
    <row r="803" spans="1:9" x14ac:dyDescent="0.35">
      <c r="A803" s="61" t="s">
        <v>13395</v>
      </c>
      <c r="B803" s="45" t="s">
        <v>775</v>
      </c>
      <c r="C803" s="36">
        <v>0.75</v>
      </c>
      <c r="D803" s="36">
        <v>1</v>
      </c>
      <c r="F803" s="61" t="s">
        <v>18954</v>
      </c>
      <c r="G803" s="45" t="s">
        <v>47</v>
      </c>
      <c r="H803" s="36">
        <v>0.37</v>
      </c>
      <c r="I803" s="36">
        <v>0</v>
      </c>
    </row>
    <row r="804" spans="1:9" x14ac:dyDescent="0.35">
      <c r="A804" s="60" t="s">
        <v>13396</v>
      </c>
      <c r="B804" s="44" t="s">
        <v>776</v>
      </c>
      <c r="C804" s="37">
        <v>0.75</v>
      </c>
      <c r="D804" s="37">
        <v>1</v>
      </c>
      <c r="F804" s="60" t="s">
        <v>18964</v>
      </c>
      <c r="G804" s="44" t="s">
        <v>369</v>
      </c>
      <c r="H804" s="37">
        <v>0.37</v>
      </c>
      <c r="I804" s="37">
        <v>1</v>
      </c>
    </row>
    <row r="805" spans="1:9" x14ac:dyDescent="0.35">
      <c r="A805" s="61" t="s">
        <v>13398</v>
      </c>
      <c r="B805" s="45" t="s">
        <v>777</v>
      </c>
      <c r="C805" s="36">
        <v>0.75</v>
      </c>
      <c r="D805" s="36">
        <v>1</v>
      </c>
      <c r="F805" s="61" t="s">
        <v>18967</v>
      </c>
      <c r="G805" s="45" t="s">
        <v>500</v>
      </c>
      <c r="H805" s="36">
        <v>0.7</v>
      </c>
      <c r="I805" s="36">
        <v>0</v>
      </c>
    </row>
    <row r="806" spans="1:9" x14ac:dyDescent="0.35">
      <c r="A806" s="60" t="s">
        <v>13399</v>
      </c>
      <c r="B806" s="44" t="s">
        <v>778</v>
      </c>
      <c r="C806" s="37">
        <v>0.75</v>
      </c>
      <c r="D806" s="37">
        <v>1</v>
      </c>
      <c r="F806" s="60" t="s">
        <v>18969</v>
      </c>
      <c r="G806" s="44" t="s">
        <v>3629</v>
      </c>
      <c r="H806" s="37">
        <v>1.5</v>
      </c>
      <c r="I806" s="37">
        <v>1</v>
      </c>
    </row>
    <row r="807" spans="1:9" x14ac:dyDescent="0.35">
      <c r="A807" s="61" t="s">
        <v>13400</v>
      </c>
      <c r="B807" s="45" t="s">
        <v>750</v>
      </c>
      <c r="C807" s="36">
        <v>0.75</v>
      </c>
      <c r="D807" s="36">
        <v>1</v>
      </c>
      <c r="F807" s="61" t="s">
        <v>18973</v>
      </c>
      <c r="G807" s="45" t="s">
        <v>3631</v>
      </c>
      <c r="H807" s="36">
        <v>0.7</v>
      </c>
      <c r="I807" s="36">
        <v>0</v>
      </c>
    </row>
    <row r="808" spans="1:9" x14ac:dyDescent="0.35">
      <c r="A808" s="60" t="s">
        <v>13401</v>
      </c>
      <c r="B808" s="44" t="s">
        <v>750</v>
      </c>
      <c r="C808" s="37">
        <v>0.75</v>
      </c>
      <c r="D808" s="37">
        <v>1</v>
      </c>
      <c r="F808" s="60" t="s">
        <v>18975</v>
      </c>
      <c r="G808" s="44" t="s">
        <v>2693</v>
      </c>
      <c r="H808" s="37">
        <v>1.5</v>
      </c>
      <c r="I808" s="37">
        <v>1</v>
      </c>
    </row>
    <row r="809" spans="1:9" x14ac:dyDescent="0.35">
      <c r="A809" s="61" t="s">
        <v>13403</v>
      </c>
      <c r="B809" s="45" t="s">
        <v>779</v>
      </c>
      <c r="C809" s="36">
        <v>0.75</v>
      </c>
      <c r="D809" s="36">
        <v>1</v>
      </c>
      <c r="F809" s="61" t="s">
        <v>18976</v>
      </c>
      <c r="G809" s="45" t="s">
        <v>3632</v>
      </c>
      <c r="H809" s="36">
        <v>1.5</v>
      </c>
      <c r="I809" s="36">
        <v>1</v>
      </c>
    </row>
    <row r="810" spans="1:9" x14ac:dyDescent="0.35">
      <c r="A810" s="60" t="s">
        <v>13404</v>
      </c>
      <c r="B810" s="44" t="s">
        <v>780</v>
      </c>
      <c r="C810" s="37">
        <v>0.75</v>
      </c>
      <c r="D810" s="37">
        <v>1</v>
      </c>
      <c r="F810" s="60" t="s">
        <v>18983</v>
      </c>
      <c r="G810" s="44" t="s">
        <v>3635</v>
      </c>
      <c r="H810" s="37">
        <v>1.5</v>
      </c>
      <c r="I810" s="37">
        <v>1</v>
      </c>
    </row>
    <row r="811" spans="1:9" x14ac:dyDescent="0.35">
      <c r="A811" s="61" t="s">
        <v>13405</v>
      </c>
      <c r="B811" s="45" t="s">
        <v>780</v>
      </c>
      <c r="C811" s="36">
        <v>0.75</v>
      </c>
      <c r="D811" s="36">
        <v>0</v>
      </c>
      <c r="F811" s="61" t="s">
        <v>18991</v>
      </c>
      <c r="G811" s="45" t="s">
        <v>3556</v>
      </c>
      <c r="H811" s="36">
        <v>0.7</v>
      </c>
      <c r="I811" s="36">
        <v>0</v>
      </c>
    </row>
    <row r="812" spans="1:9" x14ac:dyDescent="0.35">
      <c r="A812" s="60" t="s">
        <v>13406</v>
      </c>
      <c r="B812" s="44" t="s">
        <v>780</v>
      </c>
      <c r="C812" s="37">
        <v>0.75</v>
      </c>
      <c r="D812" s="37">
        <v>1</v>
      </c>
      <c r="F812" s="60" t="s">
        <v>19001</v>
      </c>
      <c r="G812" s="44" t="s">
        <v>3642</v>
      </c>
      <c r="H812" s="37">
        <v>3</v>
      </c>
      <c r="I812" s="37">
        <v>1</v>
      </c>
    </row>
    <row r="813" spans="1:9" x14ac:dyDescent="0.35">
      <c r="A813" s="61" t="s">
        <v>13407</v>
      </c>
      <c r="B813" s="45" t="s">
        <v>781</v>
      </c>
      <c r="C813" s="36">
        <v>0.75</v>
      </c>
      <c r="D813" s="36">
        <v>0</v>
      </c>
      <c r="F813" s="61" t="s">
        <v>19008</v>
      </c>
      <c r="G813" s="45" t="s">
        <v>3645</v>
      </c>
      <c r="H813" s="36">
        <v>1.5</v>
      </c>
      <c r="I813" s="36">
        <v>1</v>
      </c>
    </row>
    <row r="814" spans="1:9" x14ac:dyDescent="0.35">
      <c r="A814" s="60" t="s">
        <v>13409</v>
      </c>
      <c r="B814" s="44" t="s">
        <v>783</v>
      </c>
      <c r="C814" s="37">
        <v>0.75</v>
      </c>
      <c r="D814" s="37">
        <v>0</v>
      </c>
      <c r="F814" s="60" t="s">
        <v>19019</v>
      </c>
      <c r="G814" s="44" t="s">
        <v>3652</v>
      </c>
      <c r="H814" s="37">
        <v>3</v>
      </c>
      <c r="I814" s="37">
        <v>1</v>
      </c>
    </row>
    <row r="815" spans="1:9" x14ac:dyDescent="0.35">
      <c r="A815" s="61" t="s">
        <v>13411</v>
      </c>
      <c r="B815" s="45" t="s">
        <v>784</v>
      </c>
      <c r="C815" s="36">
        <v>0.75</v>
      </c>
      <c r="D815" s="36">
        <v>0</v>
      </c>
      <c r="F815" s="61" t="s">
        <v>19025</v>
      </c>
      <c r="G815" s="45" t="s">
        <v>1149</v>
      </c>
      <c r="H815" s="36">
        <v>0.37</v>
      </c>
      <c r="I815" s="36">
        <v>0</v>
      </c>
    </row>
    <row r="816" spans="1:9" x14ac:dyDescent="0.35">
      <c r="A816" s="60" t="s">
        <v>13412</v>
      </c>
      <c r="B816" s="44" t="s">
        <v>785</v>
      </c>
      <c r="C816" s="37">
        <v>0.75</v>
      </c>
      <c r="D816" s="37">
        <v>0</v>
      </c>
      <c r="F816" s="60" t="s">
        <v>19027</v>
      </c>
      <c r="G816" s="44" t="s">
        <v>1851</v>
      </c>
      <c r="H816" s="37">
        <v>0.37</v>
      </c>
      <c r="I816" s="37">
        <v>0</v>
      </c>
    </row>
    <row r="817" spans="1:9" x14ac:dyDescent="0.35">
      <c r="A817" s="61" t="s">
        <v>13413</v>
      </c>
      <c r="B817" s="45" t="s">
        <v>786</v>
      </c>
      <c r="C817" s="36">
        <v>0.75</v>
      </c>
      <c r="D817" s="36">
        <v>0</v>
      </c>
      <c r="F817" s="61" t="s">
        <v>19029</v>
      </c>
      <c r="G817" s="45" t="s">
        <v>3428</v>
      </c>
      <c r="H817" s="36">
        <v>2</v>
      </c>
      <c r="I817" s="36">
        <v>0</v>
      </c>
    </row>
    <row r="818" spans="1:9" x14ac:dyDescent="0.35">
      <c r="A818" s="60" t="s">
        <v>13415</v>
      </c>
      <c r="B818" s="44" t="s">
        <v>787</v>
      </c>
      <c r="C818" s="37">
        <v>0.75</v>
      </c>
      <c r="D818" s="37">
        <v>0</v>
      </c>
      <c r="F818" s="60" t="s">
        <v>19039</v>
      </c>
      <c r="G818" s="44" t="s">
        <v>2739</v>
      </c>
      <c r="H818" s="37">
        <v>0.37</v>
      </c>
      <c r="I818" s="37">
        <v>1</v>
      </c>
    </row>
    <row r="819" spans="1:9" x14ac:dyDescent="0.35">
      <c r="A819" s="61" t="s">
        <v>13417</v>
      </c>
      <c r="B819" s="45" t="s">
        <v>789</v>
      </c>
      <c r="C819" s="36">
        <v>0.75</v>
      </c>
      <c r="D819" s="36">
        <v>0</v>
      </c>
      <c r="F819" s="61" t="s">
        <v>19040</v>
      </c>
      <c r="G819" s="45" t="s">
        <v>2739</v>
      </c>
      <c r="H819" s="36">
        <v>0.37</v>
      </c>
      <c r="I819" s="36">
        <v>1</v>
      </c>
    </row>
    <row r="820" spans="1:9" x14ac:dyDescent="0.35">
      <c r="A820" s="60" t="s">
        <v>13418</v>
      </c>
      <c r="B820" s="44" t="s">
        <v>790</v>
      </c>
      <c r="C820" s="37">
        <v>0.75</v>
      </c>
      <c r="D820" s="37">
        <v>0</v>
      </c>
      <c r="F820" s="60" t="s">
        <v>19041</v>
      </c>
      <c r="G820" s="44" t="s">
        <v>2739</v>
      </c>
      <c r="H820" s="37">
        <v>0.37</v>
      </c>
      <c r="I820" s="37">
        <v>1</v>
      </c>
    </row>
    <row r="821" spans="1:9" x14ac:dyDescent="0.35">
      <c r="A821" s="61" t="s">
        <v>13420</v>
      </c>
      <c r="B821" s="45" t="s">
        <v>792</v>
      </c>
      <c r="C821" s="36">
        <v>0.75</v>
      </c>
      <c r="D821" s="36">
        <v>1</v>
      </c>
      <c r="F821" s="61" t="s">
        <v>19069</v>
      </c>
      <c r="G821" s="45" t="s">
        <v>3677</v>
      </c>
      <c r="H821" s="36">
        <v>0.7</v>
      </c>
      <c r="I821" s="36">
        <v>0</v>
      </c>
    </row>
    <row r="822" spans="1:9" x14ac:dyDescent="0.35">
      <c r="A822" s="60" t="s">
        <v>13421</v>
      </c>
      <c r="B822" s="44" t="s">
        <v>793</v>
      </c>
      <c r="C822" s="37">
        <v>0.75</v>
      </c>
      <c r="D822" s="37">
        <v>1</v>
      </c>
      <c r="F822" s="60" t="s">
        <v>19085</v>
      </c>
      <c r="G822" s="44" t="s">
        <v>1004</v>
      </c>
      <c r="H822" s="37">
        <v>0.37</v>
      </c>
      <c r="I822" s="37">
        <v>1</v>
      </c>
    </row>
    <row r="823" spans="1:9" x14ac:dyDescent="0.35">
      <c r="A823" s="61" t="s">
        <v>13423</v>
      </c>
      <c r="B823" s="45" t="s">
        <v>794</v>
      </c>
      <c r="C823" s="36">
        <v>0.75</v>
      </c>
      <c r="D823" s="36">
        <v>1</v>
      </c>
      <c r="F823" s="61" t="s">
        <v>19087</v>
      </c>
      <c r="G823" s="45" t="s">
        <v>3684</v>
      </c>
      <c r="H823" s="36">
        <v>0.7</v>
      </c>
      <c r="I823" s="36">
        <v>0</v>
      </c>
    </row>
    <row r="824" spans="1:9" x14ac:dyDescent="0.35">
      <c r="A824" s="60" t="s">
        <v>13424</v>
      </c>
      <c r="B824" s="44" t="s">
        <v>795</v>
      </c>
      <c r="C824" s="37">
        <v>0.75</v>
      </c>
      <c r="D824" s="37">
        <v>0</v>
      </c>
      <c r="F824" s="60" t="s">
        <v>19088</v>
      </c>
      <c r="G824" s="44" t="s">
        <v>2337</v>
      </c>
      <c r="H824" s="37">
        <v>0.7</v>
      </c>
      <c r="I824" s="37">
        <v>0</v>
      </c>
    </row>
    <row r="825" spans="1:9" x14ac:dyDescent="0.35">
      <c r="A825" s="61" t="s">
        <v>13425</v>
      </c>
      <c r="B825" s="45" t="s">
        <v>796</v>
      </c>
      <c r="C825" s="36">
        <v>0.75</v>
      </c>
      <c r="D825" s="36">
        <v>1</v>
      </c>
      <c r="F825" s="61" t="s">
        <v>19089</v>
      </c>
      <c r="G825" s="45" t="s">
        <v>2043</v>
      </c>
      <c r="H825" s="36">
        <v>0.37</v>
      </c>
      <c r="I825" s="36">
        <v>0</v>
      </c>
    </row>
    <row r="826" spans="1:9" x14ac:dyDescent="0.35">
      <c r="A826" s="60" t="s">
        <v>13427</v>
      </c>
      <c r="B826" s="44" t="s">
        <v>797</v>
      </c>
      <c r="C826" s="37">
        <v>0.75</v>
      </c>
      <c r="D826" s="37">
        <v>1</v>
      </c>
      <c r="F826" s="60" t="s">
        <v>19092</v>
      </c>
      <c r="G826" s="44" t="s">
        <v>3686</v>
      </c>
      <c r="H826" s="37">
        <v>1.5</v>
      </c>
      <c r="I826" s="37">
        <v>1</v>
      </c>
    </row>
    <row r="827" spans="1:9" x14ac:dyDescent="0.35">
      <c r="A827" s="61" t="s">
        <v>13428</v>
      </c>
      <c r="B827" s="45" t="s">
        <v>780</v>
      </c>
      <c r="C827" s="36">
        <v>0.75</v>
      </c>
      <c r="D827" s="36">
        <v>1</v>
      </c>
      <c r="F827" s="61" t="s">
        <v>19104</v>
      </c>
      <c r="G827" s="45" t="s">
        <v>3696</v>
      </c>
      <c r="H827" s="36">
        <v>6</v>
      </c>
      <c r="I827" s="36">
        <v>0</v>
      </c>
    </row>
    <row r="828" spans="1:9" x14ac:dyDescent="0.35">
      <c r="A828" s="60" t="s">
        <v>13429</v>
      </c>
      <c r="B828" s="44" t="s">
        <v>798</v>
      </c>
      <c r="C828" s="37">
        <v>0.75</v>
      </c>
      <c r="D828" s="37">
        <v>1</v>
      </c>
      <c r="F828" s="60" t="s">
        <v>19113</v>
      </c>
      <c r="G828" s="44" t="s">
        <v>81</v>
      </c>
      <c r="H828" s="37">
        <v>1.5</v>
      </c>
      <c r="I828" s="37">
        <v>1</v>
      </c>
    </row>
    <row r="829" spans="1:9" x14ac:dyDescent="0.35">
      <c r="A829" s="61" t="s">
        <v>13430</v>
      </c>
      <c r="B829" s="45" t="s">
        <v>799</v>
      </c>
      <c r="C829" s="36">
        <v>0.75</v>
      </c>
      <c r="D829" s="36">
        <v>1</v>
      </c>
      <c r="F829" s="61" t="s">
        <v>19117</v>
      </c>
      <c r="G829" s="45" t="s">
        <v>462</v>
      </c>
      <c r="H829" s="36">
        <v>1.5</v>
      </c>
      <c r="I829" s="36">
        <v>0</v>
      </c>
    </row>
    <row r="830" spans="1:9" x14ac:dyDescent="0.35">
      <c r="A830" s="60" t="s">
        <v>13432</v>
      </c>
      <c r="B830" s="44" t="s">
        <v>801</v>
      </c>
      <c r="C830" s="37">
        <v>0.75</v>
      </c>
      <c r="D830" s="37">
        <v>1</v>
      </c>
      <c r="F830" s="60" t="s">
        <v>19120</v>
      </c>
      <c r="G830" s="44" t="s">
        <v>2118</v>
      </c>
      <c r="H830" s="37">
        <v>0.62</v>
      </c>
      <c r="I830" s="37">
        <v>1</v>
      </c>
    </row>
    <row r="831" spans="1:9" x14ac:dyDescent="0.35">
      <c r="A831" s="61" t="s">
        <v>13434</v>
      </c>
      <c r="B831" s="45" t="s">
        <v>802</v>
      </c>
      <c r="C831" s="36">
        <v>0.75</v>
      </c>
      <c r="D831" s="36">
        <v>1</v>
      </c>
      <c r="F831" s="61" t="s">
        <v>19124</v>
      </c>
      <c r="G831" s="45" t="s">
        <v>3705</v>
      </c>
      <c r="H831" s="36">
        <v>1.5</v>
      </c>
      <c r="I831" s="36">
        <v>1</v>
      </c>
    </row>
    <row r="832" spans="1:9" x14ac:dyDescent="0.35">
      <c r="A832" s="60" t="s">
        <v>13436</v>
      </c>
      <c r="B832" s="44" t="s">
        <v>803</v>
      </c>
      <c r="C832" s="37">
        <v>0.75</v>
      </c>
      <c r="D832" s="37">
        <v>1</v>
      </c>
      <c r="F832" s="60" t="s">
        <v>19157</v>
      </c>
      <c r="G832" s="44" t="s">
        <v>3718</v>
      </c>
      <c r="H832" s="37">
        <v>1.5</v>
      </c>
      <c r="I832" s="37">
        <v>0</v>
      </c>
    </row>
    <row r="833" spans="1:9" x14ac:dyDescent="0.35">
      <c r="A833" s="61" t="s">
        <v>13437</v>
      </c>
      <c r="B833" s="45" t="s">
        <v>804</v>
      </c>
      <c r="C833" s="36">
        <v>0.75</v>
      </c>
      <c r="D833" s="36">
        <v>1</v>
      </c>
      <c r="F833" s="61" t="s">
        <v>19164</v>
      </c>
      <c r="G833" s="45" t="s">
        <v>354</v>
      </c>
      <c r="H833" s="36">
        <v>0.37</v>
      </c>
      <c r="I833" s="36">
        <v>0</v>
      </c>
    </row>
    <row r="834" spans="1:9" x14ac:dyDescent="0.35">
      <c r="A834" s="60" t="s">
        <v>13438</v>
      </c>
      <c r="B834" s="44" t="s">
        <v>805</v>
      </c>
      <c r="C834" s="37">
        <v>0.75</v>
      </c>
      <c r="D834" s="37">
        <v>1</v>
      </c>
      <c r="F834" s="60" t="s">
        <v>19170</v>
      </c>
      <c r="G834" s="44" t="s">
        <v>3724</v>
      </c>
      <c r="H834" s="37">
        <v>0.7</v>
      </c>
      <c r="I834" s="37">
        <v>1</v>
      </c>
    </row>
    <row r="835" spans="1:9" x14ac:dyDescent="0.35">
      <c r="A835" s="61" t="s">
        <v>13440</v>
      </c>
      <c r="B835" s="45" t="s">
        <v>806</v>
      </c>
      <c r="C835" s="36">
        <v>0.75</v>
      </c>
      <c r="D835" s="36">
        <v>1</v>
      </c>
      <c r="F835" s="61" t="s">
        <v>19175</v>
      </c>
      <c r="G835" s="45" t="s">
        <v>3095</v>
      </c>
      <c r="H835" s="36">
        <v>0.5</v>
      </c>
      <c r="I835" s="36">
        <v>0</v>
      </c>
    </row>
    <row r="836" spans="1:9" x14ac:dyDescent="0.35">
      <c r="A836" s="60" t="s">
        <v>13442</v>
      </c>
      <c r="B836" s="44" t="s">
        <v>807</v>
      </c>
      <c r="C836" s="37">
        <v>0.75</v>
      </c>
      <c r="D836" s="37">
        <v>1</v>
      </c>
      <c r="F836" s="60" t="s">
        <v>19176</v>
      </c>
      <c r="G836" s="44" t="s">
        <v>3727</v>
      </c>
      <c r="H836" s="37">
        <v>0.37</v>
      </c>
      <c r="I836" s="37">
        <v>1</v>
      </c>
    </row>
    <row r="837" spans="1:9" x14ac:dyDescent="0.35">
      <c r="A837" s="61" t="s">
        <v>13444</v>
      </c>
      <c r="B837" s="45" t="s">
        <v>808</v>
      </c>
      <c r="C837" s="36">
        <v>0.75</v>
      </c>
      <c r="D837" s="36">
        <v>1</v>
      </c>
      <c r="F837" s="61" t="s">
        <v>19178</v>
      </c>
      <c r="G837" s="45" t="s">
        <v>3728</v>
      </c>
      <c r="H837" s="36">
        <v>1.5</v>
      </c>
      <c r="I837" s="36">
        <v>0</v>
      </c>
    </row>
    <row r="838" spans="1:9" x14ac:dyDescent="0.35">
      <c r="A838" s="60" t="s">
        <v>13446</v>
      </c>
      <c r="B838" s="44" t="s">
        <v>809</v>
      </c>
      <c r="C838" s="37">
        <v>0.75</v>
      </c>
      <c r="D838" s="37">
        <v>1</v>
      </c>
      <c r="F838" s="60" t="s">
        <v>19179</v>
      </c>
      <c r="G838" s="44" t="s">
        <v>1010</v>
      </c>
      <c r="H838" s="37">
        <v>1.5</v>
      </c>
      <c r="I838" s="37">
        <v>1</v>
      </c>
    </row>
    <row r="839" spans="1:9" x14ac:dyDescent="0.35">
      <c r="A839" s="61" t="s">
        <v>13447</v>
      </c>
      <c r="B839" s="45" t="s">
        <v>810</v>
      </c>
      <c r="C839" s="36">
        <v>0.75</v>
      </c>
      <c r="D839" s="36">
        <v>1</v>
      </c>
      <c r="F839" s="61" t="s">
        <v>19188</v>
      </c>
      <c r="G839" s="45" t="s">
        <v>3734</v>
      </c>
      <c r="H839" s="36">
        <v>0.7</v>
      </c>
      <c r="I839" s="36">
        <v>0</v>
      </c>
    </row>
    <row r="840" spans="1:9" x14ac:dyDescent="0.35">
      <c r="A840" s="60" t="s">
        <v>13448</v>
      </c>
      <c r="B840" s="44" t="s">
        <v>811</v>
      </c>
      <c r="C840" s="37">
        <v>0.75</v>
      </c>
      <c r="D840" s="37">
        <v>1</v>
      </c>
      <c r="F840" s="60" t="s">
        <v>19196</v>
      </c>
      <c r="G840" s="44" t="s">
        <v>3737</v>
      </c>
      <c r="H840" s="37">
        <v>0.37</v>
      </c>
      <c r="I840" s="37">
        <v>1</v>
      </c>
    </row>
    <row r="841" spans="1:9" x14ac:dyDescent="0.35">
      <c r="A841" s="61" t="s">
        <v>13449</v>
      </c>
      <c r="B841" s="45" t="s">
        <v>812</v>
      </c>
      <c r="C841" s="36">
        <v>0.75</v>
      </c>
      <c r="D841" s="36">
        <v>1</v>
      </c>
      <c r="F841" s="61" t="s">
        <v>19215</v>
      </c>
      <c r="G841" s="45" t="s">
        <v>3743</v>
      </c>
      <c r="H841" s="36">
        <v>1.5</v>
      </c>
      <c r="I841" s="36">
        <v>1</v>
      </c>
    </row>
    <row r="842" spans="1:9" x14ac:dyDescent="0.35">
      <c r="A842" s="60" t="s">
        <v>13450</v>
      </c>
      <c r="B842" s="44" t="s">
        <v>813</v>
      </c>
      <c r="C842" s="37">
        <v>0.75</v>
      </c>
      <c r="D842" s="37">
        <v>1</v>
      </c>
      <c r="F842" s="60" t="s">
        <v>19216</v>
      </c>
      <c r="G842" s="44" t="s">
        <v>1831</v>
      </c>
      <c r="H842" s="37">
        <v>1.5</v>
      </c>
      <c r="I842" s="37">
        <v>0</v>
      </c>
    </row>
    <row r="843" spans="1:9" x14ac:dyDescent="0.35">
      <c r="A843" s="61" t="s">
        <v>13453</v>
      </c>
      <c r="B843" s="45" t="s">
        <v>815</v>
      </c>
      <c r="C843" s="36">
        <v>0.75</v>
      </c>
      <c r="D843" s="36">
        <v>1</v>
      </c>
      <c r="F843" s="61" t="s">
        <v>19221</v>
      </c>
      <c r="G843" s="45" t="s">
        <v>3234</v>
      </c>
      <c r="H843" s="36">
        <v>0.37</v>
      </c>
      <c r="I843" s="36">
        <v>0</v>
      </c>
    </row>
    <row r="844" spans="1:9" x14ac:dyDescent="0.35">
      <c r="A844" s="60" t="s">
        <v>13454</v>
      </c>
      <c r="B844" s="44" t="s">
        <v>815</v>
      </c>
      <c r="C844" s="37">
        <v>0.75</v>
      </c>
      <c r="D844" s="37">
        <v>1</v>
      </c>
      <c r="F844" s="60" t="s">
        <v>19222</v>
      </c>
      <c r="G844" s="44" t="s">
        <v>1004</v>
      </c>
      <c r="H844" s="37">
        <v>0.37</v>
      </c>
      <c r="I844" s="37">
        <v>0</v>
      </c>
    </row>
    <row r="845" spans="1:9" x14ac:dyDescent="0.35">
      <c r="A845" s="61" t="s">
        <v>13455</v>
      </c>
      <c r="B845" s="45" t="s">
        <v>815</v>
      </c>
      <c r="C845" s="36">
        <v>0.75</v>
      </c>
      <c r="D845" s="36">
        <v>1</v>
      </c>
      <c r="F845" s="61" t="s">
        <v>19232</v>
      </c>
      <c r="G845" s="45" t="s">
        <v>3748</v>
      </c>
      <c r="H845" s="36">
        <v>0.37</v>
      </c>
      <c r="I845" s="36">
        <v>1</v>
      </c>
    </row>
    <row r="846" spans="1:9" x14ac:dyDescent="0.35">
      <c r="A846" s="60" t="s">
        <v>13457</v>
      </c>
      <c r="B846" s="44" t="s">
        <v>104</v>
      </c>
      <c r="C846" s="37">
        <v>0.75</v>
      </c>
      <c r="D846" s="37">
        <v>0</v>
      </c>
      <c r="F846" s="60" t="s">
        <v>19243</v>
      </c>
      <c r="G846" s="44" t="s">
        <v>3754</v>
      </c>
      <c r="H846" s="37">
        <v>1.5</v>
      </c>
      <c r="I846" s="37">
        <v>1</v>
      </c>
    </row>
    <row r="847" spans="1:9" x14ac:dyDescent="0.35">
      <c r="A847" s="61" t="s">
        <v>13458</v>
      </c>
      <c r="B847" s="45" t="s">
        <v>817</v>
      </c>
      <c r="C847" s="36">
        <v>0.75</v>
      </c>
      <c r="D847" s="36">
        <v>0</v>
      </c>
      <c r="F847" s="61" t="s">
        <v>19262</v>
      </c>
      <c r="G847" s="45" t="s">
        <v>3759</v>
      </c>
      <c r="H847" s="36">
        <v>0.37</v>
      </c>
      <c r="I847" s="36">
        <v>1</v>
      </c>
    </row>
    <row r="848" spans="1:9" x14ac:dyDescent="0.35">
      <c r="A848" s="60" t="s">
        <v>13461</v>
      </c>
      <c r="B848" s="44" t="s">
        <v>819</v>
      </c>
      <c r="C848" s="37">
        <v>0.75</v>
      </c>
      <c r="D848" s="37">
        <v>1</v>
      </c>
      <c r="F848" s="60" t="s">
        <v>19271</v>
      </c>
      <c r="G848" s="44" t="s">
        <v>3765</v>
      </c>
      <c r="H848" s="37">
        <v>0.5</v>
      </c>
      <c r="I848" s="37">
        <v>0</v>
      </c>
    </row>
    <row r="849" spans="1:9" x14ac:dyDescent="0.35">
      <c r="A849" s="61" t="s">
        <v>13464</v>
      </c>
      <c r="B849" s="45" t="s">
        <v>821</v>
      </c>
      <c r="C849" s="36">
        <v>0.75</v>
      </c>
      <c r="D849" s="36">
        <v>1</v>
      </c>
      <c r="F849" s="61" t="s">
        <v>19272</v>
      </c>
      <c r="G849" s="45" t="s">
        <v>3766</v>
      </c>
      <c r="H849" s="36">
        <v>0.7</v>
      </c>
      <c r="I849" s="36">
        <v>1</v>
      </c>
    </row>
    <row r="850" spans="1:9" x14ac:dyDescent="0.35">
      <c r="A850" s="60" t="s">
        <v>13468</v>
      </c>
      <c r="B850" s="44" t="s">
        <v>824</v>
      </c>
      <c r="C850" s="37">
        <v>0.75</v>
      </c>
      <c r="D850" s="37">
        <v>0</v>
      </c>
      <c r="F850" s="60" t="s">
        <v>19273</v>
      </c>
      <c r="G850" s="44" t="s">
        <v>361</v>
      </c>
      <c r="H850" s="37">
        <v>0.7</v>
      </c>
      <c r="I850" s="37">
        <v>0</v>
      </c>
    </row>
    <row r="851" spans="1:9" x14ac:dyDescent="0.35">
      <c r="A851" s="61" t="s">
        <v>13470</v>
      </c>
      <c r="B851" s="45" t="s">
        <v>825</v>
      </c>
      <c r="C851" s="36">
        <v>0.75</v>
      </c>
      <c r="D851" s="36">
        <v>0</v>
      </c>
      <c r="F851" s="61" t="s">
        <v>19275</v>
      </c>
      <c r="G851" s="45" t="s">
        <v>1695</v>
      </c>
      <c r="H851" s="36">
        <v>0.37</v>
      </c>
      <c r="I851" s="36">
        <v>0</v>
      </c>
    </row>
    <row r="852" spans="1:9" x14ac:dyDescent="0.35">
      <c r="A852" s="60" t="s">
        <v>13471</v>
      </c>
      <c r="B852" s="44" t="s">
        <v>825</v>
      </c>
      <c r="C852" s="37">
        <v>0.75</v>
      </c>
      <c r="D852" s="37">
        <v>0</v>
      </c>
      <c r="F852" s="60" t="s">
        <v>19276</v>
      </c>
      <c r="G852" s="44" t="s">
        <v>3768</v>
      </c>
      <c r="H852" s="37">
        <v>0.7</v>
      </c>
      <c r="I852" s="37">
        <v>0</v>
      </c>
    </row>
    <row r="853" spans="1:9" x14ac:dyDescent="0.35">
      <c r="A853" s="61" t="s">
        <v>13472</v>
      </c>
      <c r="B853" s="45" t="s">
        <v>825</v>
      </c>
      <c r="C853" s="36">
        <v>0.75</v>
      </c>
      <c r="D853" s="36">
        <v>0</v>
      </c>
      <c r="F853" s="61" t="s">
        <v>19281</v>
      </c>
      <c r="G853" s="45" t="s">
        <v>3769</v>
      </c>
      <c r="H853" s="36">
        <v>3</v>
      </c>
      <c r="I853" s="36">
        <v>1</v>
      </c>
    </row>
    <row r="854" spans="1:9" x14ac:dyDescent="0.35">
      <c r="A854" s="60" t="s">
        <v>13473</v>
      </c>
      <c r="B854" s="44" t="s">
        <v>826</v>
      </c>
      <c r="C854" s="37">
        <v>0.75</v>
      </c>
      <c r="D854" s="37">
        <v>1</v>
      </c>
      <c r="F854" s="60" t="s">
        <v>19292</v>
      </c>
      <c r="G854" s="44" t="s">
        <v>81</v>
      </c>
      <c r="H854" s="37">
        <v>1.5</v>
      </c>
      <c r="I854" s="37">
        <v>0</v>
      </c>
    </row>
    <row r="855" spans="1:9" x14ac:dyDescent="0.35">
      <c r="A855" s="61" t="s">
        <v>13474</v>
      </c>
      <c r="B855" s="45" t="s">
        <v>60</v>
      </c>
      <c r="C855" s="36">
        <v>0.75</v>
      </c>
      <c r="D855" s="36">
        <v>1</v>
      </c>
      <c r="F855" s="61" t="s">
        <v>19301</v>
      </c>
      <c r="G855" s="45" t="s">
        <v>3780</v>
      </c>
      <c r="H855" s="36">
        <v>0.37</v>
      </c>
      <c r="I855" s="36">
        <v>0</v>
      </c>
    </row>
    <row r="856" spans="1:9" x14ac:dyDescent="0.35">
      <c r="A856" s="60" t="s">
        <v>13476</v>
      </c>
      <c r="B856" s="44" t="s">
        <v>827</v>
      </c>
      <c r="C856" s="37">
        <v>0.75</v>
      </c>
      <c r="D856" s="37">
        <v>1</v>
      </c>
      <c r="F856" s="60" t="s">
        <v>19314</v>
      </c>
      <c r="G856" s="44" t="s">
        <v>2118</v>
      </c>
      <c r="H856" s="37">
        <v>0.62</v>
      </c>
      <c r="I856" s="37">
        <v>0</v>
      </c>
    </row>
    <row r="857" spans="1:9" x14ac:dyDescent="0.35">
      <c r="A857" s="61" t="s">
        <v>13477</v>
      </c>
      <c r="B857" s="45" t="s">
        <v>827</v>
      </c>
      <c r="C857" s="36">
        <v>0.75</v>
      </c>
      <c r="D857" s="36">
        <v>1</v>
      </c>
      <c r="F857" s="61" t="s">
        <v>19350</v>
      </c>
      <c r="G857" s="45" t="s">
        <v>3801</v>
      </c>
      <c r="H857" s="36">
        <v>1.5</v>
      </c>
      <c r="I857" s="36">
        <v>0</v>
      </c>
    </row>
    <row r="858" spans="1:9" x14ac:dyDescent="0.35">
      <c r="A858" s="60" t="s">
        <v>13478</v>
      </c>
      <c r="B858" s="44" t="s">
        <v>827</v>
      </c>
      <c r="C858" s="37">
        <v>0.75</v>
      </c>
      <c r="D858" s="37">
        <v>1</v>
      </c>
      <c r="F858" s="60" t="s">
        <v>19355</v>
      </c>
      <c r="G858" s="44" t="s">
        <v>3804</v>
      </c>
      <c r="H858" s="37">
        <v>3</v>
      </c>
      <c r="I858" s="37">
        <v>1</v>
      </c>
    </row>
    <row r="859" spans="1:9" x14ac:dyDescent="0.35">
      <c r="A859" s="61" t="s">
        <v>13479</v>
      </c>
      <c r="B859" s="45" t="s">
        <v>828</v>
      </c>
      <c r="C859" s="36">
        <v>0.75</v>
      </c>
      <c r="D859" s="36">
        <v>1</v>
      </c>
      <c r="F859" s="61" t="s">
        <v>19356</v>
      </c>
      <c r="G859" s="45" t="s">
        <v>354</v>
      </c>
      <c r="H859" s="36">
        <v>0.37</v>
      </c>
      <c r="I859" s="36">
        <v>0</v>
      </c>
    </row>
    <row r="860" spans="1:9" x14ac:dyDescent="0.35">
      <c r="A860" s="60" t="s">
        <v>13481</v>
      </c>
      <c r="B860" s="44" t="s">
        <v>829</v>
      </c>
      <c r="C860" s="37">
        <v>0.75</v>
      </c>
      <c r="D860" s="37">
        <v>1</v>
      </c>
      <c r="F860" s="60" t="s">
        <v>19360</v>
      </c>
      <c r="G860" s="44" t="s">
        <v>3807</v>
      </c>
      <c r="H860" s="37">
        <v>0.37</v>
      </c>
      <c r="I860" s="37">
        <v>1</v>
      </c>
    </row>
    <row r="861" spans="1:9" x14ac:dyDescent="0.35">
      <c r="A861" s="61" t="s">
        <v>13482</v>
      </c>
      <c r="B861" s="45" t="s">
        <v>830</v>
      </c>
      <c r="C861" s="36">
        <v>0.75</v>
      </c>
      <c r="D861" s="36">
        <v>1</v>
      </c>
      <c r="F861" s="61" t="s">
        <v>19366</v>
      </c>
      <c r="G861" s="45" t="s">
        <v>2430</v>
      </c>
      <c r="H861" s="36">
        <v>1.5</v>
      </c>
      <c r="I861" s="36">
        <v>1</v>
      </c>
    </row>
    <row r="862" spans="1:9" x14ac:dyDescent="0.35">
      <c r="A862" s="60" t="s">
        <v>13483</v>
      </c>
      <c r="B862" s="44" t="s">
        <v>831</v>
      </c>
      <c r="C862" s="37">
        <v>0.75</v>
      </c>
      <c r="D862" s="37">
        <v>1</v>
      </c>
      <c r="F862" s="60" t="s">
        <v>19370</v>
      </c>
      <c r="G862" s="44" t="s">
        <v>1010</v>
      </c>
      <c r="H862" s="37">
        <v>1.5</v>
      </c>
      <c r="I862" s="37">
        <v>1</v>
      </c>
    </row>
    <row r="863" spans="1:9" x14ac:dyDescent="0.35">
      <c r="A863" s="61" t="s">
        <v>13484</v>
      </c>
      <c r="B863" s="45" t="s">
        <v>832</v>
      </c>
      <c r="C863" s="36">
        <v>0.75</v>
      </c>
      <c r="D863" s="36">
        <v>0</v>
      </c>
      <c r="F863" s="61" t="s">
        <v>19372</v>
      </c>
      <c r="G863" s="45" t="s">
        <v>3811</v>
      </c>
      <c r="H863" s="36">
        <v>1.5</v>
      </c>
      <c r="I863" s="36">
        <v>1</v>
      </c>
    </row>
    <row r="864" spans="1:9" x14ac:dyDescent="0.35">
      <c r="A864" s="60" t="s">
        <v>13485</v>
      </c>
      <c r="B864" s="44" t="s">
        <v>747</v>
      </c>
      <c r="C864" s="37">
        <v>0.75</v>
      </c>
      <c r="D864" s="37">
        <v>0</v>
      </c>
      <c r="F864" s="60" t="s">
        <v>19373</v>
      </c>
      <c r="G864" s="44" t="s">
        <v>3734</v>
      </c>
      <c r="H864" s="37">
        <v>0.7</v>
      </c>
      <c r="I864" s="37">
        <v>0</v>
      </c>
    </row>
    <row r="865" spans="1:9" x14ac:dyDescent="0.35">
      <c r="A865" s="61" t="s">
        <v>13486</v>
      </c>
      <c r="B865" s="45" t="s">
        <v>833</v>
      </c>
      <c r="C865" s="36">
        <v>0.75</v>
      </c>
      <c r="D865" s="36">
        <v>1</v>
      </c>
      <c r="F865" s="61" t="s">
        <v>19375</v>
      </c>
      <c r="G865" s="45" t="s">
        <v>3813</v>
      </c>
      <c r="H865" s="36">
        <v>0.37</v>
      </c>
      <c r="I865" s="36">
        <v>1</v>
      </c>
    </row>
    <row r="866" spans="1:9" x14ac:dyDescent="0.35">
      <c r="A866" s="60" t="s">
        <v>13487</v>
      </c>
      <c r="B866" s="44" t="s">
        <v>834</v>
      </c>
      <c r="C866" s="37">
        <v>0.75</v>
      </c>
      <c r="D866" s="37">
        <v>1</v>
      </c>
      <c r="F866" s="60" t="s">
        <v>19377</v>
      </c>
      <c r="G866" s="44" t="s">
        <v>3815</v>
      </c>
      <c r="H866" s="37">
        <v>1.5</v>
      </c>
      <c r="I866" s="37">
        <v>1</v>
      </c>
    </row>
    <row r="867" spans="1:9" x14ac:dyDescent="0.35">
      <c r="A867" s="61" t="s">
        <v>13488</v>
      </c>
      <c r="B867" s="45" t="s">
        <v>835</v>
      </c>
      <c r="C867" s="36">
        <v>0.75</v>
      </c>
      <c r="D867" s="36">
        <v>1</v>
      </c>
      <c r="F867" s="61" t="s">
        <v>19378</v>
      </c>
      <c r="G867" s="45" t="s">
        <v>2448</v>
      </c>
      <c r="H867" s="36">
        <v>1.5</v>
      </c>
      <c r="I867" s="36">
        <v>0</v>
      </c>
    </row>
    <row r="868" spans="1:9" x14ac:dyDescent="0.35">
      <c r="A868" s="60" t="s">
        <v>13489</v>
      </c>
      <c r="B868" s="44" t="s">
        <v>835</v>
      </c>
      <c r="C868" s="37">
        <v>0.75</v>
      </c>
      <c r="D868" s="37">
        <v>1</v>
      </c>
      <c r="F868" s="60" t="s">
        <v>19383</v>
      </c>
      <c r="G868" s="44" t="s">
        <v>1821</v>
      </c>
      <c r="H868" s="37">
        <v>1.5</v>
      </c>
      <c r="I868" s="37">
        <v>1</v>
      </c>
    </row>
    <row r="869" spans="1:9" x14ac:dyDescent="0.35">
      <c r="A869" s="61" t="s">
        <v>13491</v>
      </c>
      <c r="B869" s="45" t="s">
        <v>837</v>
      </c>
      <c r="C869" s="36">
        <v>0.75</v>
      </c>
      <c r="D869" s="36">
        <v>1</v>
      </c>
      <c r="F869" s="61" t="s">
        <v>19396</v>
      </c>
      <c r="G869" s="45" t="s">
        <v>3820</v>
      </c>
      <c r="H869" s="36">
        <v>0.7</v>
      </c>
      <c r="I869" s="36">
        <v>1</v>
      </c>
    </row>
    <row r="870" spans="1:9" x14ac:dyDescent="0.35">
      <c r="A870" s="60" t="s">
        <v>13492</v>
      </c>
      <c r="B870" s="44" t="s">
        <v>709</v>
      </c>
      <c r="C870" s="37">
        <v>0.75</v>
      </c>
      <c r="D870" s="37">
        <v>1</v>
      </c>
      <c r="F870" s="60" t="s">
        <v>19404</v>
      </c>
      <c r="G870" s="44" t="s">
        <v>3023</v>
      </c>
      <c r="H870" s="37">
        <v>1.5</v>
      </c>
      <c r="I870" s="37">
        <v>1</v>
      </c>
    </row>
    <row r="871" spans="1:9" x14ac:dyDescent="0.35">
      <c r="A871" s="61" t="s">
        <v>13493</v>
      </c>
      <c r="B871" s="45" t="s">
        <v>838</v>
      </c>
      <c r="C871" s="36">
        <v>0.75</v>
      </c>
      <c r="D871" s="36">
        <v>0</v>
      </c>
      <c r="F871" s="61" t="s">
        <v>19415</v>
      </c>
      <c r="G871" s="45" t="s">
        <v>1004</v>
      </c>
      <c r="H871" s="36">
        <v>0.37</v>
      </c>
      <c r="I871" s="36">
        <v>0</v>
      </c>
    </row>
    <row r="872" spans="1:9" x14ac:dyDescent="0.35">
      <c r="A872" s="60" t="s">
        <v>13495</v>
      </c>
      <c r="B872" s="44" t="s">
        <v>839</v>
      </c>
      <c r="C872" s="37">
        <v>0.75</v>
      </c>
      <c r="D872" s="37">
        <v>1</v>
      </c>
      <c r="F872" s="60" t="s">
        <v>19416</v>
      </c>
      <c r="G872" s="44" t="s">
        <v>304</v>
      </c>
      <c r="H872" s="37">
        <v>0.5</v>
      </c>
      <c r="I872" s="37">
        <v>0</v>
      </c>
    </row>
    <row r="873" spans="1:9" x14ac:dyDescent="0.35">
      <c r="A873" s="61" t="s">
        <v>13497</v>
      </c>
      <c r="B873" s="45" t="s">
        <v>840</v>
      </c>
      <c r="C873" s="36">
        <v>0.75</v>
      </c>
      <c r="D873" s="36">
        <v>0</v>
      </c>
      <c r="F873" s="61" t="s">
        <v>19427</v>
      </c>
      <c r="G873" s="45" t="s">
        <v>3824</v>
      </c>
      <c r="H873" s="36">
        <v>1.5</v>
      </c>
      <c r="I873" s="36">
        <v>1</v>
      </c>
    </row>
    <row r="874" spans="1:9" x14ac:dyDescent="0.35">
      <c r="A874" s="60" t="s">
        <v>13499</v>
      </c>
      <c r="B874" s="44" t="s">
        <v>842</v>
      </c>
      <c r="C874" s="37">
        <v>0.75</v>
      </c>
      <c r="D874" s="37">
        <v>1</v>
      </c>
      <c r="F874" s="60" t="s">
        <v>19442</v>
      </c>
      <c r="G874" s="44" t="s">
        <v>3829</v>
      </c>
      <c r="H874" s="37">
        <v>1.5</v>
      </c>
      <c r="I874" s="37">
        <v>1</v>
      </c>
    </row>
    <row r="875" spans="1:9" x14ac:dyDescent="0.35">
      <c r="A875" s="61" t="s">
        <v>13501</v>
      </c>
      <c r="B875" s="45" t="s">
        <v>844</v>
      </c>
      <c r="C875" s="36">
        <v>0.75</v>
      </c>
      <c r="D875" s="36">
        <v>1</v>
      </c>
      <c r="F875" s="61" t="s">
        <v>19444</v>
      </c>
      <c r="G875" s="45" t="s">
        <v>3830</v>
      </c>
      <c r="H875" s="36">
        <v>1.5</v>
      </c>
      <c r="I875" s="36">
        <v>1</v>
      </c>
    </row>
    <row r="876" spans="1:9" x14ac:dyDescent="0.35">
      <c r="A876" s="60" t="s">
        <v>13502</v>
      </c>
      <c r="B876" s="44" t="s">
        <v>845</v>
      </c>
      <c r="C876" s="37">
        <v>0.75</v>
      </c>
      <c r="D876" s="37">
        <v>1</v>
      </c>
      <c r="F876" s="60" t="s">
        <v>19449</v>
      </c>
      <c r="G876" s="44" t="s">
        <v>3834</v>
      </c>
      <c r="H876" s="37">
        <v>1.5</v>
      </c>
      <c r="I876" s="37">
        <v>1</v>
      </c>
    </row>
    <row r="877" spans="1:9" x14ac:dyDescent="0.35">
      <c r="A877" s="61" t="s">
        <v>13504</v>
      </c>
      <c r="B877" s="45" t="s">
        <v>846</v>
      </c>
      <c r="C877" s="36">
        <v>0.75</v>
      </c>
      <c r="D877" s="36">
        <v>0</v>
      </c>
      <c r="F877" s="61" t="s">
        <v>19451</v>
      </c>
      <c r="G877" s="45" t="s">
        <v>3836</v>
      </c>
      <c r="H877" s="36">
        <v>1.5</v>
      </c>
      <c r="I877" s="36">
        <v>1</v>
      </c>
    </row>
    <row r="878" spans="1:9" x14ac:dyDescent="0.35">
      <c r="A878" s="60" t="s">
        <v>13505</v>
      </c>
      <c r="B878" s="44" t="s">
        <v>847</v>
      </c>
      <c r="C878" s="37">
        <v>0.75</v>
      </c>
      <c r="D878" s="37">
        <v>1</v>
      </c>
      <c r="F878" s="60" t="s">
        <v>19452</v>
      </c>
      <c r="G878" s="44" t="s">
        <v>3824</v>
      </c>
      <c r="H878" s="37">
        <v>1.5</v>
      </c>
      <c r="I878" s="37">
        <v>1</v>
      </c>
    </row>
    <row r="879" spans="1:9" x14ac:dyDescent="0.35">
      <c r="A879" s="61" t="s">
        <v>13506</v>
      </c>
      <c r="B879" s="45" t="s">
        <v>848</v>
      </c>
      <c r="C879" s="36">
        <v>0.75</v>
      </c>
      <c r="D879" s="36">
        <v>1</v>
      </c>
      <c r="F879" s="61" t="s">
        <v>19462</v>
      </c>
      <c r="G879" s="45" t="s">
        <v>3845</v>
      </c>
      <c r="H879" s="36">
        <v>0.37</v>
      </c>
      <c r="I879" s="36">
        <v>1</v>
      </c>
    </row>
    <row r="880" spans="1:9" x14ac:dyDescent="0.35">
      <c r="A880" s="60" t="s">
        <v>13507</v>
      </c>
      <c r="B880" s="44" t="s">
        <v>849</v>
      </c>
      <c r="C880" s="37">
        <v>0.75</v>
      </c>
      <c r="D880" s="37">
        <v>1</v>
      </c>
      <c r="F880" s="60" t="s">
        <v>19463</v>
      </c>
      <c r="G880" s="44" t="s">
        <v>3846</v>
      </c>
      <c r="H880" s="37">
        <v>0.37</v>
      </c>
      <c r="I880" s="37">
        <v>1</v>
      </c>
    </row>
    <row r="881" spans="1:9" x14ac:dyDescent="0.35">
      <c r="A881" s="61" t="s">
        <v>13508</v>
      </c>
      <c r="B881" s="45" t="s">
        <v>850</v>
      </c>
      <c r="C881" s="36">
        <v>0.75</v>
      </c>
      <c r="D881" s="36">
        <v>1</v>
      </c>
      <c r="F881" s="61" t="s">
        <v>19465</v>
      </c>
      <c r="G881" s="45" t="s">
        <v>3847</v>
      </c>
      <c r="H881" s="36">
        <v>1.5</v>
      </c>
      <c r="I881" s="36">
        <v>1</v>
      </c>
    </row>
    <row r="882" spans="1:9" x14ac:dyDescent="0.35">
      <c r="A882" s="60" t="s">
        <v>13509</v>
      </c>
      <c r="B882" s="44" t="s">
        <v>851</v>
      </c>
      <c r="C882" s="37">
        <v>0.75</v>
      </c>
      <c r="D882" s="37">
        <v>1</v>
      </c>
      <c r="F882" s="60" t="s">
        <v>19466</v>
      </c>
      <c r="G882" s="44" t="s">
        <v>1851</v>
      </c>
      <c r="H882" s="37">
        <v>0.37</v>
      </c>
      <c r="I882" s="37">
        <v>1</v>
      </c>
    </row>
    <row r="883" spans="1:9" x14ac:dyDescent="0.35">
      <c r="A883" s="61" t="s">
        <v>13510</v>
      </c>
      <c r="B883" s="45" t="s">
        <v>852</v>
      </c>
      <c r="C883" s="36">
        <v>0.75</v>
      </c>
      <c r="D883" s="36">
        <v>1</v>
      </c>
      <c r="F883" s="61" t="s">
        <v>19472</v>
      </c>
      <c r="G883" s="45" t="s">
        <v>1595</v>
      </c>
      <c r="H883" s="36">
        <v>0.5</v>
      </c>
      <c r="I883" s="36">
        <v>0</v>
      </c>
    </row>
    <row r="884" spans="1:9" x14ac:dyDescent="0.35">
      <c r="A884" s="60" t="s">
        <v>13511</v>
      </c>
      <c r="B884" s="44" t="s">
        <v>853</v>
      </c>
      <c r="C884" s="37">
        <v>0.75</v>
      </c>
      <c r="D884" s="37">
        <v>1</v>
      </c>
      <c r="F884" s="60" t="s">
        <v>19480</v>
      </c>
      <c r="G884" s="44" t="s">
        <v>3850</v>
      </c>
      <c r="H884" s="37">
        <v>1.5</v>
      </c>
      <c r="I884" s="37">
        <v>1</v>
      </c>
    </row>
    <row r="885" spans="1:9" x14ac:dyDescent="0.35">
      <c r="A885" s="61" t="s">
        <v>13512</v>
      </c>
      <c r="B885" s="45" t="s">
        <v>854</v>
      </c>
      <c r="C885" s="36">
        <v>0.75</v>
      </c>
      <c r="D885" s="36">
        <v>1</v>
      </c>
      <c r="F885" s="61" t="s">
        <v>19487</v>
      </c>
      <c r="G885" s="45" t="s">
        <v>3126</v>
      </c>
      <c r="H885" s="36">
        <v>0.37</v>
      </c>
      <c r="I885" s="36">
        <v>0</v>
      </c>
    </row>
    <row r="886" spans="1:9" x14ac:dyDescent="0.35">
      <c r="A886" s="60" t="s">
        <v>13513</v>
      </c>
      <c r="B886" s="44" t="s">
        <v>855</v>
      </c>
      <c r="C886" s="37">
        <v>0.75</v>
      </c>
      <c r="D886" s="37">
        <v>1</v>
      </c>
      <c r="F886" s="60" t="s">
        <v>19488</v>
      </c>
      <c r="G886" s="44" t="s">
        <v>3855</v>
      </c>
      <c r="H886" s="37">
        <v>0.37</v>
      </c>
      <c r="I886" s="37">
        <v>1</v>
      </c>
    </row>
    <row r="887" spans="1:9" x14ac:dyDescent="0.35">
      <c r="A887" s="61" t="s">
        <v>13514</v>
      </c>
      <c r="B887" s="45" t="s">
        <v>371</v>
      </c>
      <c r="C887" s="36">
        <v>0.75</v>
      </c>
      <c r="D887" s="36">
        <v>1</v>
      </c>
      <c r="F887" s="61" t="s">
        <v>19496</v>
      </c>
      <c r="G887" s="45" t="s">
        <v>1589</v>
      </c>
      <c r="H887" s="36">
        <v>0.5</v>
      </c>
      <c r="I887" s="36">
        <v>1</v>
      </c>
    </row>
    <row r="888" spans="1:9" x14ac:dyDescent="0.35">
      <c r="A888" s="60" t="s">
        <v>13515</v>
      </c>
      <c r="B888" s="44" t="s">
        <v>856</v>
      </c>
      <c r="C888" s="37">
        <v>0.75</v>
      </c>
      <c r="D888" s="37">
        <v>0</v>
      </c>
      <c r="F888" s="60" t="s">
        <v>19497</v>
      </c>
      <c r="G888" s="44" t="s">
        <v>3859</v>
      </c>
      <c r="H888" s="37">
        <v>0.37</v>
      </c>
      <c r="I888" s="37">
        <v>0</v>
      </c>
    </row>
    <row r="889" spans="1:9" x14ac:dyDescent="0.35">
      <c r="A889" s="61" t="s">
        <v>13517</v>
      </c>
      <c r="B889" s="45" t="s">
        <v>728</v>
      </c>
      <c r="C889" s="36">
        <v>0.75</v>
      </c>
      <c r="D889" s="36">
        <v>1</v>
      </c>
      <c r="F889" s="61" t="s">
        <v>19504</v>
      </c>
      <c r="G889" s="45" t="s">
        <v>471</v>
      </c>
      <c r="H889" s="36">
        <v>1.5</v>
      </c>
      <c r="I889" s="36">
        <v>1</v>
      </c>
    </row>
    <row r="890" spans="1:9" x14ac:dyDescent="0.35">
      <c r="A890" s="60" t="s">
        <v>13519</v>
      </c>
      <c r="B890" s="44" t="s">
        <v>857</v>
      </c>
      <c r="C890" s="37">
        <v>0.75</v>
      </c>
      <c r="D890" s="37">
        <v>1</v>
      </c>
      <c r="F890" s="60" t="s">
        <v>19505</v>
      </c>
      <c r="G890" s="44" t="s">
        <v>2118</v>
      </c>
      <c r="H890" s="37">
        <v>0.62</v>
      </c>
      <c r="I890" s="37">
        <v>1</v>
      </c>
    </row>
    <row r="891" spans="1:9" x14ac:dyDescent="0.35">
      <c r="A891" s="61" t="s">
        <v>13520</v>
      </c>
      <c r="B891" s="45" t="s">
        <v>858</v>
      </c>
      <c r="C891" s="36">
        <v>0.75</v>
      </c>
      <c r="D891" s="36">
        <v>1</v>
      </c>
      <c r="F891" s="61" t="s">
        <v>19515</v>
      </c>
      <c r="G891" s="45" t="s">
        <v>954</v>
      </c>
      <c r="H891" s="36">
        <v>0.7</v>
      </c>
      <c r="I891" s="36">
        <v>0</v>
      </c>
    </row>
    <row r="892" spans="1:9" x14ac:dyDescent="0.35">
      <c r="A892" s="60" t="s">
        <v>13521</v>
      </c>
      <c r="B892" s="44" t="s">
        <v>859</v>
      </c>
      <c r="C892" s="37">
        <v>0.75</v>
      </c>
      <c r="D892" s="37">
        <v>1</v>
      </c>
      <c r="F892" s="60" t="s">
        <v>19538</v>
      </c>
      <c r="G892" s="44" t="s">
        <v>3879</v>
      </c>
      <c r="H892" s="37">
        <v>0.7</v>
      </c>
      <c r="I892" s="37">
        <v>1</v>
      </c>
    </row>
    <row r="893" spans="1:9" x14ac:dyDescent="0.35">
      <c r="A893" s="61" t="s">
        <v>13523</v>
      </c>
      <c r="B893" s="45" t="s">
        <v>254</v>
      </c>
      <c r="C893" s="36">
        <v>0.75</v>
      </c>
      <c r="D893" s="36">
        <v>0</v>
      </c>
      <c r="F893" s="61" t="s">
        <v>19540</v>
      </c>
      <c r="G893" s="45" t="s">
        <v>3880</v>
      </c>
      <c r="H893" s="36">
        <v>0.37</v>
      </c>
      <c r="I893" s="36">
        <v>1</v>
      </c>
    </row>
    <row r="894" spans="1:9" x14ac:dyDescent="0.35">
      <c r="A894" s="60" t="s">
        <v>13524</v>
      </c>
      <c r="B894" s="44" t="s">
        <v>254</v>
      </c>
      <c r="C894" s="37">
        <v>0.75</v>
      </c>
      <c r="D894" s="37">
        <v>1</v>
      </c>
      <c r="F894" s="60" t="s">
        <v>19559</v>
      </c>
      <c r="G894" s="44" t="s">
        <v>3888</v>
      </c>
      <c r="H894" s="37">
        <v>0.5</v>
      </c>
      <c r="I894" s="37">
        <v>1</v>
      </c>
    </row>
    <row r="895" spans="1:9" x14ac:dyDescent="0.35">
      <c r="A895" s="61" t="s">
        <v>13525</v>
      </c>
      <c r="B895" s="45" t="s">
        <v>860</v>
      </c>
      <c r="C895" s="36">
        <v>0.75</v>
      </c>
      <c r="D895" s="36">
        <v>1</v>
      </c>
      <c r="F895" s="61" t="s">
        <v>19560</v>
      </c>
      <c r="G895" s="45" t="s">
        <v>1441</v>
      </c>
      <c r="H895" s="36">
        <v>0.37</v>
      </c>
      <c r="I895" s="36">
        <v>0</v>
      </c>
    </row>
    <row r="896" spans="1:9" x14ac:dyDescent="0.35">
      <c r="A896" s="60" t="s">
        <v>13526</v>
      </c>
      <c r="B896" s="44" t="s">
        <v>416</v>
      </c>
      <c r="C896" s="37">
        <v>0.75</v>
      </c>
      <c r="D896" s="37">
        <v>1</v>
      </c>
      <c r="F896" s="60" t="s">
        <v>19572</v>
      </c>
      <c r="G896" s="44" t="s">
        <v>292</v>
      </c>
      <c r="H896" s="37">
        <v>1.5</v>
      </c>
      <c r="I896" s="37">
        <v>1</v>
      </c>
    </row>
    <row r="897" spans="1:9" x14ac:dyDescent="0.35">
      <c r="A897" s="61" t="s">
        <v>13528</v>
      </c>
      <c r="B897" s="45" t="s">
        <v>861</v>
      </c>
      <c r="C897" s="36">
        <v>0.75</v>
      </c>
      <c r="D897" s="36">
        <v>0</v>
      </c>
      <c r="F897" s="61" t="s">
        <v>19601</v>
      </c>
      <c r="G897" s="45" t="s">
        <v>3899</v>
      </c>
      <c r="H897" s="36">
        <v>1.5</v>
      </c>
      <c r="I897" s="36">
        <v>1</v>
      </c>
    </row>
    <row r="898" spans="1:9" x14ac:dyDescent="0.35">
      <c r="A898" s="60" t="s">
        <v>13529</v>
      </c>
      <c r="B898" s="44" t="s">
        <v>861</v>
      </c>
      <c r="C898" s="37">
        <v>0.75</v>
      </c>
      <c r="D898" s="37">
        <v>0</v>
      </c>
      <c r="F898" s="60" t="s">
        <v>19602</v>
      </c>
      <c r="G898" s="44" t="s">
        <v>3900</v>
      </c>
      <c r="H898" s="37">
        <v>1.5</v>
      </c>
      <c r="I898" s="37">
        <v>1</v>
      </c>
    </row>
    <row r="899" spans="1:9" x14ac:dyDescent="0.35">
      <c r="A899" s="61" t="s">
        <v>13530</v>
      </c>
      <c r="B899" s="45" t="s">
        <v>768</v>
      </c>
      <c r="C899" s="36">
        <v>0.75</v>
      </c>
      <c r="D899" s="36">
        <v>1</v>
      </c>
      <c r="F899" s="61" t="s">
        <v>19603</v>
      </c>
      <c r="G899" s="45" t="s">
        <v>3900</v>
      </c>
      <c r="H899" s="36">
        <v>1.5</v>
      </c>
      <c r="I899" s="36">
        <v>1</v>
      </c>
    </row>
    <row r="900" spans="1:9" x14ac:dyDescent="0.35">
      <c r="A900" s="60" t="s">
        <v>13532</v>
      </c>
      <c r="B900" s="44" t="s">
        <v>862</v>
      </c>
      <c r="C900" s="37">
        <v>0.75</v>
      </c>
      <c r="D900" s="37">
        <v>1</v>
      </c>
      <c r="F900" s="60" t="s">
        <v>19605</v>
      </c>
      <c r="G900" s="44" t="s">
        <v>668</v>
      </c>
      <c r="H900" s="37">
        <v>1.5</v>
      </c>
      <c r="I900" s="37">
        <v>0</v>
      </c>
    </row>
    <row r="901" spans="1:9" x14ac:dyDescent="0.35">
      <c r="A901" s="61" t="s">
        <v>13533</v>
      </c>
      <c r="B901" s="45" t="s">
        <v>863</v>
      </c>
      <c r="C901" s="36">
        <v>0.75</v>
      </c>
      <c r="D901" s="36">
        <v>1</v>
      </c>
      <c r="F901" s="61" t="s">
        <v>19606</v>
      </c>
      <c r="G901" s="45" t="s">
        <v>304</v>
      </c>
      <c r="H901" s="36">
        <v>0.5</v>
      </c>
      <c r="I901" s="36">
        <v>0</v>
      </c>
    </row>
    <row r="902" spans="1:9" x14ac:dyDescent="0.35">
      <c r="A902" s="60" t="s">
        <v>13534</v>
      </c>
      <c r="B902" s="44" t="s">
        <v>864</v>
      </c>
      <c r="C902" s="37">
        <v>0.75</v>
      </c>
      <c r="D902" s="37">
        <v>1</v>
      </c>
      <c r="F902" s="60" t="s">
        <v>19608</v>
      </c>
      <c r="G902" s="44" t="s">
        <v>569</v>
      </c>
      <c r="H902" s="37">
        <v>0.37</v>
      </c>
      <c r="I902" s="37">
        <v>0</v>
      </c>
    </row>
    <row r="903" spans="1:9" x14ac:dyDescent="0.35">
      <c r="A903" s="61" t="s">
        <v>13535</v>
      </c>
      <c r="B903" s="45" t="s">
        <v>865</v>
      </c>
      <c r="C903" s="36">
        <v>0.75</v>
      </c>
      <c r="D903" s="36">
        <v>1</v>
      </c>
      <c r="F903" s="61" t="s">
        <v>19635</v>
      </c>
      <c r="G903" s="45" t="s">
        <v>2082</v>
      </c>
      <c r="H903" s="36">
        <v>1.5</v>
      </c>
      <c r="I903" s="36">
        <v>1</v>
      </c>
    </row>
    <row r="904" spans="1:9" x14ac:dyDescent="0.35">
      <c r="A904" s="60" t="s">
        <v>13537</v>
      </c>
      <c r="B904" s="44" t="s">
        <v>867</v>
      </c>
      <c r="C904" s="37">
        <v>0.75</v>
      </c>
      <c r="D904" s="37">
        <v>1</v>
      </c>
      <c r="F904" s="60" t="s">
        <v>19646</v>
      </c>
      <c r="G904" s="44" t="s">
        <v>3915</v>
      </c>
      <c r="H904" s="37">
        <v>0.7</v>
      </c>
      <c r="I904" s="37">
        <v>0</v>
      </c>
    </row>
    <row r="905" spans="1:9" x14ac:dyDescent="0.35">
      <c r="A905" s="61" t="s">
        <v>13539</v>
      </c>
      <c r="B905" s="45" t="s">
        <v>869</v>
      </c>
      <c r="C905" s="36">
        <v>0.75</v>
      </c>
      <c r="D905" s="36">
        <v>0</v>
      </c>
      <c r="F905" s="61" t="s">
        <v>19648</v>
      </c>
      <c r="G905" s="45" t="s">
        <v>3916</v>
      </c>
      <c r="H905" s="36">
        <v>0.7</v>
      </c>
      <c r="I905" s="36">
        <v>0</v>
      </c>
    </row>
    <row r="906" spans="1:9" x14ac:dyDescent="0.35">
      <c r="A906" s="60" t="s">
        <v>13540</v>
      </c>
      <c r="B906" s="44" t="s">
        <v>870</v>
      </c>
      <c r="C906" s="37">
        <v>0.75</v>
      </c>
      <c r="D906" s="37">
        <v>1</v>
      </c>
      <c r="F906" s="60" t="s">
        <v>19649</v>
      </c>
      <c r="G906" s="44" t="s">
        <v>3917</v>
      </c>
      <c r="H906" s="37">
        <v>6</v>
      </c>
      <c r="I906" s="37">
        <v>1</v>
      </c>
    </row>
    <row r="907" spans="1:9" x14ac:dyDescent="0.35">
      <c r="A907" s="61" t="s">
        <v>13541</v>
      </c>
      <c r="B907" s="45" t="s">
        <v>871</v>
      </c>
      <c r="C907" s="36">
        <v>0.75</v>
      </c>
      <c r="D907" s="36">
        <v>1</v>
      </c>
      <c r="F907" s="61" t="s">
        <v>19650</v>
      </c>
      <c r="G907" s="45" t="s">
        <v>3918</v>
      </c>
      <c r="H907" s="36">
        <v>6</v>
      </c>
      <c r="I907" s="36">
        <v>0</v>
      </c>
    </row>
    <row r="908" spans="1:9" x14ac:dyDescent="0.35">
      <c r="A908" s="60" t="s">
        <v>13542</v>
      </c>
      <c r="B908" s="44" t="s">
        <v>872</v>
      </c>
      <c r="C908" s="37">
        <v>0.75</v>
      </c>
      <c r="D908" s="37">
        <v>1</v>
      </c>
      <c r="F908" s="60" t="s">
        <v>19658</v>
      </c>
      <c r="G908" s="44" t="s">
        <v>3923</v>
      </c>
      <c r="H908" s="37">
        <v>1.5</v>
      </c>
      <c r="I908" s="37">
        <v>1</v>
      </c>
    </row>
    <row r="909" spans="1:9" x14ac:dyDescent="0.35">
      <c r="A909" s="61" t="s">
        <v>13544</v>
      </c>
      <c r="B909" s="45" t="s">
        <v>874</v>
      </c>
      <c r="C909" s="36">
        <v>0.75</v>
      </c>
      <c r="D909" s="36">
        <v>1</v>
      </c>
      <c r="F909" s="61" t="s">
        <v>19661</v>
      </c>
      <c r="G909" s="45" t="s">
        <v>3926</v>
      </c>
      <c r="H909" s="36">
        <v>1.5</v>
      </c>
      <c r="I909" s="36">
        <v>1</v>
      </c>
    </row>
    <row r="910" spans="1:9" x14ac:dyDescent="0.35">
      <c r="A910" s="60" t="s">
        <v>13545</v>
      </c>
      <c r="B910" s="44" t="s">
        <v>875</v>
      </c>
      <c r="C910" s="37">
        <v>0.75</v>
      </c>
      <c r="D910" s="37">
        <v>0</v>
      </c>
      <c r="F910" s="60" t="s">
        <v>19662</v>
      </c>
      <c r="G910" s="44" t="s">
        <v>3927</v>
      </c>
      <c r="H910" s="37">
        <v>1.5</v>
      </c>
      <c r="I910" s="37">
        <v>1</v>
      </c>
    </row>
    <row r="911" spans="1:9" x14ac:dyDescent="0.35">
      <c r="A911" s="61" t="s">
        <v>13547</v>
      </c>
      <c r="B911" s="45" t="s">
        <v>876</v>
      </c>
      <c r="C911" s="36">
        <v>0.75</v>
      </c>
      <c r="D911" s="36">
        <v>1</v>
      </c>
      <c r="F911" s="61" t="s">
        <v>19669</v>
      </c>
      <c r="G911" s="45" t="s">
        <v>912</v>
      </c>
      <c r="H911" s="36">
        <v>0.37</v>
      </c>
      <c r="I911" s="36">
        <v>1</v>
      </c>
    </row>
    <row r="912" spans="1:9" x14ac:dyDescent="0.35">
      <c r="A912" s="60" t="s">
        <v>13549</v>
      </c>
      <c r="B912" s="44" t="s">
        <v>877</v>
      </c>
      <c r="C912" s="37">
        <v>0.75</v>
      </c>
      <c r="D912" s="37">
        <v>1</v>
      </c>
      <c r="F912" s="60" t="s">
        <v>19674</v>
      </c>
      <c r="G912" s="44" t="s">
        <v>3934</v>
      </c>
      <c r="H912" s="37">
        <v>0.37</v>
      </c>
      <c r="I912" s="37">
        <v>0</v>
      </c>
    </row>
    <row r="913" spans="1:9" x14ac:dyDescent="0.35">
      <c r="A913" s="61" t="s">
        <v>13550</v>
      </c>
      <c r="B913" s="45" t="s">
        <v>878</v>
      </c>
      <c r="C913" s="36">
        <v>0.75</v>
      </c>
      <c r="D913" s="36">
        <v>0</v>
      </c>
      <c r="F913" s="61" t="s">
        <v>19680</v>
      </c>
      <c r="G913" s="45" t="s">
        <v>3936</v>
      </c>
      <c r="H913" s="36">
        <v>3</v>
      </c>
      <c r="I913" s="36">
        <v>1</v>
      </c>
    </row>
    <row r="914" spans="1:9" x14ac:dyDescent="0.35">
      <c r="A914" s="60" t="s">
        <v>13551</v>
      </c>
      <c r="B914" s="44" t="s">
        <v>879</v>
      </c>
      <c r="C914" s="37">
        <v>0.75</v>
      </c>
      <c r="D914" s="37">
        <v>1</v>
      </c>
      <c r="F914" s="60" t="s">
        <v>19683</v>
      </c>
      <c r="G914" s="44" t="s">
        <v>3939</v>
      </c>
      <c r="H914" s="37">
        <v>3</v>
      </c>
      <c r="I914" s="37">
        <v>1</v>
      </c>
    </row>
    <row r="915" spans="1:9" x14ac:dyDescent="0.35">
      <c r="A915" s="61" t="s">
        <v>13552</v>
      </c>
      <c r="B915" s="45" t="s">
        <v>880</v>
      </c>
      <c r="C915" s="36">
        <v>0.75</v>
      </c>
      <c r="D915" s="36">
        <v>1</v>
      </c>
      <c r="F915" s="61" t="s">
        <v>19684</v>
      </c>
      <c r="G915" s="45" t="s">
        <v>3939</v>
      </c>
      <c r="H915" s="36">
        <v>3</v>
      </c>
      <c r="I915" s="36">
        <v>1</v>
      </c>
    </row>
    <row r="916" spans="1:9" x14ac:dyDescent="0.35">
      <c r="A916" s="60" t="s">
        <v>13553</v>
      </c>
      <c r="B916" s="44" t="s">
        <v>257</v>
      </c>
      <c r="C916" s="37">
        <v>0.75</v>
      </c>
      <c r="D916" s="37">
        <v>1</v>
      </c>
      <c r="F916" s="60" t="s">
        <v>19702</v>
      </c>
      <c r="G916" s="44" t="s">
        <v>3365</v>
      </c>
      <c r="H916" s="37">
        <v>0.37</v>
      </c>
      <c r="I916" s="37">
        <v>1</v>
      </c>
    </row>
    <row r="917" spans="1:9" x14ac:dyDescent="0.35">
      <c r="A917" s="61" t="s">
        <v>13555</v>
      </c>
      <c r="B917" s="45" t="s">
        <v>620</v>
      </c>
      <c r="C917" s="36">
        <v>0.75</v>
      </c>
      <c r="D917" s="36">
        <v>1</v>
      </c>
      <c r="F917" s="61" t="s">
        <v>19710</v>
      </c>
      <c r="G917" s="45" t="s">
        <v>3951</v>
      </c>
      <c r="H917" s="36">
        <v>1.5</v>
      </c>
      <c r="I917" s="36">
        <v>1</v>
      </c>
    </row>
    <row r="918" spans="1:9" x14ac:dyDescent="0.35">
      <c r="A918" s="60" t="s">
        <v>13556</v>
      </c>
      <c r="B918" s="44" t="s">
        <v>349</v>
      </c>
      <c r="C918" s="37">
        <v>0.75</v>
      </c>
      <c r="D918" s="37">
        <v>1</v>
      </c>
      <c r="F918" s="60" t="s">
        <v>19723</v>
      </c>
      <c r="G918" s="44" t="s">
        <v>3954</v>
      </c>
      <c r="H918" s="37">
        <v>0.7</v>
      </c>
      <c r="I918" s="37">
        <v>0</v>
      </c>
    </row>
    <row r="919" spans="1:9" x14ac:dyDescent="0.35">
      <c r="A919" s="61" t="s">
        <v>13557</v>
      </c>
      <c r="B919" s="45" t="s">
        <v>349</v>
      </c>
      <c r="C919" s="36">
        <v>0.75</v>
      </c>
      <c r="D919" s="36">
        <v>1</v>
      </c>
      <c r="F919" s="61" t="s">
        <v>19738</v>
      </c>
      <c r="G919" s="45" t="s">
        <v>3965</v>
      </c>
      <c r="H919" s="36">
        <v>0.37</v>
      </c>
      <c r="I919" s="36">
        <v>1</v>
      </c>
    </row>
    <row r="920" spans="1:9" x14ac:dyDescent="0.35">
      <c r="A920" s="60" t="s">
        <v>13558</v>
      </c>
      <c r="B920" s="44" t="s">
        <v>881</v>
      </c>
      <c r="C920" s="37">
        <v>0.75</v>
      </c>
      <c r="D920" s="37">
        <v>1</v>
      </c>
      <c r="F920" s="60" t="s">
        <v>19747</v>
      </c>
      <c r="G920" s="44" t="s">
        <v>2739</v>
      </c>
      <c r="H920" s="37">
        <v>0.37</v>
      </c>
      <c r="I920" s="37">
        <v>0</v>
      </c>
    </row>
    <row r="921" spans="1:9" x14ac:dyDescent="0.35">
      <c r="A921" s="61" t="s">
        <v>13559</v>
      </c>
      <c r="B921" s="45" t="s">
        <v>882</v>
      </c>
      <c r="C921" s="36">
        <v>0.75</v>
      </c>
      <c r="D921" s="36">
        <v>1</v>
      </c>
      <c r="F921" s="61" t="s">
        <v>19760</v>
      </c>
      <c r="G921" s="45" t="s">
        <v>960</v>
      </c>
      <c r="H921" s="36">
        <v>0.37</v>
      </c>
      <c r="I921" s="36">
        <v>0</v>
      </c>
    </row>
    <row r="922" spans="1:9" x14ac:dyDescent="0.35">
      <c r="A922" s="60" t="s">
        <v>13560</v>
      </c>
      <c r="B922" s="44" t="s">
        <v>882</v>
      </c>
      <c r="C922" s="37">
        <v>0.75</v>
      </c>
      <c r="D922" s="37">
        <v>1</v>
      </c>
      <c r="F922" s="60" t="s">
        <v>19763</v>
      </c>
      <c r="G922" s="44" t="s">
        <v>3974</v>
      </c>
      <c r="H922" s="37">
        <v>0.37</v>
      </c>
      <c r="I922" s="37">
        <v>1</v>
      </c>
    </row>
    <row r="923" spans="1:9" x14ac:dyDescent="0.35">
      <c r="A923" s="61" t="s">
        <v>13561</v>
      </c>
      <c r="B923" s="45" t="s">
        <v>883</v>
      </c>
      <c r="C923" s="36">
        <v>0.75</v>
      </c>
      <c r="D923" s="36">
        <v>1</v>
      </c>
      <c r="F923" s="61" t="s">
        <v>19768</v>
      </c>
      <c r="G923" s="45" t="s">
        <v>2982</v>
      </c>
      <c r="H923" s="36">
        <v>1.5</v>
      </c>
      <c r="I923" s="36">
        <v>1</v>
      </c>
    </row>
    <row r="924" spans="1:9" x14ac:dyDescent="0.35">
      <c r="A924" s="60" t="s">
        <v>13562</v>
      </c>
      <c r="B924" s="44" t="s">
        <v>884</v>
      </c>
      <c r="C924" s="37">
        <v>0.75</v>
      </c>
      <c r="D924" s="37">
        <v>1</v>
      </c>
      <c r="F924" s="60" t="s">
        <v>19769</v>
      </c>
      <c r="G924" s="44" t="s">
        <v>2982</v>
      </c>
      <c r="H924" s="37">
        <v>1.5</v>
      </c>
      <c r="I924" s="37">
        <v>1</v>
      </c>
    </row>
    <row r="925" spans="1:9" x14ac:dyDescent="0.35">
      <c r="A925" s="61" t="s">
        <v>13563</v>
      </c>
      <c r="B925" s="45" t="s">
        <v>885</v>
      </c>
      <c r="C925" s="36">
        <v>0.75</v>
      </c>
      <c r="D925" s="36">
        <v>1</v>
      </c>
      <c r="F925" s="61" t="s">
        <v>19770</v>
      </c>
      <c r="G925" s="45" t="s">
        <v>2982</v>
      </c>
      <c r="H925" s="36">
        <v>1.5</v>
      </c>
      <c r="I925" s="36">
        <v>1</v>
      </c>
    </row>
    <row r="926" spans="1:9" x14ac:dyDescent="0.35">
      <c r="A926" s="60" t="s">
        <v>13564</v>
      </c>
      <c r="B926" s="44" t="s">
        <v>886</v>
      </c>
      <c r="C926" s="37">
        <v>0.75</v>
      </c>
      <c r="D926" s="37">
        <v>1</v>
      </c>
      <c r="F926" s="60" t="s">
        <v>19794</v>
      </c>
      <c r="G926" s="44" t="s">
        <v>3984</v>
      </c>
      <c r="H926" s="37">
        <v>3</v>
      </c>
      <c r="I926" s="37">
        <v>1</v>
      </c>
    </row>
    <row r="927" spans="1:9" x14ac:dyDescent="0.35">
      <c r="A927" s="61" t="s">
        <v>13565</v>
      </c>
      <c r="B927" s="45" t="s">
        <v>887</v>
      </c>
      <c r="C927" s="36">
        <v>0.75</v>
      </c>
      <c r="D927" s="36">
        <v>1</v>
      </c>
      <c r="F927" s="61" t="s">
        <v>19795</v>
      </c>
      <c r="G927" s="45" t="s">
        <v>387</v>
      </c>
      <c r="H927" s="36">
        <v>1.5</v>
      </c>
      <c r="I927" s="36">
        <v>1</v>
      </c>
    </row>
    <row r="928" spans="1:9" x14ac:dyDescent="0.35">
      <c r="A928" s="60" t="s">
        <v>13568</v>
      </c>
      <c r="B928" s="44" t="s">
        <v>889</v>
      </c>
      <c r="C928" s="37">
        <v>0.75</v>
      </c>
      <c r="D928" s="37">
        <v>1</v>
      </c>
      <c r="F928" s="60" t="s">
        <v>19796</v>
      </c>
      <c r="G928" s="44" t="s">
        <v>3985</v>
      </c>
      <c r="H928" s="37">
        <v>1.5</v>
      </c>
      <c r="I928" s="37">
        <v>1</v>
      </c>
    </row>
    <row r="929" spans="1:9" x14ac:dyDescent="0.35">
      <c r="A929" s="61" t="s">
        <v>13572</v>
      </c>
      <c r="B929" s="45" t="s">
        <v>746</v>
      </c>
      <c r="C929" s="36">
        <v>0.75</v>
      </c>
      <c r="D929" s="36">
        <v>1</v>
      </c>
      <c r="F929" s="61" t="s">
        <v>19797</v>
      </c>
      <c r="G929" s="45" t="s">
        <v>3986</v>
      </c>
      <c r="H929" s="36">
        <v>1.5</v>
      </c>
      <c r="I929" s="36">
        <v>1</v>
      </c>
    </row>
    <row r="930" spans="1:9" x14ac:dyDescent="0.35">
      <c r="A930" s="60" t="s">
        <v>13573</v>
      </c>
      <c r="B930" s="44" t="s">
        <v>892</v>
      </c>
      <c r="C930" s="37">
        <v>0.75</v>
      </c>
      <c r="D930" s="37">
        <v>1</v>
      </c>
      <c r="F930" s="60" t="s">
        <v>19799</v>
      </c>
      <c r="G930" s="44" t="s">
        <v>3986</v>
      </c>
      <c r="H930" s="37">
        <v>1.5</v>
      </c>
      <c r="I930" s="37">
        <v>1</v>
      </c>
    </row>
    <row r="931" spans="1:9" x14ac:dyDescent="0.35">
      <c r="A931" s="61" t="s">
        <v>13576</v>
      </c>
      <c r="B931" s="45" t="s">
        <v>894</v>
      </c>
      <c r="C931" s="36">
        <v>0.75</v>
      </c>
      <c r="D931" s="36">
        <v>1</v>
      </c>
      <c r="F931" s="61" t="s">
        <v>19800</v>
      </c>
      <c r="G931" s="45" t="s">
        <v>3987</v>
      </c>
      <c r="H931" s="36">
        <v>0.37</v>
      </c>
      <c r="I931" s="36">
        <v>1</v>
      </c>
    </row>
    <row r="932" spans="1:9" x14ac:dyDescent="0.35">
      <c r="A932" s="60" t="s">
        <v>13577</v>
      </c>
      <c r="B932" s="44" t="s">
        <v>895</v>
      </c>
      <c r="C932" s="37">
        <v>0.75</v>
      </c>
      <c r="D932" s="37">
        <v>1</v>
      </c>
      <c r="F932" s="60" t="s">
        <v>19801</v>
      </c>
      <c r="G932" s="44" t="s">
        <v>3988</v>
      </c>
      <c r="H932" s="37">
        <v>1.5</v>
      </c>
      <c r="I932" s="37">
        <v>1</v>
      </c>
    </row>
    <row r="933" spans="1:9" x14ac:dyDescent="0.35">
      <c r="A933" s="61" t="s">
        <v>13578</v>
      </c>
      <c r="B933" s="45" t="s">
        <v>896</v>
      </c>
      <c r="C933" s="36">
        <v>0.75</v>
      </c>
      <c r="D933" s="36">
        <v>1</v>
      </c>
      <c r="F933" s="61" t="s">
        <v>19802</v>
      </c>
      <c r="G933" s="45" t="s">
        <v>3988</v>
      </c>
      <c r="H933" s="36">
        <v>1.5</v>
      </c>
      <c r="I933" s="36">
        <v>1</v>
      </c>
    </row>
    <row r="934" spans="1:9" x14ac:dyDescent="0.35">
      <c r="A934" s="60" t="s">
        <v>13579</v>
      </c>
      <c r="B934" s="44" t="s">
        <v>897</v>
      </c>
      <c r="C934" s="37">
        <v>0.75</v>
      </c>
      <c r="D934" s="37">
        <v>1</v>
      </c>
      <c r="F934" s="60" t="s">
        <v>19804</v>
      </c>
      <c r="G934" s="44" t="s">
        <v>3989</v>
      </c>
      <c r="H934" s="37">
        <v>1.5</v>
      </c>
      <c r="I934" s="37">
        <v>1</v>
      </c>
    </row>
    <row r="935" spans="1:9" x14ac:dyDescent="0.35">
      <c r="A935" s="61" t="s">
        <v>13581</v>
      </c>
      <c r="B935" s="45" t="s">
        <v>899</v>
      </c>
      <c r="C935" s="36">
        <v>0.75</v>
      </c>
      <c r="D935" s="36">
        <v>1</v>
      </c>
      <c r="F935" s="61" t="s">
        <v>19805</v>
      </c>
      <c r="G935" s="45" t="s">
        <v>2268</v>
      </c>
      <c r="H935" s="36">
        <v>1.5</v>
      </c>
      <c r="I935" s="36">
        <v>0</v>
      </c>
    </row>
    <row r="936" spans="1:9" x14ac:dyDescent="0.35">
      <c r="A936" s="60" t="s">
        <v>13582</v>
      </c>
      <c r="B936" s="44" t="s">
        <v>900</v>
      </c>
      <c r="C936" s="37">
        <v>0.75</v>
      </c>
      <c r="D936" s="37">
        <v>1</v>
      </c>
      <c r="F936" s="60" t="s">
        <v>19813</v>
      </c>
      <c r="G936" s="44" t="s">
        <v>3993</v>
      </c>
      <c r="H936" s="37">
        <v>1.5</v>
      </c>
      <c r="I936" s="37">
        <v>0</v>
      </c>
    </row>
    <row r="937" spans="1:9" x14ac:dyDescent="0.35">
      <c r="A937" s="61" t="s">
        <v>13584</v>
      </c>
      <c r="B937" s="45" t="s">
        <v>901</v>
      </c>
      <c r="C937" s="36">
        <v>0.75</v>
      </c>
      <c r="D937" s="36">
        <v>1</v>
      </c>
      <c r="F937" s="61" t="s">
        <v>19815</v>
      </c>
      <c r="G937" s="45" t="s">
        <v>3995</v>
      </c>
      <c r="H937" s="36">
        <v>1.5</v>
      </c>
      <c r="I937" s="36">
        <v>1</v>
      </c>
    </row>
    <row r="938" spans="1:9" x14ac:dyDescent="0.35">
      <c r="A938" s="60" t="s">
        <v>13585</v>
      </c>
      <c r="B938" s="44" t="s">
        <v>902</v>
      </c>
      <c r="C938" s="37">
        <v>0.75</v>
      </c>
      <c r="D938" s="37">
        <v>1</v>
      </c>
      <c r="F938" s="60" t="s">
        <v>19828</v>
      </c>
      <c r="G938" s="44" t="s">
        <v>4002</v>
      </c>
      <c r="H938" s="37">
        <v>1.5</v>
      </c>
      <c r="I938" s="37">
        <v>1</v>
      </c>
    </row>
    <row r="939" spans="1:9" x14ac:dyDescent="0.35">
      <c r="A939" s="61" t="s">
        <v>13586</v>
      </c>
      <c r="B939" s="45" t="s">
        <v>903</v>
      </c>
      <c r="C939" s="36">
        <v>0.75</v>
      </c>
      <c r="D939" s="36">
        <v>1</v>
      </c>
      <c r="F939" s="61" t="s">
        <v>19847</v>
      </c>
      <c r="G939" s="45" t="s">
        <v>4013</v>
      </c>
      <c r="H939" s="36">
        <v>1.5</v>
      </c>
      <c r="I939" s="36">
        <v>1</v>
      </c>
    </row>
    <row r="940" spans="1:9" x14ac:dyDescent="0.35">
      <c r="A940" s="60" t="s">
        <v>13587</v>
      </c>
      <c r="B940" s="44" t="s">
        <v>93</v>
      </c>
      <c r="C940" s="37">
        <v>0.75</v>
      </c>
      <c r="D940" s="37">
        <v>1</v>
      </c>
      <c r="F940" s="60" t="s">
        <v>19848</v>
      </c>
      <c r="G940" s="44" t="s">
        <v>4014</v>
      </c>
      <c r="H940" s="37">
        <v>1.5</v>
      </c>
      <c r="I940" s="37">
        <v>1</v>
      </c>
    </row>
    <row r="941" spans="1:9" x14ac:dyDescent="0.35">
      <c r="A941" s="61" t="s">
        <v>13588</v>
      </c>
      <c r="B941" s="45" t="s">
        <v>82</v>
      </c>
      <c r="C941" s="36">
        <v>0.75</v>
      </c>
      <c r="D941" s="36">
        <v>1</v>
      </c>
      <c r="F941" s="61" t="s">
        <v>19866</v>
      </c>
      <c r="G941" s="45" t="s">
        <v>4026</v>
      </c>
      <c r="H941" s="36">
        <v>0.5</v>
      </c>
      <c r="I941" s="36">
        <v>0</v>
      </c>
    </row>
    <row r="942" spans="1:9" x14ac:dyDescent="0.35">
      <c r="A942" s="60" t="s">
        <v>13589</v>
      </c>
      <c r="B942" s="44" t="s">
        <v>904</v>
      </c>
      <c r="C942" s="37">
        <v>0.75</v>
      </c>
      <c r="D942" s="37">
        <v>1</v>
      </c>
      <c r="F942" s="60" t="s">
        <v>19868</v>
      </c>
      <c r="G942" s="44" t="s">
        <v>4027</v>
      </c>
      <c r="H942" s="37">
        <v>0.37</v>
      </c>
      <c r="I942" s="37">
        <v>0</v>
      </c>
    </row>
    <row r="943" spans="1:9" x14ac:dyDescent="0.35">
      <c r="A943" s="61" t="s">
        <v>13590</v>
      </c>
      <c r="B943" s="45" t="s">
        <v>905</v>
      </c>
      <c r="C943" s="36">
        <v>0.75</v>
      </c>
      <c r="D943" s="36">
        <v>1</v>
      </c>
      <c r="F943" s="61" t="s">
        <v>19872</v>
      </c>
      <c r="G943" s="45" t="s">
        <v>4030</v>
      </c>
      <c r="H943" s="36">
        <v>1.5</v>
      </c>
      <c r="I943" s="36">
        <v>1</v>
      </c>
    </row>
    <row r="944" spans="1:9" x14ac:dyDescent="0.35">
      <c r="A944" s="60" t="s">
        <v>13591</v>
      </c>
      <c r="B944" s="44" t="s">
        <v>285</v>
      </c>
      <c r="C944" s="37">
        <v>0.75</v>
      </c>
      <c r="D944" s="37">
        <v>1</v>
      </c>
      <c r="F944" s="60" t="s">
        <v>19873</v>
      </c>
      <c r="G944" s="44" t="s">
        <v>4031</v>
      </c>
      <c r="H944" s="37">
        <v>3</v>
      </c>
      <c r="I944" s="37">
        <v>1</v>
      </c>
    </row>
    <row r="945" spans="1:9" x14ac:dyDescent="0.35">
      <c r="A945" s="61" t="s">
        <v>13592</v>
      </c>
      <c r="B945" s="45" t="s">
        <v>906</v>
      </c>
      <c r="C945" s="36">
        <v>0.75</v>
      </c>
      <c r="D945" s="36">
        <v>1</v>
      </c>
      <c r="F945" s="61" t="s">
        <v>19875</v>
      </c>
      <c r="G945" s="45" t="s">
        <v>4033</v>
      </c>
      <c r="H945" s="36">
        <v>1.5</v>
      </c>
      <c r="I945" s="36">
        <v>1</v>
      </c>
    </row>
    <row r="946" spans="1:9" x14ac:dyDescent="0.35">
      <c r="A946" s="60" t="s">
        <v>13593</v>
      </c>
      <c r="B946" s="44" t="s">
        <v>906</v>
      </c>
      <c r="C946" s="37">
        <v>0.75</v>
      </c>
      <c r="D946" s="37">
        <v>1</v>
      </c>
      <c r="F946" s="60" t="s">
        <v>19876</v>
      </c>
      <c r="G946" s="44" t="s">
        <v>4034</v>
      </c>
      <c r="H946" s="37">
        <v>1.5</v>
      </c>
      <c r="I946" s="37">
        <v>1</v>
      </c>
    </row>
    <row r="947" spans="1:9" x14ac:dyDescent="0.35">
      <c r="A947" s="61" t="s">
        <v>13594</v>
      </c>
      <c r="B947" s="45" t="s">
        <v>780</v>
      </c>
      <c r="C947" s="36">
        <v>0.75</v>
      </c>
      <c r="D947" s="36">
        <v>1</v>
      </c>
      <c r="F947" s="61" t="s">
        <v>19883</v>
      </c>
      <c r="G947" s="45" t="s">
        <v>4041</v>
      </c>
      <c r="H947" s="36">
        <v>0.37</v>
      </c>
      <c r="I947" s="36">
        <v>1</v>
      </c>
    </row>
    <row r="948" spans="1:9" x14ac:dyDescent="0.35">
      <c r="A948" s="60" t="s">
        <v>13595</v>
      </c>
      <c r="B948" s="44" t="s">
        <v>907</v>
      </c>
      <c r="C948" s="37">
        <v>0.75</v>
      </c>
      <c r="D948" s="37">
        <v>1</v>
      </c>
      <c r="F948" s="60" t="s">
        <v>19910</v>
      </c>
      <c r="G948" s="44" t="s">
        <v>4055</v>
      </c>
      <c r="H948" s="37">
        <v>0.7</v>
      </c>
      <c r="I948" s="37">
        <v>1</v>
      </c>
    </row>
    <row r="949" spans="1:9" x14ac:dyDescent="0.35">
      <c r="A949" s="61" t="s">
        <v>13596</v>
      </c>
      <c r="B949" s="45" t="s">
        <v>908</v>
      </c>
      <c r="C949" s="36">
        <v>0.75</v>
      </c>
      <c r="D949" s="36">
        <v>1</v>
      </c>
      <c r="F949" s="61" t="s">
        <v>19911</v>
      </c>
      <c r="G949" s="45" t="s">
        <v>4055</v>
      </c>
      <c r="H949" s="36">
        <v>0.7</v>
      </c>
      <c r="I949" s="36">
        <v>1</v>
      </c>
    </row>
    <row r="950" spans="1:9" x14ac:dyDescent="0.35">
      <c r="A950" s="60" t="s">
        <v>13597</v>
      </c>
      <c r="B950" s="44" t="s">
        <v>150</v>
      </c>
      <c r="C950" s="37">
        <v>0.75</v>
      </c>
      <c r="D950" s="37">
        <v>1</v>
      </c>
      <c r="F950" s="60" t="s">
        <v>19912</v>
      </c>
      <c r="G950" s="44" t="s">
        <v>4055</v>
      </c>
      <c r="H950" s="37">
        <v>0.7</v>
      </c>
      <c r="I950" s="37">
        <v>1</v>
      </c>
    </row>
    <row r="951" spans="1:9" x14ac:dyDescent="0.35">
      <c r="A951" s="61" t="s">
        <v>13598</v>
      </c>
      <c r="B951" s="45" t="s">
        <v>604</v>
      </c>
      <c r="C951" s="36">
        <v>0.75</v>
      </c>
      <c r="D951" s="36">
        <v>1</v>
      </c>
      <c r="F951" s="61" t="s">
        <v>19929</v>
      </c>
      <c r="G951" s="45" t="s">
        <v>4068</v>
      </c>
      <c r="H951" s="36">
        <v>0.5</v>
      </c>
      <c r="I951" s="36">
        <v>0</v>
      </c>
    </row>
    <row r="952" spans="1:9" x14ac:dyDescent="0.35">
      <c r="A952" s="60" t="s">
        <v>13599</v>
      </c>
      <c r="B952" s="44" t="s">
        <v>909</v>
      </c>
      <c r="C952" s="37">
        <v>0.75</v>
      </c>
      <c r="D952" s="37">
        <v>1</v>
      </c>
      <c r="F952" s="60" t="s">
        <v>19962</v>
      </c>
      <c r="G952" s="44" t="s">
        <v>4080</v>
      </c>
      <c r="H952" s="37">
        <v>1.5</v>
      </c>
      <c r="I952" s="37">
        <v>1</v>
      </c>
    </row>
    <row r="953" spans="1:9" x14ac:dyDescent="0.35">
      <c r="A953" s="61" t="s">
        <v>13601</v>
      </c>
      <c r="B953" s="45" t="s">
        <v>776</v>
      </c>
      <c r="C953" s="36">
        <v>0.75</v>
      </c>
      <c r="D953" s="36">
        <v>1</v>
      </c>
      <c r="F953" s="61" t="s">
        <v>19969</v>
      </c>
      <c r="G953" s="45" t="s">
        <v>260</v>
      </c>
      <c r="H953" s="36">
        <v>1.5</v>
      </c>
      <c r="I953" s="36">
        <v>1</v>
      </c>
    </row>
    <row r="954" spans="1:9" x14ac:dyDescent="0.35">
      <c r="A954" s="60" t="s">
        <v>13603</v>
      </c>
      <c r="B954" s="44" t="s">
        <v>911</v>
      </c>
      <c r="C954" s="37">
        <v>0.75</v>
      </c>
      <c r="D954" s="37">
        <v>1</v>
      </c>
      <c r="F954" s="60" t="s">
        <v>19979</v>
      </c>
      <c r="G954" s="44" t="s">
        <v>4084</v>
      </c>
      <c r="H954" s="37">
        <v>1.5</v>
      </c>
      <c r="I954" s="37">
        <v>1</v>
      </c>
    </row>
    <row r="955" spans="1:9" x14ac:dyDescent="0.35">
      <c r="A955" s="61" t="s">
        <v>13604</v>
      </c>
      <c r="B955" s="45" t="s">
        <v>911</v>
      </c>
      <c r="C955" s="36">
        <v>0.75</v>
      </c>
      <c r="D955" s="36">
        <v>1</v>
      </c>
      <c r="F955" s="61" t="s">
        <v>19980</v>
      </c>
      <c r="G955" s="45" t="s">
        <v>4085</v>
      </c>
      <c r="H955" s="36">
        <v>1.5</v>
      </c>
      <c r="I955" s="36">
        <v>1</v>
      </c>
    </row>
    <row r="956" spans="1:9" x14ac:dyDescent="0.35">
      <c r="A956" s="60" t="s">
        <v>13606</v>
      </c>
      <c r="B956" s="44" t="s">
        <v>913</v>
      </c>
      <c r="C956" s="37">
        <v>0.75</v>
      </c>
      <c r="D956" s="37">
        <v>0</v>
      </c>
      <c r="F956" s="60" t="s">
        <v>19981</v>
      </c>
      <c r="G956" s="44" t="s">
        <v>4085</v>
      </c>
      <c r="H956" s="37">
        <v>1.5</v>
      </c>
      <c r="I956" s="37">
        <v>1</v>
      </c>
    </row>
    <row r="957" spans="1:9" x14ac:dyDescent="0.35">
      <c r="A957" s="61" t="s">
        <v>13609</v>
      </c>
      <c r="B957" s="45" t="s">
        <v>276</v>
      </c>
      <c r="C957" s="36">
        <v>0.75</v>
      </c>
      <c r="D957" s="36">
        <v>0</v>
      </c>
      <c r="F957" s="61" t="s">
        <v>19982</v>
      </c>
      <c r="G957" s="45" t="s">
        <v>4085</v>
      </c>
      <c r="H957" s="36">
        <v>1.5</v>
      </c>
      <c r="I957" s="36">
        <v>1</v>
      </c>
    </row>
    <row r="958" spans="1:9" x14ac:dyDescent="0.35">
      <c r="A958" s="60" t="s">
        <v>13611</v>
      </c>
      <c r="B958" s="44" t="s">
        <v>915</v>
      </c>
      <c r="C958" s="37">
        <v>0.75</v>
      </c>
      <c r="D958" s="37">
        <v>0</v>
      </c>
      <c r="F958" s="60" t="s">
        <v>19983</v>
      </c>
      <c r="G958" s="44" t="s">
        <v>4085</v>
      </c>
      <c r="H958" s="37">
        <v>1.5</v>
      </c>
      <c r="I958" s="37">
        <v>1</v>
      </c>
    </row>
    <row r="959" spans="1:9" x14ac:dyDescent="0.35">
      <c r="A959" s="61" t="s">
        <v>13612</v>
      </c>
      <c r="B959" s="45" t="s">
        <v>916</v>
      </c>
      <c r="C959" s="36">
        <v>0.75</v>
      </c>
      <c r="D959" s="36">
        <v>0</v>
      </c>
      <c r="F959" s="61" t="s">
        <v>19984</v>
      </c>
      <c r="G959" s="45" t="s">
        <v>4085</v>
      </c>
      <c r="H959" s="36">
        <v>1.5</v>
      </c>
      <c r="I959" s="36">
        <v>1</v>
      </c>
    </row>
    <row r="960" spans="1:9" x14ac:dyDescent="0.35">
      <c r="A960" s="60" t="s">
        <v>13613</v>
      </c>
      <c r="B960" s="44" t="s">
        <v>917</v>
      </c>
      <c r="C960" s="37">
        <v>0.75</v>
      </c>
      <c r="D960" s="37">
        <v>0</v>
      </c>
      <c r="F960" s="60" t="s">
        <v>19985</v>
      </c>
      <c r="G960" s="44" t="s">
        <v>4085</v>
      </c>
      <c r="H960" s="37">
        <v>1.5</v>
      </c>
      <c r="I960" s="37">
        <v>1</v>
      </c>
    </row>
    <row r="961" spans="1:9" x14ac:dyDescent="0.35">
      <c r="A961" s="61" t="s">
        <v>13615</v>
      </c>
      <c r="B961" s="45" t="s">
        <v>919</v>
      </c>
      <c r="C961" s="36">
        <v>0.75</v>
      </c>
      <c r="D961" s="36">
        <v>0</v>
      </c>
      <c r="F961" s="61" t="s">
        <v>19987</v>
      </c>
      <c r="G961" s="45" t="s">
        <v>1851</v>
      </c>
      <c r="H961" s="36">
        <v>0.37</v>
      </c>
      <c r="I961" s="36">
        <v>0</v>
      </c>
    </row>
    <row r="962" spans="1:9" x14ac:dyDescent="0.35">
      <c r="A962" s="60" t="s">
        <v>13616</v>
      </c>
      <c r="B962" s="44" t="s">
        <v>920</v>
      </c>
      <c r="C962" s="37">
        <v>0.75</v>
      </c>
      <c r="D962" s="37">
        <v>0</v>
      </c>
      <c r="F962" s="60" t="s">
        <v>19995</v>
      </c>
      <c r="G962" s="44" t="s">
        <v>275</v>
      </c>
      <c r="H962" s="37">
        <v>1.5</v>
      </c>
      <c r="I962" s="37">
        <v>0</v>
      </c>
    </row>
    <row r="963" spans="1:9" x14ac:dyDescent="0.35">
      <c r="A963" s="61" t="s">
        <v>13617</v>
      </c>
      <c r="B963" s="45" t="s">
        <v>921</v>
      </c>
      <c r="C963" s="36">
        <v>0.75</v>
      </c>
      <c r="D963" s="36">
        <v>1</v>
      </c>
      <c r="F963" s="61" t="s">
        <v>20014</v>
      </c>
      <c r="G963" s="45" t="s">
        <v>4095</v>
      </c>
      <c r="H963" s="36">
        <v>1.5</v>
      </c>
      <c r="I963" s="36">
        <v>1</v>
      </c>
    </row>
    <row r="964" spans="1:9" x14ac:dyDescent="0.35">
      <c r="A964" s="60" t="s">
        <v>13618</v>
      </c>
      <c r="B964" s="44" t="s">
        <v>922</v>
      </c>
      <c r="C964" s="37">
        <v>0.75</v>
      </c>
      <c r="D964" s="37">
        <v>1</v>
      </c>
      <c r="F964" s="60" t="s">
        <v>20015</v>
      </c>
      <c r="G964" s="44" t="s">
        <v>4096</v>
      </c>
      <c r="H964" s="37">
        <v>0.7</v>
      </c>
      <c r="I964" s="37">
        <v>1</v>
      </c>
    </row>
    <row r="965" spans="1:9" x14ac:dyDescent="0.35">
      <c r="A965" s="61" t="s">
        <v>13619</v>
      </c>
      <c r="B965" s="45" t="s">
        <v>923</v>
      </c>
      <c r="C965" s="36">
        <v>0.75</v>
      </c>
      <c r="D965" s="36">
        <v>0</v>
      </c>
      <c r="F965" s="61" t="s">
        <v>20022</v>
      </c>
      <c r="G965" s="45" t="s">
        <v>4100</v>
      </c>
      <c r="H965" s="36">
        <v>1.5</v>
      </c>
      <c r="I965" s="36">
        <v>1</v>
      </c>
    </row>
    <row r="966" spans="1:9" x14ac:dyDescent="0.35">
      <c r="A966" s="60" t="s">
        <v>13622</v>
      </c>
      <c r="B966" s="44" t="s">
        <v>924</v>
      </c>
      <c r="C966" s="37">
        <v>0.75</v>
      </c>
      <c r="D966" s="37">
        <v>1</v>
      </c>
      <c r="F966" s="60" t="s">
        <v>20026</v>
      </c>
      <c r="G966" s="44" t="s">
        <v>1066</v>
      </c>
      <c r="H966" s="37">
        <v>1.5</v>
      </c>
      <c r="I966" s="37">
        <v>1</v>
      </c>
    </row>
    <row r="967" spans="1:9" x14ac:dyDescent="0.35">
      <c r="A967" s="61" t="s">
        <v>13623</v>
      </c>
      <c r="B967" s="45" t="s">
        <v>925</v>
      </c>
      <c r="C967" s="36">
        <v>0.75</v>
      </c>
      <c r="D967" s="36">
        <v>1</v>
      </c>
      <c r="F967" s="61" t="s">
        <v>20027</v>
      </c>
      <c r="G967" s="45" t="s">
        <v>4104</v>
      </c>
      <c r="H967" s="36">
        <v>3</v>
      </c>
      <c r="I967" s="36">
        <v>1</v>
      </c>
    </row>
    <row r="968" spans="1:9" x14ac:dyDescent="0.35">
      <c r="A968" s="60" t="s">
        <v>13625</v>
      </c>
      <c r="B968" s="44" t="s">
        <v>926</v>
      </c>
      <c r="C968" s="37">
        <v>0.75</v>
      </c>
      <c r="D968" s="37">
        <v>0</v>
      </c>
      <c r="F968" s="60" t="s">
        <v>20038</v>
      </c>
      <c r="G968" s="44" t="s">
        <v>4114</v>
      </c>
      <c r="H968" s="37">
        <v>0.37</v>
      </c>
      <c r="I968" s="37">
        <v>1</v>
      </c>
    </row>
    <row r="969" spans="1:9" x14ac:dyDescent="0.35">
      <c r="A969" s="61" t="s">
        <v>13626</v>
      </c>
      <c r="B969" s="45" t="s">
        <v>927</v>
      </c>
      <c r="C969" s="36">
        <v>0.75</v>
      </c>
      <c r="D969" s="36">
        <v>1</v>
      </c>
      <c r="F969" s="61" t="s">
        <v>20045</v>
      </c>
      <c r="G969" s="45" t="s">
        <v>1851</v>
      </c>
      <c r="H969" s="36">
        <v>0.37</v>
      </c>
      <c r="I969" s="36">
        <v>1</v>
      </c>
    </row>
    <row r="970" spans="1:9" x14ac:dyDescent="0.35">
      <c r="A970" s="60" t="s">
        <v>13628</v>
      </c>
      <c r="B970" s="44" t="s">
        <v>928</v>
      </c>
      <c r="C970" s="37">
        <v>0.75</v>
      </c>
      <c r="D970" s="37">
        <v>1</v>
      </c>
      <c r="F970" s="60" t="s">
        <v>20051</v>
      </c>
      <c r="G970" s="44" t="s">
        <v>4119</v>
      </c>
      <c r="H970" s="37">
        <v>1.5</v>
      </c>
      <c r="I970" s="37">
        <v>1</v>
      </c>
    </row>
    <row r="971" spans="1:9" x14ac:dyDescent="0.35">
      <c r="A971" s="61" t="s">
        <v>13630</v>
      </c>
      <c r="B971" s="45" t="s">
        <v>141</v>
      </c>
      <c r="C971" s="36">
        <v>0.75</v>
      </c>
      <c r="D971" s="36">
        <v>1</v>
      </c>
      <c r="F971" s="61" t="s">
        <v>20052</v>
      </c>
      <c r="G971" s="45" t="s">
        <v>4119</v>
      </c>
      <c r="H971" s="36">
        <v>1.5</v>
      </c>
      <c r="I971" s="36">
        <v>1</v>
      </c>
    </row>
    <row r="972" spans="1:9" x14ac:dyDescent="0.35">
      <c r="A972" s="60" t="s">
        <v>13631</v>
      </c>
      <c r="B972" s="44" t="s">
        <v>929</v>
      </c>
      <c r="C972" s="37">
        <v>0.75</v>
      </c>
      <c r="D972" s="37">
        <v>1</v>
      </c>
      <c r="F972" s="60" t="s">
        <v>20053</v>
      </c>
      <c r="G972" s="44" t="s">
        <v>4120</v>
      </c>
      <c r="H972" s="37">
        <v>3</v>
      </c>
      <c r="I972" s="37">
        <v>1</v>
      </c>
    </row>
    <row r="973" spans="1:9" x14ac:dyDescent="0.35">
      <c r="A973" s="61" t="s">
        <v>13632</v>
      </c>
      <c r="B973" s="45" t="s">
        <v>930</v>
      </c>
      <c r="C973" s="36">
        <v>0.75</v>
      </c>
      <c r="D973" s="36">
        <v>1</v>
      </c>
      <c r="F973" s="61" t="s">
        <v>20056</v>
      </c>
      <c r="G973" s="45" t="s">
        <v>4122</v>
      </c>
      <c r="H973" s="36">
        <v>1.5</v>
      </c>
      <c r="I973" s="36">
        <v>1</v>
      </c>
    </row>
    <row r="974" spans="1:9" x14ac:dyDescent="0.35">
      <c r="A974" s="60" t="s">
        <v>13633</v>
      </c>
      <c r="B974" s="44" t="s">
        <v>930</v>
      </c>
      <c r="C974" s="37">
        <v>0.75</v>
      </c>
      <c r="D974" s="37">
        <v>1</v>
      </c>
      <c r="F974" s="60" t="s">
        <v>20057</v>
      </c>
      <c r="G974" s="44" t="s">
        <v>4123</v>
      </c>
      <c r="H974" s="37">
        <v>3</v>
      </c>
      <c r="I974" s="37">
        <v>1</v>
      </c>
    </row>
    <row r="975" spans="1:9" x14ac:dyDescent="0.35">
      <c r="A975" s="61" t="s">
        <v>13634</v>
      </c>
      <c r="B975" s="45" t="s">
        <v>931</v>
      </c>
      <c r="C975" s="36">
        <v>0.75</v>
      </c>
      <c r="D975" s="36">
        <v>1</v>
      </c>
      <c r="F975" s="61" t="s">
        <v>20061</v>
      </c>
      <c r="G975" s="45" t="s">
        <v>1180</v>
      </c>
      <c r="H975" s="36">
        <v>0.37</v>
      </c>
      <c r="I975" s="36">
        <v>1</v>
      </c>
    </row>
    <row r="976" spans="1:9" x14ac:dyDescent="0.35">
      <c r="A976" s="60" t="s">
        <v>13637</v>
      </c>
      <c r="B976" s="44" t="s">
        <v>932</v>
      </c>
      <c r="C976" s="37">
        <v>0.75</v>
      </c>
      <c r="D976" s="37">
        <v>1</v>
      </c>
      <c r="F976" s="60" t="s">
        <v>20062</v>
      </c>
      <c r="G976" s="44" t="s">
        <v>1123</v>
      </c>
      <c r="H976" s="37">
        <v>0.7</v>
      </c>
      <c r="I976" s="37">
        <v>0</v>
      </c>
    </row>
    <row r="977" spans="1:9" x14ac:dyDescent="0.35">
      <c r="A977" s="61" t="s">
        <v>13640</v>
      </c>
      <c r="B977" s="45" t="s">
        <v>934</v>
      </c>
      <c r="C977" s="36">
        <v>0.75</v>
      </c>
      <c r="D977" s="36">
        <v>1</v>
      </c>
      <c r="F977" s="61" t="s">
        <v>20063</v>
      </c>
      <c r="G977" s="45" t="s">
        <v>4126</v>
      </c>
      <c r="H977" s="36">
        <v>1.5</v>
      </c>
      <c r="I977" s="36">
        <v>1</v>
      </c>
    </row>
    <row r="978" spans="1:9" x14ac:dyDescent="0.35">
      <c r="A978" s="60" t="s">
        <v>13641</v>
      </c>
      <c r="B978" s="44" t="s">
        <v>935</v>
      </c>
      <c r="C978" s="37">
        <v>0.75</v>
      </c>
      <c r="D978" s="37">
        <v>1</v>
      </c>
      <c r="F978" s="60" t="s">
        <v>20067</v>
      </c>
      <c r="G978" s="44" t="s">
        <v>4128</v>
      </c>
      <c r="H978" s="37">
        <v>0.37</v>
      </c>
      <c r="I978" s="37">
        <v>1</v>
      </c>
    </row>
    <row r="979" spans="1:9" x14ac:dyDescent="0.35">
      <c r="A979" s="61" t="s">
        <v>13642</v>
      </c>
      <c r="B979" s="45" t="s">
        <v>936</v>
      </c>
      <c r="C979" s="36">
        <v>0.75</v>
      </c>
      <c r="D979" s="36">
        <v>1</v>
      </c>
      <c r="F979" s="61" t="s">
        <v>20068</v>
      </c>
      <c r="G979" s="45" t="s">
        <v>4129</v>
      </c>
      <c r="H979" s="36">
        <v>0.37</v>
      </c>
      <c r="I979" s="36">
        <v>0</v>
      </c>
    </row>
    <row r="980" spans="1:9" x14ac:dyDescent="0.35">
      <c r="A980" s="60" t="s">
        <v>13643</v>
      </c>
      <c r="B980" s="44" t="s">
        <v>937</v>
      </c>
      <c r="C980" s="37">
        <v>0.75</v>
      </c>
      <c r="D980" s="37">
        <v>0</v>
      </c>
      <c r="F980" s="60" t="s">
        <v>20069</v>
      </c>
      <c r="G980" s="44" t="s">
        <v>4129</v>
      </c>
      <c r="H980" s="37">
        <v>0.37</v>
      </c>
      <c r="I980" s="37">
        <v>0</v>
      </c>
    </row>
    <row r="981" spans="1:9" x14ac:dyDescent="0.35">
      <c r="A981" s="61" t="s">
        <v>13644</v>
      </c>
      <c r="B981" s="45" t="s">
        <v>938</v>
      </c>
      <c r="C981" s="36">
        <v>0.75</v>
      </c>
      <c r="D981" s="36">
        <v>0</v>
      </c>
      <c r="F981" s="61" t="s">
        <v>20077</v>
      </c>
      <c r="G981" s="45" t="s">
        <v>4133</v>
      </c>
      <c r="H981" s="36">
        <v>1.5</v>
      </c>
      <c r="I981" s="36">
        <v>1</v>
      </c>
    </row>
    <row r="982" spans="1:9" x14ac:dyDescent="0.35">
      <c r="A982" s="60" t="s">
        <v>13648</v>
      </c>
      <c r="B982" s="44" t="s">
        <v>942</v>
      </c>
      <c r="C982" s="37">
        <v>0.75</v>
      </c>
      <c r="D982" s="37">
        <v>1</v>
      </c>
      <c r="F982" s="60" t="s">
        <v>20081</v>
      </c>
      <c r="G982" s="44" t="s">
        <v>4055</v>
      </c>
      <c r="H982" s="37">
        <v>0.7</v>
      </c>
      <c r="I982" s="37">
        <v>1</v>
      </c>
    </row>
    <row r="983" spans="1:9" x14ac:dyDescent="0.35">
      <c r="A983" s="61" t="s">
        <v>13653</v>
      </c>
      <c r="B983" s="45" t="s">
        <v>946</v>
      </c>
      <c r="C983" s="36">
        <v>0.75</v>
      </c>
      <c r="D983" s="36">
        <v>1</v>
      </c>
      <c r="F983" s="61" t="s">
        <v>20082</v>
      </c>
      <c r="G983" s="45" t="s">
        <v>4135</v>
      </c>
      <c r="H983" s="36">
        <v>0.7</v>
      </c>
      <c r="I983" s="36">
        <v>0</v>
      </c>
    </row>
    <row r="984" spans="1:9" x14ac:dyDescent="0.35">
      <c r="A984" s="60" t="s">
        <v>13656</v>
      </c>
      <c r="B984" s="44" t="s">
        <v>948</v>
      </c>
      <c r="C984" s="37">
        <v>0.75</v>
      </c>
      <c r="D984" s="37">
        <v>1</v>
      </c>
      <c r="F984" s="60" t="s">
        <v>20083</v>
      </c>
      <c r="G984" s="44" t="s">
        <v>4136</v>
      </c>
      <c r="H984" s="37">
        <v>0.7</v>
      </c>
      <c r="I984" s="37">
        <v>0</v>
      </c>
    </row>
    <row r="985" spans="1:9" x14ac:dyDescent="0.35">
      <c r="A985" s="61" t="s">
        <v>13659</v>
      </c>
      <c r="B985" s="45" t="s">
        <v>950</v>
      </c>
      <c r="C985" s="36">
        <v>0.75</v>
      </c>
      <c r="D985" s="36">
        <v>1</v>
      </c>
      <c r="F985" s="61" t="s">
        <v>20084</v>
      </c>
      <c r="G985" s="45" t="s">
        <v>4137</v>
      </c>
      <c r="H985" s="36">
        <v>0.7</v>
      </c>
      <c r="I985" s="36">
        <v>0</v>
      </c>
    </row>
    <row r="986" spans="1:9" x14ac:dyDescent="0.35">
      <c r="A986" s="60" t="s">
        <v>13660</v>
      </c>
      <c r="B986" s="44" t="s">
        <v>951</v>
      </c>
      <c r="C986" s="37">
        <v>0.75</v>
      </c>
      <c r="D986" s="37">
        <v>1</v>
      </c>
      <c r="F986" s="60" t="s">
        <v>20085</v>
      </c>
      <c r="G986" s="44" t="s">
        <v>4138</v>
      </c>
      <c r="H986" s="37">
        <v>0.7</v>
      </c>
      <c r="I986" s="37">
        <v>1</v>
      </c>
    </row>
    <row r="987" spans="1:9" x14ac:dyDescent="0.35">
      <c r="A987" s="61" t="s">
        <v>13661</v>
      </c>
      <c r="B987" s="45" t="s">
        <v>952</v>
      </c>
      <c r="C987" s="36">
        <v>0.75</v>
      </c>
      <c r="D987" s="36">
        <v>1</v>
      </c>
      <c r="F987" s="61" t="s">
        <v>20086</v>
      </c>
      <c r="G987" s="45" t="s">
        <v>4138</v>
      </c>
      <c r="H987" s="36">
        <v>0.7</v>
      </c>
      <c r="I987" s="36">
        <v>1</v>
      </c>
    </row>
    <row r="988" spans="1:9" x14ac:dyDescent="0.35">
      <c r="A988" s="60" t="s">
        <v>13662</v>
      </c>
      <c r="B988" s="44" t="s">
        <v>953</v>
      </c>
      <c r="C988" s="37">
        <v>0.75</v>
      </c>
      <c r="D988" s="37">
        <v>0</v>
      </c>
      <c r="F988" s="60" t="s">
        <v>20087</v>
      </c>
      <c r="G988" s="44" t="s">
        <v>4138</v>
      </c>
      <c r="H988" s="37">
        <v>0.7</v>
      </c>
      <c r="I988" s="37">
        <v>1</v>
      </c>
    </row>
    <row r="989" spans="1:9" x14ac:dyDescent="0.35">
      <c r="A989" s="61" t="s">
        <v>13664</v>
      </c>
      <c r="B989" s="45" t="s">
        <v>694</v>
      </c>
      <c r="C989" s="36">
        <v>0.75</v>
      </c>
      <c r="D989" s="36">
        <v>0</v>
      </c>
      <c r="F989" s="61" t="s">
        <v>20135</v>
      </c>
      <c r="G989" s="45" t="s">
        <v>4162</v>
      </c>
      <c r="H989" s="36">
        <v>1.5</v>
      </c>
      <c r="I989" s="36">
        <v>1</v>
      </c>
    </row>
    <row r="990" spans="1:9" x14ac:dyDescent="0.35">
      <c r="A990" s="60" t="s">
        <v>13666</v>
      </c>
      <c r="B990" s="44" t="s">
        <v>62</v>
      </c>
      <c r="C990" s="37">
        <v>0.75</v>
      </c>
      <c r="D990" s="37">
        <v>1</v>
      </c>
      <c r="F990" s="60" t="s">
        <v>20151</v>
      </c>
      <c r="G990" s="44" t="s">
        <v>4167</v>
      </c>
      <c r="H990" s="37">
        <v>0.37</v>
      </c>
      <c r="I990" s="37">
        <v>1</v>
      </c>
    </row>
    <row r="991" spans="1:9" x14ac:dyDescent="0.35">
      <c r="A991" s="61" t="s">
        <v>13667</v>
      </c>
      <c r="B991" s="45" t="s">
        <v>829</v>
      </c>
      <c r="C991" s="36">
        <v>0.75</v>
      </c>
      <c r="D991" s="36">
        <v>1</v>
      </c>
      <c r="F991" s="61" t="s">
        <v>20163</v>
      </c>
      <c r="G991" s="45" t="s">
        <v>4173</v>
      </c>
      <c r="H991" s="36">
        <v>1.5</v>
      </c>
      <c r="I991" s="36">
        <v>1</v>
      </c>
    </row>
    <row r="992" spans="1:9" x14ac:dyDescent="0.35">
      <c r="A992" s="60" t="s">
        <v>13668</v>
      </c>
      <c r="B992" s="44" t="s">
        <v>829</v>
      </c>
      <c r="C992" s="37">
        <v>0.75</v>
      </c>
      <c r="D992" s="37">
        <v>1</v>
      </c>
      <c r="F992" s="60" t="s">
        <v>20164</v>
      </c>
      <c r="G992" s="44" t="s">
        <v>4174</v>
      </c>
      <c r="H992" s="37">
        <v>1.5</v>
      </c>
      <c r="I992" s="37">
        <v>1</v>
      </c>
    </row>
    <row r="993" spans="1:9" x14ac:dyDescent="0.35">
      <c r="A993" s="61" t="s">
        <v>13669</v>
      </c>
      <c r="B993" s="45" t="s">
        <v>829</v>
      </c>
      <c r="C993" s="36">
        <v>0.75</v>
      </c>
      <c r="D993" s="36">
        <v>1</v>
      </c>
      <c r="F993" s="61" t="s">
        <v>20166</v>
      </c>
      <c r="G993" s="45" t="s">
        <v>4175</v>
      </c>
      <c r="H993" s="36">
        <v>1.5</v>
      </c>
      <c r="I993" s="36">
        <v>1</v>
      </c>
    </row>
    <row r="994" spans="1:9" x14ac:dyDescent="0.35">
      <c r="A994" s="60" t="s">
        <v>13671</v>
      </c>
      <c r="B994" s="44" t="s">
        <v>829</v>
      </c>
      <c r="C994" s="37">
        <v>0.75</v>
      </c>
      <c r="D994" s="37">
        <v>1</v>
      </c>
      <c r="F994" s="60" t="s">
        <v>20173</v>
      </c>
      <c r="G994" s="44" t="s">
        <v>4178</v>
      </c>
      <c r="H994" s="37">
        <v>1.5</v>
      </c>
      <c r="I994" s="37">
        <v>0</v>
      </c>
    </row>
    <row r="995" spans="1:9" x14ac:dyDescent="0.35">
      <c r="A995" s="61" t="s">
        <v>13672</v>
      </c>
      <c r="B995" s="45" t="s">
        <v>829</v>
      </c>
      <c r="C995" s="36">
        <v>0.75</v>
      </c>
      <c r="D995" s="36">
        <v>1</v>
      </c>
      <c r="F995" s="61" t="s">
        <v>20177</v>
      </c>
      <c r="G995" s="45" t="s">
        <v>328</v>
      </c>
      <c r="H995" s="36">
        <v>0.5</v>
      </c>
      <c r="I995" s="36">
        <v>1</v>
      </c>
    </row>
    <row r="996" spans="1:9" x14ac:dyDescent="0.35">
      <c r="A996" s="60" t="s">
        <v>13673</v>
      </c>
      <c r="B996" s="44" t="s">
        <v>829</v>
      </c>
      <c r="C996" s="37">
        <v>0.75</v>
      </c>
      <c r="D996" s="37">
        <v>1</v>
      </c>
      <c r="F996" s="60" t="s">
        <v>20182</v>
      </c>
      <c r="G996" s="44" t="s">
        <v>3631</v>
      </c>
      <c r="H996" s="37">
        <v>0.7</v>
      </c>
      <c r="I996" s="37">
        <v>1</v>
      </c>
    </row>
    <row r="997" spans="1:9" x14ac:dyDescent="0.35">
      <c r="A997" s="61" t="s">
        <v>13674</v>
      </c>
      <c r="B997" s="45" t="s">
        <v>928</v>
      </c>
      <c r="C997" s="36">
        <v>0.75</v>
      </c>
      <c r="D997" s="36">
        <v>1</v>
      </c>
      <c r="F997" s="61" t="s">
        <v>20197</v>
      </c>
      <c r="G997" s="45" t="s">
        <v>4191</v>
      </c>
      <c r="H997" s="36">
        <v>3</v>
      </c>
      <c r="I997" s="36">
        <v>1</v>
      </c>
    </row>
    <row r="998" spans="1:9" x14ac:dyDescent="0.35">
      <c r="A998" s="60" t="s">
        <v>13675</v>
      </c>
      <c r="B998" s="44" t="s">
        <v>928</v>
      </c>
      <c r="C998" s="37">
        <v>0.75</v>
      </c>
      <c r="D998" s="37">
        <v>1</v>
      </c>
      <c r="F998" s="60" t="s">
        <v>20198</v>
      </c>
      <c r="G998" s="44" t="s">
        <v>4192</v>
      </c>
      <c r="H998" s="37">
        <v>1.5</v>
      </c>
      <c r="I998" s="37">
        <v>1</v>
      </c>
    </row>
    <row r="999" spans="1:9" x14ac:dyDescent="0.35">
      <c r="A999" s="61" t="s">
        <v>13676</v>
      </c>
      <c r="B999" s="45" t="s">
        <v>614</v>
      </c>
      <c r="C999" s="36">
        <v>0.75</v>
      </c>
      <c r="D999" s="36">
        <v>1</v>
      </c>
      <c r="F999" s="61" t="s">
        <v>20200</v>
      </c>
      <c r="G999" s="45" t="s">
        <v>4194</v>
      </c>
      <c r="H999" s="36">
        <v>1.5</v>
      </c>
      <c r="I999" s="36">
        <v>1</v>
      </c>
    </row>
    <row r="1000" spans="1:9" x14ac:dyDescent="0.35">
      <c r="A1000" s="60" t="s">
        <v>13677</v>
      </c>
      <c r="B1000" s="44" t="s">
        <v>614</v>
      </c>
      <c r="C1000" s="37">
        <v>0.75</v>
      </c>
      <c r="D1000" s="37">
        <v>1</v>
      </c>
      <c r="F1000" s="60" t="s">
        <v>20201</v>
      </c>
      <c r="G1000" s="44" t="s">
        <v>4195</v>
      </c>
      <c r="H1000" s="37">
        <v>3</v>
      </c>
      <c r="I1000" s="37">
        <v>1</v>
      </c>
    </row>
    <row r="1001" spans="1:9" x14ac:dyDescent="0.35">
      <c r="A1001" s="61" t="s">
        <v>13678</v>
      </c>
      <c r="B1001" s="45" t="s">
        <v>62</v>
      </c>
      <c r="C1001" s="36">
        <v>0.75</v>
      </c>
      <c r="D1001" s="36">
        <v>1</v>
      </c>
      <c r="F1001" s="61" t="s">
        <v>20202</v>
      </c>
      <c r="G1001" s="45" t="s">
        <v>4196</v>
      </c>
      <c r="H1001" s="36">
        <v>1.5</v>
      </c>
      <c r="I1001" s="36">
        <v>1</v>
      </c>
    </row>
    <row r="1002" spans="1:9" x14ac:dyDescent="0.35">
      <c r="A1002" s="60" t="s">
        <v>13681</v>
      </c>
      <c r="B1002" s="44" t="s">
        <v>958</v>
      </c>
      <c r="C1002" s="37">
        <v>0.75</v>
      </c>
      <c r="D1002" s="37">
        <v>1</v>
      </c>
      <c r="F1002" s="60" t="s">
        <v>20204</v>
      </c>
      <c r="G1002" s="44" t="s">
        <v>4198</v>
      </c>
      <c r="H1002" s="37">
        <v>1.5</v>
      </c>
      <c r="I1002" s="37">
        <v>1</v>
      </c>
    </row>
    <row r="1003" spans="1:9" x14ac:dyDescent="0.35">
      <c r="A1003" s="61" t="s">
        <v>13683</v>
      </c>
      <c r="B1003" s="45" t="s">
        <v>959</v>
      </c>
      <c r="C1003" s="36">
        <v>0.75</v>
      </c>
      <c r="D1003" s="36">
        <v>1</v>
      </c>
      <c r="F1003" s="61" t="s">
        <v>20207</v>
      </c>
      <c r="G1003" s="45" t="s">
        <v>4201</v>
      </c>
      <c r="H1003" s="36">
        <v>0.37</v>
      </c>
      <c r="I1003" s="36">
        <v>0</v>
      </c>
    </row>
    <row r="1004" spans="1:9" x14ac:dyDescent="0.35">
      <c r="A1004" s="60" t="s">
        <v>13686</v>
      </c>
      <c r="B1004" s="44" t="s">
        <v>961</v>
      </c>
      <c r="C1004" s="37">
        <v>0.75</v>
      </c>
      <c r="D1004" s="37">
        <v>1</v>
      </c>
      <c r="F1004" s="60" t="s">
        <v>20208</v>
      </c>
      <c r="G1004" s="44" t="s">
        <v>4202</v>
      </c>
      <c r="H1004" s="37">
        <v>0.37</v>
      </c>
      <c r="I1004" s="37">
        <v>1</v>
      </c>
    </row>
    <row r="1005" spans="1:9" x14ac:dyDescent="0.35">
      <c r="A1005" s="61" t="s">
        <v>13687</v>
      </c>
      <c r="B1005" s="45" t="s">
        <v>962</v>
      </c>
      <c r="C1005" s="36">
        <v>0.75</v>
      </c>
      <c r="D1005" s="36">
        <v>1</v>
      </c>
      <c r="F1005" s="61" t="s">
        <v>20213</v>
      </c>
      <c r="G1005" s="45" t="s">
        <v>4204</v>
      </c>
      <c r="H1005" s="36">
        <v>0.37</v>
      </c>
      <c r="I1005" s="36">
        <v>1</v>
      </c>
    </row>
    <row r="1006" spans="1:9" x14ac:dyDescent="0.35">
      <c r="A1006" s="60" t="s">
        <v>13689</v>
      </c>
      <c r="B1006" s="44" t="s">
        <v>338</v>
      </c>
      <c r="C1006" s="37">
        <v>0.75</v>
      </c>
      <c r="D1006" s="37">
        <v>1</v>
      </c>
      <c r="F1006" s="60" t="s">
        <v>20219</v>
      </c>
      <c r="G1006" s="44" t="s">
        <v>2043</v>
      </c>
      <c r="H1006" s="37">
        <v>0.37</v>
      </c>
      <c r="I1006" s="37">
        <v>0</v>
      </c>
    </row>
    <row r="1007" spans="1:9" x14ac:dyDescent="0.35">
      <c r="A1007" s="61" t="s">
        <v>13691</v>
      </c>
      <c r="B1007" s="45" t="s">
        <v>963</v>
      </c>
      <c r="C1007" s="36">
        <v>0.75</v>
      </c>
      <c r="D1007" s="36">
        <v>1</v>
      </c>
      <c r="F1007" s="61" t="s">
        <v>20222</v>
      </c>
      <c r="G1007" s="45" t="s">
        <v>4208</v>
      </c>
      <c r="H1007" s="36">
        <v>1.5</v>
      </c>
      <c r="I1007" s="36">
        <v>0</v>
      </c>
    </row>
    <row r="1008" spans="1:9" x14ac:dyDescent="0.35">
      <c r="A1008" s="60" t="s">
        <v>13693</v>
      </c>
      <c r="B1008" s="44" t="s">
        <v>964</v>
      </c>
      <c r="C1008" s="37">
        <v>0.75</v>
      </c>
      <c r="D1008" s="37">
        <v>1</v>
      </c>
      <c r="F1008" s="60" t="s">
        <v>20225</v>
      </c>
      <c r="G1008" s="44" t="s">
        <v>4209</v>
      </c>
      <c r="H1008" s="37">
        <v>0.5</v>
      </c>
      <c r="I1008" s="37">
        <v>0</v>
      </c>
    </row>
    <row r="1009" spans="1:9" x14ac:dyDescent="0.35">
      <c r="A1009" s="61" t="s">
        <v>13695</v>
      </c>
      <c r="B1009" s="45" t="s">
        <v>965</v>
      </c>
      <c r="C1009" s="36">
        <v>0.75</v>
      </c>
      <c r="D1009" s="36">
        <v>1</v>
      </c>
      <c r="F1009" s="61" t="s">
        <v>20227</v>
      </c>
      <c r="G1009" s="45" t="s">
        <v>541</v>
      </c>
      <c r="H1009" s="36">
        <v>0.5</v>
      </c>
      <c r="I1009" s="36">
        <v>0</v>
      </c>
    </row>
    <row r="1010" spans="1:9" x14ac:dyDescent="0.35">
      <c r="A1010" s="60" t="s">
        <v>13696</v>
      </c>
      <c r="B1010" s="44" t="s">
        <v>966</v>
      </c>
      <c r="C1010" s="37">
        <v>0.75</v>
      </c>
      <c r="D1010" s="37">
        <v>1</v>
      </c>
      <c r="F1010" s="60" t="s">
        <v>20233</v>
      </c>
      <c r="G1010" s="44" t="s">
        <v>4198</v>
      </c>
      <c r="H1010" s="37">
        <v>1.5</v>
      </c>
      <c r="I1010" s="37">
        <v>1</v>
      </c>
    </row>
    <row r="1011" spans="1:9" x14ac:dyDescent="0.35">
      <c r="A1011" s="61" t="s">
        <v>13697</v>
      </c>
      <c r="B1011" s="45" t="s">
        <v>967</v>
      </c>
      <c r="C1011" s="36">
        <v>0.75</v>
      </c>
      <c r="D1011" s="36">
        <v>0</v>
      </c>
      <c r="F1011" s="61" t="s">
        <v>20234</v>
      </c>
      <c r="G1011" s="45" t="s">
        <v>4213</v>
      </c>
      <c r="H1011" s="36">
        <v>3</v>
      </c>
      <c r="I1011" s="36">
        <v>1</v>
      </c>
    </row>
    <row r="1012" spans="1:9" x14ac:dyDescent="0.35">
      <c r="A1012" s="60" t="s">
        <v>13698</v>
      </c>
      <c r="B1012" s="44" t="s">
        <v>968</v>
      </c>
      <c r="C1012" s="37">
        <v>0.75</v>
      </c>
      <c r="D1012" s="37">
        <v>1</v>
      </c>
      <c r="F1012" s="60" t="s">
        <v>20238</v>
      </c>
      <c r="G1012" s="44" t="s">
        <v>4216</v>
      </c>
      <c r="H1012" s="37">
        <v>0.37</v>
      </c>
      <c r="I1012" s="37">
        <v>1</v>
      </c>
    </row>
    <row r="1013" spans="1:9" x14ac:dyDescent="0.35">
      <c r="A1013" s="61" t="s">
        <v>13701</v>
      </c>
      <c r="B1013" s="45" t="s">
        <v>970</v>
      </c>
      <c r="C1013" s="36">
        <v>0.75</v>
      </c>
      <c r="D1013" s="36">
        <v>1</v>
      </c>
      <c r="F1013" s="61" t="s">
        <v>20244</v>
      </c>
      <c r="G1013" s="45" t="s">
        <v>1930</v>
      </c>
      <c r="H1013" s="36">
        <v>0.37</v>
      </c>
      <c r="I1013" s="36">
        <v>0</v>
      </c>
    </row>
    <row r="1014" spans="1:9" x14ac:dyDescent="0.35">
      <c r="A1014" s="60" t="s">
        <v>13706</v>
      </c>
      <c r="B1014" s="44" t="s">
        <v>974</v>
      </c>
      <c r="C1014" s="37">
        <v>0.75</v>
      </c>
      <c r="D1014" s="37">
        <v>1</v>
      </c>
      <c r="F1014" s="60" t="s">
        <v>20256</v>
      </c>
      <c r="G1014" s="44" t="s">
        <v>4220</v>
      </c>
      <c r="H1014" s="37">
        <v>1.5</v>
      </c>
      <c r="I1014" s="37">
        <v>1</v>
      </c>
    </row>
    <row r="1015" spans="1:9" x14ac:dyDescent="0.35">
      <c r="A1015" s="61" t="s">
        <v>13707</v>
      </c>
      <c r="B1015" s="45" t="s">
        <v>975</v>
      </c>
      <c r="C1015" s="36">
        <v>0.75</v>
      </c>
      <c r="D1015" s="36">
        <v>1</v>
      </c>
      <c r="F1015" s="61" t="s">
        <v>20260</v>
      </c>
      <c r="G1015" s="45" t="s">
        <v>4221</v>
      </c>
      <c r="H1015" s="36">
        <v>0.5</v>
      </c>
      <c r="I1015" s="36">
        <v>1</v>
      </c>
    </row>
    <row r="1016" spans="1:9" x14ac:dyDescent="0.35">
      <c r="A1016" s="60" t="s">
        <v>13708</v>
      </c>
      <c r="B1016" s="44" t="s">
        <v>976</v>
      </c>
      <c r="C1016" s="37">
        <v>0.75</v>
      </c>
      <c r="D1016" s="37">
        <v>1</v>
      </c>
      <c r="F1016" s="60" t="s">
        <v>20275</v>
      </c>
      <c r="G1016" s="44" t="s">
        <v>3095</v>
      </c>
      <c r="H1016" s="37">
        <v>0.5</v>
      </c>
      <c r="I1016" s="37">
        <v>0</v>
      </c>
    </row>
    <row r="1017" spans="1:9" x14ac:dyDescent="0.35">
      <c r="A1017" s="61" t="s">
        <v>13710</v>
      </c>
      <c r="B1017" s="45" t="s">
        <v>977</v>
      </c>
      <c r="C1017" s="36">
        <v>0.75</v>
      </c>
      <c r="D1017" s="36">
        <v>1</v>
      </c>
      <c r="F1017" s="61" t="s">
        <v>20278</v>
      </c>
      <c r="G1017" s="45" t="s">
        <v>4232</v>
      </c>
      <c r="H1017" s="36">
        <v>1.5</v>
      </c>
      <c r="I1017" s="36">
        <v>0</v>
      </c>
    </row>
    <row r="1018" spans="1:9" x14ac:dyDescent="0.35">
      <c r="A1018" s="60" t="s">
        <v>13712</v>
      </c>
      <c r="B1018" s="44" t="s">
        <v>978</v>
      </c>
      <c r="C1018" s="37">
        <v>0.75</v>
      </c>
      <c r="D1018" s="37">
        <v>1</v>
      </c>
      <c r="F1018" s="60" t="s">
        <v>20326</v>
      </c>
      <c r="G1018" s="44" t="s">
        <v>4248</v>
      </c>
      <c r="H1018" s="37">
        <v>1.5</v>
      </c>
      <c r="I1018" s="37">
        <v>1</v>
      </c>
    </row>
    <row r="1019" spans="1:9" x14ac:dyDescent="0.35">
      <c r="A1019" s="61" t="s">
        <v>13713</v>
      </c>
      <c r="B1019" s="45" t="s">
        <v>979</v>
      </c>
      <c r="C1019" s="36">
        <v>0.75</v>
      </c>
      <c r="D1019" s="36">
        <v>1</v>
      </c>
      <c r="F1019" s="61" t="s">
        <v>20327</v>
      </c>
      <c r="G1019" s="45" t="s">
        <v>4249</v>
      </c>
      <c r="H1019" s="36">
        <v>1.5</v>
      </c>
      <c r="I1019" s="36">
        <v>1</v>
      </c>
    </row>
    <row r="1020" spans="1:9" x14ac:dyDescent="0.35">
      <c r="A1020" s="60" t="s">
        <v>13714</v>
      </c>
      <c r="B1020" s="44" t="s">
        <v>980</v>
      </c>
      <c r="C1020" s="37">
        <v>0.75</v>
      </c>
      <c r="D1020" s="37">
        <v>1</v>
      </c>
      <c r="F1020" s="60" t="s">
        <v>20328</v>
      </c>
      <c r="G1020" s="44" t="s">
        <v>4249</v>
      </c>
      <c r="H1020" s="37">
        <v>1.5</v>
      </c>
      <c r="I1020" s="37">
        <v>1</v>
      </c>
    </row>
    <row r="1021" spans="1:9" x14ac:dyDescent="0.35">
      <c r="A1021" s="61" t="s">
        <v>13715</v>
      </c>
      <c r="B1021" s="45" t="s">
        <v>981</v>
      </c>
      <c r="C1021" s="36">
        <v>0.75</v>
      </c>
      <c r="D1021" s="36">
        <v>1</v>
      </c>
      <c r="F1021" s="61" t="s">
        <v>20329</v>
      </c>
      <c r="G1021" s="45" t="s">
        <v>4249</v>
      </c>
      <c r="H1021" s="36">
        <v>1.5</v>
      </c>
      <c r="I1021" s="36">
        <v>1</v>
      </c>
    </row>
    <row r="1022" spans="1:9" x14ac:dyDescent="0.35">
      <c r="A1022" s="60" t="s">
        <v>13716</v>
      </c>
      <c r="B1022" s="44" t="s">
        <v>367</v>
      </c>
      <c r="C1022" s="37">
        <v>0.75</v>
      </c>
      <c r="D1022" s="37">
        <v>1</v>
      </c>
      <c r="F1022" s="60" t="s">
        <v>20330</v>
      </c>
      <c r="G1022" s="44" t="s">
        <v>4249</v>
      </c>
      <c r="H1022" s="37">
        <v>1.5</v>
      </c>
      <c r="I1022" s="37">
        <v>1</v>
      </c>
    </row>
    <row r="1023" spans="1:9" x14ac:dyDescent="0.35">
      <c r="A1023" s="61" t="s">
        <v>13717</v>
      </c>
      <c r="B1023" s="45" t="s">
        <v>982</v>
      </c>
      <c r="C1023" s="36">
        <v>0.75</v>
      </c>
      <c r="D1023" s="36">
        <v>1</v>
      </c>
      <c r="F1023" s="61" t="s">
        <v>20333</v>
      </c>
      <c r="G1023" s="45" t="s">
        <v>4252</v>
      </c>
      <c r="H1023" s="36">
        <v>6</v>
      </c>
      <c r="I1023" s="36">
        <v>1</v>
      </c>
    </row>
    <row r="1024" spans="1:9" x14ac:dyDescent="0.35">
      <c r="A1024" s="60" t="s">
        <v>13719</v>
      </c>
      <c r="B1024" s="44" t="s">
        <v>620</v>
      </c>
      <c r="C1024" s="37">
        <v>0.75</v>
      </c>
      <c r="D1024" s="37">
        <v>1</v>
      </c>
      <c r="F1024" s="60" t="s">
        <v>20342</v>
      </c>
      <c r="G1024" s="44" t="s">
        <v>1255</v>
      </c>
      <c r="H1024" s="37">
        <v>0.7</v>
      </c>
      <c r="I1024" s="37">
        <v>0</v>
      </c>
    </row>
    <row r="1025" spans="1:9" x14ac:dyDescent="0.35">
      <c r="A1025" s="61" t="s">
        <v>13721</v>
      </c>
      <c r="B1025" s="45" t="s">
        <v>983</v>
      </c>
      <c r="C1025" s="36">
        <v>0.75</v>
      </c>
      <c r="D1025" s="36">
        <v>0</v>
      </c>
      <c r="F1025" s="61" t="s">
        <v>20350</v>
      </c>
      <c r="G1025" s="45" t="s">
        <v>4256</v>
      </c>
      <c r="H1025" s="36">
        <v>0.37</v>
      </c>
      <c r="I1025" s="36">
        <v>0</v>
      </c>
    </row>
    <row r="1026" spans="1:9" x14ac:dyDescent="0.35">
      <c r="A1026" s="60" t="s">
        <v>13722</v>
      </c>
      <c r="B1026" s="44" t="s">
        <v>984</v>
      </c>
      <c r="C1026" s="37">
        <v>0.75</v>
      </c>
      <c r="D1026" s="37">
        <v>0</v>
      </c>
      <c r="F1026" s="60" t="s">
        <v>20353</v>
      </c>
      <c r="G1026" s="44" t="s">
        <v>205</v>
      </c>
      <c r="H1026" s="37">
        <v>3</v>
      </c>
      <c r="I1026" s="37">
        <v>1</v>
      </c>
    </row>
    <row r="1027" spans="1:9" x14ac:dyDescent="0.35">
      <c r="A1027" s="61" t="s">
        <v>13723</v>
      </c>
      <c r="B1027" s="45" t="s">
        <v>985</v>
      </c>
      <c r="C1027" s="36">
        <v>0.75</v>
      </c>
      <c r="D1027" s="36">
        <v>1</v>
      </c>
      <c r="F1027" s="61" t="s">
        <v>20354</v>
      </c>
      <c r="G1027" s="45" t="s">
        <v>569</v>
      </c>
      <c r="H1027" s="36">
        <v>0.37</v>
      </c>
      <c r="I1027" s="36">
        <v>1</v>
      </c>
    </row>
    <row r="1028" spans="1:9" x14ac:dyDescent="0.35">
      <c r="A1028" s="60" t="s">
        <v>13725</v>
      </c>
      <c r="B1028" s="44" t="s">
        <v>985</v>
      </c>
      <c r="C1028" s="37">
        <v>0.75</v>
      </c>
      <c r="D1028" s="37">
        <v>0</v>
      </c>
      <c r="F1028" s="60" t="s">
        <v>20355</v>
      </c>
      <c r="G1028" s="44" t="s">
        <v>4257</v>
      </c>
      <c r="H1028" s="37">
        <v>0.37</v>
      </c>
      <c r="I1028" s="37">
        <v>1</v>
      </c>
    </row>
    <row r="1029" spans="1:9" x14ac:dyDescent="0.35">
      <c r="A1029" s="61" t="s">
        <v>13726</v>
      </c>
      <c r="B1029" s="45" t="s">
        <v>986</v>
      </c>
      <c r="C1029" s="36">
        <v>0.75</v>
      </c>
      <c r="D1029" s="36">
        <v>1</v>
      </c>
      <c r="F1029" s="61" t="s">
        <v>20358</v>
      </c>
      <c r="G1029" s="45" t="s">
        <v>292</v>
      </c>
      <c r="H1029" s="36">
        <v>1.5</v>
      </c>
      <c r="I1029" s="36">
        <v>1</v>
      </c>
    </row>
    <row r="1030" spans="1:9" x14ac:dyDescent="0.35">
      <c r="A1030" s="60" t="s">
        <v>13727</v>
      </c>
      <c r="B1030" s="44" t="s">
        <v>986</v>
      </c>
      <c r="C1030" s="37">
        <v>0.75</v>
      </c>
      <c r="D1030" s="37">
        <v>1</v>
      </c>
      <c r="F1030" s="60" t="s">
        <v>20367</v>
      </c>
      <c r="G1030" s="44" t="s">
        <v>4266</v>
      </c>
      <c r="H1030" s="37">
        <v>3</v>
      </c>
      <c r="I1030" s="37">
        <v>1</v>
      </c>
    </row>
    <row r="1031" spans="1:9" x14ac:dyDescent="0.35">
      <c r="A1031" s="61" t="s">
        <v>13728</v>
      </c>
      <c r="B1031" s="45" t="s">
        <v>987</v>
      </c>
      <c r="C1031" s="36">
        <v>0.75</v>
      </c>
      <c r="D1031" s="36">
        <v>1</v>
      </c>
      <c r="F1031" s="61" t="s">
        <v>20371</v>
      </c>
      <c r="G1031" s="45" t="s">
        <v>4270</v>
      </c>
      <c r="H1031" s="36">
        <v>1.5</v>
      </c>
      <c r="I1031" s="36">
        <v>1</v>
      </c>
    </row>
    <row r="1032" spans="1:9" x14ac:dyDescent="0.35">
      <c r="A1032" s="60" t="s">
        <v>13729</v>
      </c>
      <c r="B1032" s="44" t="s">
        <v>41</v>
      </c>
      <c r="C1032" s="37">
        <v>0.75</v>
      </c>
      <c r="D1032" s="37">
        <v>1</v>
      </c>
      <c r="F1032" s="60" t="s">
        <v>20393</v>
      </c>
      <c r="G1032" s="44" t="s">
        <v>4281</v>
      </c>
      <c r="H1032" s="37">
        <v>0.37</v>
      </c>
      <c r="I1032" s="37">
        <v>1</v>
      </c>
    </row>
    <row r="1033" spans="1:9" x14ac:dyDescent="0.35">
      <c r="A1033" s="61" t="s">
        <v>13730</v>
      </c>
      <c r="B1033" s="45" t="s">
        <v>80</v>
      </c>
      <c r="C1033" s="36">
        <v>0.75</v>
      </c>
      <c r="D1033" s="36">
        <v>1</v>
      </c>
      <c r="F1033" s="61" t="s">
        <v>20402</v>
      </c>
      <c r="G1033" s="45" t="s">
        <v>4285</v>
      </c>
      <c r="H1033" s="36">
        <v>1.5</v>
      </c>
      <c r="I1033" s="36">
        <v>1</v>
      </c>
    </row>
    <row r="1034" spans="1:9" x14ac:dyDescent="0.35">
      <c r="A1034" s="60" t="s">
        <v>13731</v>
      </c>
      <c r="B1034" s="44" t="s">
        <v>988</v>
      </c>
      <c r="C1034" s="37">
        <v>0.75</v>
      </c>
      <c r="D1034" s="37">
        <v>1</v>
      </c>
      <c r="F1034" s="60" t="s">
        <v>20403</v>
      </c>
      <c r="G1034" s="44" t="s">
        <v>4286</v>
      </c>
      <c r="H1034" s="37">
        <v>3</v>
      </c>
      <c r="I1034" s="37">
        <v>1</v>
      </c>
    </row>
    <row r="1035" spans="1:9" x14ac:dyDescent="0.35">
      <c r="A1035" s="61" t="s">
        <v>13734</v>
      </c>
      <c r="B1035" s="45" t="s">
        <v>990</v>
      </c>
      <c r="C1035" s="36">
        <v>0.75</v>
      </c>
      <c r="D1035" s="36">
        <v>1</v>
      </c>
      <c r="F1035" s="61" t="s">
        <v>20404</v>
      </c>
      <c r="G1035" s="45" t="s">
        <v>4287</v>
      </c>
      <c r="H1035" s="36">
        <v>1.5</v>
      </c>
      <c r="I1035" s="36">
        <v>1</v>
      </c>
    </row>
    <row r="1036" spans="1:9" x14ac:dyDescent="0.35">
      <c r="A1036" s="60" t="s">
        <v>13737</v>
      </c>
      <c r="B1036" s="44" t="s">
        <v>992</v>
      </c>
      <c r="C1036" s="37">
        <v>0.75</v>
      </c>
      <c r="D1036" s="37">
        <v>1</v>
      </c>
      <c r="F1036" s="60" t="s">
        <v>20405</v>
      </c>
      <c r="G1036" s="44" t="s">
        <v>4288</v>
      </c>
      <c r="H1036" s="37">
        <v>1.5</v>
      </c>
      <c r="I1036" s="37">
        <v>1</v>
      </c>
    </row>
    <row r="1037" spans="1:9" x14ac:dyDescent="0.35">
      <c r="A1037" s="61" t="s">
        <v>13739</v>
      </c>
      <c r="B1037" s="45" t="s">
        <v>993</v>
      </c>
      <c r="C1037" s="36">
        <v>0.75</v>
      </c>
      <c r="D1037" s="36">
        <v>1</v>
      </c>
      <c r="F1037" s="61" t="s">
        <v>20406</v>
      </c>
      <c r="G1037" s="45" t="s">
        <v>4289</v>
      </c>
      <c r="H1037" s="36">
        <v>1.5</v>
      </c>
      <c r="I1037" s="36">
        <v>1</v>
      </c>
    </row>
    <row r="1038" spans="1:9" x14ac:dyDescent="0.35">
      <c r="A1038" s="60" t="s">
        <v>13741</v>
      </c>
      <c r="B1038" s="44" t="s">
        <v>118</v>
      </c>
      <c r="C1038" s="37">
        <v>0.75</v>
      </c>
      <c r="D1038" s="37">
        <v>0</v>
      </c>
      <c r="F1038" s="60" t="s">
        <v>20407</v>
      </c>
      <c r="G1038" s="44" t="s">
        <v>4290</v>
      </c>
      <c r="H1038" s="37">
        <v>1.5</v>
      </c>
      <c r="I1038" s="37">
        <v>1</v>
      </c>
    </row>
    <row r="1039" spans="1:9" x14ac:dyDescent="0.35">
      <c r="A1039" s="61" t="s">
        <v>13743</v>
      </c>
      <c r="B1039" s="45" t="s">
        <v>73</v>
      </c>
      <c r="C1039" s="36">
        <v>0.75</v>
      </c>
      <c r="D1039" s="36">
        <v>1</v>
      </c>
      <c r="F1039" s="61" t="s">
        <v>20408</v>
      </c>
      <c r="G1039" s="45" t="s">
        <v>4291</v>
      </c>
      <c r="H1039" s="36">
        <v>1.5</v>
      </c>
      <c r="I1039" s="36">
        <v>1</v>
      </c>
    </row>
    <row r="1040" spans="1:9" x14ac:dyDescent="0.35">
      <c r="A1040" s="60" t="s">
        <v>13744</v>
      </c>
      <c r="B1040" s="44" t="s">
        <v>994</v>
      </c>
      <c r="C1040" s="37">
        <v>0.75</v>
      </c>
      <c r="D1040" s="37">
        <v>0</v>
      </c>
      <c r="F1040" s="60" t="s">
        <v>20409</v>
      </c>
      <c r="G1040" s="44" t="s">
        <v>4292</v>
      </c>
      <c r="H1040" s="37">
        <v>1.5</v>
      </c>
      <c r="I1040" s="37">
        <v>1</v>
      </c>
    </row>
    <row r="1041" spans="1:9" x14ac:dyDescent="0.35">
      <c r="A1041" s="61" t="s">
        <v>13745</v>
      </c>
      <c r="B1041" s="45" t="s">
        <v>995</v>
      </c>
      <c r="C1041" s="36">
        <v>0.75</v>
      </c>
      <c r="D1041" s="36">
        <v>0</v>
      </c>
      <c r="F1041" s="61" t="s">
        <v>20410</v>
      </c>
      <c r="G1041" s="45" t="s">
        <v>4293</v>
      </c>
      <c r="H1041" s="36">
        <v>1.5</v>
      </c>
      <c r="I1041" s="36">
        <v>1</v>
      </c>
    </row>
    <row r="1042" spans="1:9" x14ac:dyDescent="0.35">
      <c r="A1042" s="60" t="s">
        <v>13746</v>
      </c>
      <c r="B1042" s="44" t="s">
        <v>996</v>
      </c>
      <c r="C1042" s="37">
        <v>0.75</v>
      </c>
      <c r="D1042" s="37">
        <v>1</v>
      </c>
      <c r="F1042" s="60" t="s">
        <v>20416</v>
      </c>
      <c r="G1042" s="44" t="s">
        <v>304</v>
      </c>
      <c r="H1042" s="37">
        <v>0.5</v>
      </c>
      <c r="I1042" s="37">
        <v>1</v>
      </c>
    </row>
    <row r="1043" spans="1:9" x14ac:dyDescent="0.35">
      <c r="A1043" s="61" t="s">
        <v>13747</v>
      </c>
      <c r="B1043" s="45" t="s">
        <v>997</v>
      </c>
      <c r="C1043" s="36">
        <v>0.75</v>
      </c>
      <c r="D1043" s="36">
        <v>0</v>
      </c>
      <c r="F1043" s="61" t="s">
        <v>20421</v>
      </c>
      <c r="G1043" s="45" t="s">
        <v>1695</v>
      </c>
      <c r="H1043" s="36">
        <v>0.37</v>
      </c>
      <c r="I1043" s="36">
        <v>0</v>
      </c>
    </row>
    <row r="1044" spans="1:9" x14ac:dyDescent="0.35">
      <c r="A1044" s="60" t="s">
        <v>13748</v>
      </c>
      <c r="B1044" s="44" t="s">
        <v>998</v>
      </c>
      <c r="C1044" s="37">
        <v>0.75</v>
      </c>
      <c r="D1044" s="37">
        <v>1</v>
      </c>
      <c r="F1044" s="60" t="s">
        <v>20424</v>
      </c>
      <c r="G1044" s="44" t="s">
        <v>1351</v>
      </c>
      <c r="H1044" s="37">
        <v>0.5</v>
      </c>
      <c r="I1044" s="37">
        <v>0</v>
      </c>
    </row>
    <row r="1045" spans="1:9" x14ac:dyDescent="0.35">
      <c r="A1045" s="61" t="s">
        <v>13749</v>
      </c>
      <c r="B1045" s="45" t="s">
        <v>999</v>
      </c>
      <c r="C1045" s="36">
        <v>0.75</v>
      </c>
      <c r="D1045" s="36">
        <v>1</v>
      </c>
      <c r="F1045" s="61" t="s">
        <v>20432</v>
      </c>
      <c r="G1045" s="45" t="s">
        <v>4300</v>
      </c>
      <c r="H1045" s="36">
        <v>0.37</v>
      </c>
      <c r="I1045" s="36">
        <v>1</v>
      </c>
    </row>
    <row r="1046" spans="1:9" x14ac:dyDescent="0.35">
      <c r="A1046" s="60" t="s">
        <v>13750</v>
      </c>
      <c r="B1046" s="44" t="s">
        <v>1000</v>
      </c>
      <c r="C1046" s="37">
        <v>0.75</v>
      </c>
      <c r="D1046" s="37">
        <v>1</v>
      </c>
      <c r="F1046" s="60" t="s">
        <v>20433</v>
      </c>
      <c r="G1046" s="44" t="s">
        <v>4301</v>
      </c>
      <c r="H1046" s="37">
        <v>1.5</v>
      </c>
      <c r="I1046" s="37">
        <v>0</v>
      </c>
    </row>
    <row r="1047" spans="1:9" x14ac:dyDescent="0.35">
      <c r="A1047" s="61" t="s">
        <v>13751</v>
      </c>
      <c r="B1047" s="45" t="s">
        <v>790</v>
      </c>
      <c r="C1047" s="36">
        <v>0.75</v>
      </c>
      <c r="D1047" s="36">
        <v>1</v>
      </c>
      <c r="F1047" s="61" t="s">
        <v>20459</v>
      </c>
      <c r="G1047" s="45" t="s">
        <v>4310</v>
      </c>
      <c r="H1047" s="36">
        <v>3</v>
      </c>
      <c r="I1047" s="36">
        <v>1</v>
      </c>
    </row>
    <row r="1048" spans="1:9" x14ac:dyDescent="0.35">
      <c r="A1048" s="60" t="s">
        <v>13752</v>
      </c>
      <c r="B1048" s="44" t="s">
        <v>632</v>
      </c>
      <c r="C1048" s="37">
        <v>0.75</v>
      </c>
      <c r="D1048" s="37">
        <v>0</v>
      </c>
      <c r="F1048" s="60" t="s">
        <v>20461</v>
      </c>
      <c r="G1048" s="44" t="s">
        <v>4311</v>
      </c>
      <c r="H1048" s="37">
        <v>1.5</v>
      </c>
      <c r="I1048" s="37">
        <v>1</v>
      </c>
    </row>
    <row r="1049" spans="1:9" x14ac:dyDescent="0.35">
      <c r="A1049" s="61" t="s">
        <v>13753</v>
      </c>
      <c r="B1049" s="45" t="s">
        <v>120</v>
      </c>
      <c r="C1049" s="36">
        <v>0.75</v>
      </c>
      <c r="D1049" s="36">
        <v>1</v>
      </c>
      <c r="F1049" s="61" t="s">
        <v>20486</v>
      </c>
      <c r="G1049" s="45" t="s">
        <v>4322</v>
      </c>
      <c r="H1049" s="36">
        <v>0.37</v>
      </c>
      <c r="I1049" s="36">
        <v>1</v>
      </c>
    </row>
    <row r="1050" spans="1:9" x14ac:dyDescent="0.35">
      <c r="A1050" s="60" t="s">
        <v>13754</v>
      </c>
      <c r="B1050" s="44" t="s">
        <v>1001</v>
      </c>
      <c r="C1050" s="37">
        <v>0.75</v>
      </c>
      <c r="D1050" s="37">
        <v>0</v>
      </c>
      <c r="F1050" s="60" t="s">
        <v>20503</v>
      </c>
      <c r="G1050" s="44" t="s">
        <v>4325</v>
      </c>
      <c r="H1050" s="37">
        <v>1.5</v>
      </c>
      <c r="I1050" s="37">
        <v>1</v>
      </c>
    </row>
    <row r="1051" spans="1:9" x14ac:dyDescent="0.35">
      <c r="A1051" s="61" t="s">
        <v>13756</v>
      </c>
      <c r="B1051" s="45" t="s">
        <v>1002</v>
      </c>
      <c r="C1051" s="36">
        <v>0.75</v>
      </c>
      <c r="D1051" s="36">
        <v>1</v>
      </c>
      <c r="F1051" s="61" t="s">
        <v>20504</v>
      </c>
      <c r="G1051" s="45" t="s">
        <v>4325</v>
      </c>
      <c r="H1051" s="36">
        <v>1.5</v>
      </c>
      <c r="I1051" s="36">
        <v>1</v>
      </c>
    </row>
    <row r="1052" spans="1:9" x14ac:dyDescent="0.35">
      <c r="A1052" s="60" t="s">
        <v>13757</v>
      </c>
      <c r="B1052" s="44" t="s">
        <v>1003</v>
      </c>
      <c r="C1052" s="37">
        <v>0.75</v>
      </c>
      <c r="D1052" s="37">
        <v>1</v>
      </c>
      <c r="F1052" s="60" t="s">
        <v>20505</v>
      </c>
      <c r="G1052" s="44" t="s">
        <v>4326</v>
      </c>
      <c r="H1052" s="37">
        <v>3</v>
      </c>
      <c r="I1052" s="37">
        <v>1</v>
      </c>
    </row>
    <row r="1053" spans="1:9" x14ac:dyDescent="0.35">
      <c r="A1053" s="61" t="s">
        <v>13758</v>
      </c>
      <c r="B1053" s="45" t="s">
        <v>790</v>
      </c>
      <c r="C1053" s="36">
        <v>0.75</v>
      </c>
      <c r="D1053" s="36">
        <v>1</v>
      </c>
      <c r="F1053" s="61" t="s">
        <v>20506</v>
      </c>
      <c r="G1053" s="45" t="s">
        <v>4326</v>
      </c>
      <c r="H1053" s="36">
        <v>3</v>
      </c>
      <c r="I1053" s="36">
        <v>1</v>
      </c>
    </row>
    <row r="1054" spans="1:9" x14ac:dyDescent="0.35">
      <c r="A1054" s="60" t="s">
        <v>13759</v>
      </c>
      <c r="B1054" s="44" t="s">
        <v>777</v>
      </c>
      <c r="C1054" s="37">
        <v>0.75</v>
      </c>
      <c r="D1054" s="37">
        <v>1</v>
      </c>
      <c r="F1054" s="60" t="s">
        <v>20507</v>
      </c>
      <c r="G1054" s="44" t="s">
        <v>4326</v>
      </c>
      <c r="H1054" s="37">
        <v>3</v>
      </c>
      <c r="I1054" s="37">
        <v>1</v>
      </c>
    </row>
    <row r="1055" spans="1:9" x14ac:dyDescent="0.35">
      <c r="A1055" s="61" t="s">
        <v>13761</v>
      </c>
      <c r="B1055" s="45" t="s">
        <v>1005</v>
      </c>
      <c r="C1055" s="36">
        <v>0.75</v>
      </c>
      <c r="D1055" s="36">
        <v>1</v>
      </c>
      <c r="F1055" s="61" t="s">
        <v>20518</v>
      </c>
      <c r="G1055" s="45" t="s">
        <v>1851</v>
      </c>
      <c r="H1055" s="36">
        <v>0.37</v>
      </c>
      <c r="I1055" s="36">
        <v>0</v>
      </c>
    </row>
    <row r="1056" spans="1:9" x14ac:dyDescent="0.35">
      <c r="A1056" s="60" t="s">
        <v>13762</v>
      </c>
      <c r="B1056" s="44" t="s">
        <v>1006</v>
      </c>
      <c r="C1056" s="37">
        <v>0.75</v>
      </c>
      <c r="D1056" s="37">
        <v>1</v>
      </c>
      <c r="F1056" s="60" t="s">
        <v>20519</v>
      </c>
      <c r="G1056" s="44" t="s">
        <v>1851</v>
      </c>
      <c r="H1056" s="37">
        <v>0.37</v>
      </c>
      <c r="I1056" s="37">
        <v>0</v>
      </c>
    </row>
    <row r="1057" spans="1:9" x14ac:dyDescent="0.35">
      <c r="A1057" s="61" t="s">
        <v>13764</v>
      </c>
      <c r="B1057" s="45" t="s">
        <v>1008</v>
      </c>
      <c r="C1057" s="36">
        <v>0.75</v>
      </c>
      <c r="D1057" s="36">
        <v>1</v>
      </c>
      <c r="F1057" s="61" t="s">
        <v>20533</v>
      </c>
      <c r="G1057" s="45" t="s">
        <v>4337</v>
      </c>
      <c r="H1057" s="36">
        <v>0.37</v>
      </c>
      <c r="I1057" s="36">
        <v>1</v>
      </c>
    </row>
    <row r="1058" spans="1:9" x14ac:dyDescent="0.35">
      <c r="A1058" s="60" t="s">
        <v>13765</v>
      </c>
      <c r="B1058" s="44" t="s">
        <v>156</v>
      </c>
      <c r="C1058" s="37">
        <v>0.75</v>
      </c>
      <c r="D1058" s="37">
        <v>1</v>
      </c>
      <c r="F1058" s="60" t="s">
        <v>20539</v>
      </c>
      <c r="G1058" s="44" t="s">
        <v>4339</v>
      </c>
      <c r="H1058" s="37">
        <v>3</v>
      </c>
      <c r="I1058" s="37">
        <v>1</v>
      </c>
    </row>
    <row r="1059" spans="1:9" x14ac:dyDescent="0.35">
      <c r="A1059" s="61" t="s">
        <v>13766</v>
      </c>
      <c r="B1059" s="45" t="s">
        <v>1009</v>
      </c>
      <c r="C1059" s="36">
        <v>0.75</v>
      </c>
      <c r="D1059" s="36">
        <v>1</v>
      </c>
      <c r="F1059" s="61" t="s">
        <v>20549</v>
      </c>
      <c r="G1059" s="45" t="s">
        <v>4343</v>
      </c>
      <c r="H1059" s="36">
        <v>1.5</v>
      </c>
      <c r="I1059" s="36">
        <v>1</v>
      </c>
    </row>
    <row r="1060" spans="1:9" x14ac:dyDescent="0.35">
      <c r="A1060" s="60" t="s">
        <v>13768</v>
      </c>
      <c r="B1060" s="44" t="s">
        <v>1011</v>
      </c>
      <c r="C1060" s="37">
        <v>0.75</v>
      </c>
      <c r="D1060" s="37">
        <v>1</v>
      </c>
      <c r="F1060" s="60" t="s">
        <v>20550</v>
      </c>
      <c r="G1060" s="44" t="s">
        <v>4343</v>
      </c>
      <c r="H1060" s="37">
        <v>1.5</v>
      </c>
      <c r="I1060" s="37">
        <v>1</v>
      </c>
    </row>
    <row r="1061" spans="1:9" x14ac:dyDescent="0.35">
      <c r="A1061" s="61" t="s">
        <v>13770</v>
      </c>
      <c r="B1061" s="45" t="s">
        <v>1013</v>
      </c>
      <c r="C1061" s="36">
        <v>0.75</v>
      </c>
      <c r="D1061" s="36">
        <v>1</v>
      </c>
      <c r="F1061" s="61" t="s">
        <v>20551</v>
      </c>
      <c r="G1061" s="45" t="s">
        <v>4344</v>
      </c>
      <c r="H1061" s="36">
        <v>6</v>
      </c>
      <c r="I1061" s="36">
        <v>0</v>
      </c>
    </row>
    <row r="1062" spans="1:9" x14ac:dyDescent="0.35">
      <c r="A1062" s="60" t="s">
        <v>13771</v>
      </c>
      <c r="B1062" s="44" t="s">
        <v>1014</v>
      </c>
      <c r="C1062" s="37">
        <v>0.75</v>
      </c>
      <c r="D1062" s="37">
        <v>1</v>
      </c>
      <c r="F1062" s="60" t="s">
        <v>20554</v>
      </c>
      <c r="G1062" s="44" t="s">
        <v>4346</v>
      </c>
      <c r="H1062" s="37">
        <v>6</v>
      </c>
      <c r="I1062" s="37">
        <v>0</v>
      </c>
    </row>
    <row r="1063" spans="1:9" x14ac:dyDescent="0.35">
      <c r="A1063" s="61" t="s">
        <v>13773</v>
      </c>
      <c r="B1063" s="45" t="s">
        <v>1016</v>
      </c>
      <c r="C1063" s="36">
        <v>0.75</v>
      </c>
      <c r="D1063" s="36">
        <v>1</v>
      </c>
      <c r="F1063" s="61" t="s">
        <v>20555</v>
      </c>
      <c r="G1063" s="45" t="s">
        <v>4347</v>
      </c>
      <c r="H1063" s="36">
        <v>1.5</v>
      </c>
      <c r="I1063" s="36">
        <v>0</v>
      </c>
    </row>
    <row r="1064" spans="1:9" x14ac:dyDescent="0.35">
      <c r="A1064" s="60" t="s">
        <v>13774</v>
      </c>
      <c r="B1064" s="44" t="s">
        <v>1017</v>
      </c>
      <c r="C1064" s="37">
        <v>0.75</v>
      </c>
      <c r="D1064" s="37">
        <v>1</v>
      </c>
      <c r="F1064" s="60" t="s">
        <v>20568</v>
      </c>
      <c r="G1064" s="44" t="s">
        <v>1004</v>
      </c>
      <c r="H1064" s="37">
        <v>0.37</v>
      </c>
      <c r="I1064" s="37">
        <v>0</v>
      </c>
    </row>
    <row r="1065" spans="1:9" x14ac:dyDescent="0.35">
      <c r="A1065" s="61" t="s">
        <v>13775</v>
      </c>
      <c r="B1065" s="45" t="s">
        <v>1018</v>
      </c>
      <c r="C1065" s="36">
        <v>0.75</v>
      </c>
      <c r="D1065" s="36">
        <v>1</v>
      </c>
      <c r="F1065" s="61" t="s">
        <v>20570</v>
      </c>
      <c r="G1065" s="45" t="s">
        <v>4355</v>
      </c>
      <c r="H1065" s="36">
        <v>0.7</v>
      </c>
      <c r="I1065" s="36">
        <v>0</v>
      </c>
    </row>
    <row r="1066" spans="1:9" x14ac:dyDescent="0.35">
      <c r="A1066" s="60" t="s">
        <v>13777</v>
      </c>
      <c r="B1066" s="44" t="s">
        <v>1019</v>
      </c>
      <c r="C1066" s="37">
        <v>0.75</v>
      </c>
      <c r="D1066" s="37">
        <v>1</v>
      </c>
      <c r="F1066" s="60" t="s">
        <v>20574</v>
      </c>
      <c r="G1066" s="44" t="s">
        <v>4356</v>
      </c>
      <c r="H1066" s="37">
        <v>0.7</v>
      </c>
      <c r="I1066" s="37">
        <v>1</v>
      </c>
    </row>
    <row r="1067" spans="1:9" x14ac:dyDescent="0.35">
      <c r="A1067" s="61" t="s">
        <v>13779</v>
      </c>
      <c r="B1067" s="45" t="s">
        <v>72</v>
      </c>
      <c r="C1067" s="36">
        <v>0.75</v>
      </c>
      <c r="D1067" s="36">
        <v>0</v>
      </c>
      <c r="F1067" s="61" t="s">
        <v>20576</v>
      </c>
      <c r="G1067" s="45" t="s">
        <v>3734</v>
      </c>
      <c r="H1067" s="36">
        <v>0.7</v>
      </c>
      <c r="I1067" s="36">
        <v>0</v>
      </c>
    </row>
    <row r="1068" spans="1:9" x14ac:dyDescent="0.35">
      <c r="A1068" s="60" t="s">
        <v>13780</v>
      </c>
      <c r="B1068" s="44" t="s">
        <v>1020</v>
      </c>
      <c r="C1068" s="37">
        <v>0.75</v>
      </c>
      <c r="D1068" s="37">
        <v>1</v>
      </c>
      <c r="F1068" s="60" t="s">
        <v>20583</v>
      </c>
      <c r="G1068" s="44" t="s">
        <v>4359</v>
      </c>
      <c r="H1068" s="37">
        <v>1.5</v>
      </c>
      <c r="I1068" s="37">
        <v>1</v>
      </c>
    </row>
    <row r="1069" spans="1:9" x14ac:dyDescent="0.35">
      <c r="A1069" s="61" t="s">
        <v>13781</v>
      </c>
      <c r="B1069" s="45" t="s">
        <v>1021</v>
      </c>
      <c r="C1069" s="36">
        <v>0.75</v>
      </c>
      <c r="D1069" s="36">
        <v>1</v>
      </c>
      <c r="F1069" s="61" t="s">
        <v>20584</v>
      </c>
      <c r="G1069" s="45" t="s">
        <v>4360</v>
      </c>
      <c r="H1069" s="36">
        <v>1.5</v>
      </c>
      <c r="I1069" s="36">
        <v>1</v>
      </c>
    </row>
    <row r="1070" spans="1:9" x14ac:dyDescent="0.35">
      <c r="A1070" s="60" t="s">
        <v>13782</v>
      </c>
      <c r="B1070" s="44" t="s">
        <v>1022</v>
      </c>
      <c r="C1070" s="37">
        <v>0.75</v>
      </c>
      <c r="D1070" s="37">
        <v>1</v>
      </c>
      <c r="F1070" s="60" t="s">
        <v>20585</v>
      </c>
      <c r="G1070" s="44" t="s">
        <v>4360</v>
      </c>
      <c r="H1070" s="37">
        <v>1.5</v>
      </c>
      <c r="I1070" s="37">
        <v>1</v>
      </c>
    </row>
    <row r="1071" spans="1:9" x14ac:dyDescent="0.35">
      <c r="A1071" s="61" t="s">
        <v>13783</v>
      </c>
      <c r="B1071" s="45" t="s">
        <v>132</v>
      </c>
      <c r="C1071" s="36">
        <v>0.75</v>
      </c>
      <c r="D1071" s="36">
        <v>1</v>
      </c>
      <c r="F1071" s="61" t="s">
        <v>20586</v>
      </c>
      <c r="G1071" s="45" t="s">
        <v>4361</v>
      </c>
      <c r="H1071" s="36">
        <v>1.5</v>
      </c>
      <c r="I1071" s="36">
        <v>1</v>
      </c>
    </row>
    <row r="1072" spans="1:9" x14ac:dyDescent="0.35">
      <c r="A1072" s="60" t="s">
        <v>13785</v>
      </c>
      <c r="B1072" s="44" t="s">
        <v>1023</v>
      </c>
      <c r="C1072" s="37">
        <v>0.75</v>
      </c>
      <c r="D1072" s="37">
        <v>1</v>
      </c>
      <c r="F1072" s="60" t="s">
        <v>20587</v>
      </c>
      <c r="G1072" s="44" t="s">
        <v>4362</v>
      </c>
      <c r="H1072" s="37">
        <v>1.5</v>
      </c>
      <c r="I1072" s="37">
        <v>0</v>
      </c>
    </row>
    <row r="1073" spans="1:9" x14ac:dyDescent="0.35">
      <c r="A1073" s="61" t="s">
        <v>13786</v>
      </c>
      <c r="B1073" s="45" t="s">
        <v>1024</v>
      </c>
      <c r="C1073" s="36">
        <v>0.75</v>
      </c>
      <c r="D1073" s="36">
        <v>1</v>
      </c>
      <c r="F1073" s="61" t="s">
        <v>20588</v>
      </c>
      <c r="G1073" s="45" t="s">
        <v>4363</v>
      </c>
      <c r="H1073" s="36">
        <v>1.5</v>
      </c>
      <c r="I1073" s="36">
        <v>0</v>
      </c>
    </row>
    <row r="1074" spans="1:9" x14ac:dyDescent="0.35">
      <c r="A1074" s="60" t="s">
        <v>13787</v>
      </c>
      <c r="B1074" s="44" t="s">
        <v>768</v>
      </c>
      <c r="C1074" s="37">
        <v>0.75</v>
      </c>
      <c r="D1074" s="37">
        <v>1</v>
      </c>
      <c r="F1074" s="60" t="s">
        <v>20589</v>
      </c>
      <c r="G1074" s="44" t="s">
        <v>4364</v>
      </c>
      <c r="H1074" s="37">
        <v>1.5</v>
      </c>
      <c r="I1074" s="37">
        <v>1</v>
      </c>
    </row>
    <row r="1075" spans="1:9" x14ac:dyDescent="0.35">
      <c r="A1075" s="61" t="s">
        <v>13790</v>
      </c>
      <c r="B1075" s="45" t="s">
        <v>549</v>
      </c>
      <c r="C1075" s="36">
        <v>0.75</v>
      </c>
      <c r="D1075" s="36">
        <v>1</v>
      </c>
      <c r="F1075" s="61" t="s">
        <v>20590</v>
      </c>
      <c r="G1075" s="45" t="s">
        <v>4232</v>
      </c>
      <c r="H1075" s="36">
        <v>1.5</v>
      </c>
      <c r="I1075" s="36">
        <v>1</v>
      </c>
    </row>
    <row r="1076" spans="1:9" x14ac:dyDescent="0.35">
      <c r="A1076" s="60" t="s">
        <v>13794</v>
      </c>
      <c r="B1076" s="44" t="s">
        <v>187</v>
      </c>
      <c r="C1076" s="37">
        <v>0.75</v>
      </c>
      <c r="D1076" s="37">
        <v>1</v>
      </c>
      <c r="F1076" s="60" t="s">
        <v>20593</v>
      </c>
      <c r="G1076" s="44" t="s">
        <v>2711</v>
      </c>
      <c r="H1076" s="37">
        <v>0.37</v>
      </c>
      <c r="I1076" s="37">
        <v>0</v>
      </c>
    </row>
    <row r="1077" spans="1:9" x14ac:dyDescent="0.35">
      <c r="A1077" s="61" t="s">
        <v>13795</v>
      </c>
      <c r="B1077" s="45" t="s">
        <v>187</v>
      </c>
      <c r="C1077" s="36">
        <v>0.75</v>
      </c>
      <c r="D1077" s="36">
        <v>1</v>
      </c>
      <c r="F1077" s="61" t="s">
        <v>20595</v>
      </c>
      <c r="G1077" s="45" t="s">
        <v>843</v>
      </c>
      <c r="H1077" s="36">
        <v>0.37</v>
      </c>
      <c r="I1077" s="36">
        <v>1</v>
      </c>
    </row>
    <row r="1078" spans="1:9" x14ac:dyDescent="0.35">
      <c r="A1078" s="60" t="s">
        <v>13796</v>
      </c>
      <c r="B1078" s="44" t="s">
        <v>1029</v>
      </c>
      <c r="C1078" s="37">
        <v>0.75</v>
      </c>
      <c r="D1078" s="37">
        <v>0</v>
      </c>
      <c r="F1078" s="60" t="s">
        <v>20603</v>
      </c>
      <c r="G1078" s="44" t="s">
        <v>4368</v>
      </c>
      <c r="H1078" s="37">
        <v>1.5</v>
      </c>
      <c r="I1078" s="37">
        <v>1</v>
      </c>
    </row>
    <row r="1079" spans="1:9" x14ac:dyDescent="0.35">
      <c r="A1079" s="61" t="s">
        <v>13797</v>
      </c>
      <c r="B1079" s="45" t="s">
        <v>1030</v>
      </c>
      <c r="C1079" s="36">
        <v>0.75</v>
      </c>
      <c r="D1079" s="36">
        <v>1</v>
      </c>
      <c r="F1079" s="61" t="s">
        <v>20605</v>
      </c>
      <c r="G1079" s="45" t="s">
        <v>4369</v>
      </c>
      <c r="H1079" s="36">
        <v>0.7</v>
      </c>
      <c r="I1079" s="36">
        <v>1</v>
      </c>
    </row>
    <row r="1080" spans="1:9" x14ac:dyDescent="0.35">
      <c r="A1080" s="60" t="s">
        <v>13798</v>
      </c>
      <c r="B1080" s="44" t="s">
        <v>911</v>
      </c>
      <c r="C1080" s="37">
        <v>0.75</v>
      </c>
      <c r="D1080" s="37">
        <v>1</v>
      </c>
      <c r="F1080" s="60" t="s">
        <v>20610</v>
      </c>
      <c r="G1080" s="44" t="s">
        <v>4370</v>
      </c>
      <c r="H1080" s="37">
        <v>1.5</v>
      </c>
      <c r="I1080" s="37">
        <v>1</v>
      </c>
    </row>
    <row r="1081" spans="1:9" x14ac:dyDescent="0.35">
      <c r="A1081" s="61" t="s">
        <v>13799</v>
      </c>
      <c r="B1081" s="45" t="s">
        <v>911</v>
      </c>
      <c r="C1081" s="36">
        <v>0.75</v>
      </c>
      <c r="D1081" s="36">
        <v>1</v>
      </c>
      <c r="F1081" s="61" t="s">
        <v>20611</v>
      </c>
      <c r="G1081" s="45" t="s">
        <v>4371</v>
      </c>
      <c r="H1081" s="36">
        <v>1.5</v>
      </c>
      <c r="I1081" s="36">
        <v>1</v>
      </c>
    </row>
    <row r="1082" spans="1:9" x14ac:dyDescent="0.35">
      <c r="A1082" s="60" t="s">
        <v>13800</v>
      </c>
      <c r="B1082" s="44" t="s">
        <v>911</v>
      </c>
      <c r="C1082" s="37">
        <v>0.75</v>
      </c>
      <c r="D1082" s="37">
        <v>1</v>
      </c>
      <c r="F1082" s="60" t="s">
        <v>20619</v>
      </c>
      <c r="G1082" s="44" t="s">
        <v>4374</v>
      </c>
      <c r="H1082" s="37">
        <v>1.5</v>
      </c>
      <c r="I1082" s="37">
        <v>1</v>
      </c>
    </row>
    <row r="1083" spans="1:9" x14ac:dyDescent="0.35">
      <c r="A1083" s="61" t="s">
        <v>13801</v>
      </c>
      <c r="B1083" s="45" t="s">
        <v>1031</v>
      </c>
      <c r="C1083" s="36">
        <v>0.75</v>
      </c>
      <c r="D1083" s="36">
        <v>1</v>
      </c>
      <c r="F1083" s="61" t="s">
        <v>20620</v>
      </c>
      <c r="G1083" s="45" t="s">
        <v>4375</v>
      </c>
      <c r="H1083" s="36">
        <v>0.37</v>
      </c>
      <c r="I1083" s="36">
        <v>1</v>
      </c>
    </row>
    <row r="1084" spans="1:9" x14ac:dyDescent="0.35">
      <c r="A1084" s="60" t="s">
        <v>13803</v>
      </c>
      <c r="B1084" s="44" t="s">
        <v>1032</v>
      </c>
      <c r="C1084" s="37">
        <v>0.75</v>
      </c>
      <c r="D1084" s="37">
        <v>1</v>
      </c>
      <c r="F1084" s="60" t="s">
        <v>20621</v>
      </c>
      <c r="G1084" s="44" t="s">
        <v>4375</v>
      </c>
      <c r="H1084" s="37">
        <v>0.37</v>
      </c>
      <c r="I1084" s="37">
        <v>1</v>
      </c>
    </row>
    <row r="1085" spans="1:9" x14ac:dyDescent="0.35">
      <c r="A1085" s="61" t="s">
        <v>13804</v>
      </c>
      <c r="B1085" s="45" t="s">
        <v>1033</v>
      </c>
      <c r="C1085" s="36">
        <v>0.75</v>
      </c>
      <c r="D1085" s="36">
        <v>0</v>
      </c>
      <c r="F1085" s="61" t="s">
        <v>20625</v>
      </c>
      <c r="G1085" s="45" t="s">
        <v>304</v>
      </c>
      <c r="H1085" s="36">
        <v>0.5</v>
      </c>
      <c r="I1085" s="36">
        <v>0</v>
      </c>
    </row>
    <row r="1086" spans="1:9" x14ac:dyDescent="0.35">
      <c r="A1086" s="60" t="s">
        <v>13806</v>
      </c>
      <c r="B1086" s="44" t="s">
        <v>1034</v>
      </c>
      <c r="C1086" s="37">
        <v>0.75</v>
      </c>
      <c r="D1086" s="37">
        <v>1</v>
      </c>
      <c r="F1086" s="60" t="s">
        <v>20632</v>
      </c>
      <c r="G1086" s="44" t="s">
        <v>4378</v>
      </c>
      <c r="H1086" s="37">
        <v>0.37</v>
      </c>
      <c r="I1086" s="37">
        <v>0</v>
      </c>
    </row>
    <row r="1087" spans="1:9" x14ac:dyDescent="0.35">
      <c r="A1087" s="61" t="s">
        <v>13807</v>
      </c>
      <c r="B1087" s="45" t="s">
        <v>1035</v>
      </c>
      <c r="C1087" s="36">
        <v>0.75</v>
      </c>
      <c r="D1087" s="36">
        <v>0</v>
      </c>
      <c r="F1087" s="61" t="s">
        <v>20635</v>
      </c>
      <c r="G1087" s="45" t="s">
        <v>47</v>
      </c>
      <c r="H1087" s="36">
        <v>0.37</v>
      </c>
      <c r="I1087" s="36">
        <v>0</v>
      </c>
    </row>
    <row r="1088" spans="1:9" x14ac:dyDescent="0.35">
      <c r="A1088" s="60" t="s">
        <v>13809</v>
      </c>
      <c r="B1088" s="44" t="s">
        <v>281</v>
      </c>
      <c r="C1088" s="37">
        <v>0.75</v>
      </c>
      <c r="D1088" s="37">
        <v>1</v>
      </c>
      <c r="F1088" s="60" t="s">
        <v>20640</v>
      </c>
      <c r="G1088" s="44" t="s">
        <v>2739</v>
      </c>
      <c r="H1088" s="37">
        <v>0.37</v>
      </c>
      <c r="I1088" s="37">
        <v>1</v>
      </c>
    </row>
    <row r="1089" spans="1:9" x14ac:dyDescent="0.35">
      <c r="A1089" s="61" t="s">
        <v>13810</v>
      </c>
      <c r="B1089" s="45" t="s">
        <v>1036</v>
      </c>
      <c r="C1089" s="36">
        <v>0.75</v>
      </c>
      <c r="D1089" s="36">
        <v>1</v>
      </c>
      <c r="F1089" s="61" t="s">
        <v>20658</v>
      </c>
      <c r="G1089" s="45" t="s">
        <v>4385</v>
      </c>
      <c r="H1089" s="36">
        <v>0.5</v>
      </c>
      <c r="I1089" s="36">
        <v>1</v>
      </c>
    </row>
    <row r="1090" spans="1:9" x14ac:dyDescent="0.35">
      <c r="A1090" s="60" t="s">
        <v>13811</v>
      </c>
      <c r="B1090" s="44" t="s">
        <v>1037</v>
      </c>
      <c r="C1090" s="37">
        <v>0.75</v>
      </c>
      <c r="D1090" s="37">
        <v>0</v>
      </c>
      <c r="F1090" s="60" t="s">
        <v>20666</v>
      </c>
      <c r="G1090" s="44" t="s">
        <v>2362</v>
      </c>
      <c r="H1090" s="37">
        <v>0.37</v>
      </c>
      <c r="I1090" s="37">
        <v>0</v>
      </c>
    </row>
    <row r="1091" spans="1:9" x14ac:dyDescent="0.35">
      <c r="A1091" s="61" t="s">
        <v>13813</v>
      </c>
      <c r="B1091" s="45" t="s">
        <v>1039</v>
      </c>
      <c r="C1091" s="36">
        <v>0.75</v>
      </c>
      <c r="D1091" s="36">
        <v>0</v>
      </c>
      <c r="F1091" s="61" t="s">
        <v>20694</v>
      </c>
      <c r="G1091" s="45" t="s">
        <v>912</v>
      </c>
      <c r="H1091" s="36">
        <v>0.37</v>
      </c>
      <c r="I1091" s="36">
        <v>0</v>
      </c>
    </row>
    <row r="1092" spans="1:9" x14ac:dyDescent="0.35">
      <c r="A1092" s="60" t="s">
        <v>13815</v>
      </c>
      <c r="B1092" s="44" t="s">
        <v>882</v>
      </c>
      <c r="C1092" s="37">
        <v>0.75</v>
      </c>
      <c r="D1092" s="37">
        <v>0</v>
      </c>
      <c r="F1092" s="60" t="s">
        <v>20702</v>
      </c>
      <c r="G1092" s="44" t="s">
        <v>1004</v>
      </c>
      <c r="H1092" s="37">
        <v>0.37</v>
      </c>
      <c r="I1092" s="37">
        <v>0</v>
      </c>
    </row>
    <row r="1093" spans="1:9" x14ac:dyDescent="0.35">
      <c r="A1093" s="61" t="s">
        <v>13816</v>
      </c>
      <c r="B1093" s="45" t="s">
        <v>1040</v>
      </c>
      <c r="C1093" s="36">
        <v>0.75</v>
      </c>
      <c r="D1093" s="36">
        <v>0</v>
      </c>
      <c r="F1093" s="61" t="s">
        <v>20703</v>
      </c>
      <c r="G1093" s="45" t="s">
        <v>4398</v>
      </c>
      <c r="H1093" s="36">
        <v>1.5</v>
      </c>
      <c r="I1093" s="36">
        <v>1</v>
      </c>
    </row>
    <row r="1094" spans="1:9" x14ac:dyDescent="0.35">
      <c r="A1094" s="60" t="s">
        <v>13818</v>
      </c>
      <c r="B1094" s="44" t="s">
        <v>1041</v>
      </c>
      <c r="C1094" s="37">
        <v>0.75</v>
      </c>
      <c r="D1094" s="37">
        <v>0</v>
      </c>
      <c r="F1094" s="60" t="s">
        <v>20708</v>
      </c>
      <c r="G1094" s="44" t="s">
        <v>3564</v>
      </c>
      <c r="H1094" s="37">
        <v>1.5</v>
      </c>
      <c r="I1094" s="37">
        <v>0</v>
      </c>
    </row>
    <row r="1095" spans="1:9" x14ac:dyDescent="0.35">
      <c r="A1095" s="61" t="s">
        <v>13821</v>
      </c>
      <c r="B1095" s="45" t="s">
        <v>1042</v>
      </c>
      <c r="C1095" s="36">
        <v>0.75</v>
      </c>
      <c r="D1095" s="36">
        <v>0</v>
      </c>
      <c r="F1095" s="61" t="s">
        <v>20710</v>
      </c>
      <c r="G1095" s="45" t="s">
        <v>4257</v>
      </c>
      <c r="H1095" s="36">
        <v>0.37</v>
      </c>
      <c r="I1095" s="36">
        <v>1</v>
      </c>
    </row>
    <row r="1096" spans="1:9" x14ac:dyDescent="0.35">
      <c r="A1096" s="60" t="s">
        <v>13823</v>
      </c>
      <c r="B1096" s="44" t="s">
        <v>1043</v>
      </c>
      <c r="C1096" s="37">
        <v>0.75</v>
      </c>
      <c r="D1096" s="37">
        <v>1</v>
      </c>
      <c r="F1096" s="60" t="s">
        <v>20714</v>
      </c>
      <c r="G1096" s="44" t="s">
        <v>4403</v>
      </c>
      <c r="H1096" s="37">
        <v>0.7</v>
      </c>
      <c r="I1096" s="37">
        <v>1</v>
      </c>
    </row>
    <row r="1097" spans="1:9" x14ac:dyDescent="0.35">
      <c r="A1097" s="61" t="s">
        <v>13824</v>
      </c>
      <c r="B1097" s="45" t="s">
        <v>1044</v>
      </c>
      <c r="C1097" s="36">
        <v>0.75</v>
      </c>
      <c r="D1097" s="36">
        <v>0</v>
      </c>
      <c r="F1097" s="61" t="s">
        <v>20727</v>
      </c>
      <c r="G1097" s="45" t="s">
        <v>4410</v>
      </c>
      <c r="H1097" s="36">
        <v>1.5</v>
      </c>
      <c r="I1097" s="36">
        <v>1</v>
      </c>
    </row>
    <row r="1098" spans="1:9" x14ac:dyDescent="0.35">
      <c r="A1098" s="60" t="s">
        <v>13825</v>
      </c>
      <c r="B1098" s="44" t="s">
        <v>1044</v>
      </c>
      <c r="C1098" s="37">
        <v>0.75</v>
      </c>
      <c r="D1098" s="37">
        <v>1</v>
      </c>
      <c r="F1098" s="60" t="s">
        <v>20728</v>
      </c>
      <c r="G1098" s="44" t="s">
        <v>4411</v>
      </c>
      <c r="H1098" s="37">
        <v>1.5</v>
      </c>
      <c r="I1098" s="37">
        <v>1</v>
      </c>
    </row>
    <row r="1099" spans="1:9" x14ac:dyDescent="0.35">
      <c r="A1099" s="61" t="s">
        <v>13826</v>
      </c>
      <c r="B1099" s="45" t="s">
        <v>1044</v>
      </c>
      <c r="C1099" s="36">
        <v>0.75</v>
      </c>
      <c r="D1099" s="36">
        <v>1</v>
      </c>
      <c r="F1099" s="61" t="s">
        <v>20729</v>
      </c>
      <c r="G1099" s="45" t="s">
        <v>4412</v>
      </c>
      <c r="H1099" s="36">
        <v>1.5</v>
      </c>
      <c r="I1099" s="36">
        <v>0</v>
      </c>
    </row>
    <row r="1100" spans="1:9" x14ac:dyDescent="0.35">
      <c r="A1100" s="60" t="s">
        <v>13827</v>
      </c>
      <c r="B1100" s="44" t="s">
        <v>1044</v>
      </c>
      <c r="C1100" s="37">
        <v>0.75</v>
      </c>
      <c r="D1100" s="37">
        <v>1</v>
      </c>
      <c r="F1100" s="60" t="s">
        <v>20730</v>
      </c>
      <c r="G1100" s="44" t="s">
        <v>4413</v>
      </c>
      <c r="H1100" s="37">
        <v>1.5</v>
      </c>
      <c r="I1100" s="37">
        <v>1</v>
      </c>
    </row>
    <row r="1101" spans="1:9" x14ac:dyDescent="0.35">
      <c r="A1101" s="61" t="s">
        <v>13828</v>
      </c>
      <c r="B1101" s="45" t="s">
        <v>1045</v>
      </c>
      <c r="C1101" s="36">
        <v>0.75</v>
      </c>
      <c r="D1101" s="36">
        <v>1</v>
      </c>
      <c r="F1101" s="61" t="s">
        <v>20731</v>
      </c>
      <c r="G1101" s="45" t="s">
        <v>4414</v>
      </c>
      <c r="H1101" s="36">
        <v>1.5</v>
      </c>
      <c r="I1101" s="36">
        <v>1</v>
      </c>
    </row>
    <row r="1102" spans="1:9" x14ac:dyDescent="0.35">
      <c r="A1102" s="60" t="s">
        <v>13829</v>
      </c>
      <c r="B1102" s="44" t="s">
        <v>1046</v>
      </c>
      <c r="C1102" s="37">
        <v>0.75</v>
      </c>
      <c r="D1102" s="37">
        <v>1</v>
      </c>
      <c r="F1102" s="60" t="s">
        <v>20732</v>
      </c>
      <c r="G1102" s="44" t="s">
        <v>4415</v>
      </c>
      <c r="H1102" s="37">
        <v>3</v>
      </c>
      <c r="I1102" s="37">
        <v>1</v>
      </c>
    </row>
    <row r="1103" spans="1:9" x14ac:dyDescent="0.35">
      <c r="A1103" s="61" t="s">
        <v>13830</v>
      </c>
      <c r="B1103" s="45" t="s">
        <v>187</v>
      </c>
      <c r="C1103" s="36">
        <v>0.75</v>
      </c>
      <c r="D1103" s="36">
        <v>1</v>
      </c>
      <c r="F1103" s="61" t="s">
        <v>20733</v>
      </c>
      <c r="G1103" s="45" t="s">
        <v>4416</v>
      </c>
      <c r="H1103" s="36">
        <v>1.5</v>
      </c>
      <c r="I1103" s="36">
        <v>1</v>
      </c>
    </row>
    <row r="1104" spans="1:9" x14ac:dyDescent="0.35">
      <c r="A1104" s="60" t="s">
        <v>13831</v>
      </c>
      <c r="B1104" s="44" t="s">
        <v>1047</v>
      </c>
      <c r="C1104" s="37">
        <v>0.75</v>
      </c>
      <c r="D1104" s="37">
        <v>1</v>
      </c>
      <c r="F1104" s="60" t="s">
        <v>20735</v>
      </c>
      <c r="G1104" s="44" t="s">
        <v>4418</v>
      </c>
      <c r="H1104" s="37">
        <v>1.5</v>
      </c>
      <c r="I1104" s="37">
        <v>0</v>
      </c>
    </row>
    <row r="1105" spans="1:9" x14ac:dyDescent="0.35">
      <c r="A1105" s="61" t="s">
        <v>13832</v>
      </c>
      <c r="B1105" s="45" t="s">
        <v>1048</v>
      </c>
      <c r="C1105" s="36">
        <v>0.75</v>
      </c>
      <c r="D1105" s="36">
        <v>1</v>
      </c>
      <c r="F1105" s="61" t="s">
        <v>20753</v>
      </c>
      <c r="G1105" s="45" t="s">
        <v>4430</v>
      </c>
      <c r="H1105" s="36">
        <v>0.37</v>
      </c>
      <c r="I1105" s="36">
        <v>0</v>
      </c>
    </row>
    <row r="1106" spans="1:9" x14ac:dyDescent="0.35">
      <c r="A1106" s="60" t="s">
        <v>13833</v>
      </c>
      <c r="B1106" s="44" t="s">
        <v>1049</v>
      </c>
      <c r="C1106" s="37">
        <v>0.75</v>
      </c>
      <c r="D1106" s="37">
        <v>1</v>
      </c>
      <c r="F1106" s="60" t="s">
        <v>20756</v>
      </c>
      <c r="G1106" s="44" t="s">
        <v>4432</v>
      </c>
      <c r="H1106" s="37">
        <v>1.5</v>
      </c>
      <c r="I1106" s="37">
        <v>1</v>
      </c>
    </row>
    <row r="1107" spans="1:9" x14ac:dyDescent="0.35">
      <c r="A1107" s="61" t="s">
        <v>13834</v>
      </c>
      <c r="B1107" s="45" t="s">
        <v>1050</v>
      </c>
      <c r="C1107" s="36">
        <v>0.75</v>
      </c>
      <c r="D1107" s="36">
        <v>1</v>
      </c>
      <c r="F1107" s="61" t="s">
        <v>20758</v>
      </c>
      <c r="G1107" s="45" t="s">
        <v>4434</v>
      </c>
      <c r="H1107" s="36">
        <v>1.5</v>
      </c>
      <c r="I1107" s="36">
        <v>1</v>
      </c>
    </row>
    <row r="1108" spans="1:9" x14ac:dyDescent="0.35">
      <c r="A1108" s="60" t="s">
        <v>13835</v>
      </c>
      <c r="B1108" s="44" t="s">
        <v>1051</v>
      </c>
      <c r="C1108" s="37">
        <v>0.75</v>
      </c>
      <c r="D1108" s="37">
        <v>1</v>
      </c>
      <c r="F1108" s="60" t="s">
        <v>20764</v>
      </c>
      <c r="G1108" s="44" t="s">
        <v>4440</v>
      </c>
      <c r="H1108" s="37">
        <v>1.5</v>
      </c>
      <c r="I1108" s="37">
        <v>1</v>
      </c>
    </row>
    <row r="1109" spans="1:9" x14ac:dyDescent="0.35">
      <c r="A1109" s="61" t="s">
        <v>13836</v>
      </c>
      <c r="B1109" s="45" t="s">
        <v>1052</v>
      </c>
      <c r="C1109" s="36">
        <v>0.75</v>
      </c>
      <c r="D1109" s="36">
        <v>1</v>
      </c>
      <c r="F1109" s="61" t="s">
        <v>20778</v>
      </c>
      <c r="G1109" s="45" t="s">
        <v>2843</v>
      </c>
      <c r="H1109" s="36">
        <v>1.5</v>
      </c>
      <c r="I1109" s="36">
        <v>1</v>
      </c>
    </row>
    <row r="1110" spans="1:9" x14ac:dyDescent="0.35">
      <c r="A1110" s="60" t="s">
        <v>13837</v>
      </c>
      <c r="B1110" s="44" t="s">
        <v>1053</v>
      </c>
      <c r="C1110" s="37">
        <v>0.75</v>
      </c>
      <c r="D1110" s="37">
        <v>1</v>
      </c>
      <c r="F1110" s="60" t="s">
        <v>20789</v>
      </c>
      <c r="G1110" s="44" t="s">
        <v>4450</v>
      </c>
      <c r="H1110" s="37">
        <v>1.5</v>
      </c>
      <c r="I1110" s="37">
        <v>0</v>
      </c>
    </row>
    <row r="1111" spans="1:9" x14ac:dyDescent="0.35">
      <c r="A1111" s="61" t="s">
        <v>13839</v>
      </c>
      <c r="B1111" s="45" t="s">
        <v>1054</v>
      </c>
      <c r="C1111" s="36">
        <v>0.75</v>
      </c>
      <c r="D1111" s="36">
        <v>0</v>
      </c>
      <c r="F1111" s="61" t="s">
        <v>20790</v>
      </c>
      <c r="G1111" s="45" t="s">
        <v>4119</v>
      </c>
      <c r="H1111" s="36">
        <v>1.5</v>
      </c>
      <c r="I1111" s="36">
        <v>1</v>
      </c>
    </row>
    <row r="1112" spans="1:9" x14ac:dyDescent="0.35">
      <c r="A1112" s="60" t="s">
        <v>13840</v>
      </c>
      <c r="B1112" s="44" t="s">
        <v>1055</v>
      </c>
      <c r="C1112" s="37">
        <v>0.75</v>
      </c>
      <c r="D1112" s="37">
        <v>0</v>
      </c>
      <c r="F1112" s="60" t="s">
        <v>20791</v>
      </c>
      <c r="G1112" s="44" t="s">
        <v>4122</v>
      </c>
      <c r="H1112" s="37">
        <v>1.5</v>
      </c>
      <c r="I1112" s="37">
        <v>1</v>
      </c>
    </row>
    <row r="1113" spans="1:9" x14ac:dyDescent="0.35">
      <c r="A1113" s="61" t="s">
        <v>13841</v>
      </c>
      <c r="B1113" s="45" t="s">
        <v>1056</v>
      </c>
      <c r="C1113" s="36">
        <v>0.75</v>
      </c>
      <c r="D1113" s="36">
        <v>1</v>
      </c>
      <c r="F1113" s="61" t="s">
        <v>20792</v>
      </c>
      <c r="G1113" s="45" t="s">
        <v>4451</v>
      </c>
      <c r="H1113" s="36">
        <v>1.5</v>
      </c>
      <c r="I1113" s="36">
        <v>1</v>
      </c>
    </row>
    <row r="1114" spans="1:9" x14ac:dyDescent="0.35">
      <c r="A1114" s="60" t="s">
        <v>13842</v>
      </c>
      <c r="B1114" s="44" t="s">
        <v>98</v>
      </c>
      <c r="C1114" s="37">
        <v>0.75</v>
      </c>
      <c r="D1114" s="37">
        <v>1</v>
      </c>
      <c r="F1114" s="60" t="s">
        <v>20793</v>
      </c>
      <c r="G1114" s="44" t="s">
        <v>4198</v>
      </c>
      <c r="H1114" s="37">
        <v>1.5</v>
      </c>
      <c r="I1114" s="37">
        <v>1</v>
      </c>
    </row>
    <row r="1115" spans="1:9" x14ac:dyDescent="0.35">
      <c r="A1115" s="61" t="s">
        <v>13843</v>
      </c>
      <c r="B1115" s="45" t="s">
        <v>1057</v>
      </c>
      <c r="C1115" s="36">
        <v>0.75</v>
      </c>
      <c r="D1115" s="36">
        <v>1</v>
      </c>
      <c r="F1115" s="61" t="s">
        <v>20794</v>
      </c>
      <c r="G1115" s="45" t="s">
        <v>4452</v>
      </c>
      <c r="H1115" s="36">
        <v>1.5</v>
      </c>
      <c r="I1115" s="36">
        <v>1</v>
      </c>
    </row>
    <row r="1116" spans="1:9" x14ac:dyDescent="0.35">
      <c r="A1116" s="60" t="s">
        <v>13844</v>
      </c>
      <c r="B1116" s="44" t="s">
        <v>1058</v>
      </c>
      <c r="C1116" s="37">
        <v>0.75</v>
      </c>
      <c r="D1116" s="37">
        <v>1</v>
      </c>
      <c r="F1116" s="60" t="s">
        <v>20795</v>
      </c>
      <c r="G1116" s="44" t="s">
        <v>4453</v>
      </c>
      <c r="H1116" s="37">
        <v>1.5</v>
      </c>
      <c r="I1116" s="37">
        <v>1</v>
      </c>
    </row>
    <row r="1117" spans="1:9" x14ac:dyDescent="0.35">
      <c r="A1117" s="61" t="s">
        <v>13845</v>
      </c>
      <c r="B1117" s="45" t="s">
        <v>1059</v>
      </c>
      <c r="C1117" s="36">
        <v>0.75</v>
      </c>
      <c r="D1117" s="36">
        <v>1</v>
      </c>
      <c r="F1117" s="61" t="s">
        <v>20796</v>
      </c>
      <c r="G1117" s="45" t="s">
        <v>4454</v>
      </c>
      <c r="H1117" s="36">
        <v>3</v>
      </c>
      <c r="I1117" s="36">
        <v>1</v>
      </c>
    </row>
    <row r="1118" spans="1:9" x14ac:dyDescent="0.35">
      <c r="A1118" s="60" t="s">
        <v>13848</v>
      </c>
      <c r="B1118" s="44" t="s">
        <v>1061</v>
      </c>
      <c r="C1118" s="37">
        <v>0.75</v>
      </c>
      <c r="D1118" s="37">
        <v>1</v>
      </c>
      <c r="F1118" s="60" t="s">
        <v>20798</v>
      </c>
      <c r="G1118" s="44" t="s">
        <v>4288</v>
      </c>
      <c r="H1118" s="37">
        <v>1.5</v>
      </c>
      <c r="I1118" s="37">
        <v>1</v>
      </c>
    </row>
    <row r="1119" spans="1:9" x14ac:dyDescent="0.35">
      <c r="A1119" s="61" t="s">
        <v>13849</v>
      </c>
      <c r="B1119" s="45" t="s">
        <v>1062</v>
      </c>
      <c r="C1119" s="36">
        <v>0.75</v>
      </c>
      <c r="D1119" s="36">
        <v>1</v>
      </c>
      <c r="F1119" s="61" t="s">
        <v>20799</v>
      </c>
      <c r="G1119" s="45" t="s">
        <v>4455</v>
      </c>
      <c r="H1119" s="36">
        <v>3</v>
      </c>
      <c r="I1119" s="36">
        <v>1</v>
      </c>
    </row>
    <row r="1120" spans="1:9" x14ac:dyDescent="0.35">
      <c r="A1120" s="60" t="s">
        <v>13857</v>
      </c>
      <c r="B1120" s="44" t="s">
        <v>1067</v>
      </c>
      <c r="C1120" s="37">
        <v>0.75</v>
      </c>
      <c r="D1120" s="37">
        <v>1</v>
      </c>
      <c r="F1120" s="60" t="s">
        <v>20808</v>
      </c>
      <c r="G1120" s="44" t="s">
        <v>4458</v>
      </c>
      <c r="H1120" s="37">
        <v>1.5</v>
      </c>
      <c r="I1120" s="37">
        <v>1</v>
      </c>
    </row>
    <row r="1121" spans="1:9" x14ac:dyDescent="0.35">
      <c r="A1121" s="61" t="s">
        <v>13858</v>
      </c>
      <c r="B1121" s="45" t="s">
        <v>1068</v>
      </c>
      <c r="C1121" s="36">
        <v>0.75</v>
      </c>
      <c r="D1121" s="36">
        <v>1</v>
      </c>
      <c r="F1121" s="61" t="s">
        <v>20817</v>
      </c>
      <c r="G1121" s="45" t="s">
        <v>4464</v>
      </c>
      <c r="H1121" s="36">
        <v>0.7</v>
      </c>
      <c r="I1121" s="36">
        <v>0</v>
      </c>
    </row>
    <row r="1122" spans="1:9" x14ac:dyDescent="0.35">
      <c r="A1122" s="60" t="s">
        <v>13861</v>
      </c>
      <c r="B1122" s="44" t="s">
        <v>1070</v>
      </c>
      <c r="C1122" s="37">
        <v>0.75</v>
      </c>
      <c r="D1122" s="37">
        <v>1</v>
      </c>
      <c r="F1122" s="60" t="s">
        <v>20820</v>
      </c>
      <c r="G1122" s="44" t="s">
        <v>2850</v>
      </c>
      <c r="H1122" s="37">
        <v>0.37</v>
      </c>
      <c r="I1122" s="37">
        <v>1</v>
      </c>
    </row>
    <row r="1123" spans="1:9" x14ac:dyDescent="0.35">
      <c r="A1123" s="61" t="s">
        <v>13863</v>
      </c>
      <c r="B1123" s="45" t="s">
        <v>692</v>
      </c>
      <c r="C1123" s="36">
        <v>0.75</v>
      </c>
      <c r="D1123" s="36">
        <v>0</v>
      </c>
      <c r="F1123" s="61" t="s">
        <v>20840</v>
      </c>
      <c r="G1123" s="45" t="s">
        <v>4474</v>
      </c>
      <c r="H1123" s="36">
        <v>0.37</v>
      </c>
      <c r="I1123" s="36">
        <v>0</v>
      </c>
    </row>
    <row r="1124" spans="1:9" x14ac:dyDescent="0.35">
      <c r="A1124" s="60" t="s">
        <v>13864</v>
      </c>
      <c r="B1124" s="44" t="s">
        <v>1071</v>
      </c>
      <c r="C1124" s="37">
        <v>0.75</v>
      </c>
      <c r="D1124" s="37">
        <v>1</v>
      </c>
      <c r="F1124" s="60" t="s">
        <v>20842</v>
      </c>
      <c r="G1124" s="44" t="s">
        <v>1423</v>
      </c>
      <c r="H1124" s="37">
        <v>1.5</v>
      </c>
      <c r="I1124" s="37">
        <v>1</v>
      </c>
    </row>
    <row r="1125" spans="1:9" x14ac:dyDescent="0.35">
      <c r="A1125" s="61" t="s">
        <v>13866</v>
      </c>
      <c r="B1125" s="45" t="s">
        <v>1072</v>
      </c>
      <c r="C1125" s="36">
        <v>0.75</v>
      </c>
      <c r="D1125" s="36">
        <v>0</v>
      </c>
      <c r="F1125" s="61" t="s">
        <v>20851</v>
      </c>
      <c r="G1125" s="45" t="s">
        <v>4477</v>
      </c>
      <c r="H1125" s="36">
        <v>1.5</v>
      </c>
      <c r="I1125" s="36">
        <v>1</v>
      </c>
    </row>
    <row r="1126" spans="1:9" x14ac:dyDescent="0.35">
      <c r="A1126" s="60" t="s">
        <v>13867</v>
      </c>
      <c r="B1126" s="44" t="s">
        <v>407</v>
      </c>
      <c r="C1126" s="37">
        <v>0.75</v>
      </c>
      <c r="D1126" s="37">
        <v>0</v>
      </c>
      <c r="F1126" s="60" t="s">
        <v>20852</v>
      </c>
      <c r="G1126" s="44" t="s">
        <v>4478</v>
      </c>
      <c r="H1126" s="37">
        <v>0.37</v>
      </c>
      <c r="I1126" s="37">
        <v>1</v>
      </c>
    </row>
    <row r="1127" spans="1:9" x14ac:dyDescent="0.35">
      <c r="A1127" s="61" t="s">
        <v>13868</v>
      </c>
      <c r="B1127" s="45" t="s">
        <v>1073</v>
      </c>
      <c r="C1127" s="36">
        <v>0.75</v>
      </c>
      <c r="D1127" s="36">
        <v>1</v>
      </c>
      <c r="F1127" s="61" t="s">
        <v>20855</v>
      </c>
      <c r="G1127" s="45" t="s">
        <v>2878</v>
      </c>
      <c r="H1127" s="36">
        <v>0.7</v>
      </c>
      <c r="I1127" s="36">
        <v>0</v>
      </c>
    </row>
    <row r="1128" spans="1:9" x14ac:dyDescent="0.35">
      <c r="A1128" s="60" t="s">
        <v>13869</v>
      </c>
      <c r="B1128" s="44" t="s">
        <v>614</v>
      </c>
      <c r="C1128" s="37">
        <v>0.75</v>
      </c>
      <c r="D1128" s="37">
        <v>1</v>
      </c>
      <c r="F1128" s="60" t="s">
        <v>20859</v>
      </c>
      <c r="G1128" s="44" t="s">
        <v>4483</v>
      </c>
      <c r="H1128" s="37">
        <v>1.5</v>
      </c>
      <c r="I1128" s="37">
        <v>1</v>
      </c>
    </row>
    <row r="1129" spans="1:9" x14ac:dyDescent="0.35">
      <c r="A1129" s="61" t="s">
        <v>13870</v>
      </c>
      <c r="B1129" s="45" t="s">
        <v>614</v>
      </c>
      <c r="C1129" s="36">
        <v>0.75</v>
      </c>
      <c r="D1129" s="36">
        <v>1</v>
      </c>
      <c r="F1129" s="61" t="s">
        <v>20877</v>
      </c>
      <c r="G1129" s="45" t="s">
        <v>2267</v>
      </c>
      <c r="H1129" s="36">
        <v>0.37</v>
      </c>
      <c r="I1129" s="36">
        <v>0</v>
      </c>
    </row>
    <row r="1130" spans="1:9" x14ac:dyDescent="0.35">
      <c r="A1130" s="60" t="s">
        <v>13871</v>
      </c>
      <c r="B1130" s="44" t="s">
        <v>614</v>
      </c>
      <c r="C1130" s="37">
        <v>0.75</v>
      </c>
      <c r="D1130" s="37">
        <v>1</v>
      </c>
      <c r="F1130" s="60" t="s">
        <v>20878</v>
      </c>
      <c r="G1130" s="44" t="s">
        <v>569</v>
      </c>
      <c r="H1130" s="37">
        <v>0.37</v>
      </c>
      <c r="I1130" s="37">
        <v>0</v>
      </c>
    </row>
    <row r="1131" spans="1:9" x14ac:dyDescent="0.35">
      <c r="A1131" s="61" t="s">
        <v>13872</v>
      </c>
      <c r="B1131" s="45" t="s">
        <v>614</v>
      </c>
      <c r="C1131" s="36">
        <v>0.75</v>
      </c>
      <c r="D1131" s="36">
        <v>1</v>
      </c>
      <c r="F1131" s="61" t="s">
        <v>20879</v>
      </c>
      <c r="G1131" s="45" t="s">
        <v>301</v>
      </c>
      <c r="H1131" s="36">
        <v>0.37</v>
      </c>
      <c r="I1131" s="36">
        <v>0</v>
      </c>
    </row>
    <row r="1132" spans="1:9" x14ac:dyDescent="0.35">
      <c r="A1132" s="60" t="s">
        <v>13873</v>
      </c>
      <c r="B1132" s="44" t="s">
        <v>1074</v>
      </c>
      <c r="C1132" s="37">
        <v>0.75</v>
      </c>
      <c r="D1132" s="37">
        <v>1</v>
      </c>
      <c r="F1132" s="60" t="s">
        <v>20892</v>
      </c>
      <c r="G1132" s="44" t="s">
        <v>4490</v>
      </c>
      <c r="H1132" s="37">
        <v>0.5</v>
      </c>
      <c r="I1132" s="37">
        <v>1</v>
      </c>
    </row>
    <row r="1133" spans="1:9" x14ac:dyDescent="0.35">
      <c r="A1133" s="61" t="s">
        <v>13874</v>
      </c>
      <c r="B1133" s="45" t="s">
        <v>1075</v>
      </c>
      <c r="C1133" s="36">
        <v>0.75</v>
      </c>
      <c r="D1133" s="36">
        <v>1</v>
      </c>
      <c r="F1133" s="61" t="s">
        <v>20895</v>
      </c>
      <c r="G1133" s="45" t="s">
        <v>4492</v>
      </c>
      <c r="H1133" s="36">
        <v>0.37</v>
      </c>
      <c r="I1133" s="36">
        <v>1</v>
      </c>
    </row>
    <row r="1134" spans="1:9" x14ac:dyDescent="0.35">
      <c r="A1134" s="60" t="s">
        <v>13875</v>
      </c>
      <c r="B1134" s="44" t="s">
        <v>1076</v>
      </c>
      <c r="C1134" s="37">
        <v>0.75</v>
      </c>
      <c r="D1134" s="37">
        <v>1</v>
      </c>
      <c r="F1134" s="60" t="s">
        <v>20905</v>
      </c>
      <c r="G1134" s="44" t="s">
        <v>2082</v>
      </c>
      <c r="H1134" s="37">
        <v>1.5</v>
      </c>
      <c r="I1134" s="37">
        <v>1</v>
      </c>
    </row>
    <row r="1135" spans="1:9" x14ac:dyDescent="0.35">
      <c r="A1135" s="61" t="s">
        <v>13876</v>
      </c>
      <c r="B1135" s="45" t="s">
        <v>1077</v>
      </c>
      <c r="C1135" s="36">
        <v>0.75</v>
      </c>
      <c r="D1135" s="36">
        <v>0</v>
      </c>
      <c r="F1135" s="61" t="s">
        <v>20911</v>
      </c>
      <c r="G1135" s="45" t="s">
        <v>4499</v>
      </c>
      <c r="H1135" s="36">
        <v>1.5</v>
      </c>
      <c r="I1135" s="36">
        <v>1</v>
      </c>
    </row>
    <row r="1136" spans="1:9" x14ac:dyDescent="0.35">
      <c r="A1136" s="60" t="s">
        <v>13878</v>
      </c>
      <c r="B1136" s="44" t="s">
        <v>1077</v>
      </c>
      <c r="C1136" s="37">
        <v>0.75</v>
      </c>
      <c r="D1136" s="37">
        <v>0</v>
      </c>
      <c r="F1136" s="60" t="s">
        <v>20913</v>
      </c>
      <c r="G1136" s="44" t="s">
        <v>4501</v>
      </c>
      <c r="H1136" s="37">
        <v>1.5</v>
      </c>
      <c r="I1136" s="37">
        <v>1</v>
      </c>
    </row>
    <row r="1137" spans="1:9" x14ac:dyDescent="0.35">
      <c r="A1137" s="61" t="s">
        <v>13879</v>
      </c>
      <c r="B1137" s="45" t="s">
        <v>1078</v>
      </c>
      <c r="C1137" s="36">
        <v>0.75</v>
      </c>
      <c r="D1137" s="36">
        <v>1</v>
      </c>
      <c r="F1137" s="61" t="s">
        <v>20939</v>
      </c>
      <c r="G1137" s="45" t="s">
        <v>4513</v>
      </c>
      <c r="H1137" s="36">
        <v>1.5</v>
      </c>
      <c r="I1137" s="36">
        <v>1</v>
      </c>
    </row>
    <row r="1138" spans="1:9" x14ac:dyDescent="0.35">
      <c r="A1138" s="60" t="s">
        <v>13880</v>
      </c>
      <c r="B1138" s="44" t="s">
        <v>986</v>
      </c>
      <c r="C1138" s="37">
        <v>0.75</v>
      </c>
      <c r="D1138" s="37">
        <v>1</v>
      </c>
      <c r="F1138" s="60" t="s">
        <v>20941</v>
      </c>
      <c r="G1138" s="44" t="s">
        <v>2194</v>
      </c>
      <c r="H1138" s="37">
        <v>0.7</v>
      </c>
      <c r="I1138" s="37">
        <v>0</v>
      </c>
    </row>
    <row r="1139" spans="1:9" x14ac:dyDescent="0.35">
      <c r="A1139" s="61" t="s">
        <v>13881</v>
      </c>
      <c r="B1139" s="45" t="s">
        <v>133</v>
      </c>
      <c r="C1139" s="36">
        <v>0.75</v>
      </c>
      <c r="D1139" s="36">
        <v>1</v>
      </c>
      <c r="F1139" s="61" t="s">
        <v>20974</v>
      </c>
      <c r="G1139" s="45" t="s">
        <v>4530</v>
      </c>
      <c r="H1139" s="36">
        <v>0.62</v>
      </c>
      <c r="I1139" s="36">
        <v>0</v>
      </c>
    </row>
    <row r="1140" spans="1:9" x14ac:dyDescent="0.35">
      <c r="A1140" s="60" t="s">
        <v>13883</v>
      </c>
      <c r="B1140" s="44" t="s">
        <v>133</v>
      </c>
      <c r="C1140" s="37">
        <v>0.75</v>
      </c>
      <c r="D1140" s="37">
        <v>1</v>
      </c>
      <c r="F1140" s="60" t="s">
        <v>20977</v>
      </c>
      <c r="G1140" s="44" t="s">
        <v>4289</v>
      </c>
      <c r="H1140" s="37">
        <v>1.5</v>
      </c>
      <c r="I1140" s="37">
        <v>1</v>
      </c>
    </row>
    <row r="1141" spans="1:9" x14ac:dyDescent="0.35">
      <c r="A1141" s="61" t="s">
        <v>13884</v>
      </c>
      <c r="B1141" s="45" t="s">
        <v>1079</v>
      </c>
      <c r="C1141" s="36">
        <v>0.75</v>
      </c>
      <c r="D1141" s="36">
        <v>1</v>
      </c>
      <c r="F1141" s="61" t="s">
        <v>20978</v>
      </c>
      <c r="G1141" s="45" t="s">
        <v>4290</v>
      </c>
      <c r="H1141" s="36">
        <v>1.5</v>
      </c>
      <c r="I1141" s="36">
        <v>1</v>
      </c>
    </row>
    <row r="1142" spans="1:9" x14ac:dyDescent="0.35">
      <c r="A1142" s="60" t="s">
        <v>13885</v>
      </c>
      <c r="B1142" s="44" t="s">
        <v>1080</v>
      </c>
      <c r="C1142" s="37">
        <v>0.75</v>
      </c>
      <c r="D1142" s="37">
        <v>1</v>
      </c>
      <c r="F1142" s="60" t="s">
        <v>20979</v>
      </c>
      <c r="G1142" s="44" t="s">
        <v>4291</v>
      </c>
      <c r="H1142" s="37">
        <v>1.5</v>
      </c>
      <c r="I1142" s="37">
        <v>1</v>
      </c>
    </row>
    <row r="1143" spans="1:9" x14ac:dyDescent="0.35">
      <c r="A1143" s="61" t="s">
        <v>13886</v>
      </c>
      <c r="B1143" s="45" t="s">
        <v>1081</v>
      </c>
      <c r="C1143" s="36">
        <v>0.75</v>
      </c>
      <c r="D1143" s="36">
        <v>1</v>
      </c>
      <c r="F1143" s="61" t="s">
        <v>20980</v>
      </c>
      <c r="G1143" s="45" t="s">
        <v>4292</v>
      </c>
      <c r="H1143" s="36">
        <v>1.5</v>
      </c>
      <c r="I1143" s="36">
        <v>1</v>
      </c>
    </row>
    <row r="1144" spans="1:9" x14ac:dyDescent="0.35">
      <c r="A1144" s="60" t="s">
        <v>13887</v>
      </c>
      <c r="B1144" s="44" t="s">
        <v>1082</v>
      </c>
      <c r="C1144" s="37">
        <v>0.75</v>
      </c>
      <c r="D1144" s="37">
        <v>1</v>
      </c>
      <c r="F1144" s="60" t="s">
        <v>20981</v>
      </c>
      <c r="G1144" s="44" t="s">
        <v>4531</v>
      </c>
      <c r="H1144" s="37">
        <v>1.5</v>
      </c>
      <c r="I1144" s="37">
        <v>1</v>
      </c>
    </row>
    <row r="1145" spans="1:9" x14ac:dyDescent="0.35">
      <c r="A1145" s="61" t="s">
        <v>13890</v>
      </c>
      <c r="B1145" s="45" t="s">
        <v>1084</v>
      </c>
      <c r="C1145" s="36">
        <v>0.75</v>
      </c>
      <c r="D1145" s="36">
        <v>1</v>
      </c>
      <c r="F1145" s="61" t="s">
        <v>20982</v>
      </c>
      <c r="G1145" s="45" t="s">
        <v>4532</v>
      </c>
      <c r="H1145" s="36">
        <v>1.5</v>
      </c>
      <c r="I1145" s="36">
        <v>1</v>
      </c>
    </row>
    <row r="1146" spans="1:9" x14ac:dyDescent="0.35">
      <c r="A1146" s="60" t="s">
        <v>13891</v>
      </c>
      <c r="B1146" s="44" t="s">
        <v>150</v>
      </c>
      <c r="C1146" s="37">
        <v>0.75</v>
      </c>
      <c r="D1146" s="37">
        <v>1</v>
      </c>
      <c r="F1146" s="60" t="s">
        <v>20987</v>
      </c>
      <c r="G1146" s="44" t="s">
        <v>4293</v>
      </c>
      <c r="H1146" s="37">
        <v>1.5</v>
      </c>
      <c r="I1146" s="37">
        <v>1</v>
      </c>
    </row>
    <row r="1147" spans="1:9" x14ac:dyDescent="0.35">
      <c r="A1147" s="61" t="s">
        <v>13892</v>
      </c>
      <c r="B1147" s="45" t="s">
        <v>1085</v>
      </c>
      <c r="C1147" s="36">
        <v>0.75</v>
      </c>
      <c r="D1147" s="36">
        <v>1</v>
      </c>
      <c r="F1147" s="61" t="s">
        <v>21006</v>
      </c>
      <c r="G1147" s="45" t="s">
        <v>4378</v>
      </c>
      <c r="H1147" s="36">
        <v>0.37</v>
      </c>
      <c r="I1147" s="36">
        <v>0</v>
      </c>
    </row>
    <row r="1148" spans="1:9" x14ac:dyDescent="0.35">
      <c r="A1148" s="60" t="s">
        <v>13893</v>
      </c>
      <c r="B1148" s="44" t="s">
        <v>1086</v>
      </c>
      <c r="C1148" s="37">
        <v>0.75</v>
      </c>
      <c r="D1148" s="37">
        <v>1</v>
      </c>
      <c r="F1148" s="60" t="s">
        <v>21008</v>
      </c>
      <c r="G1148" s="44" t="s">
        <v>4542</v>
      </c>
      <c r="H1148" s="37">
        <v>0.7</v>
      </c>
      <c r="I1148" s="37">
        <v>0</v>
      </c>
    </row>
    <row r="1149" spans="1:9" x14ac:dyDescent="0.35">
      <c r="A1149" s="61" t="s">
        <v>13894</v>
      </c>
      <c r="B1149" s="45" t="s">
        <v>1087</v>
      </c>
      <c r="C1149" s="36">
        <v>0.75</v>
      </c>
      <c r="D1149" s="36">
        <v>1</v>
      </c>
      <c r="F1149" s="61" t="s">
        <v>21030</v>
      </c>
      <c r="G1149" s="45" t="s">
        <v>4548</v>
      </c>
      <c r="H1149" s="36">
        <v>0.37</v>
      </c>
      <c r="I1149" s="36">
        <v>1</v>
      </c>
    </row>
    <row r="1150" spans="1:9" x14ac:dyDescent="0.35">
      <c r="A1150" s="60" t="s">
        <v>13895</v>
      </c>
      <c r="B1150" s="44" t="s">
        <v>1088</v>
      </c>
      <c r="C1150" s="37">
        <v>0.75</v>
      </c>
      <c r="D1150" s="37">
        <v>1</v>
      </c>
      <c r="F1150" s="60" t="s">
        <v>21032</v>
      </c>
      <c r="G1150" s="44" t="s">
        <v>4549</v>
      </c>
      <c r="H1150" s="37">
        <v>1.5</v>
      </c>
      <c r="I1150" s="37">
        <v>1</v>
      </c>
    </row>
    <row r="1151" spans="1:9" x14ac:dyDescent="0.35">
      <c r="A1151" s="61" t="s">
        <v>13896</v>
      </c>
      <c r="B1151" s="45" t="s">
        <v>1089</v>
      </c>
      <c r="C1151" s="36">
        <v>0.75</v>
      </c>
      <c r="D1151" s="36">
        <v>1</v>
      </c>
      <c r="F1151" s="61" t="s">
        <v>21050</v>
      </c>
      <c r="G1151" s="45" t="s">
        <v>2706</v>
      </c>
      <c r="H1151" s="36">
        <v>1.5</v>
      </c>
      <c r="I1151" s="36">
        <v>1</v>
      </c>
    </row>
    <row r="1152" spans="1:9" x14ac:dyDescent="0.35">
      <c r="A1152" s="60" t="s">
        <v>13898</v>
      </c>
      <c r="B1152" s="44" t="s">
        <v>1090</v>
      </c>
      <c r="C1152" s="37">
        <v>0.75</v>
      </c>
      <c r="D1152" s="37">
        <v>1</v>
      </c>
      <c r="F1152" s="60" t="s">
        <v>21063</v>
      </c>
      <c r="G1152" s="44" t="s">
        <v>3954</v>
      </c>
      <c r="H1152" s="37">
        <v>0.7</v>
      </c>
      <c r="I1152" s="37">
        <v>1</v>
      </c>
    </row>
    <row r="1153" spans="1:9" x14ac:dyDescent="0.35">
      <c r="A1153" s="61" t="s">
        <v>13899</v>
      </c>
      <c r="B1153" s="45" t="s">
        <v>1091</v>
      </c>
      <c r="C1153" s="36">
        <v>0.75</v>
      </c>
      <c r="D1153" s="36">
        <v>1</v>
      </c>
      <c r="F1153" s="61" t="s">
        <v>21064</v>
      </c>
      <c r="G1153" s="45" t="s">
        <v>1004</v>
      </c>
      <c r="H1153" s="36">
        <v>0.37</v>
      </c>
      <c r="I1153" s="36">
        <v>0</v>
      </c>
    </row>
    <row r="1154" spans="1:9" x14ac:dyDescent="0.35">
      <c r="A1154" s="60" t="s">
        <v>13900</v>
      </c>
      <c r="B1154" s="44" t="s">
        <v>1092</v>
      </c>
      <c r="C1154" s="37">
        <v>0.75</v>
      </c>
      <c r="D1154" s="37">
        <v>1</v>
      </c>
      <c r="F1154" s="60" t="s">
        <v>21089</v>
      </c>
      <c r="G1154" s="44" t="s">
        <v>4571</v>
      </c>
      <c r="H1154" s="37">
        <v>1.5</v>
      </c>
      <c r="I1154" s="37">
        <v>1</v>
      </c>
    </row>
    <row r="1155" spans="1:9" x14ac:dyDescent="0.35">
      <c r="A1155" s="61" t="s">
        <v>13901</v>
      </c>
      <c r="B1155" s="45" t="s">
        <v>1093</v>
      </c>
      <c r="C1155" s="36">
        <v>0.75</v>
      </c>
      <c r="D1155" s="36">
        <v>1</v>
      </c>
      <c r="F1155" s="61" t="s">
        <v>21093</v>
      </c>
      <c r="G1155" s="45" t="s">
        <v>3086</v>
      </c>
      <c r="H1155" s="36">
        <v>0.37</v>
      </c>
      <c r="I1155" s="36">
        <v>0</v>
      </c>
    </row>
    <row r="1156" spans="1:9" x14ac:dyDescent="0.35">
      <c r="A1156" s="60" t="s">
        <v>13903</v>
      </c>
      <c r="B1156" s="44" t="s">
        <v>212</v>
      </c>
      <c r="C1156" s="37">
        <v>0.75</v>
      </c>
      <c r="D1156" s="37">
        <v>1</v>
      </c>
      <c r="F1156" s="60" t="s">
        <v>21094</v>
      </c>
      <c r="G1156" s="44" t="s">
        <v>4337</v>
      </c>
      <c r="H1156" s="37">
        <v>0.37</v>
      </c>
      <c r="I1156" s="37">
        <v>1</v>
      </c>
    </row>
    <row r="1157" spans="1:9" x14ac:dyDescent="0.35">
      <c r="A1157" s="61" t="s">
        <v>13904</v>
      </c>
      <c r="B1157" s="45" t="s">
        <v>1095</v>
      </c>
      <c r="C1157" s="36">
        <v>0.75</v>
      </c>
      <c r="D1157" s="36">
        <v>1</v>
      </c>
      <c r="F1157" s="61" t="s">
        <v>21100</v>
      </c>
      <c r="G1157" s="45" t="s">
        <v>4576</v>
      </c>
      <c r="H1157" s="36">
        <v>1.5</v>
      </c>
      <c r="I1157" s="36">
        <v>1</v>
      </c>
    </row>
    <row r="1158" spans="1:9" x14ac:dyDescent="0.35">
      <c r="A1158" s="60" t="s">
        <v>13905</v>
      </c>
      <c r="B1158" s="44" t="s">
        <v>1096</v>
      </c>
      <c r="C1158" s="37">
        <v>0.75</v>
      </c>
      <c r="D1158" s="37">
        <v>1</v>
      </c>
      <c r="F1158" s="60" t="s">
        <v>21122</v>
      </c>
      <c r="G1158" s="44" t="s">
        <v>1244</v>
      </c>
      <c r="H1158" s="37">
        <v>0.7</v>
      </c>
      <c r="I1158" s="37">
        <v>0</v>
      </c>
    </row>
    <row r="1159" spans="1:9" x14ac:dyDescent="0.35">
      <c r="A1159" s="61" t="s">
        <v>13906</v>
      </c>
      <c r="B1159" s="45" t="s">
        <v>1097</v>
      </c>
      <c r="C1159" s="36">
        <v>0.75</v>
      </c>
      <c r="D1159" s="36">
        <v>1</v>
      </c>
      <c r="F1159" s="61" t="s">
        <v>21125</v>
      </c>
      <c r="G1159" s="45" t="s">
        <v>354</v>
      </c>
      <c r="H1159" s="36">
        <v>0.37</v>
      </c>
      <c r="I1159" s="36">
        <v>0</v>
      </c>
    </row>
    <row r="1160" spans="1:9" x14ac:dyDescent="0.35">
      <c r="A1160" s="60" t="s">
        <v>13907</v>
      </c>
      <c r="B1160" s="44" t="s">
        <v>1098</v>
      </c>
      <c r="C1160" s="37">
        <v>0.75</v>
      </c>
      <c r="D1160" s="37">
        <v>1</v>
      </c>
      <c r="F1160" s="60" t="s">
        <v>21127</v>
      </c>
      <c r="G1160" s="44" t="s">
        <v>63</v>
      </c>
      <c r="H1160" s="37">
        <v>1.5</v>
      </c>
      <c r="I1160" s="37">
        <v>0</v>
      </c>
    </row>
    <row r="1161" spans="1:9" x14ac:dyDescent="0.35">
      <c r="A1161" s="61" t="s">
        <v>13908</v>
      </c>
      <c r="B1161" s="45" t="s">
        <v>1099</v>
      </c>
      <c r="C1161" s="36">
        <v>0.75</v>
      </c>
      <c r="D1161" s="36">
        <v>1</v>
      </c>
      <c r="F1161" s="61" t="s">
        <v>21137</v>
      </c>
      <c r="G1161" s="45" t="s">
        <v>4594</v>
      </c>
      <c r="H1161" s="36">
        <v>3</v>
      </c>
      <c r="I1161" s="36">
        <v>1</v>
      </c>
    </row>
    <row r="1162" spans="1:9" x14ac:dyDescent="0.35">
      <c r="A1162" s="60" t="s">
        <v>13910</v>
      </c>
      <c r="B1162" s="44" t="s">
        <v>1100</v>
      </c>
      <c r="C1162" s="37">
        <v>0.75</v>
      </c>
      <c r="D1162" s="37">
        <v>0</v>
      </c>
      <c r="F1162" s="60" t="s">
        <v>21151</v>
      </c>
      <c r="G1162" s="44" t="s">
        <v>1695</v>
      </c>
      <c r="H1162" s="37">
        <v>0.37</v>
      </c>
      <c r="I1162" s="37">
        <v>0</v>
      </c>
    </row>
    <row r="1163" spans="1:9" x14ac:dyDescent="0.35">
      <c r="A1163" s="61" t="s">
        <v>13912</v>
      </c>
      <c r="B1163" s="45" t="s">
        <v>1101</v>
      </c>
      <c r="C1163" s="36">
        <v>0.75</v>
      </c>
      <c r="D1163" s="36">
        <v>1</v>
      </c>
      <c r="F1163" s="61" t="s">
        <v>21164</v>
      </c>
      <c r="G1163" s="45" t="s">
        <v>4359</v>
      </c>
      <c r="H1163" s="36">
        <v>1.5</v>
      </c>
      <c r="I1163" s="36">
        <v>1</v>
      </c>
    </row>
    <row r="1164" spans="1:9" x14ac:dyDescent="0.35">
      <c r="A1164" s="60" t="s">
        <v>13913</v>
      </c>
      <c r="B1164" s="44" t="s">
        <v>1102</v>
      </c>
      <c r="C1164" s="37">
        <v>0.75</v>
      </c>
      <c r="D1164" s="37">
        <v>1</v>
      </c>
      <c r="F1164" s="60" t="s">
        <v>21165</v>
      </c>
      <c r="G1164" s="44" t="s">
        <v>4361</v>
      </c>
      <c r="H1164" s="37">
        <v>1.5</v>
      </c>
      <c r="I1164" s="37">
        <v>1</v>
      </c>
    </row>
    <row r="1165" spans="1:9" x14ac:dyDescent="0.35">
      <c r="A1165" s="61" t="s">
        <v>13914</v>
      </c>
      <c r="B1165" s="45" t="s">
        <v>1103</v>
      </c>
      <c r="C1165" s="36">
        <v>0.75</v>
      </c>
      <c r="D1165" s="36">
        <v>1</v>
      </c>
      <c r="F1165" s="61" t="s">
        <v>21167</v>
      </c>
      <c r="G1165" s="45" t="s">
        <v>4363</v>
      </c>
      <c r="H1165" s="36">
        <v>1.5</v>
      </c>
      <c r="I1165" s="36">
        <v>1</v>
      </c>
    </row>
    <row r="1166" spans="1:9" x14ac:dyDescent="0.35">
      <c r="A1166" s="60" t="s">
        <v>13915</v>
      </c>
      <c r="B1166" s="44" t="s">
        <v>80</v>
      </c>
      <c r="C1166" s="37">
        <v>0.75</v>
      </c>
      <c r="D1166" s="37">
        <v>1</v>
      </c>
      <c r="F1166" s="60" t="s">
        <v>21168</v>
      </c>
      <c r="G1166" s="44" t="s">
        <v>4603</v>
      </c>
      <c r="H1166" s="37">
        <v>1.5</v>
      </c>
      <c r="I1166" s="37">
        <v>1</v>
      </c>
    </row>
    <row r="1167" spans="1:9" x14ac:dyDescent="0.35">
      <c r="A1167" s="61" t="s">
        <v>13916</v>
      </c>
      <c r="B1167" s="45" t="s">
        <v>80</v>
      </c>
      <c r="C1167" s="36">
        <v>0.75</v>
      </c>
      <c r="D1167" s="36">
        <v>1</v>
      </c>
      <c r="F1167" s="61" t="s">
        <v>21169</v>
      </c>
      <c r="G1167" s="45" t="s">
        <v>4432</v>
      </c>
      <c r="H1167" s="36">
        <v>1.5</v>
      </c>
      <c r="I1167" s="36">
        <v>1</v>
      </c>
    </row>
    <row r="1168" spans="1:9" x14ac:dyDescent="0.35">
      <c r="A1168" s="60" t="s">
        <v>13917</v>
      </c>
      <c r="B1168" s="44" t="s">
        <v>620</v>
      </c>
      <c r="C1168" s="37">
        <v>0.75</v>
      </c>
      <c r="D1168" s="37">
        <v>1</v>
      </c>
      <c r="F1168" s="60" t="s">
        <v>21170</v>
      </c>
      <c r="G1168" s="44" t="s">
        <v>4434</v>
      </c>
      <c r="H1168" s="37">
        <v>1.5</v>
      </c>
      <c r="I1168" s="37">
        <v>0</v>
      </c>
    </row>
    <row r="1169" spans="1:9" x14ac:dyDescent="0.35">
      <c r="A1169" s="61" t="s">
        <v>13918</v>
      </c>
      <c r="B1169" s="45" t="s">
        <v>349</v>
      </c>
      <c r="C1169" s="36">
        <v>0.75</v>
      </c>
      <c r="D1169" s="36">
        <v>1</v>
      </c>
      <c r="F1169" s="61" t="s">
        <v>21203</v>
      </c>
      <c r="G1169" s="45" t="s">
        <v>4615</v>
      </c>
      <c r="H1169" s="36">
        <v>1.5</v>
      </c>
      <c r="I1169" s="36">
        <v>1</v>
      </c>
    </row>
    <row r="1170" spans="1:9" x14ac:dyDescent="0.35">
      <c r="A1170" s="60" t="s">
        <v>13919</v>
      </c>
      <c r="B1170" s="44" t="s">
        <v>349</v>
      </c>
      <c r="C1170" s="37">
        <v>0.75</v>
      </c>
      <c r="D1170" s="37">
        <v>1</v>
      </c>
      <c r="F1170" s="60" t="s">
        <v>21204</v>
      </c>
      <c r="G1170" s="44" t="s">
        <v>4615</v>
      </c>
      <c r="H1170" s="37">
        <v>1.5</v>
      </c>
      <c r="I1170" s="37">
        <v>1</v>
      </c>
    </row>
    <row r="1171" spans="1:9" x14ac:dyDescent="0.35">
      <c r="A1171" s="61" t="s">
        <v>13920</v>
      </c>
      <c r="B1171" s="45" t="s">
        <v>881</v>
      </c>
      <c r="C1171" s="36">
        <v>0.75</v>
      </c>
      <c r="D1171" s="36">
        <v>1</v>
      </c>
      <c r="F1171" s="61" t="s">
        <v>21206</v>
      </c>
      <c r="G1171" s="45" t="s">
        <v>4617</v>
      </c>
      <c r="H1171" s="36">
        <v>1.5</v>
      </c>
      <c r="I1171" s="36">
        <v>1</v>
      </c>
    </row>
    <row r="1172" spans="1:9" x14ac:dyDescent="0.35">
      <c r="A1172" s="60" t="s">
        <v>13921</v>
      </c>
      <c r="B1172" s="44" t="s">
        <v>881</v>
      </c>
      <c r="C1172" s="37">
        <v>0.75</v>
      </c>
      <c r="D1172" s="37">
        <v>1</v>
      </c>
      <c r="F1172" s="60" t="s">
        <v>21207</v>
      </c>
      <c r="G1172" s="44" t="s">
        <v>4618</v>
      </c>
      <c r="H1172" s="37">
        <v>1.5</v>
      </c>
      <c r="I1172" s="37">
        <v>1</v>
      </c>
    </row>
    <row r="1173" spans="1:9" x14ac:dyDescent="0.35">
      <c r="A1173" s="61" t="s">
        <v>13922</v>
      </c>
      <c r="B1173" s="45" t="s">
        <v>881</v>
      </c>
      <c r="C1173" s="36">
        <v>0.75</v>
      </c>
      <c r="D1173" s="36">
        <v>1</v>
      </c>
      <c r="F1173" s="61" t="s">
        <v>21212</v>
      </c>
      <c r="G1173" s="45" t="s">
        <v>4385</v>
      </c>
      <c r="H1173" s="36">
        <v>0.5</v>
      </c>
      <c r="I1173" s="36">
        <v>1</v>
      </c>
    </row>
    <row r="1174" spans="1:9" x14ac:dyDescent="0.35">
      <c r="A1174" s="60" t="s">
        <v>13923</v>
      </c>
      <c r="B1174" s="44" t="s">
        <v>881</v>
      </c>
      <c r="C1174" s="37">
        <v>0.75</v>
      </c>
      <c r="D1174" s="37">
        <v>0</v>
      </c>
      <c r="F1174" s="60" t="s">
        <v>21216</v>
      </c>
      <c r="G1174" s="44" t="s">
        <v>4622</v>
      </c>
      <c r="H1174" s="37">
        <v>0.5</v>
      </c>
      <c r="I1174" s="37">
        <v>1</v>
      </c>
    </row>
    <row r="1175" spans="1:9" x14ac:dyDescent="0.35">
      <c r="A1175" s="61" t="s">
        <v>13925</v>
      </c>
      <c r="B1175" s="45" t="s">
        <v>1104</v>
      </c>
      <c r="C1175" s="36">
        <v>0.75</v>
      </c>
      <c r="D1175" s="36">
        <v>1</v>
      </c>
      <c r="F1175" s="61" t="s">
        <v>21218</v>
      </c>
      <c r="G1175" s="45" t="s">
        <v>1322</v>
      </c>
      <c r="H1175" s="36">
        <v>1.5</v>
      </c>
      <c r="I1175" s="36">
        <v>0</v>
      </c>
    </row>
    <row r="1176" spans="1:9" x14ac:dyDescent="0.35">
      <c r="A1176" s="60" t="s">
        <v>13926</v>
      </c>
      <c r="B1176" s="44" t="s">
        <v>343</v>
      </c>
      <c r="C1176" s="37">
        <v>0.75</v>
      </c>
      <c r="D1176" s="37">
        <v>0</v>
      </c>
      <c r="F1176" s="60" t="s">
        <v>21219</v>
      </c>
      <c r="G1176" s="44" t="s">
        <v>4624</v>
      </c>
      <c r="H1176" s="37">
        <v>0.37</v>
      </c>
      <c r="I1176" s="37">
        <v>0</v>
      </c>
    </row>
    <row r="1177" spans="1:9" x14ac:dyDescent="0.35">
      <c r="A1177" s="61" t="s">
        <v>13928</v>
      </c>
      <c r="B1177" s="45" t="s">
        <v>84</v>
      </c>
      <c r="C1177" s="36">
        <v>0.75</v>
      </c>
      <c r="D1177" s="36">
        <v>0</v>
      </c>
      <c r="F1177" s="61" t="s">
        <v>21237</v>
      </c>
      <c r="G1177" s="45" t="s">
        <v>4055</v>
      </c>
      <c r="H1177" s="36">
        <v>0.7</v>
      </c>
      <c r="I1177" s="36">
        <v>1</v>
      </c>
    </row>
    <row r="1178" spans="1:9" x14ac:dyDescent="0.35">
      <c r="A1178" s="60" t="s">
        <v>13930</v>
      </c>
      <c r="B1178" s="44" t="s">
        <v>1106</v>
      </c>
      <c r="C1178" s="37">
        <v>0.75</v>
      </c>
      <c r="D1178" s="37">
        <v>1</v>
      </c>
      <c r="F1178" s="60" t="s">
        <v>21238</v>
      </c>
      <c r="G1178" s="44" t="s">
        <v>4055</v>
      </c>
      <c r="H1178" s="37">
        <v>0.7</v>
      </c>
      <c r="I1178" s="37">
        <v>1</v>
      </c>
    </row>
    <row r="1179" spans="1:9" x14ac:dyDescent="0.35">
      <c r="A1179" s="61" t="s">
        <v>13932</v>
      </c>
      <c r="B1179" s="45" t="s">
        <v>1107</v>
      </c>
      <c r="C1179" s="36">
        <v>0.75</v>
      </c>
      <c r="D1179" s="36">
        <v>0</v>
      </c>
      <c r="F1179" s="61" t="s">
        <v>21239</v>
      </c>
      <c r="G1179" s="45" t="s">
        <v>4055</v>
      </c>
      <c r="H1179" s="36">
        <v>0.7</v>
      </c>
      <c r="I1179" s="36">
        <v>1</v>
      </c>
    </row>
    <row r="1180" spans="1:9" x14ac:dyDescent="0.35">
      <c r="A1180" s="60" t="s">
        <v>13933</v>
      </c>
      <c r="B1180" s="44" t="s">
        <v>1108</v>
      </c>
      <c r="C1180" s="37">
        <v>0.75</v>
      </c>
      <c r="D1180" s="37">
        <v>0</v>
      </c>
      <c r="F1180" s="60" t="s">
        <v>21240</v>
      </c>
      <c r="G1180" s="44" t="s">
        <v>4135</v>
      </c>
      <c r="H1180" s="37">
        <v>0.7</v>
      </c>
      <c r="I1180" s="37">
        <v>1</v>
      </c>
    </row>
    <row r="1181" spans="1:9" x14ac:dyDescent="0.35">
      <c r="A1181" s="61" t="s">
        <v>13934</v>
      </c>
      <c r="B1181" s="45" t="s">
        <v>1109</v>
      </c>
      <c r="C1181" s="36">
        <v>0.75</v>
      </c>
      <c r="D1181" s="36">
        <v>1</v>
      </c>
      <c r="F1181" s="61" t="s">
        <v>21241</v>
      </c>
      <c r="G1181" s="45" t="s">
        <v>4137</v>
      </c>
      <c r="H1181" s="36">
        <v>0.7</v>
      </c>
      <c r="I1181" s="36">
        <v>1</v>
      </c>
    </row>
    <row r="1182" spans="1:9" x14ac:dyDescent="0.35">
      <c r="A1182" s="60" t="s">
        <v>13935</v>
      </c>
      <c r="B1182" s="44" t="s">
        <v>469</v>
      </c>
      <c r="C1182" s="37">
        <v>0.75</v>
      </c>
      <c r="D1182" s="37">
        <v>1</v>
      </c>
      <c r="F1182" s="60" t="s">
        <v>21242</v>
      </c>
      <c r="G1182" s="44" t="s">
        <v>4138</v>
      </c>
      <c r="H1182" s="37">
        <v>0.7</v>
      </c>
      <c r="I1182" s="37">
        <v>1</v>
      </c>
    </row>
    <row r="1183" spans="1:9" x14ac:dyDescent="0.35">
      <c r="A1183" s="61" t="s">
        <v>13937</v>
      </c>
      <c r="B1183" s="45" t="s">
        <v>1110</v>
      </c>
      <c r="C1183" s="36">
        <v>0.75</v>
      </c>
      <c r="D1183" s="36">
        <v>1</v>
      </c>
      <c r="F1183" s="61" t="s">
        <v>21243</v>
      </c>
      <c r="G1183" s="45" t="s">
        <v>4138</v>
      </c>
      <c r="H1183" s="36">
        <v>0.7</v>
      </c>
      <c r="I1183" s="36">
        <v>1</v>
      </c>
    </row>
    <row r="1184" spans="1:9" x14ac:dyDescent="0.35">
      <c r="A1184" s="60" t="s">
        <v>13938</v>
      </c>
      <c r="B1184" s="44" t="s">
        <v>1111</v>
      </c>
      <c r="C1184" s="37">
        <v>0.75</v>
      </c>
      <c r="D1184" s="37">
        <v>1</v>
      </c>
      <c r="F1184" s="60" t="s">
        <v>21244</v>
      </c>
      <c r="G1184" s="44" t="s">
        <v>4221</v>
      </c>
      <c r="H1184" s="37">
        <v>0.5</v>
      </c>
      <c r="I1184" s="37">
        <v>1</v>
      </c>
    </row>
    <row r="1185" spans="1:9" x14ac:dyDescent="0.35">
      <c r="A1185" s="61" t="s">
        <v>13939</v>
      </c>
      <c r="B1185" s="45" t="s">
        <v>1112</v>
      </c>
      <c r="C1185" s="36">
        <v>0.75</v>
      </c>
      <c r="D1185" s="36">
        <v>0</v>
      </c>
      <c r="F1185" s="61" t="s">
        <v>21253</v>
      </c>
      <c r="G1185" s="45" t="s">
        <v>566</v>
      </c>
      <c r="H1185" s="36">
        <v>0.37</v>
      </c>
      <c r="I1185" s="36">
        <v>0</v>
      </c>
    </row>
    <row r="1186" spans="1:9" x14ac:dyDescent="0.35">
      <c r="A1186" s="60" t="s">
        <v>13941</v>
      </c>
      <c r="B1186" s="44" t="s">
        <v>1113</v>
      </c>
      <c r="C1186" s="37">
        <v>0.75</v>
      </c>
      <c r="D1186" s="37">
        <v>1</v>
      </c>
      <c r="F1186" s="60" t="s">
        <v>21257</v>
      </c>
      <c r="G1186" s="44" t="s">
        <v>4634</v>
      </c>
      <c r="H1186" s="37">
        <v>1.5</v>
      </c>
      <c r="I1186" s="37">
        <v>0</v>
      </c>
    </row>
    <row r="1187" spans="1:9" x14ac:dyDescent="0.35">
      <c r="A1187" s="61" t="s">
        <v>13942</v>
      </c>
      <c r="B1187" s="45" t="s">
        <v>1114</v>
      </c>
      <c r="C1187" s="36">
        <v>0.75</v>
      </c>
      <c r="D1187" s="36">
        <v>1</v>
      </c>
      <c r="F1187" s="61" t="s">
        <v>21274</v>
      </c>
      <c r="G1187" s="45" t="s">
        <v>4643</v>
      </c>
      <c r="H1187" s="36">
        <v>0.37</v>
      </c>
      <c r="I1187" s="36">
        <v>1</v>
      </c>
    </row>
    <row r="1188" spans="1:9" x14ac:dyDescent="0.35">
      <c r="A1188" s="60" t="s">
        <v>13944</v>
      </c>
      <c r="B1188" s="44" t="s">
        <v>1116</v>
      </c>
      <c r="C1188" s="37">
        <v>0.75</v>
      </c>
      <c r="D1188" s="37">
        <v>1</v>
      </c>
      <c r="F1188" s="60" t="s">
        <v>21287</v>
      </c>
      <c r="G1188" s="44" t="s">
        <v>4655</v>
      </c>
      <c r="H1188" s="37">
        <v>0.37</v>
      </c>
      <c r="I1188" s="37">
        <v>0</v>
      </c>
    </row>
    <row r="1189" spans="1:9" x14ac:dyDescent="0.35">
      <c r="A1189" s="61" t="s">
        <v>13945</v>
      </c>
      <c r="B1189" s="45" t="s">
        <v>1117</v>
      </c>
      <c r="C1189" s="36">
        <v>0.75</v>
      </c>
      <c r="D1189" s="36">
        <v>0</v>
      </c>
      <c r="F1189" s="61" t="s">
        <v>21293</v>
      </c>
      <c r="G1189" s="45" t="s">
        <v>4659</v>
      </c>
      <c r="H1189" s="36">
        <v>0.37</v>
      </c>
      <c r="I1189" s="36">
        <v>0</v>
      </c>
    </row>
    <row r="1190" spans="1:9" x14ac:dyDescent="0.35">
      <c r="A1190" s="60" t="s">
        <v>13946</v>
      </c>
      <c r="B1190" s="44" t="s">
        <v>1118</v>
      </c>
      <c r="C1190" s="37">
        <v>0.75</v>
      </c>
      <c r="D1190" s="37">
        <v>1</v>
      </c>
      <c r="F1190" s="60" t="s">
        <v>21301</v>
      </c>
      <c r="G1190" s="44" t="s">
        <v>1595</v>
      </c>
      <c r="H1190" s="37">
        <v>0.5</v>
      </c>
      <c r="I1190" s="37">
        <v>0</v>
      </c>
    </row>
    <row r="1191" spans="1:9" x14ac:dyDescent="0.35">
      <c r="A1191" s="61" t="s">
        <v>13947</v>
      </c>
      <c r="B1191" s="45" t="s">
        <v>1119</v>
      </c>
      <c r="C1191" s="36">
        <v>0.75</v>
      </c>
      <c r="D1191" s="36">
        <v>1</v>
      </c>
      <c r="F1191" s="61" t="s">
        <v>21302</v>
      </c>
      <c r="G1191" s="45" t="s">
        <v>83</v>
      </c>
      <c r="H1191" s="36">
        <v>1.5</v>
      </c>
      <c r="I1191" s="36">
        <v>0</v>
      </c>
    </row>
    <row r="1192" spans="1:9" x14ac:dyDescent="0.35">
      <c r="A1192" s="60" t="s">
        <v>13948</v>
      </c>
      <c r="B1192" s="44" t="s">
        <v>177</v>
      </c>
      <c r="C1192" s="37">
        <v>0.75</v>
      </c>
      <c r="D1192" s="37">
        <v>1</v>
      </c>
      <c r="F1192" s="60" t="s">
        <v>21307</v>
      </c>
      <c r="G1192" s="44" t="s">
        <v>4664</v>
      </c>
      <c r="H1192" s="37">
        <v>1.5</v>
      </c>
      <c r="I1192" s="37">
        <v>1</v>
      </c>
    </row>
    <row r="1193" spans="1:9" x14ac:dyDescent="0.35">
      <c r="A1193" s="61" t="s">
        <v>13949</v>
      </c>
      <c r="B1193" s="45" t="s">
        <v>1120</v>
      </c>
      <c r="C1193" s="36">
        <v>0.75</v>
      </c>
      <c r="D1193" s="36">
        <v>1</v>
      </c>
      <c r="F1193" s="61" t="s">
        <v>21310</v>
      </c>
      <c r="G1193" s="45" t="s">
        <v>4667</v>
      </c>
      <c r="H1193" s="36">
        <v>1.5</v>
      </c>
      <c r="I1193" s="36">
        <v>1</v>
      </c>
    </row>
    <row r="1194" spans="1:9" x14ac:dyDescent="0.35">
      <c r="A1194" s="60" t="s">
        <v>13950</v>
      </c>
      <c r="B1194" s="44" t="s">
        <v>1121</v>
      </c>
      <c r="C1194" s="37">
        <v>0.75</v>
      </c>
      <c r="D1194" s="37">
        <v>0</v>
      </c>
      <c r="F1194" s="60" t="s">
        <v>21326</v>
      </c>
      <c r="G1194" s="44" t="s">
        <v>4677</v>
      </c>
      <c r="H1194" s="37">
        <v>0.37</v>
      </c>
      <c r="I1194" s="37">
        <v>1</v>
      </c>
    </row>
    <row r="1195" spans="1:9" x14ac:dyDescent="0.35">
      <c r="A1195" s="61" t="s">
        <v>13952</v>
      </c>
      <c r="B1195" s="45" t="s">
        <v>1122</v>
      </c>
      <c r="C1195" s="36">
        <v>0.75</v>
      </c>
      <c r="D1195" s="36">
        <v>1</v>
      </c>
      <c r="F1195" s="61" t="s">
        <v>21327</v>
      </c>
      <c r="G1195" s="45" t="s">
        <v>4678</v>
      </c>
      <c r="H1195" s="36">
        <v>0.37</v>
      </c>
      <c r="I1195" s="36">
        <v>1</v>
      </c>
    </row>
    <row r="1196" spans="1:9" x14ac:dyDescent="0.35">
      <c r="A1196" s="60" t="s">
        <v>13955</v>
      </c>
      <c r="B1196" s="44" t="s">
        <v>1124</v>
      </c>
      <c r="C1196" s="37">
        <v>0.75</v>
      </c>
      <c r="D1196" s="37">
        <v>1</v>
      </c>
      <c r="F1196" s="60" t="s">
        <v>21334</v>
      </c>
      <c r="G1196" s="44" t="s">
        <v>4681</v>
      </c>
      <c r="H1196" s="37">
        <v>6</v>
      </c>
      <c r="I1196" s="37">
        <v>1</v>
      </c>
    </row>
    <row r="1197" spans="1:9" x14ac:dyDescent="0.35">
      <c r="A1197" s="61" t="s">
        <v>13956</v>
      </c>
      <c r="B1197" s="45" t="s">
        <v>1125</v>
      </c>
      <c r="C1197" s="36">
        <v>0.75</v>
      </c>
      <c r="D1197" s="36">
        <v>1</v>
      </c>
      <c r="F1197" s="61" t="s">
        <v>21372</v>
      </c>
      <c r="G1197" s="45" t="s">
        <v>4617</v>
      </c>
      <c r="H1197" s="36">
        <v>1.5</v>
      </c>
      <c r="I1197" s="36">
        <v>1</v>
      </c>
    </row>
    <row r="1198" spans="1:9" x14ac:dyDescent="0.35">
      <c r="A1198" s="60" t="s">
        <v>13958</v>
      </c>
      <c r="B1198" s="44" t="s">
        <v>118</v>
      </c>
      <c r="C1198" s="37">
        <v>0.75</v>
      </c>
      <c r="D1198" s="37">
        <v>0</v>
      </c>
      <c r="F1198" s="60" t="s">
        <v>21383</v>
      </c>
      <c r="G1198" s="44" t="s">
        <v>3339</v>
      </c>
      <c r="H1198" s="37">
        <v>0.5</v>
      </c>
      <c r="I1198" s="37">
        <v>1</v>
      </c>
    </row>
    <row r="1199" spans="1:9" x14ac:dyDescent="0.35">
      <c r="A1199" s="61" t="s">
        <v>13959</v>
      </c>
      <c r="B1199" s="45" t="s">
        <v>1127</v>
      </c>
      <c r="C1199" s="36">
        <v>0.75</v>
      </c>
      <c r="D1199" s="36">
        <v>0</v>
      </c>
      <c r="F1199" s="61" t="s">
        <v>21389</v>
      </c>
      <c r="G1199" s="45" t="s">
        <v>3442</v>
      </c>
      <c r="H1199" s="36">
        <v>0.5</v>
      </c>
      <c r="I1199" s="36">
        <v>1</v>
      </c>
    </row>
    <row r="1200" spans="1:9" x14ac:dyDescent="0.35">
      <c r="A1200" s="60" t="s">
        <v>13960</v>
      </c>
      <c r="B1200" s="44" t="s">
        <v>1128</v>
      </c>
      <c r="C1200" s="37">
        <v>0.75</v>
      </c>
      <c r="D1200" s="37">
        <v>1</v>
      </c>
      <c r="F1200" s="60" t="s">
        <v>21405</v>
      </c>
      <c r="G1200" s="44" t="s">
        <v>3372</v>
      </c>
      <c r="H1200" s="37">
        <v>1.5</v>
      </c>
      <c r="I1200" s="37">
        <v>1</v>
      </c>
    </row>
    <row r="1201" spans="1:9" x14ac:dyDescent="0.35">
      <c r="A1201" s="61" t="s">
        <v>13961</v>
      </c>
      <c r="B1201" s="45" t="s">
        <v>1129</v>
      </c>
      <c r="C1201" s="36">
        <v>0.75</v>
      </c>
      <c r="D1201" s="36">
        <v>1</v>
      </c>
      <c r="F1201" s="61" t="s">
        <v>21408</v>
      </c>
      <c r="G1201" s="45" t="s">
        <v>3285</v>
      </c>
      <c r="H1201" s="36">
        <v>3</v>
      </c>
      <c r="I1201" s="36">
        <v>1</v>
      </c>
    </row>
    <row r="1202" spans="1:9" x14ac:dyDescent="0.35">
      <c r="A1202" s="60" t="s">
        <v>13962</v>
      </c>
      <c r="B1202" s="44" t="s">
        <v>1130</v>
      </c>
      <c r="C1202" s="37">
        <v>0.75</v>
      </c>
      <c r="D1202" s="37">
        <v>1</v>
      </c>
      <c r="F1202" s="60" t="s">
        <v>21410</v>
      </c>
      <c r="G1202" s="44" t="s">
        <v>3370</v>
      </c>
      <c r="H1202" s="37">
        <v>1.5</v>
      </c>
      <c r="I1202" s="37">
        <v>1</v>
      </c>
    </row>
    <row r="1203" spans="1:9" x14ac:dyDescent="0.35">
      <c r="A1203" s="61" t="s">
        <v>13964</v>
      </c>
      <c r="B1203" s="45" t="s">
        <v>1131</v>
      </c>
      <c r="C1203" s="36">
        <v>0.75</v>
      </c>
      <c r="D1203" s="36">
        <v>1</v>
      </c>
      <c r="F1203" s="61" t="s">
        <v>21411</v>
      </c>
      <c r="G1203" s="45" t="s">
        <v>4706</v>
      </c>
      <c r="H1203" s="36">
        <v>1.5</v>
      </c>
      <c r="I1203" s="36">
        <v>1</v>
      </c>
    </row>
    <row r="1204" spans="1:9" x14ac:dyDescent="0.35">
      <c r="A1204" s="60" t="s">
        <v>13966</v>
      </c>
      <c r="B1204" s="44" t="s">
        <v>1132</v>
      </c>
      <c r="C1204" s="37">
        <v>0.75</v>
      </c>
      <c r="D1204" s="37">
        <v>1</v>
      </c>
      <c r="F1204" s="60" t="s">
        <v>21413</v>
      </c>
      <c r="G1204" s="44" t="s">
        <v>4707</v>
      </c>
      <c r="H1204" s="37">
        <v>0.7</v>
      </c>
      <c r="I1204" s="37">
        <v>1</v>
      </c>
    </row>
    <row r="1205" spans="1:9" x14ac:dyDescent="0.35">
      <c r="A1205" s="61" t="s">
        <v>13968</v>
      </c>
      <c r="B1205" s="45" t="s">
        <v>1134</v>
      </c>
      <c r="C1205" s="36">
        <v>0.75</v>
      </c>
      <c r="D1205" s="36">
        <v>1</v>
      </c>
      <c r="F1205" s="61" t="s">
        <v>21436</v>
      </c>
      <c r="G1205" s="45" t="s">
        <v>2082</v>
      </c>
      <c r="H1205" s="36">
        <v>1.5</v>
      </c>
      <c r="I1205" s="36">
        <v>1</v>
      </c>
    </row>
    <row r="1206" spans="1:9" x14ac:dyDescent="0.35">
      <c r="A1206" s="60" t="s">
        <v>13969</v>
      </c>
      <c r="B1206" s="44" t="s">
        <v>1135</v>
      </c>
      <c r="C1206" s="37">
        <v>0.75</v>
      </c>
      <c r="D1206" s="37">
        <v>1</v>
      </c>
      <c r="F1206" s="60" t="s">
        <v>21439</v>
      </c>
      <c r="G1206" s="44" t="s">
        <v>4718</v>
      </c>
      <c r="H1206" s="37">
        <v>0.7</v>
      </c>
      <c r="I1206" s="37">
        <v>0</v>
      </c>
    </row>
    <row r="1207" spans="1:9" x14ac:dyDescent="0.35">
      <c r="A1207" s="61" t="s">
        <v>13970</v>
      </c>
      <c r="B1207" s="45" t="s">
        <v>1136</v>
      </c>
      <c r="C1207" s="36">
        <v>0.75</v>
      </c>
      <c r="D1207" s="36">
        <v>1</v>
      </c>
      <c r="F1207" s="61" t="s">
        <v>21447</v>
      </c>
      <c r="G1207" s="45" t="s">
        <v>4723</v>
      </c>
      <c r="H1207" s="36">
        <v>1.5</v>
      </c>
      <c r="I1207" s="36">
        <v>1</v>
      </c>
    </row>
    <row r="1208" spans="1:9" x14ac:dyDescent="0.35">
      <c r="A1208" s="60" t="s">
        <v>13971</v>
      </c>
      <c r="B1208" s="44" t="s">
        <v>1137</v>
      </c>
      <c r="C1208" s="37">
        <v>0.75</v>
      </c>
      <c r="D1208" s="37">
        <v>1</v>
      </c>
      <c r="F1208" s="60" t="s">
        <v>21448</v>
      </c>
      <c r="G1208" s="44" t="s">
        <v>4724</v>
      </c>
      <c r="H1208" s="37">
        <v>1.5</v>
      </c>
      <c r="I1208" s="37">
        <v>0</v>
      </c>
    </row>
    <row r="1209" spans="1:9" x14ac:dyDescent="0.35">
      <c r="A1209" s="61" t="s">
        <v>13972</v>
      </c>
      <c r="B1209" s="45" t="s">
        <v>1138</v>
      </c>
      <c r="C1209" s="36">
        <v>0.75</v>
      </c>
      <c r="D1209" s="36">
        <v>1</v>
      </c>
      <c r="F1209" s="61" t="s">
        <v>21466</v>
      </c>
      <c r="G1209" s="45" t="s">
        <v>4731</v>
      </c>
      <c r="H1209" s="36">
        <v>0.37</v>
      </c>
      <c r="I1209" s="36">
        <v>0</v>
      </c>
    </row>
    <row r="1210" spans="1:9" x14ac:dyDescent="0.35">
      <c r="A1210" s="60" t="s">
        <v>13974</v>
      </c>
      <c r="B1210" s="44" t="s">
        <v>1022</v>
      </c>
      <c r="C1210" s="37">
        <v>0.75</v>
      </c>
      <c r="D1210" s="37">
        <v>1</v>
      </c>
      <c r="F1210" s="60" t="s">
        <v>21468</v>
      </c>
      <c r="G1210" s="44" t="s">
        <v>569</v>
      </c>
      <c r="H1210" s="37">
        <v>0.37</v>
      </c>
      <c r="I1210" s="37">
        <v>0</v>
      </c>
    </row>
    <row r="1211" spans="1:9" x14ac:dyDescent="0.35">
      <c r="A1211" s="61" t="s">
        <v>13975</v>
      </c>
      <c r="B1211" s="45" t="s">
        <v>634</v>
      </c>
      <c r="C1211" s="36">
        <v>0.75</v>
      </c>
      <c r="D1211" s="36">
        <v>1</v>
      </c>
      <c r="F1211" s="61" t="s">
        <v>21475</v>
      </c>
      <c r="G1211" s="45" t="s">
        <v>4736</v>
      </c>
      <c r="H1211" s="36">
        <v>1.5</v>
      </c>
      <c r="I1211" s="36">
        <v>1</v>
      </c>
    </row>
    <row r="1212" spans="1:9" x14ac:dyDescent="0.35">
      <c r="A1212" s="60" t="s">
        <v>13977</v>
      </c>
      <c r="B1212" s="44" t="s">
        <v>765</v>
      </c>
      <c r="C1212" s="37">
        <v>0.75</v>
      </c>
      <c r="D1212" s="37">
        <v>1</v>
      </c>
      <c r="F1212" s="60" t="s">
        <v>21477</v>
      </c>
      <c r="G1212" s="44" t="s">
        <v>4738</v>
      </c>
      <c r="H1212" s="37">
        <v>3</v>
      </c>
      <c r="I1212" s="37">
        <v>1</v>
      </c>
    </row>
    <row r="1213" spans="1:9" x14ac:dyDescent="0.35">
      <c r="A1213" s="61" t="s">
        <v>13978</v>
      </c>
      <c r="B1213" s="45" t="s">
        <v>1140</v>
      </c>
      <c r="C1213" s="36">
        <v>0.75</v>
      </c>
      <c r="D1213" s="36">
        <v>1</v>
      </c>
      <c r="F1213" s="61" t="s">
        <v>21479</v>
      </c>
      <c r="G1213" s="45" t="s">
        <v>4739</v>
      </c>
      <c r="H1213" s="36">
        <v>1.5</v>
      </c>
      <c r="I1213" s="36">
        <v>1</v>
      </c>
    </row>
    <row r="1214" spans="1:9" x14ac:dyDescent="0.35">
      <c r="A1214" s="60" t="s">
        <v>13979</v>
      </c>
      <c r="B1214" s="44" t="s">
        <v>61</v>
      </c>
      <c r="C1214" s="37">
        <v>0.75</v>
      </c>
      <c r="D1214" s="37">
        <v>1</v>
      </c>
      <c r="F1214" s="60" t="s">
        <v>21486</v>
      </c>
      <c r="G1214" s="44" t="s">
        <v>4744</v>
      </c>
      <c r="H1214" s="37">
        <v>3</v>
      </c>
      <c r="I1214" s="37">
        <v>1</v>
      </c>
    </row>
    <row r="1215" spans="1:9" x14ac:dyDescent="0.35">
      <c r="A1215" s="61" t="s">
        <v>13981</v>
      </c>
      <c r="B1215" s="45" t="s">
        <v>1141</v>
      </c>
      <c r="C1215" s="36">
        <v>0.75</v>
      </c>
      <c r="D1215" s="36">
        <v>1</v>
      </c>
      <c r="F1215" s="61" t="s">
        <v>21487</v>
      </c>
      <c r="G1215" s="45" t="s">
        <v>4745</v>
      </c>
      <c r="H1215" s="36">
        <v>0.37</v>
      </c>
      <c r="I1215" s="36">
        <v>1</v>
      </c>
    </row>
    <row r="1216" spans="1:9" x14ac:dyDescent="0.35">
      <c r="A1216" s="60" t="s">
        <v>13982</v>
      </c>
      <c r="B1216" s="44" t="s">
        <v>1142</v>
      </c>
      <c r="C1216" s="37">
        <v>0.75</v>
      </c>
      <c r="D1216" s="37">
        <v>0</v>
      </c>
      <c r="F1216" s="60" t="s">
        <v>21493</v>
      </c>
      <c r="G1216" s="44" t="s">
        <v>1004</v>
      </c>
      <c r="H1216" s="37">
        <v>0.37</v>
      </c>
      <c r="I1216" s="37">
        <v>0</v>
      </c>
    </row>
    <row r="1217" spans="1:9" x14ac:dyDescent="0.35">
      <c r="A1217" s="61" t="s">
        <v>13983</v>
      </c>
      <c r="B1217" s="45" t="s">
        <v>513</v>
      </c>
      <c r="C1217" s="36">
        <v>0.75</v>
      </c>
      <c r="D1217" s="36">
        <v>1</v>
      </c>
      <c r="F1217" s="61" t="s">
        <v>21494</v>
      </c>
      <c r="G1217" s="45" t="s">
        <v>4747</v>
      </c>
      <c r="H1217" s="36">
        <v>0.7</v>
      </c>
      <c r="I1217" s="36">
        <v>0</v>
      </c>
    </row>
    <row r="1218" spans="1:9" x14ac:dyDescent="0.35">
      <c r="A1218" s="60" t="s">
        <v>13984</v>
      </c>
      <c r="B1218" s="44" t="s">
        <v>34</v>
      </c>
      <c r="C1218" s="37">
        <v>0.75</v>
      </c>
      <c r="D1218" s="37">
        <v>1</v>
      </c>
      <c r="F1218" s="60" t="s">
        <v>21495</v>
      </c>
      <c r="G1218" s="44" t="s">
        <v>4748</v>
      </c>
      <c r="H1218" s="37">
        <v>0.37</v>
      </c>
      <c r="I1218" s="37">
        <v>0</v>
      </c>
    </row>
    <row r="1219" spans="1:9" x14ac:dyDescent="0.35">
      <c r="A1219" s="61" t="s">
        <v>13985</v>
      </c>
      <c r="B1219" s="45" t="s">
        <v>1143</v>
      </c>
      <c r="C1219" s="36">
        <v>0.75</v>
      </c>
      <c r="D1219" s="36">
        <v>0</v>
      </c>
      <c r="F1219" s="61" t="s">
        <v>21496</v>
      </c>
      <c r="G1219" s="45" t="s">
        <v>4749</v>
      </c>
      <c r="H1219" s="36">
        <v>1.5</v>
      </c>
      <c r="I1219" s="36">
        <v>1</v>
      </c>
    </row>
    <row r="1220" spans="1:9" x14ac:dyDescent="0.35">
      <c r="A1220" s="60" t="s">
        <v>13986</v>
      </c>
      <c r="B1220" s="44" t="s">
        <v>126</v>
      </c>
      <c r="C1220" s="37">
        <v>0.75</v>
      </c>
      <c r="D1220" s="37">
        <v>0</v>
      </c>
      <c r="F1220" s="60" t="s">
        <v>21511</v>
      </c>
      <c r="G1220" s="44" t="s">
        <v>4753</v>
      </c>
      <c r="H1220" s="37">
        <v>1.5</v>
      </c>
      <c r="I1220" s="37">
        <v>1</v>
      </c>
    </row>
    <row r="1221" spans="1:9" x14ac:dyDescent="0.35">
      <c r="A1221" s="61" t="s">
        <v>13987</v>
      </c>
      <c r="B1221" s="45" t="s">
        <v>126</v>
      </c>
      <c r="C1221" s="36">
        <v>0.75</v>
      </c>
      <c r="D1221" s="36">
        <v>1</v>
      </c>
      <c r="F1221" s="61" t="s">
        <v>21519</v>
      </c>
      <c r="G1221" s="45" t="s">
        <v>4760</v>
      </c>
      <c r="H1221" s="36">
        <v>1.5</v>
      </c>
      <c r="I1221" s="36">
        <v>1</v>
      </c>
    </row>
    <row r="1222" spans="1:9" x14ac:dyDescent="0.35">
      <c r="A1222" s="60" t="s">
        <v>13988</v>
      </c>
      <c r="B1222" s="44" t="s">
        <v>126</v>
      </c>
      <c r="C1222" s="37">
        <v>0.75</v>
      </c>
      <c r="D1222" s="37">
        <v>0</v>
      </c>
      <c r="F1222" s="60" t="s">
        <v>21535</v>
      </c>
      <c r="G1222" s="44" t="s">
        <v>4767</v>
      </c>
      <c r="H1222" s="37">
        <v>0.37</v>
      </c>
      <c r="I1222" s="37">
        <v>1</v>
      </c>
    </row>
    <row r="1223" spans="1:9" x14ac:dyDescent="0.35">
      <c r="A1223" s="61" t="s">
        <v>13990</v>
      </c>
      <c r="B1223" s="45" t="s">
        <v>1145</v>
      </c>
      <c r="C1223" s="36">
        <v>0.75</v>
      </c>
      <c r="D1223" s="36">
        <v>1</v>
      </c>
      <c r="F1223" s="61" t="s">
        <v>21536</v>
      </c>
      <c r="G1223" s="45" t="s">
        <v>4767</v>
      </c>
      <c r="H1223" s="36">
        <v>0.37</v>
      </c>
      <c r="I1223" s="36">
        <v>1</v>
      </c>
    </row>
    <row r="1224" spans="1:9" x14ac:dyDescent="0.35">
      <c r="A1224" s="60" t="s">
        <v>13991</v>
      </c>
      <c r="B1224" s="44" t="s">
        <v>1145</v>
      </c>
      <c r="C1224" s="37">
        <v>0.75</v>
      </c>
      <c r="D1224" s="37">
        <v>1</v>
      </c>
      <c r="F1224" s="60" t="s">
        <v>21550</v>
      </c>
      <c r="G1224" s="44" t="s">
        <v>4773</v>
      </c>
      <c r="H1224" s="37">
        <v>1.5</v>
      </c>
      <c r="I1224" s="37">
        <v>1</v>
      </c>
    </row>
    <row r="1225" spans="1:9" x14ac:dyDescent="0.35">
      <c r="A1225" s="61" t="s">
        <v>13992</v>
      </c>
      <c r="B1225" s="45" t="s">
        <v>1145</v>
      </c>
      <c r="C1225" s="36">
        <v>0.75</v>
      </c>
      <c r="D1225" s="36">
        <v>1</v>
      </c>
      <c r="F1225" s="61" t="s">
        <v>21551</v>
      </c>
      <c r="G1225" s="45" t="s">
        <v>4774</v>
      </c>
      <c r="H1225" s="36">
        <v>0.5</v>
      </c>
      <c r="I1225" s="36">
        <v>1</v>
      </c>
    </row>
    <row r="1226" spans="1:9" x14ac:dyDescent="0.35">
      <c r="A1226" s="60" t="s">
        <v>13993</v>
      </c>
      <c r="B1226" s="44" t="s">
        <v>1146</v>
      </c>
      <c r="C1226" s="37">
        <v>0.75</v>
      </c>
      <c r="D1226" s="37">
        <v>1</v>
      </c>
      <c r="F1226" s="60" t="s">
        <v>21564</v>
      </c>
      <c r="G1226" s="44" t="s">
        <v>4778</v>
      </c>
      <c r="H1226" s="37">
        <v>1.5</v>
      </c>
      <c r="I1226" s="37">
        <v>1</v>
      </c>
    </row>
    <row r="1227" spans="1:9" x14ac:dyDescent="0.35">
      <c r="A1227" s="61" t="s">
        <v>13994</v>
      </c>
      <c r="B1227" s="45" t="s">
        <v>526</v>
      </c>
      <c r="C1227" s="36">
        <v>0.75</v>
      </c>
      <c r="D1227" s="36">
        <v>1</v>
      </c>
      <c r="F1227" s="61" t="s">
        <v>21566</v>
      </c>
      <c r="G1227" s="45" t="s">
        <v>4779</v>
      </c>
      <c r="H1227" s="36">
        <v>0.7</v>
      </c>
      <c r="I1227" s="36">
        <v>1</v>
      </c>
    </row>
    <row r="1228" spans="1:9" x14ac:dyDescent="0.35">
      <c r="A1228" s="60" t="s">
        <v>13995</v>
      </c>
      <c r="B1228" s="44" t="s">
        <v>1036</v>
      </c>
      <c r="C1228" s="37">
        <v>0.75</v>
      </c>
      <c r="D1228" s="37">
        <v>0</v>
      </c>
      <c r="F1228" s="60" t="s">
        <v>21568</v>
      </c>
      <c r="G1228" s="44" t="s">
        <v>4780</v>
      </c>
      <c r="H1228" s="37">
        <v>3</v>
      </c>
      <c r="I1228" s="37">
        <v>1</v>
      </c>
    </row>
    <row r="1229" spans="1:9" x14ac:dyDescent="0.35">
      <c r="A1229" s="61" t="s">
        <v>13996</v>
      </c>
      <c r="B1229" s="45" t="s">
        <v>1036</v>
      </c>
      <c r="C1229" s="36">
        <v>0.75</v>
      </c>
      <c r="D1229" s="36">
        <v>0</v>
      </c>
      <c r="F1229" s="61" t="s">
        <v>21573</v>
      </c>
      <c r="G1229" s="45" t="s">
        <v>2892</v>
      </c>
      <c r="H1229" s="36">
        <v>3</v>
      </c>
      <c r="I1229" s="36">
        <v>0</v>
      </c>
    </row>
    <row r="1230" spans="1:9" x14ac:dyDescent="0.35">
      <c r="A1230" s="60" t="s">
        <v>13997</v>
      </c>
      <c r="B1230" s="44" t="s">
        <v>1036</v>
      </c>
      <c r="C1230" s="37">
        <v>0.75</v>
      </c>
      <c r="D1230" s="37">
        <v>0</v>
      </c>
      <c r="F1230" s="60" t="s">
        <v>21593</v>
      </c>
      <c r="G1230" s="44" t="s">
        <v>4792</v>
      </c>
      <c r="H1230" s="37">
        <v>1.5</v>
      </c>
      <c r="I1230" s="37">
        <v>0</v>
      </c>
    </row>
    <row r="1231" spans="1:9" x14ac:dyDescent="0.35">
      <c r="A1231" s="61" t="s">
        <v>13998</v>
      </c>
      <c r="B1231" s="45" t="s">
        <v>13201</v>
      </c>
      <c r="C1231" s="36">
        <v>0.75</v>
      </c>
      <c r="D1231" s="36">
        <v>1</v>
      </c>
      <c r="F1231" s="61" t="s">
        <v>21621</v>
      </c>
      <c r="G1231" s="45" t="s">
        <v>4806</v>
      </c>
      <c r="H1231" s="36">
        <v>0.7</v>
      </c>
      <c r="I1231" s="36">
        <v>0</v>
      </c>
    </row>
    <row r="1232" spans="1:9" x14ac:dyDescent="0.35">
      <c r="A1232" s="60" t="s">
        <v>13999</v>
      </c>
      <c r="B1232" s="44" t="s">
        <v>1147</v>
      </c>
      <c r="C1232" s="37">
        <v>0.75</v>
      </c>
      <c r="D1232" s="37">
        <v>1</v>
      </c>
      <c r="F1232" s="60" t="s">
        <v>21626</v>
      </c>
      <c r="G1232" s="44" t="s">
        <v>1549</v>
      </c>
      <c r="H1232" s="37">
        <v>1.5</v>
      </c>
      <c r="I1232" s="37">
        <v>1</v>
      </c>
    </row>
    <row r="1233" spans="1:9" x14ac:dyDescent="0.35">
      <c r="A1233" s="61" t="s">
        <v>14000</v>
      </c>
      <c r="B1233" s="45" t="s">
        <v>1044</v>
      </c>
      <c r="C1233" s="36">
        <v>0.75</v>
      </c>
      <c r="D1233" s="36">
        <v>0</v>
      </c>
      <c r="F1233" s="61" t="s">
        <v>21628</v>
      </c>
      <c r="G1233" s="45" t="s">
        <v>3556</v>
      </c>
      <c r="H1233" s="36">
        <v>0.7</v>
      </c>
      <c r="I1233" s="36">
        <v>1</v>
      </c>
    </row>
    <row r="1234" spans="1:9" x14ac:dyDescent="0.35">
      <c r="A1234" s="60" t="s">
        <v>14001</v>
      </c>
      <c r="B1234" s="44" t="s">
        <v>1044</v>
      </c>
      <c r="C1234" s="37">
        <v>0.75</v>
      </c>
      <c r="D1234" s="37">
        <v>0</v>
      </c>
      <c r="F1234" s="60" t="s">
        <v>21649</v>
      </c>
      <c r="G1234" s="44" t="s">
        <v>4817</v>
      </c>
      <c r="H1234" s="37">
        <v>0.37</v>
      </c>
      <c r="I1234" s="37">
        <v>1</v>
      </c>
    </row>
    <row r="1235" spans="1:9" x14ac:dyDescent="0.35">
      <c r="A1235" s="61" t="s">
        <v>14002</v>
      </c>
      <c r="B1235" s="45" t="s">
        <v>1044</v>
      </c>
      <c r="C1235" s="36">
        <v>0.75</v>
      </c>
      <c r="D1235" s="36">
        <v>0</v>
      </c>
      <c r="F1235" s="61" t="s">
        <v>21656</v>
      </c>
      <c r="G1235" s="45" t="s">
        <v>4821</v>
      </c>
      <c r="H1235" s="36">
        <v>3</v>
      </c>
      <c r="I1235" s="36">
        <v>1</v>
      </c>
    </row>
    <row r="1236" spans="1:9" x14ac:dyDescent="0.35">
      <c r="A1236" s="60" t="s">
        <v>14003</v>
      </c>
      <c r="B1236" s="44" t="s">
        <v>1044</v>
      </c>
      <c r="C1236" s="37">
        <v>0.75</v>
      </c>
      <c r="D1236" s="37">
        <v>0</v>
      </c>
      <c r="F1236" s="60" t="s">
        <v>21684</v>
      </c>
      <c r="G1236" s="44" t="s">
        <v>4836</v>
      </c>
      <c r="H1236" s="37">
        <v>1.5</v>
      </c>
      <c r="I1236" s="37">
        <v>1</v>
      </c>
    </row>
    <row r="1237" spans="1:9" x14ac:dyDescent="0.35">
      <c r="A1237" s="61" t="s">
        <v>14004</v>
      </c>
      <c r="B1237" s="45" t="s">
        <v>1148</v>
      </c>
      <c r="C1237" s="36">
        <v>0.75</v>
      </c>
      <c r="D1237" s="36">
        <v>1</v>
      </c>
      <c r="F1237" s="61" t="s">
        <v>21685</v>
      </c>
      <c r="G1237" s="45" t="s">
        <v>4837</v>
      </c>
      <c r="H1237" s="36">
        <v>1.5</v>
      </c>
      <c r="I1237" s="36">
        <v>1</v>
      </c>
    </row>
    <row r="1238" spans="1:9" x14ac:dyDescent="0.35">
      <c r="A1238" s="60" t="s">
        <v>14006</v>
      </c>
      <c r="B1238" s="44" t="s">
        <v>917</v>
      </c>
      <c r="C1238" s="37">
        <v>0.75</v>
      </c>
      <c r="D1238" s="37">
        <v>0</v>
      </c>
      <c r="F1238" s="60" t="s">
        <v>21719</v>
      </c>
      <c r="G1238" s="44" t="s">
        <v>4851</v>
      </c>
      <c r="H1238" s="37">
        <v>6</v>
      </c>
      <c r="I1238" s="37">
        <v>1</v>
      </c>
    </row>
    <row r="1239" spans="1:9" x14ac:dyDescent="0.35">
      <c r="A1239" s="61" t="s">
        <v>14010</v>
      </c>
      <c r="B1239" s="45" t="s">
        <v>1150</v>
      </c>
      <c r="C1239" s="36">
        <v>0.75</v>
      </c>
      <c r="D1239" s="36">
        <v>0</v>
      </c>
      <c r="F1239" s="61" t="s">
        <v>21720</v>
      </c>
      <c r="G1239" s="45" t="s">
        <v>4852</v>
      </c>
      <c r="H1239" s="36">
        <v>3</v>
      </c>
      <c r="I1239" s="36">
        <v>1</v>
      </c>
    </row>
    <row r="1240" spans="1:9" x14ac:dyDescent="0.35">
      <c r="A1240" s="60" t="s">
        <v>14012</v>
      </c>
      <c r="B1240" s="44" t="s">
        <v>1152</v>
      </c>
      <c r="C1240" s="37">
        <v>0.75</v>
      </c>
      <c r="D1240" s="37">
        <v>0</v>
      </c>
      <c r="F1240" s="60" t="s">
        <v>21728</v>
      </c>
      <c r="G1240" s="44" t="s">
        <v>4346</v>
      </c>
      <c r="H1240" s="37">
        <v>6</v>
      </c>
      <c r="I1240" s="37">
        <v>0</v>
      </c>
    </row>
    <row r="1241" spans="1:9" x14ac:dyDescent="0.35">
      <c r="A1241" s="61" t="s">
        <v>14014</v>
      </c>
      <c r="B1241" s="45" t="s">
        <v>1154</v>
      </c>
      <c r="C1241" s="36">
        <v>0.75</v>
      </c>
      <c r="D1241" s="36">
        <v>0</v>
      </c>
      <c r="F1241" s="61" t="s">
        <v>21798</v>
      </c>
      <c r="G1241" s="45" t="s">
        <v>4883</v>
      </c>
      <c r="H1241" s="36">
        <v>0.5</v>
      </c>
      <c r="I1241" s="36">
        <v>0</v>
      </c>
    </row>
    <row r="1242" spans="1:9" x14ac:dyDescent="0.35">
      <c r="A1242" s="60" t="s">
        <v>14016</v>
      </c>
      <c r="B1242" s="44" t="s">
        <v>1155</v>
      </c>
      <c r="C1242" s="37">
        <v>0.75</v>
      </c>
      <c r="D1242" s="37">
        <v>0</v>
      </c>
      <c r="F1242" s="60" t="s">
        <v>21799</v>
      </c>
      <c r="G1242" s="44" t="s">
        <v>2337</v>
      </c>
      <c r="H1242" s="37">
        <v>0.7</v>
      </c>
      <c r="I1242" s="37">
        <v>0</v>
      </c>
    </row>
    <row r="1243" spans="1:9" x14ac:dyDescent="0.35">
      <c r="A1243" s="61" t="s">
        <v>14017</v>
      </c>
      <c r="B1243" s="45" t="s">
        <v>1156</v>
      </c>
      <c r="C1243" s="36">
        <v>0.75</v>
      </c>
      <c r="D1243" s="36">
        <v>0</v>
      </c>
      <c r="F1243" s="61" t="s">
        <v>21802</v>
      </c>
      <c r="G1243" s="45" t="s">
        <v>4884</v>
      </c>
      <c r="H1243" s="36">
        <v>0.7</v>
      </c>
      <c r="I1243" s="36">
        <v>0</v>
      </c>
    </row>
    <row r="1244" spans="1:9" x14ac:dyDescent="0.35">
      <c r="A1244" s="60" t="s">
        <v>14019</v>
      </c>
      <c r="B1244" s="44" t="s">
        <v>1157</v>
      </c>
      <c r="C1244" s="37">
        <v>0.75</v>
      </c>
      <c r="D1244" s="37">
        <v>1</v>
      </c>
      <c r="F1244" s="60" t="s">
        <v>21805</v>
      </c>
      <c r="G1244" s="44" t="s">
        <v>4885</v>
      </c>
      <c r="H1244" s="37">
        <v>0.37</v>
      </c>
      <c r="I1244" s="37">
        <v>0</v>
      </c>
    </row>
    <row r="1245" spans="1:9" x14ac:dyDescent="0.35">
      <c r="A1245" s="61" t="s">
        <v>14021</v>
      </c>
      <c r="B1245" s="45" t="s">
        <v>1159</v>
      </c>
      <c r="C1245" s="36">
        <v>0.75</v>
      </c>
      <c r="D1245" s="36">
        <v>1</v>
      </c>
      <c r="F1245" s="61" t="s">
        <v>21810</v>
      </c>
      <c r="G1245" s="45" t="s">
        <v>4889</v>
      </c>
      <c r="H1245" s="36">
        <v>1.5</v>
      </c>
      <c r="I1245" s="36">
        <v>1</v>
      </c>
    </row>
    <row r="1246" spans="1:9" x14ac:dyDescent="0.35">
      <c r="A1246" s="60" t="s">
        <v>14023</v>
      </c>
      <c r="B1246" s="44" t="s">
        <v>1160</v>
      </c>
      <c r="C1246" s="37">
        <v>0.75</v>
      </c>
      <c r="D1246" s="37">
        <v>1</v>
      </c>
      <c r="F1246" s="60" t="s">
        <v>21813</v>
      </c>
      <c r="G1246" s="44" t="s">
        <v>4892</v>
      </c>
      <c r="H1246" s="37">
        <v>1.5</v>
      </c>
      <c r="I1246" s="37">
        <v>1</v>
      </c>
    </row>
    <row r="1247" spans="1:9" x14ac:dyDescent="0.35">
      <c r="A1247" s="61" t="s">
        <v>14024</v>
      </c>
      <c r="B1247" s="45" t="s">
        <v>417</v>
      </c>
      <c r="C1247" s="36">
        <v>0.75</v>
      </c>
      <c r="D1247" s="36">
        <v>1</v>
      </c>
      <c r="F1247" s="61" t="s">
        <v>21819</v>
      </c>
      <c r="G1247" s="45" t="s">
        <v>4897</v>
      </c>
      <c r="H1247" s="36">
        <v>0.7</v>
      </c>
      <c r="I1247" s="36">
        <v>1</v>
      </c>
    </row>
    <row r="1248" spans="1:9" x14ac:dyDescent="0.35">
      <c r="A1248" s="60" t="s">
        <v>14025</v>
      </c>
      <c r="B1248" s="44" t="s">
        <v>1161</v>
      </c>
      <c r="C1248" s="37">
        <v>0.75</v>
      </c>
      <c r="D1248" s="37">
        <v>1</v>
      </c>
      <c r="F1248" s="60" t="s">
        <v>21821</v>
      </c>
      <c r="G1248" s="44" t="s">
        <v>4898</v>
      </c>
      <c r="H1248" s="37">
        <v>1.5</v>
      </c>
      <c r="I1248" s="37">
        <v>1</v>
      </c>
    </row>
    <row r="1249" spans="1:9" x14ac:dyDescent="0.35">
      <c r="A1249" s="61" t="s">
        <v>14026</v>
      </c>
      <c r="B1249" s="45" t="s">
        <v>1162</v>
      </c>
      <c r="C1249" s="36">
        <v>0.75</v>
      </c>
      <c r="D1249" s="36">
        <v>1</v>
      </c>
      <c r="F1249" s="61" t="s">
        <v>21824</v>
      </c>
      <c r="G1249" s="45" t="s">
        <v>378</v>
      </c>
      <c r="H1249" s="36">
        <v>0.7</v>
      </c>
      <c r="I1249" s="36">
        <v>0</v>
      </c>
    </row>
    <row r="1250" spans="1:9" x14ac:dyDescent="0.35">
      <c r="A1250" s="60" t="s">
        <v>14027</v>
      </c>
      <c r="B1250" s="44" t="s">
        <v>1163</v>
      </c>
      <c r="C1250" s="37">
        <v>0.75</v>
      </c>
      <c r="D1250" s="37">
        <v>1</v>
      </c>
      <c r="F1250" s="60" t="s">
        <v>21840</v>
      </c>
      <c r="G1250" s="44" t="s">
        <v>4908</v>
      </c>
      <c r="H1250" s="37">
        <v>1.5</v>
      </c>
      <c r="I1250" s="37">
        <v>1</v>
      </c>
    </row>
    <row r="1251" spans="1:9" x14ac:dyDescent="0.35">
      <c r="A1251" s="61" t="s">
        <v>14028</v>
      </c>
      <c r="B1251" s="45" t="s">
        <v>1164</v>
      </c>
      <c r="C1251" s="36">
        <v>0.75</v>
      </c>
      <c r="D1251" s="36">
        <v>1</v>
      </c>
      <c r="F1251" s="61" t="s">
        <v>21841</v>
      </c>
      <c r="G1251" s="45" t="s">
        <v>4909</v>
      </c>
      <c r="H1251" s="36">
        <v>3</v>
      </c>
      <c r="I1251" s="36">
        <v>1</v>
      </c>
    </row>
    <row r="1252" spans="1:9" x14ac:dyDescent="0.35">
      <c r="A1252" s="60" t="s">
        <v>14030</v>
      </c>
      <c r="B1252" s="44" t="s">
        <v>1165</v>
      </c>
      <c r="C1252" s="37">
        <v>0.75</v>
      </c>
      <c r="D1252" s="37">
        <v>1</v>
      </c>
      <c r="F1252" s="60" t="s">
        <v>21845</v>
      </c>
      <c r="G1252" s="44" t="s">
        <v>4910</v>
      </c>
      <c r="H1252" s="37">
        <v>1.5</v>
      </c>
      <c r="I1252" s="37">
        <v>1</v>
      </c>
    </row>
    <row r="1253" spans="1:9" x14ac:dyDescent="0.35">
      <c r="A1253" s="61" t="s">
        <v>14031</v>
      </c>
      <c r="B1253" s="45" t="s">
        <v>1166</v>
      </c>
      <c r="C1253" s="36">
        <v>0.75</v>
      </c>
      <c r="D1253" s="36">
        <v>1</v>
      </c>
      <c r="F1253" s="61" t="s">
        <v>21850</v>
      </c>
      <c r="G1253" s="45" t="s">
        <v>4912</v>
      </c>
      <c r="H1253" s="36">
        <v>1.5</v>
      </c>
      <c r="I1253" s="36">
        <v>1</v>
      </c>
    </row>
    <row r="1254" spans="1:9" x14ac:dyDescent="0.35">
      <c r="A1254" s="60" t="s">
        <v>14032</v>
      </c>
      <c r="B1254" s="44" t="s">
        <v>1167</v>
      </c>
      <c r="C1254" s="37">
        <v>0.75</v>
      </c>
      <c r="D1254" s="37">
        <v>1</v>
      </c>
      <c r="F1254" s="60" t="s">
        <v>21852</v>
      </c>
      <c r="G1254" s="44" t="s">
        <v>4914</v>
      </c>
      <c r="H1254" s="37">
        <v>1.5</v>
      </c>
      <c r="I1254" s="37">
        <v>1</v>
      </c>
    </row>
    <row r="1255" spans="1:9" x14ac:dyDescent="0.35">
      <c r="A1255" s="61" t="s">
        <v>14033</v>
      </c>
      <c r="B1255" s="45" t="s">
        <v>1168</v>
      </c>
      <c r="C1255" s="36">
        <v>0.75</v>
      </c>
      <c r="D1255" s="36">
        <v>1</v>
      </c>
      <c r="F1255" s="61" t="s">
        <v>21883</v>
      </c>
      <c r="G1255" s="45" t="s">
        <v>4932</v>
      </c>
      <c r="H1255" s="36">
        <v>1.5</v>
      </c>
      <c r="I1255" s="36">
        <v>1</v>
      </c>
    </row>
    <row r="1256" spans="1:9" x14ac:dyDescent="0.35">
      <c r="A1256" s="60" t="s">
        <v>14034</v>
      </c>
      <c r="B1256" s="44" t="s">
        <v>1169</v>
      </c>
      <c r="C1256" s="37">
        <v>0.75</v>
      </c>
      <c r="D1256" s="37">
        <v>1</v>
      </c>
      <c r="F1256" s="60" t="s">
        <v>21885</v>
      </c>
      <c r="G1256" s="44" t="s">
        <v>2614</v>
      </c>
      <c r="H1256" s="37">
        <v>0.37</v>
      </c>
      <c r="I1256" s="37">
        <v>0</v>
      </c>
    </row>
    <row r="1257" spans="1:9" x14ac:dyDescent="0.35">
      <c r="A1257" s="61" t="s">
        <v>14035</v>
      </c>
      <c r="B1257" s="45" t="s">
        <v>1170</v>
      </c>
      <c r="C1257" s="36">
        <v>0.75</v>
      </c>
      <c r="D1257" s="36">
        <v>1</v>
      </c>
      <c r="F1257" s="61" t="s">
        <v>21895</v>
      </c>
      <c r="G1257" s="45" t="s">
        <v>4936</v>
      </c>
      <c r="H1257" s="36">
        <v>3</v>
      </c>
      <c r="I1257" s="36">
        <v>1</v>
      </c>
    </row>
    <row r="1258" spans="1:9" x14ac:dyDescent="0.35">
      <c r="A1258" s="60" t="s">
        <v>14037</v>
      </c>
      <c r="B1258" s="44" t="s">
        <v>1172</v>
      </c>
      <c r="C1258" s="37">
        <v>0.75</v>
      </c>
      <c r="D1258" s="37">
        <v>1</v>
      </c>
      <c r="F1258" s="60" t="s">
        <v>21897</v>
      </c>
      <c r="G1258" s="44" t="s">
        <v>4937</v>
      </c>
      <c r="H1258" s="37">
        <v>5</v>
      </c>
      <c r="I1258" s="37">
        <v>1</v>
      </c>
    </row>
    <row r="1259" spans="1:9" x14ac:dyDescent="0.35">
      <c r="A1259" s="61" t="s">
        <v>14038</v>
      </c>
      <c r="B1259" s="45" t="s">
        <v>1173</v>
      </c>
      <c r="C1259" s="36">
        <v>0.75</v>
      </c>
      <c r="D1259" s="36">
        <v>1</v>
      </c>
      <c r="F1259" s="61" t="s">
        <v>21899</v>
      </c>
      <c r="G1259" s="45" t="s">
        <v>4939</v>
      </c>
      <c r="H1259" s="36">
        <v>9</v>
      </c>
      <c r="I1259" s="36">
        <v>0</v>
      </c>
    </row>
    <row r="1260" spans="1:9" x14ac:dyDescent="0.35">
      <c r="A1260" s="60" t="s">
        <v>14039</v>
      </c>
      <c r="B1260" s="44" t="s">
        <v>1174</v>
      </c>
      <c r="C1260" s="37">
        <v>0.75</v>
      </c>
      <c r="D1260" s="37">
        <v>1</v>
      </c>
      <c r="F1260" s="60" t="s">
        <v>21949</v>
      </c>
      <c r="G1260" s="44" t="s">
        <v>2554</v>
      </c>
      <c r="H1260" s="37">
        <v>1.5</v>
      </c>
      <c r="I1260" s="37">
        <v>1</v>
      </c>
    </row>
    <row r="1261" spans="1:9" x14ac:dyDescent="0.35">
      <c r="A1261" s="61" t="s">
        <v>14042</v>
      </c>
      <c r="B1261" s="45" t="s">
        <v>634</v>
      </c>
      <c r="C1261" s="36">
        <v>0.75</v>
      </c>
      <c r="D1261" s="36">
        <v>1</v>
      </c>
      <c r="F1261" s="61" t="s">
        <v>21957</v>
      </c>
      <c r="G1261" s="45" t="s">
        <v>4967</v>
      </c>
      <c r="H1261" s="36">
        <v>0.37</v>
      </c>
      <c r="I1261" s="36">
        <v>1</v>
      </c>
    </row>
    <row r="1262" spans="1:9" x14ac:dyDescent="0.35">
      <c r="A1262" s="60" t="s">
        <v>14044</v>
      </c>
      <c r="B1262" s="44" t="s">
        <v>1176</v>
      </c>
      <c r="C1262" s="37">
        <v>0.75</v>
      </c>
      <c r="D1262" s="37">
        <v>1</v>
      </c>
      <c r="F1262" s="60" t="s">
        <v>21961</v>
      </c>
      <c r="G1262" s="44" t="s">
        <v>4969</v>
      </c>
      <c r="H1262" s="37">
        <v>1.5</v>
      </c>
      <c r="I1262" s="37">
        <v>1</v>
      </c>
    </row>
    <row r="1263" spans="1:9" x14ac:dyDescent="0.35">
      <c r="A1263" s="61" t="s">
        <v>14046</v>
      </c>
      <c r="B1263" s="45" t="s">
        <v>1177</v>
      </c>
      <c r="C1263" s="36">
        <v>0.75</v>
      </c>
      <c r="D1263" s="36">
        <v>1</v>
      </c>
      <c r="F1263" s="61" t="s">
        <v>21982</v>
      </c>
      <c r="G1263" s="45" t="s">
        <v>4987</v>
      </c>
      <c r="H1263" s="36">
        <v>0.37</v>
      </c>
      <c r="I1263" s="36">
        <v>1</v>
      </c>
    </row>
    <row r="1264" spans="1:9" x14ac:dyDescent="0.35">
      <c r="A1264" s="60" t="s">
        <v>14052</v>
      </c>
      <c r="B1264" s="44" t="s">
        <v>1183</v>
      </c>
      <c r="C1264" s="37">
        <v>0.75</v>
      </c>
      <c r="D1264" s="37">
        <v>1</v>
      </c>
      <c r="F1264" s="60" t="s">
        <v>21985</v>
      </c>
      <c r="G1264" s="44" t="s">
        <v>4356</v>
      </c>
      <c r="H1264" s="37">
        <v>0.7</v>
      </c>
      <c r="I1264" s="37">
        <v>1</v>
      </c>
    </row>
    <row r="1265" spans="1:9" x14ac:dyDescent="0.35">
      <c r="A1265" s="61" t="s">
        <v>14053</v>
      </c>
      <c r="B1265" s="45" t="s">
        <v>1183</v>
      </c>
      <c r="C1265" s="36">
        <v>0.75</v>
      </c>
      <c r="D1265" s="36">
        <v>1</v>
      </c>
      <c r="F1265" s="61" t="s">
        <v>22003</v>
      </c>
      <c r="G1265" s="45" t="s">
        <v>1004</v>
      </c>
      <c r="H1265" s="36">
        <v>0.37</v>
      </c>
      <c r="I1265" s="36">
        <v>0</v>
      </c>
    </row>
    <row r="1266" spans="1:9" x14ac:dyDescent="0.35">
      <c r="A1266" s="60" t="s">
        <v>14054</v>
      </c>
      <c r="B1266" s="44" t="s">
        <v>1184</v>
      </c>
      <c r="C1266" s="37">
        <v>0.75</v>
      </c>
      <c r="D1266" s="37">
        <v>0</v>
      </c>
      <c r="F1266" s="60" t="s">
        <v>22006</v>
      </c>
      <c r="G1266" s="44" t="s">
        <v>4998</v>
      </c>
      <c r="H1266" s="37">
        <v>0.5</v>
      </c>
      <c r="I1266" s="37">
        <v>1</v>
      </c>
    </row>
    <row r="1267" spans="1:9" x14ac:dyDescent="0.35">
      <c r="A1267" s="61" t="s">
        <v>14055</v>
      </c>
      <c r="B1267" s="45" t="s">
        <v>1185</v>
      </c>
      <c r="C1267" s="36">
        <v>0.75</v>
      </c>
      <c r="D1267" s="36">
        <v>0</v>
      </c>
      <c r="F1267" s="61" t="s">
        <v>22009</v>
      </c>
      <c r="G1267" s="45" t="s">
        <v>304</v>
      </c>
      <c r="H1267" s="36">
        <v>0.5</v>
      </c>
      <c r="I1267" s="36">
        <v>1</v>
      </c>
    </row>
    <row r="1268" spans="1:9" x14ac:dyDescent="0.35">
      <c r="A1268" s="60" t="s">
        <v>14057</v>
      </c>
      <c r="B1268" s="44" t="s">
        <v>1186</v>
      </c>
      <c r="C1268" s="37">
        <v>0.75</v>
      </c>
      <c r="D1268" s="37">
        <v>1</v>
      </c>
      <c r="F1268" s="60" t="s">
        <v>22027</v>
      </c>
      <c r="G1268" s="44" t="s">
        <v>5010</v>
      </c>
      <c r="H1268" s="37">
        <v>1.5</v>
      </c>
      <c r="I1268" s="37">
        <v>1</v>
      </c>
    </row>
    <row r="1269" spans="1:9" x14ac:dyDescent="0.35">
      <c r="A1269" s="61" t="s">
        <v>14058</v>
      </c>
      <c r="B1269" s="45" t="s">
        <v>168</v>
      </c>
      <c r="C1269" s="36">
        <v>0.75</v>
      </c>
      <c r="D1269" s="36">
        <v>1</v>
      </c>
      <c r="F1269" s="61" t="s">
        <v>22028</v>
      </c>
      <c r="G1269" s="45" t="s">
        <v>5011</v>
      </c>
      <c r="H1269" s="36">
        <v>1.5</v>
      </c>
      <c r="I1269" s="36">
        <v>1</v>
      </c>
    </row>
    <row r="1270" spans="1:9" x14ac:dyDescent="0.35">
      <c r="A1270" s="60" t="s">
        <v>14059</v>
      </c>
      <c r="B1270" s="44" t="s">
        <v>1187</v>
      </c>
      <c r="C1270" s="37">
        <v>0.75</v>
      </c>
      <c r="D1270" s="37">
        <v>0</v>
      </c>
      <c r="F1270" s="60" t="s">
        <v>22029</v>
      </c>
      <c r="G1270" s="44" t="s">
        <v>5012</v>
      </c>
      <c r="H1270" s="37">
        <v>1.5</v>
      </c>
      <c r="I1270" s="37">
        <v>1</v>
      </c>
    </row>
    <row r="1271" spans="1:9" x14ac:dyDescent="0.35">
      <c r="A1271" s="61" t="s">
        <v>14060</v>
      </c>
      <c r="B1271" s="45" t="s">
        <v>1188</v>
      </c>
      <c r="C1271" s="36">
        <v>0.75</v>
      </c>
      <c r="D1271" s="36">
        <v>1</v>
      </c>
      <c r="F1271" s="61" t="s">
        <v>22031</v>
      </c>
      <c r="G1271" s="45" t="s">
        <v>5013</v>
      </c>
      <c r="H1271" s="36">
        <v>1.5</v>
      </c>
      <c r="I1271" s="36">
        <v>1</v>
      </c>
    </row>
    <row r="1272" spans="1:9" x14ac:dyDescent="0.35">
      <c r="A1272" s="60" t="s">
        <v>14061</v>
      </c>
      <c r="B1272" s="44" t="s">
        <v>1189</v>
      </c>
      <c r="C1272" s="37">
        <v>0.75</v>
      </c>
      <c r="D1272" s="37">
        <v>1</v>
      </c>
      <c r="F1272" s="60" t="s">
        <v>22032</v>
      </c>
      <c r="G1272" s="44" t="s">
        <v>5014</v>
      </c>
      <c r="H1272" s="37">
        <v>1.5</v>
      </c>
      <c r="I1272" s="37">
        <v>1</v>
      </c>
    </row>
    <row r="1273" spans="1:9" x14ac:dyDescent="0.35">
      <c r="A1273" s="61" t="s">
        <v>14063</v>
      </c>
      <c r="B1273" s="45" t="s">
        <v>544</v>
      </c>
      <c r="C1273" s="36">
        <v>0.75</v>
      </c>
      <c r="D1273" s="36">
        <v>0</v>
      </c>
      <c r="F1273" s="61" t="s">
        <v>22055</v>
      </c>
      <c r="G1273" s="45" t="s">
        <v>5024</v>
      </c>
      <c r="H1273" s="36">
        <v>1.5</v>
      </c>
      <c r="I1273" s="36">
        <v>1</v>
      </c>
    </row>
    <row r="1274" spans="1:9" x14ac:dyDescent="0.35">
      <c r="A1274" s="60" t="s">
        <v>14064</v>
      </c>
      <c r="B1274" s="44" t="s">
        <v>168</v>
      </c>
      <c r="C1274" s="37">
        <v>0.75</v>
      </c>
      <c r="D1274" s="37">
        <v>1</v>
      </c>
      <c r="F1274" s="60" t="s">
        <v>22066</v>
      </c>
      <c r="G1274" s="44" t="s">
        <v>5030</v>
      </c>
      <c r="H1274" s="37">
        <v>3</v>
      </c>
      <c r="I1274" s="37">
        <v>1</v>
      </c>
    </row>
    <row r="1275" spans="1:9" x14ac:dyDescent="0.35">
      <c r="A1275" s="61" t="s">
        <v>14065</v>
      </c>
      <c r="B1275" s="45" t="s">
        <v>655</v>
      </c>
      <c r="C1275" s="36">
        <v>0.75</v>
      </c>
      <c r="D1275" s="36">
        <v>0</v>
      </c>
      <c r="F1275" s="61" t="s">
        <v>22067</v>
      </c>
      <c r="G1275" s="45" t="s">
        <v>5031</v>
      </c>
      <c r="H1275" s="36">
        <v>1.5</v>
      </c>
      <c r="I1275" s="36">
        <v>1</v>
      </c>
    </row>
    <row r="1276" spans="1:9" x14ac:dyDescent="0.35">
      <c r="A1276" s="60" t="s">
        <v>14066</v>
      </c>
      <c r="B1276" s="44" t="s">
        <v>1078</v>
      </c>
      <c r="C1276" s="37">
        <v>0.75</v>
      </c>
      <c r="D1276" s="37">
        <v>1</v>
      </c>
      <c r="F1276" s="60" t="s">
        <v>22083</v>
      </c>
      <c r="G1276" s="44" t="s">
        <v>5036</v>
      </c>
      <c r="H1276" s="37">
        <v>1.5</v>
      </c>
      <c r="I1276" s="37">
        <v>1</v>
      </c>
    </row>
    <row r="1277" spans="1:9" x14ac:dyDescent="0.35">
      <c r="A1277" s="61" t="s">
        <v>14067</v>
      </c>
      <c r="B1277" s="45" t="s">
        <v>1191</v>
      </c>
      <c r="C1277" s="36">
        <v>0.75</v>
      </c>
      <c r="D1277" s="36">
        <v>1</v>
      </c>
      <c r="F1277" s="61" t="s">
        <v>22088</v>
      </c>
      <c r="G1277" s="45" t="s">
        <v>3086</v>
      </c>
      <c r="H1277" s="36">
        <v>0.37</v>
      </c>
      <c r="I1277" s="36">
        <v>0</v>
      </c>
    </row>
    <row r="1278" spans="1:9" x14ac:dyDescent="0.35">
      <c r="A1278" s="60" t="s">
        <v>14068</v>
      </c>
      <c r="B1278" s="44" t="s">
        <v>1172</v>
      </c>
      <c r="C1278" s="37">
        <v>0.75</v>
      </c>
      <c r="D1278" s="37">
        <v>1</v>
      </c>
      <c r="F1278" s="60" t="s">
        <v>22114</v>
      </c>
      <c r="G1278" s="44" t="s">
        <v>5048</v>
      </c>
      <c r="H1278" s="37">
        <v>0.62</v>
      </c>
      <c r="I1278" s="37">
        <v>1</v>
      </c>
    </row>
    <row r="1279" spans="1:9" x14ac:dyDescent="0.35">
      <c r="A1279" s="61" t="s">
        <v>14069</v>
      </c>
      <c r="B1279" s="45" t="s">
        <v>1192</v>
      </c>
      <c r="C1279" s="36">
        <v>0.75</v>
      </c>
      <c r="D1279" s="36">
        <v>0</v>
      </c>
      <c r="F1279" s="61" t="s">
        <v>22115</v>
      </c>
      <c r="G1279" s="45" t="s">
        <v>5048</v>
      </c>
      <c r="H1279" s="36">
        <v>0.62</v>
      </c>
      <c r="I1279" s="36">
        <v>1</v>
      </c>
    </row>
    <row r="1280" spans="1:9" x14ac:dyDescent="0.35">
      <c r="A1280" s="60" t="s">
        <v>14070</v>
      </c>
      <c r="B1280" s="44" t="s">
        <v>1192</v>
      </c>
      <c r="C1280" s="37">
        <v>0.75</v>
      </c>
      <c r="D1280" s="37">
        <v>0</v>
      </c>
      <c r="F1280" s="60" t="s">
        <v>22116</v>
      </c>
      <c r="G1280" s="44" t="s">
        <v>5048</v>
      </c>
      <c r="H1280" s="37">
        <v>0.62</v>
      </c>
      <c r="I1280" s="37">
        <v>1</v>
      </c>
    </row>
    <row r="1281" spans="1:9" x14ac:dyDescent="0.35">
      <c r="A1281" s="61" t="s">
        <v>14071</v>
      </c>
      <c r="B1281" s="45" t="s">
        <v>1192</v>
      </c>
      <c r="C1281" s="36">
        <v>0.75</v>
      </c>
      <c r="D1281" s="36">
        <v>1</v>
      </c>
      <c r="F1281" s="61" t="s">
        <v>22122</v>
      </c>
      <c r="G1281" s="45" t="s">
        <v>1790</v>
      </c>
      <c r="H1281" s="36">
        <v>1.5</v>
      </c>
      <c r="I1281" s="36">
        <v>1</v>
      </c>
    </row>
    <row r="1282" spans="1:9" x14ac:dyDescent="0.35">
      <c r="A1282" s="60" t="s">
        <v>14072</v>
      </c>
      <c r="B1282" s="44" t="s">
        <v>1193</v>
      </c>
      <c r="C1282" s="37">
        <v>0.75</v>
      </c>
      <c r="D1282" s="37">
        <v>1</v>
      </c>
      <c r="F1282" s="60" t="s">
        <v>22124</v>
      </c>
      <c r="G1282" s="44" t="s">
        <v>5051</v>
      </c>
      <c r="H1282" s="37">
        <v>0.37</v>
      </c>
      <c r="I1282" s="37">
        <v>1</v>
      </c>
    </row>
    <row r="1283" spans="1:9" x14ac:dyDescent="0.35">
      <c r="A1283" s="61" t="s">
        <v>14074</v>
      </c>
      <c r="B1283" s="45" t="s">
        <v>1195</v>
      </c>
      <c r="C1283" s="36">
        <v>0.75</v>
      </c>
      <c r="D1283" s="36">
        <v>1</v>
      </c>
      <c r="F1283" s="61" t="s">
        <v>22129</v>
      </c>
      <c r="G1283" s="45" t="s">
        <v>2982</v>
      </c>
      <c r="H1283" s="36">
        <v>1.5</v>
      </c>
      <c r="I1283" s="36">
        <v>0</v>
      </c>
    </row>
    <row r="1284" spans="1:9" x14ac:dyDescent="0.35">
      <c r="A1284" s="60" t="s">
        <v>14075</v>
      </c>
      <c r="B1284" s="44" t="s">
        <v>1196</v>
      </c>
      <c r="C1284" s="37">
        <v>0.75</v>
      </c>
      <c r="D1284" s="37">
        <v>1</v>
      </c>
      <c r="F1284" s="60" t="s">
        <v>22143</v>
      </c>
      <c r="G1284" s="44" t="s">
        <v>5058</v>
      </c>
      <c r="H1284" s="37">
        <v>1.5</v>
      </c>
      <c r="I1284" s="37">
        <v>1</v>
      </c>
    </row>
    <row r="1285" spans="1:9" x14ac:dyDescent="0.35">
      <c r="A1285" s="61" t="s">
        <v>14076</v>
      </c>
      <c r="B1285" s="45" t="s">
        <v>1197</v>
      </c>
      <c r="C1285" s="36">
        <v>0.75</v>
      </c>
      <c r="D1285" s="36">
        <v>1</v>
      </c>
      <c r="F1285" s="61" t="s">
        <v>22157</v>
      </c>
      <c r="G1285" s="45" t="s">
        <v>1595</v>
      </c>
      <c r="H1285" s="36">
        <v>0.5</v>
      </c>
      <c r="I1285" s="36">
        <v>0</v>
      </c>
    </row>
    <row r="1286" spans="1:9" x14ac:dyDescent="0.35">
      <c r="A1286" s="60" t="s">
        <v>14080</v>
      </c>
      <c r="B1286" s="44" t="s">
        <v>1199</v>
      </c>
      <c r="C1286" s="37">
        <v>0.75</v>
      </c>
      <c r="D1286" s="37">
        <v>1</v>
      </c>
      <c r="F1286" s="60" t="s">
        <v>22159</v>
      </c>
      <c r="G1286" s="44" t="s">
        <v>1589</v>
      </c>
      <c r="H1286" s="37">
        <v>0.5</v>
      </c>
      <c r="I1286" s="37">
        <v>0</v>
      </c>
    </row>
    <row r="1287" spans="1:9" x14ac:dyDescent="0.35">
      <c r="A1287" s="61" t="s">
        <v>14081</v>
      </c>
      <c r="B1287" s="45" t="s">
        <v>1200</v>
      </c>
      <c r="C1287" s="36">
        <v>0.75</v>
      </c>
      <c r="D1287" s="36">
        <v>0</v>
      </c>
      <c r="F1287" s="61" t="s">
        <v>22180</v>
      </c>
      <c r="G1287" s="45" t="s">
        <v>5082</v>
      </c>
      <c r="H1287" s="36">
        <v>1.5</v>
      </c>
      <c r="I1287" s="36">
        <v>1</v>
      </c>
    </row>
    <row r="1288" spans="1:9" x14ac:dyDescent="0.35">
      <c r="A1288" s="60" t="s">
        <v>14082</v>
      </c>
      <c r="B1288" s="44" t="s">
        <v>1201</v>
      </c>
      <c r="C1288" s="37">
        <v>0.75</v>
      </c>
      <c r="D1288" s="37">
        <v>1</v>
      </c>
      <c r="F1288" s="60" t="s">
        <v>22188</v>
      </c>
      <c r="G1288" s="44" t="s">
        <v>5085</v>
      </c>
      <c r="H1288" s="37">
        <v>6</v>
      </c>
      <c r="I1288" s="37">
        <v>1</v>
      </c>
    </row>
    <row r="1289" spans="1:9" x14ac:dyDescent="0.35">
      <c r="A1289" s="61" t="s">
        <v>14083</v>
      </c>
      <c r="B1289" s="45" t="s">
        <v>1202</v>
      </c>
      <c r="C1289" s="36">
        <v>0.75</v>
      </c>
      <c r="D1289" s="36">
        <v>0</v>
      </c>
      <c r="F1289" s="61" t="s">
        <v>22208</v>
      </c>
      <c r="G1289" s="45" t="s">
        <v>5096</v>
      </c>
      <c r="H1289" s="36">
        <v>1.5</v>
      </c>
      <c r="I1289" s="36">
        <v>1</v>
      </c>
    </row>
    <row r="1290" spans="1:9" x14ac:dyDescent="0.35">
      <c r="A1290" s="60" t="s">
        <v>14084</v>
      </c>
      <c r="B1290" s="44" t="s">
        <v>185</v>
      </c>
      <c r="C1290" s="37">
        <v>0.75</v>
      </c>
      <c r="D1290" s="37">
        <v>1</v>
      </c>
      <c r="F1290" s="60" t="s">
        <v>22209</v>
      </c>
      <c r="G1290" s="44" t="s">
        <v>5097</v>
      </c>
      <c r="H1290" s="37">
        <v>1.5</v>
      </c>
      <c r="I1290" s="37">
        <v>1</v>
      </c>
    </row>
    <row r="1291" spans="1:9" x14ac:dyDescent="0.35">
      <c r="A1291" s="61" t="s">
        <v>14085</v>
      </c>
      <c r="B1291" s="45" t="s">
        <v>1203</v>
      </c>
      <c r="C1291" s="36">
        <v>0.75</v>
      </c>
      <c r="D1291" s="36">
        <v>1</v>
      </c>
      <c r="F1291" s="61" t="s">
        <v>22229</v>
      </c>
      <c r="G1291" s="45" t="s">
        <v>5109</v>
      </c>
      <c r="H1291" s="36">
        <v>1.5</v>
      </c>
      <c r="I1291" s="36">
        <v>1</v>
      </c>
    </row>
    <row r="1292" spans="1:9" x14ac:dyDescent="0.35">
      <c r="A1292" s="60" t="s">
        <v>14086</v>
      </c>
      <c r="B1292" s="44" t="s">
        <v>1203</v>
      </c>
      <c r="C1292" s="37">
        <v>0.75</v>
      </c>
      <c r="D1292" s="37">
        <v>1</v>
      </c>
      <c r="F1292" s="60" t="s">
        <v>22234</v>
      </c>
      <c r="G1292" s="44" t="s">
        <v>5113</v>
      </c>
      <c r="H1292" s="37">
        <v>0.7</v>
      </c>
      <c r="I1292" s="37">
        <v>1</v>
      </c>
    </row>
    <row r="1293" spans="1:9" x14ac:dyDescent="0.35">
      <c r="A1293" s="61" t="s">
        <v>14088</v>
      </c>
      <c r="B1293" s="45" t="s">
        <v>1205</v>
      </c>
      <c r="C1293" s="36">
        <v>0.75</v>
      </c>
      <c r="D1293" s="36">
        <v>1</v>
      </c>
      <c r="F1293" s="61" t="s">
        <v>22236</v>
      </c>
      <c r="G1293" s="45" t="s">
        <v>337</v>
      </c>
      <c r="H1293" s="36">
        <v>0.7</v>
      </c>
      <c r="I1293" s="36">
        <v>1</v>
      </c>
    </row>
    <row r="1294" spans="1:9" x14ac:dyDescent="0.35">
      <c r="A1294" s="60" t="s">
        <v>14089</v>
      </c>
      <c r="B1294" s="44" t="s">
        <v>1206</v>
      </c>
      <c r="C1294" s="37">
        <v>0.75</v>
      </c>
      <c r="D1294" s="37">
        <v>0</v>
      </c>
      <c r="F1294" s="60" t="s">
        <v>22237</v>
      </c>
      <c r="G1294" s="44" t="s">
        <v>1255</v>
      </c>
      <c r="H1294" s="37">
        <v>0.7</v>
      </c>
      <c r="I1294" s="37">
        <v>0</v>
      </c>
    </row>
    <row r="1295" spans="1:9" x14ac:dyDescent="0.35">
      <c r="A1295" s="61" t="s">
        <v>14090</v>
      </c>
      <c r="B1295" s="45" t="s">
        <v>1207</v>
      </c>
      <c r="C1295" s="36">
        <v>0.75</v>
      </c>
      <c r="D1295" s="36">
        <v>0</v>
      </c>
      <c r="F1295" s="61" t="s">
        <v>22249</v>
      </c>
      <c r="G1295" s="45" t="s">
        <v>5122</v>
      </c>
      <c r="H1295" s="36">
        <v>1.5</v>
      </c>
      <c r="I1295" s="36">
        <v>1</v>
      </c>
    </row>
    <row r="1296" spans="1:9" x14ac:dyDescent="0.35">
      <c r="A1296" s="60" t="s">
        <v>14091</v>
      </c>
      <c r="B1296" s="44" t="s">
        <v>141</v>
      </c>
      <c r="C1296" s="37">
        <v>0.75</v>
      </c>
      <c r="D1296" s="37">
        <v>0</v>
      </c>
      <c r="F1296" s="60" t="s">
        <v>22251</v>
      </c>
      <c r="G1296" s="44" t="s">
        <v>5123</v>
      </c>
      <c r="H1296" s="37">
        <v>1.5</v>
      </c>
      <c r="I1296" s="37">
        <v>1</v>
      </c>
    </row>
    <row r="1297" spans="1:9" x14ac:dyDescent="0.35">
      <c r="A1297" s="61" t="s">
        <v>14093</v>
      </c>
      <c r="B1297" s="45" t="s">
        <v>1208</v>
      </c>
      <c r="C1297" s="36">
        <v>0.75</v>
      </c>
      <c r="D1297" s="36">
        <v>1</v>
      </c>
      <c r="F1297" s="61" t="s">
        <v>22257</v>
      </c>
      <c r="G1297" s="45" t="s">
        <v>5128</v>
      </c>
      <c r="H1297" s="36">
        <v>1.5</v>
      </c>
      <c r="I1297" s="36">
        <v>1</v>
      </c>
    </row>
    <row r="1298" spans="1:9" x14ac:dyDescent="0.35">
      <c r="A1298" s="60" t="s">
        <v>14094</v>
      </c>
      <c r="B1298" s="44" t="s">
        <v>1209</v>
      </c>
      <c r="C1298" s="37">
        <v>0.75</v>
      </c>
      <c r="D1298" s="37">
        <v>1</v>
      </c>
      <c r="F1298" s="60" t="s">
        <v>22260</v>
      </c>
      <c r="G1298" s="44" t="s">
        <v>5130</v>
      </c>
      <c r="H1298" s="37">
        <v>1.5</v>
      </c>
      <c r="I1298" s="37">
        <v>1</v>
      </c>
    </row>
    <row r="1299" spans="1:9" x14ac:dyDescent="0.35">
      <c r="A1299" s="61" t="s">
        <v>14096</v>
      </c>
      <c r="B1299" s="45" t="s">
        <v>1210</v>
      </c>
      <c r="C1299" s="36">
        <v>0.75</v>
      </c>
      <c r="D1299" s="36">
        <v>1</v>
      </c>
      <c r="F1299" s="61" t="s">
        <v>22272</v>
      </c>
      <c r="G1299" s="45" t="s">
        <v>5140</v>
      </c>
      <c r="H1299" s="36">
        <v>0.37</v>
      </c>
      <c r="I1299" s="36">
        <v>1</v>
      </c>
    </row>
    <row r="1300" spans="1:9" x14ac:dyDescent="0.35">
      <c r="A1300" s="60" t="s">
        <v>14097</v>
      </c>
      <c r="B1300" s="44" t="s">
        <v>126</v>
      </c>
      <c r="C1300" s="37">
        <v>0.75</v>
      </c>
      <c r="D1300" s="37">
        <v>0</v>
      </c>
      <c r="F1300" s="60" t="s">
        <v>22278</v>
      </c>
      <c r="G1300" s="44" t="s">
        <v>5145</v>
      </c>
      <c r="H1300" s="37">
        <v>1.5</v>
      </c>
      <c r="I1300" s="37">
        <v>1</v>
      </c>
    </row>
    <row r="1301" spans="1:9" x14ac:dyDescent="0.35">
      <c r="A1301" s="61" t="s">
        <v>14098</v>
      </c>
      <c r="B1301" s="45" t="s">
        <v>1211</v>
      </c>
      <c r="C1301" s="36">
        <v>0.75</v>
      </c>
      <c r="D1301" s="36">
        <v>1</v>
      </c>
      <c r="F1301" s="61" t="s">
        <v>22280</v>
      </c>
      <c r="G1301" s="45" t="s">
        <v>5147</v>
      </c>
      <c r="H1301" s="36">
        <v>6</v>
      </c>
      <c r="I1301" s="36">
        <v>1</v>
      </c>
    </row>
    <row r="1302" spans="1:9" x14ac:dyDescent="0.35">
      <c r="A1302" s="60" t="s">
        <v>14099</v>
      </c>
      <c r="B1302" s="44" t="s">
        <v>774</v>
      </c>
      <c r="C1302" s="37">
        <v>0.75</v>
      </c>
      <c r="D1302" s="37">
        <v>1</v>
      </c>
      <c r="F1302" s="60" t="s">
        <v>22293</v>
      </c>
      <c r="G1302" s="44" t="s">
        <v>3923</v>
      </c>
      <c r="H1302" s="37">
        <v>1.5</v>
      </c>
      <c r="I1302" s="37">
        <v>1</v>
      </c>
    </row>
    <row r="1303" spans="1:9" x14ac:dyDescent="0.35">
      <c r="A1303" s="61" t="s">
        <v>14100</v>
      </c>
      <c r="B1303" s="45" t="s">
        <v>1212</v>
      </c>
      <c r="C1303" s="36">
        <v>0.75</v>
      </c>
      <c r="D1303" s="36">
        <v>1</v>
      </c>
      <c r="F1303" s="61" t="s">
        <v>22295</v>
      </c>
      <c r="G1303" s="45" t="s">
        <v>3926</v>
      </c>
      <c r="H1303" s="36">
        <v>1.5</v>
      </c>
      <c r="I1303" s="36">
        <v>1</v>
      </c>
    </row>
    <row r="1304" spans="1:9" x14ac:dyDescent="0.35">
      <c r="A1304" s="60" t="s">
        <v>14101</v>
      </c>
      <c r="B1304" s="44" t="s">
        <v>1213</v>
      </c>
      <c r="C1304" s="37">
        <v>0.75</v>
      </c>
      <c r="D1304" s="37">
        <v>1</v>
      </c>
      <c r="F1304" s="60" t="s">
        <v>22298</v>
      </c>
      <c r="G1304" s="44" t="s">
        <v>5150</v>
      </c>
      <c r="H1304" s="37">
        <v>1.5</v>
      </c>
      <c r="I1304" s="37">
        <v>1</v>
      </c>
    </row>
    <row r="1305" spans="1:9" x14ac:dyDescent="0.35">
      <c r="A1305" s="61" t="s">
        <v>14102</v>
      </c>
      <c r="B1305" s="45" t="s">
        <v>1214</v>
      </c>
      <c r="C1305" s="36">
        <v>0.75</v>
      </c>
      <c r="D1305" s="36">
        <v>1</v>
      </c>
      <c r="F1305" s="61" t="s">
        <v>22299</v>
      </c>
      <c r="G1305" s="45" t="s">
        <v>3927</v>
      </c>
      <c r="H1305" s="36">
        <v>1.5</v>
      </c>
      <c r="I1305" s="36">
        <v>0</v>
      </c>
    </row>
    <row r="1306" spans="1:9" x14ac:dyDescent="0.35">
      <c r="A1306" s="60" t="s">
        <v>14103</v>
      </c>
      <c r="B1306" s="44" t="s">
        <v>1215</v>
      </c>
      <c r="C1306" s="37">
        <v>0.75</v>
      </c>
      <c r="D1306" s="37">
        <v>1</v>
      </c>
      <c r="F1306" s="60" t="s">
        <v>22307</v>
      </c>
      <c r="G1306" s="44" t="s">
        <v>1351</v>
      </c>
      <c r="H1306" s="37">
        <v>0.5</v>
      </c>
      <c r="I1306" s="37">
        <v>0</v>
      </c>
    </row>
    <row r="1307" spans="1:9" x14ac:dyDescent="0.35">
      <c r="A1307" s="61" t="s">
        <v>14105</v>
      </c>
      <c r="B1307" s="45" t="s">
        <v>901</v>
      </c>
      <c r="C1307" s="36">
        <v>0.75</v>
      </c>
      <c r="D1307" s="36">
        <v>1</v>
      </c>
      <c r="F1307" s="61" t="s">
        <v>22349</v>
      </c>
      <c r="G1307" s="45" t="s">
        <v>5179</v>
      </c>
      <c r="H1307" s="36">
        <v>1.5</v>
      </c>
      <c r="I1307" s="36">
        <v>1</v>
      </c>
    </row>
    <row r="1308" spans="1:9" x14ac:dyDescent="0.35">
      <c r="A1308" s="60" t="s">
        <v>14107</v>
      </c>
      <c r="B1308" s="44" t="s">
        <v>1104</v>
      </c>
      <c r="C1308" s="37">
        <v>0.75</v>
      </c>
      <c r="D1308" s="37">
        <v>1</v>
      </c>
      <c r="F1308" s="60" t="s">
        <v>22350</v>
      </c>
      <c r="G1308" s="44" t="s">
        <v>304</v>
      </c>
      <c r="H1308" s="37">
        <v>0.5</v>
      </c>
      <c r="I1308" s="37">
        <v>0</v>
      </c>
    </row>
    <row r="1309" spans="1:9" x14ac:dyDescent="0.35">
      <c r="A1309" s="61" t="s">
        <v>14108</v>
      </c>
      <c r="B1309" s="45" t="s">
        <v>1104</v>
      </c>
      <c r="C1309" s="36">
        <v>0.75</v>
      </c>
      <c r="D1309" s="36">
        <v>1</v>
      </c>
      <c r="F1309" s="61" t="s">
        <v>22353</v>
      </c>
      <c r="G1309" s="45" t="s">
        <v>5180</v>
      </c>
      <c r="H1309" s="36">
        <v>0.7</v>
      </c>
      <c r="I1309" s="36">
        <v>1</v>
      </c>
    </row>
    <row r="1310" spans="1:9" x14ac:dyDescent="0.35">
      <c r="A1310" s="60" t="s">
        <v>14110</v>
      </c>
      <c r="B1310" s="44" t="s">
        <v>182</v>
      </c>
      <c r="C1310" s="37">
        <v>0.75</v>
      </c>
      <c r="D1310" s="37">
        <v>1</v>
      </c>
      <c r="F1310" s="60" t="s">
        <v>22356</v>
      </c>
      <c r="G1310" s="44" t="s">
        <v>2337</v>
      </c>
      <c r="H1310" s="37">
        <v>0.7</v>
      </c>
      <c r="I1310" s="37">
        <v>0</v>
      </c>
    </row>
    <row r="1311" spans="1:9" x14ac:dyDescent="0.35">
      <c r="A1311" s="61" t="s">
        <v>14111</v>
      </c>
      <c r="B1311" s="45" t="s">
        <v>182</v>
      </c>
      <c r="C1311" s="36">
        <v>0.75</v>
      </c>
      <c r="D1311" s="36">
        <v>1</v>
      </c>
      <c r="F1311" s="61" t="s">
        <v>22358</v>
      </c>
      <c r="G1311" s="45" t="s">
        <v>5182</v>
      </c>
      <c r="H1311" s="36">
        <v>1.5</v>
      </c>
      <c r="I1311" s="36">
        <v>1</v>
      </c>
    </row>
    <row r="1312" spans="1:9" x14ac:dyDescent="0.35">
      <c r="A1312" s="60" t="s">
        <v>14112</v>
      </c>
      <c r="B1312" s="44" t="s">
        <v>182</v>
      </c>
      <c r="C1312" s="37">
        <v>0.75</v>
      </c>
      <c r="D1312" s="37">
        <v>1</v>
      </c>
      <c r="F1312" s="60" t="s">
        <v>22364</v>
      </c>
      <c r="G1312" s="44" t="s">
        <v>5187</v>
      </c>
      <c r="H1312" s="37">
        <v>1.5</v>
      </c>
      <c r="I1312" s="37">
        <v>1</v>
      </c>
    </row>
    <row r="1313" spans="1:9" x14ac:dyDescent="0.35">
      <c r="A1313" s="61" t="s">
        <v>14113</v>
      </c>
      <c r="B1313" s="45" t="s">
        <v>1218</v>
      </c>
      <c r="C1313" s="36">
        <v>0.75</v>
      </c>
      <c r="D1313" s="36">
        <v>1</v>
      </c>
      <c r="F1313" s="61" t="s">
        <v>22371</v>
      </c>
      <c r="G1313" s="45" t="s">
        <v>5191</v>
      </c>
      <c r="H1313" s="36">
        <v>0.7</v>
      </c>
      <c r="I1313" s="36">
        <v>0</v>
      </c>
    </row>
    <row r="1314" spans="1:9" x14ac:dyDescent="0.35">
      <c r="A1314" s="60" t="s">
        <v>14114</v>
      </c>
      <c r="B1314" s="44" t="s">
        <v>1218</v>
      </c>
      <c r="C1314" s="37">
        <v>0.75</v>
      </c>
      <c r="D1314" s="37">
        <v>1</v>
      </c>
      <c r="F1314" s="60" t="s">
        <v>22379</v>
      </c>
      <c r="G1314" s="44" t="s">
        <v>5194</v>
      </c>
      <c r="H1314" s="37">
        <v>3</v>
      </c>
      <c r="I1314" s="37">
        <v>1</v>
      </c>
    </row>
    <row r="1315" spans="1:9" x14ac:dyDescent="0.35">
      <c r="A1315" s="61" t="s">
        <v>14115</v>
      </c>
      <c r="B1315" s="45" t="s">
        <v>1218</v>
      </c>
      <c r="C1315" s="36">
        <v>0.75</v>
      </c>
      <c r="D1315" s="36">
        <v>1</v>
      </c>
      <c r="F1315" s="61" t="s">
        <v>22392</v>
      </c>
      <c r="G1315" s="45" t="s">
        <v>5204</v>
      </c>
      <c r="H1315" s="36">
        <v>1.5</v>
      </c>
      <c r="I1315" s="36">
        <v>1</v>
      </c>
    </row>
    <row r="1316" spans="1:9" x14ac:dyDescent="0.35">
      <c r="A1316" s="60" t="s">
        <v>14116</v>
      </c>
      <c r="B1316" s="44" t="s">
        <v>1218</v>
      </c>
      <c r="C1316" s="37">
        <v>0.75</v>
      </c>
      <c r="D1316" s="37">
        <v>1</v>
      </c>
      <c r="F1316" s="60" t="s">
        <v>22409</v>
      </c>
      <c r="G1316" s="44" t="s">
        <v>4378</v>
      </c>
      <c r="H1316" s="37">
        <v>0.37</v>
      </c>
      <c r="I1316" s="37">
        <v>0</v>
      </c>
    </row>
    <row r="1317" spans="1:9" x14ac:dyDescent="0.35">
      <c r="A1317" s="61" t="s">
        <v>14117</v>
      </c>
      <c r="B1317" s="45" t="s">
        <v>1219</v>
      </c>
      <c r="C1317" s="36">
        <v>0.75</v>
      </c>
      <c r="D1317" s="36">
        <v>1</v>
      </c>
      <c r="F1317" s="61" t="s">
        <v>22423</v>
      </c>
      <c r="G1317" s="45" t="s">
        <v>5211</v>
      </c>
      <c r="H1317" s="36">
        <v>1.5</v>
      </c>
      <c r="I1317" s="36">
        <v>1</v>
      </c>
    </row>
    <row r="1318" spans="1:9" x14ac:dyDescent="0.35">
      <c r="A1318" s="60" t="s">
        <v>14118</v>
      </c>
      <c r="B1318" s="44" t="s">
        <v>1220</v>
      </c>
      <c r="C1318" s="37">
        <v>0.75</v>
      </c>
      <c r="D1318" s="37">
        <v>1</v>
      </c>
      <c r="F1318" s="60" t="s">
        <v>22424</v>
      </c>
      <c r="G1318" s="44" t="s">
        <v>5212</v>
      </c>
      <c r="H1318" s="37">
        <v>1.5</v>
      </c>
      <c r="I1318" s="37">
        <v>1</v>
      </c>
    </row>
    <row r="1319" spans="1:9" x14ac:dyDescent="0.35">
      <c r="A1319" s="61" t="s">
        <v>14120</v>
      </c>
      <c r="B1319" s="45" t="s">
        <v>1221</v>
      </c>
      <c r="C1319" s="36">
        <v>0.75</v>
      </c>
      <c r="D1319" s="36">
        <v>1</v>
      </c>
      <c r="F1319" s="61" t="s">
        <v>22425</v>
      </c>
      <c r="G1319" s="45" t="s">
        <v>5212</v>
      </c>
      <c r="H1319" s="36">
        <v>1.5</v>
      </c>
      <c r="I1319" s="36">
        <v>1</v>
      </c>
    </row>
    <row r="1320" spans="1:9" x14ac:dyDescent="0.35">
      <c r="A1320" s="60" t="s">
        <v>14121</v>
      </c>
      <c r="B1320" s="44" t="s">
        <v>410</v>
      </c>
      <c r="C1320" s="37">
        <v>0.75</v>
      </c>
      <c r="D1320" s="37">
        <v>0</v>
      </c>
      <c r="F1320" s="60" t="s">
        <v>22426</v>
      </c>
      <c r="G1320" s="44" t="s">
        <v>5212</v>
      </c>
      <c r="H1320" s="37">
        <v>1.5</v>
      </c>
      <c r="I1320" s="37">
        <v>1</v>
      </c>
    </row>
    <row r="1321" spans="1:9" x14ac:dyDescent="0.35">
      <c r="A1321" s="61" t="s">
        <v>14122</v>
      </c>
      <c r="B1321" s="45" t="s">
        <v>1222</v>
      </c>
      <c r="C1321" s="36">
        <v>0.75</v>
      </c>
      <c r="D1321" s="36">
        <v>1</v>
      </c>
      <c r="F1321" s="61" t="s">
        <v>22446</v>
      </c>
      <c r="G1321" s="45" t="s">
        <v>5225</v>
      </c>
      <c r="H1321" s="36">
        <v>0.37</v>
      </c>
      <c r="I1321" s="36">
        <v>1</v>
      </c>
    </row>
    <row r="1322" spans="1:9" x14ac:dyDescent="0.35">
      <c r="A1322" s="60" t="s">
        <v>14123</v>
      </c>
      <c r="B1322" s="44" t="s">
        <v>1223</v>
      </c>
      <c r="C1322" s="37">
        <v>0.75</v>
      </c>
      <c r="D1322" s="37">
        <v>1</v>
      </c>
      <c r="F1322" s="60" t="s">
        <v>22449</v>
      </c>
      <c r="G1322" s="44" t="s">
        <v>5227</v>
      </c>
      <c r="H1322" s="37">
        <v>1.5</v>
      </c>
      <c r="I1322" s="37">
        <v>1</v>
      </c>
    </row>
    <row r="1323" spans="1:9" x14ac:dyDescent="0.35">
      <c r="A1323" s="61" t="s">
        <v>14127</v>
      </c>
      <c r="B1323" s="45" t="s">
        <v>1221</v>
      </c>
      <c r="C1323" s="36">
        <v>0.75</v>
      </c>
      <c r="D1323" s="36">
        <v>1</v>
      </c>
      <c r="F1323" s="61" t="s">
        <v>22456</v>
      </c>
      <c r="G1323" s="45" t="s">
        <v>5231</v>
      </c>
      <c r="H1323" s="36">
        <v>1.5</v>
      </c>
      <c r="I1323" s="36">
        <v>1</v>
      </c>
    </row>
    <row r="1324" spans="1:9" x14ac:dyDescent="0.35">
      <c r="A1324" s="60" t="s">
        <v>14128</v>
      </c>
      <c r="B1324" s="44" t="s">
        <v>1226</v>
      </c>
      <c r="C1324" s="37">
        <v>0.75</v>
      </c>
      <c r="D1324" s="37">
        <v>1</v>
      </c>
      <c r="F1324" s="60" t="s">
        <v>22485</v>
      </c>
      <c r="G1324" s="44" t="s">
        <v>5247</v>
      </c>
      <c r="H1324" s="37">
        <v>1.5</v>
      </c>
      <c r="I1324" s="37">
        <v>1</v>
      </c>
    </row>
    <row r="1325" spans="1:9" x14ac:dyDescent="0.35">
      <c r="A1325" s="61" t="s">
        <v>14130</v>
      </c>
      <c r="B1325" s="45" t="s">
        <v>1227</v>
      </c>
      <c r="C1325" s="36">
        <v>0.75</v>
      </c>
      <c r="D1325" s="36">
        <v>0</v>
      </c>
      <c r="F1325" s="61" t="s">
        <v>22486</v>
      </c>
      <c r="G1325" s="45" t="s">
        <v>5248</v>
      </c>
      <c r="H1325" s="36">
        <v>0.37</v>
      </c>
      <c r="I1325" s="36">
        <v>1</v>
      </c>
    </row>
    <row r="1326" spans="1:9" x14ac:dyDescent="0.35">
      <c r="A1326" s="60" t="s">
        <v>14131</v>
      </c>
      <c r="B1326" s="44" t="s">
        <v>252</v>
      </c>
      <c r="C1326" s="37">
        <v>0.75</v>
      </c>
      <c r="D1326" s="37">
        <v>1</v>
      </c>
      <c r="F1326" s="60" t="s">
        <v>22517</v>
      </c>
      <c r="G1326" s="44" t="s">
        <v>5260</v>
      </c>
      <c r="H1326" s="37">
        <v>0.37</v>
      </c>
      <c r="I1326" s="37">
        <v>0</v>
      </c>
    </row>
    <row r="1327" spans="1:9" x14ac:dyDescent="0.35">
      <c r="A1327" s="61" t="s">
        <v>14132</v>
      </c>
      <c r="B1327" s="45" t="s">
        <v>455</v>
      </c>
      <c r="C1327" s="36">
        <v>0.75</v>
      </c>
      <c r="D1327" s="36">
        <v>1</v>
      </c>
      <c r="F1327" s="61" t="s">
        <v>22519</v>
      </c>
      <c r="G1327" s="45" t="s">
        <v>5261</v>
      </c>
      <c r="H1327" s="36">
        <v>0.37</v>
      </c>
      <c r="I1327" s="36">
        <v>0</v>
      </c>
    </row>
    <row r="1328" spans="1:9" x14ac:dyDescent="0.35">
      <c r="A1328" s="60" t="s">
        <v>14133</v>
      </c>
      <c r="B1328" s="44" t="s">
        <v>1228</v>
      </c>
      <c r="C1328" s="37">
        <v>0.75</v>
      </c>
      <c r="D1328" s="37">
        <v>0</v>
      </c>
      <c r="F1328" s="60" t="s">
        <v>22527</v>
      </c>
      <c r="G1328" s="44" t="s">
        <v>5264</v>
      </c>
      <c r="H1328" s="37">
        <v>1.5</v>
      </c>
      <c r="I1328" s="37">
        <v>1</v>
      </c>
    </row>
    <row r="1329" spans="1:9" x14ac:dyDescent="0.35">
      <c r="A1329" s="61" t="s">
        <v>14134</v>
      </c>
      <c r="B1329" s="45" t="s">
        <v>1229</v>
      </c>
      <c r="C1329" s="36">
        <v>0.75</v>
      </c>
      <c r="D1329" s="36">
        <v>1</v>
      </c>
      <c r="F1329" s="61" t="s">
        <v>22549</v>
      </c>
      <c r="G1329" s="45" t="s">
        <v>5273</v>
      </c>
      <c r="H1329" s="36">
        <v>1.5</v>
      </c>
      <c r="I1329" s="36">
        <v>1</v>
      </c>
    </row>
    <row r="1330" spans="1:9" x14ac:dyDescent="0.35">
      <c r="A1330" s="60" t="s">
        <v>14135</v>
      </c>
      <c r="B1330" s="44" t="s">
        <v>1230</v>
      </c>
      <c r="C1330" s="37">
        <v>0.75</v>
      </c>
      <c r="D1330" s="37">
        <v>1</v>
      </c>
      <c r="F1330" s="60" t="s">
        <v>22552</v>
      </c>
      <c r="G1330" s="44" t="s">
        <v>5275</v>
      </c>
      <c r="H1330" s="37">
        <v>1.5</v>
      </c>
      <c r="I1330" s="37">
        <v>1</v>
      </c>
    </row>
    <row r="1331" spans="1:9" x14ac:dyDescent="0.35">
      <c r="A1331" s="61" t="s">
        <v>14137</v>
      </c>
      <c r="B1331" s="45" t="s">
        <v>1231</v>
      </c>
      <c r="C1331" s="36">
        <v>0.75</v>
      </c>
      <c r="D1331" s="36">
        <v>1</v>
      </c>
      <c r="F1331" s="61" t="s">
        <v>22556</v>
      </c>
      <c r="G1331" s="45" t="s">
        <v>5277</v>
      </c>
      <c r="H1331" s="36">
        <v>1.5</v>
      </c>
      <c r="I1331" s="36">
        <v>1</v>
      </c>
    </row>
    <row r="1332" spans="1:9" x14ac:dyDescent="0.35">
      <c r="A1332" s="60" t="s">
        <v>14139</v>
      </c>
      <c r="B1332" s="44" t="s">
        <v>1232</v>
      </c>
      <c r="C1332" s="37">
        <v>0.75</v>
      </c>
      <c r="D1332" s="37">
        <v>1</v>
      </c>
      <c r="F1332" s="60" t="s">
        <v>22557</v>
      </c>
      <c r="G1332" s="44" t="s">
        <v>5277</v>
      </c>
      <c r="H1332" s="37">
        <v>1.5</v>
      </c>
      <c r="I1332" s="37">
        <v>1</v>
      </c>
    </row>
    <row r="1333" spans="1:9" x14ac:dyDescent="0.35">
      <c r="A1333" s="61" t="s">
        <v>14140</v>
      </c>
      <c r="B1333" s="45" t="s">
        <v>1233</v>
      </c>
      <c r="C1333" s="36">
        <v>0.75</v>
      </c>
      <c r="D1333" s="36">
        <v>1</v>
      </c>
      <c r="F1333" s="61" t="s">
        <v>22583</v>
      </c>
      <c r="G1333" s="45" t="s">
        <v>1695</v>
      </c>
      <c r="H1333" s="36">
        <v>0.37</v>
      </c>
      <c r="I1333" s="36">
        <v>0</v>
      </c>
    </row>
    <row r="1334" spans="1:9" x14ac:dyDescent="0.35">
      <c r="A1334" s="60" t="s">
        <v>14141</v>
      </c>
      <c r="B1334" s="44" t="s">
        <v>1234</v>
      </c>
      <c r="C1334" s="37">
        <v>0.75</v>
      </c>
      <c r="D1334" s="37">
        <v>1</v>
      </c>
      <c r="F1334" s="60" t="s">
        <v>22588</v>
      </c>
      <c r="G1334" s="44" t="s">
        <v>5285</v>
      </c>
      <c r="H1334" s="37">
        <v>1.5</v>
      </c>
      <c r="I1334" s="37">
        <v>1</v>
      </c>
    </row>
    <row r="1335" spans="1:9" x14ac:dyDescent="0.35">
      <c r="A1335" s="61" t="s">
        <v>14142</v>
      </c>
      <c r="B1335" s="45" t="s">
        <v>508</v>
      </c>
      <c r="C1335" s="36">
        <v>0.75</v>
      </c>
      <c r="D1335" s="36">
        <v>1</v>
      </c>
      <c r="F1335" s="61" t="s">
        <v>22618</v>
      </c>
      <c r="G1335" s="45" t="s">
        <v>5302</v>
      </c>
      <c r="H1335" s="36">
        <v>6</v>
      </c>
      <c r="I1335" s="36">
        <v>1</v>
      </c>
    </row>
    <row r="1336" spans="1:9" x14ac:dyDescent="0.35">
      <c r="A1336" s="60" t="s">
        <v>14143</v>
      </c>
      <c r="B1336" s="44" t="s">
        <v>1235</v>
      </c>
      <c r="C1336" s="37">
        <v>0.75</v>
      </c>
      <c r="D1336" s="37">
        <v>1</v>
      </c>
      <c r="F1336" s="60" t="s">
        <v>22619</v>
      </c>
      <c r="G1336" s="44" t="s">
        <v>5303</v>
      </c>
      <c r="H1336" s="37">
        <v>1.5</v>
      </c>
      <c r="I1336" s="37">
        <v>1</v>
      </c>
    </row>
    <row r="1337" spans="1:9" x14ac:dyDescent="0.35">
      <c r="A1337" s="61" t="s">
        <v>14144</v>
      </c>
      <c r="B1337" s="45" t="s">
        <v>1236</v>
      </c>
      <c r="C1337" s="36">
        <v>0.75</v>
      </c>
      <c r="D1337" s="36">
        <v>1</v>
      </c>
      <c r="F1337" s="61" t="s">
        <v>22625</v>
      </c>
      <c r="G1337" s="45" t="s">
        <v>5305</v>
      </c>
      <c r="H1337" s="36">
        <v>1.5</v>
      </c>
      <c r="I1337" s="36">
        <v>1</v>
      </c>
    </row>
    <row r="1338" spans="1:9" x14ac:dyDescent="0.35">
      <c r="A1338" s="60" t="s">
        <v>14146</v>
      </c>
      <c r="B1338" s="44" t="s">
        <v>1237</v>
      </c>
      <c r="C1338" s="37">
        <v>0.75</v>
      </c>
      <c r="D1338" s="37">
        <v>1</v>
      </c>
      <c r="F1338" s="60" t="s">
        <v>22667</v>
      </c>
      <c r="G1338" s="44" t="s">
        <v>4474</v>
      </c>
      <c r="H1338" s="37">
        <v>0.37</v>
      </c>
      <c r="I1338" s="37">
        <v>1</v>
      </c>
    </row>
    <row r="1339" spans="1:9" x14ac:dyDescent="0.35">
      <c r="A1339" s="61" t="s">
        <v>14147</v>
      </c>
      <c r="B1339" s="45" t="s">
        <v>1238</v>
      </c>
      <c r="C1339" s="36">
        <v>0.75</v>
      </c>
      <c r="D1339" s="36">
        <v>1</v>
      </c>
      <c r="F1339" s="61" t="s">
        <v>22668</v>
      </c>
      <c r="G1339" s="45" t="s">
        <v>5319</v>
      </c>
      <c r="H1339" s="36">
        <v>1.5</v>
      </c>
      <c r="I1339" s="36">
        <v>1</v>
      </c>
    </row>
    <row r="1340" spans="1:9" x14ac:dyDescent="0.35">
      <c r="A1340" s="60" t="s">
        <v>14148</v>
      </c>
      <c r="B1340" s="44" t="s">
        <v>1239</v>
      </c>
      <c r="C1340" s="37">
        <v>0.75</v>
      </c>
      <c r="D1340" s="37">
        <v>1</v>
      </c>
      <c r="F1340" s="60" t="s">
        <v>22673</v>
      </c>
      <c r="G1340" s="44" t="s">
        <v>5320</v>
      </c>
      <c r="H1340" s="37">
        <v>0.5</v>
      </c>
      <c r="I1340" s="37">
        <v>1</v>
      </c>
    </row>
    <row r="1341" spans="1:9" x14ac:dyDescent="0.35">
      <c r="A1341" s="61" t="s">
        <v>14150</v>
      </c>
      <c r="B1341" s="45" t="s">
        <v>1240</v>
      </c>
      <c r="C1341" s="36">
        <v>0.75</v>
      </c>
      <c r="D1341" s="36">
        <v>1</v>
      </c>
      <c r="F1341" s="61" t="s">
        <v>22678</v>
      </c>
      <c r="G1341" s="45" t="s">
        <v>5323</v>
      </c>
      <c r="H1341" s="36">
        <v>1.5</v>
      </c>
      <c r="I1341" s="36">
        <v>1</v>
      </c>
    </row>
    <row r="1342" spans="1:9" x14ac:dyDescent="0.35">
      <c r="A1342" s="60" t="s">
        <v>14151</v>
      </c>
      <c r="B1342" s="44" t="s">
        <v>1079</v>
      </c>
      <c r="C1342" s="37">
        <v>0.75</v>
      </c>
      <c r="D1342" s="37">
        <v>0</v>
      </c>
      <c r="F1342" s="60" t="s">
        <v>22697</v>
      </c>
      <c r="G1342" s="44" t="s">
        <v>3096</v>
      </c>
      <c r="H1342" s="37">
        <v>0.7</v>
      </c>
      <c r="I1342" s="37">
        <v>0</v>
      </c>
    </row>
    <row r="1343" spans="1:9" x14ac:dyDescent="0.35">
      <c r="A1343" s="61" t="s">
        <v>14152</v>
      </c>
      <c r="B1343" s="45" t="s">
        <v>1241</v>
      </c>
      <c r="C1343" s="36">
        <v>0.75</v>
      </c>
      <c r="D1343" s="36">
        <v>1</v>
      </c>
      <c r="F1343" s="61" t="s">
        <v>22698</v>
      </c>
      <c r="G1343" s="45" t="s">
        <v>5335</v>
      </c>
      <c r="H1343" s="36">
        <v>1.5</v>
      </c>
      <c r="I1343" s="36">
        <v>1</v>
      </c>
    </row>
    <row r="1344" spans="1:9" x14ac:dyDescent="0.35">
      <c r="A1344" s="60" t="s">
        <v>14153</v>
      </c>
      <c r="B1344" s="44" t="s">
        <v>1242</v>
      </c>
      <c r="C1344" s="37">
        <v>0.75</v>
      </c>
      <c r="D1344" s="37">
        <v>1</v>
      </c>
      <c r="F1344" s="60" t="s">
        <v>22699</v>
      </c>
      <c r="G1344" s="44" t="s">
        <v>5336</v>
      </c>
      <c r="H1344" s="37">
        <v>1.5</v>
      </c>
      <c r="I1344" s="37">
        <v>1</v>
      </c>
    </row>
    <row r="1345" spans="1:9" x14ac:dyDescent="0.35">
      <c r="A1345" s="61" t="s">
        <v>14154</v>
      </c>
      <c r="B1345" s="45" t="s">
        <v>225</v>
      </c>
      <c r="C1345" s="36">
        <v>0.75</v>
      </c>
      <c r="D1345" s="36">
        <v>1</v>
      </c>
      <c r="F1345" s="61" t="s">
        <v>22703</v>
      </c>
      <c r="G1345" s="45" t="s">
        <v>1611</v>
      </c>
      <c r="H1345" s="36">
        <v>1.5</v>
      </c>
      <c r="I1345" s="36">
        <v>0</v>
      </c>
    </row>
    <row r="1346" spans="1:9" x14ac:dyDescent="0.35">
      <c r="A1346" s="60" t="s">
        <v>14155</v>
      </c>
      <c r="B1346" s="44" t="s">
        <v>1243</v>
      </c>
      <c r="C1346" s="37">
        <v>0.75</v>
      </c>
      <c r="D1346" s="37">
        <v>1</v>
      </c>
      <c r="F1346" s="60" t="s">
        <v>22718</v>
      </c>
      <c r="G1346" s="44" t="s">
        <v>5344</v>
      </c>
      <c r="H1346" s="37">
        <v>0.5</v>
      </c>
      <c r="I1346" s="37">
        <v>1</v>
      </c>
    </row>
    <row r="1347" spans="1:9" x14ac:dyDescent="0.35">
      <c r="A1347" s="61" t="s">
        <v>14157</v>
      </c>
      <c r="B1347" s="45" t="s">
        <v>634</v>
      </c>
      <c r="C1347" s="36">
        <v>0.75</v>
      </c>
      <c r="D1347" s="36">
        <v>1</v>
      </c>
      <c r="F1347" s="61" t="s">
        <v>22721</v>
      </c>
      <c r="G1347" s="45" t="s">
        <v>5346</v>
      </c>
      <c r="H1347" s="36">
        <v>0.5</v>
      </c>
      <c r="I1347" s="36">
        <v>1</v>
      </c>
    </row>
    <row r="1348" spans="1:9" x14ac:dyDescent="0.35">
      <c r="A1348" s="60" t="s">
        <v>14160</v>
      </c>
      <c r="B1348" s="44" t="s">
        <v>1245</v>
      </c>
      <c r="C1348" s="37">
        <v>0.75</v>
      </c>
      <c r="D1348" s="37">
        <v>1</v>
      </c>
      <c r="F1348" s="60" t="s">
        <v>22723</v>
      </c>
      <c r="G1348" s="44" t="s">
        <v>5348</v>
      </c>
      <c r="H1348" s="37">
        <v>1.5</v>
      </c>
      <c r="I1348" s="37">
        <v>1</v>
      </c>
    </row>
    <row r="1349" spans="1:9" x14ac:dyDescent="0.35">
      <c r="A1349" s="61" t="s">
        <v>14161</v>
      </c>
      <c r="B1349" s="45" t="s">
        <v>1246</v>
      </c>
      <c r="C1349" s="36">
        <v>0.75</v>
      </c>
      <c r="D1349" s="36">
        <v>0</v>
      </c>
      <c r="F1349" s="61" t="s">
        <v>22731</v>
      </c>
      <c r="G1349" s="45" t="s">
        <v>5353</v>
      </c>
      <c r="H1349" s="36">
        <v>1.5</v>
      </c>
      <c r="I1349" s="36">
        <v>1</v>
      </c>
    </row>
    <row r="1350" spans="1:9" x14ac:dyDescent="0.35">
      <c r="A1350" s="60" t="s">
        <v>14162</v>
      </c>
      <c r="B1350" s="44" t="s">
        <v>1247</v>
      </c>
      <c r="C1350" s="37">
        <v>0.75</v>
      </c>
      <c r="D1350" s="37">
        <v>1</v>
      </c>
      <c r="F1350" s="60" t="s">
        <v>22763</v>
      </c>
      <c r="G1350" s="44" t="s">
        <v>5361</v>
      </c>
      <c r="H1350" s="37">
        <v>1.5</v>
      </c>
      <c r="I1350" s="37">
        <v>0</v>
      </c>
    </row>
    <row r="1351" spans="1:9" x14ac:dyDescent="0.35">
      <c r="A1351" s="61" t="s">
        <v>14164</v>
      </c>
      <c r="B1351" s="45" t="s">
        <v>30</v>
      </c>
      <c r="C1351" s="36">
        <v>0.75</v>
      </c>
      <c r="D1351" s="36">
        <v>1</v>
      </c>
      <c r="F1351" s="61" t="s">
        <v>22766</v>
      </c>
      <c r="G1351" s="45" t="s">
        <v>235</v>
      </c>
      <c r="H1351" s="36">
        <v>0.7</v>
      </c>
      <c r="I1351" s="36">
        <v>1</v>
      </c>
    </row>
    <row r="1352" spans="1:9" x14ac:dyDescent="0.35">
      <c r="A1352" s="60" t="s">
        <v>14165</v>
      </c>
      <c r="B1352" s="44" t="s">
        <v>645</v>
      </c>
      <c r="C1352" s="37">
        <v>0.75</v>
      </c>
      <c r="D1352" s="37">
        <v>1</v>
      </c>
      <c r="F1352" s="60" t="s">
        <v>22773</v>
      </c>
      <c r="G1352" s="44" t="s">
        <v>5365</v>
      </c>
      <c r="H1352" s="37">
        <v>1.5</v>
      </c>
      <c r="I1352" s="37">
        <v>1</v>
      </c>
    </row>
    <row r="1353" spans="1:9" x14ac:dyDescent="0.35">
      <c r="A1353" s="61" t="s">
        <v>14166</v>
      </c>
      <c r="B1353" s="45" t="s">
        <v>114</v>
      </c>
      <c r="C1353" s="36">
        <v>0.75</v>
      </c>
      <c r="D1353" s="36">
        <v>1</v>
      </c>
      <c r="F1353" s="61" t="s">
        <v>22814</v>
      </c>
      <c r="G1353" s="45" t="s">
        <v>5383</v>
      </c>
      <c r="H1353" s="36">
        <v>1.5</v>
      </c>
      <c r="I1353" s="36">
        <v>1</v>
      </c>
    </row>
    <row r="1354" spans="1:9" x14ac:dyDescent="0.35">
      <c r="A1354" s="60" t="s">
        <v>14167</v>
      </c>
      <c r="B1354" s="44" t="s">
        <v>98</v>
      </c>
      <c r="C1354" s="37">
        <v>0.75</v>
      </c>
      <c r="D1354" s="37">
        <v>1</v>
      </c>
      <c r="F1354" s="60" t="s">
        <v>22835</v>
      </c>
      <c r="G1354" s="44" t="s">
        <v>5395</v>
      </c>
      <c r="H1354" s="37">
        <v>1.5</v>
      </c>
      <c r="I1354" s="37">
        <v>1</v>
      </c>
    </row>
    <row r="1355" spans="1:9" x14ac:dyDescent="0.35">
      <c r="A1355" s="61" t="s">
        <v>14168</v>
      </c>
      <c r="B1355" s="45" t="s">
        <v>1248</v>
      </c>
      <c r="C1355" s="36">
        <v>0.75</v>
      </c>
      <c r="D1355" s="36">
        <v>1</v>
      </c>
      <c r="F1355" s="61" t="s">
        <v>22836</v>
      </c>
      <c r="G1355" s="45" t="s">
        <v>5396</v>
      </c>
      <c r="H1355" s="36">
        <v>3</v>
      </c>
      <c r="I1355" s="36">
        <v>1</v>
      </c>
    </row>
    <row r="1356" spans="1:9" x14ac:dyDescent="0.35">
      <c r="A1356" s="60" t="s">
        <v>14169</v>
      </c>
      <c r="B1356" s="44" t="s">
        <v>1249</v>
      </c>
      <c r="C1356" s="37">
        <v>0.75</v>
      </c>
      <c r="D1356" s="37">
        <v>1</v>
      </c>
      <c r="F1356" s="60" t="s">
        <v>22841</v>
      </c>
      <c r="G1356" s="44" t="s">
        <v>5398</v>
      </c>
      <c r="H1356" s="37">
        <v>0.37</v>
      </c>
      <c r="I1356" s="37">
        <v>0</v>
      </c>
    </row>
    <row r="1357" spans="1:9" x14ac:dyDescent="0.35">
      <c r="A1357" s="61" t="s">
        <v>14170</v>
      </c>
      <c r="B1357" s="45" t="s">
        <v>1250</v>
      </c>
      <c r="C1357" s="36">
        <v>0.75</v>
      </c>
      <c r="D1357" s="36">
        <v>1</v>
      </c>
      <c r="F1357" s="61" t="s">
        <v>22853</v>
      </c>
      <c r="G1357" s="45" t="s">
        <v>5402</v>
      </c>
      <c r="H1357" s="36">
        <v>0.37</v>
      </c>
      <c r="I1357" s="36">
        <v>0</v>
      </c>
    </row>
    <row r="1358" spans="1:9" x14ac:dyDescent="0.35">
      <c r="A1358" s="60" t="s">
        <v>14171</v>
      </c>
      <c r="B1358" s="44" t="s">
        <v>1251</v>
      </c>
      <c r="C1358" s="37">
        <v>0.75</v>
      </c>
      <c r="D1358" s="37">
        <v>1</v>
      </c>
      <c r="F1358" s="60" t="s">
        <v>22859</v>
      </c>
      <c r="G1358" s="44" t="s">
        <v>2548</v>
      </c>
      <c r="H1358" s="37">
        <v>0.37</v>
      </c>
      <c r="I1358" s="37">
        <v>1</v>
      </c>
    </row>
    <row r="1359" spans="1:9" x14ac:dyDescent="0.35">
      <c r="A1359" s="61" t="s">
        <v>14172</v>
      </c>
      <c r="B1359" s="45" t="s">
        <v>1252</v>
      </c>
      <c r="C1359" s="36">
        <v>0.75</v>
      </c>
      <c r="D1359" s="36">
        <v>1</v>
      </c>
      <c r="F1359" s="61" t="s">
        <v>22882</v>
      </c>
      <c r="G1359" s="45" t="s">
        <v>5409</v>
      </c>
      <c r="H1359" s="36">
        <v>1.5</v>
      </c>
      <c r="I1359" s="36">
        <v>0</v>
      </c>
    </row>
    <row r="1360" spans="1:9" x14ac:dyDescent="0.35">
      <c r="A1360" s="60" t="s">
        <v>14175</v>
      </c>
      <c r="B1360" s="44" t="s">
        <v>1254</v>
      </c>
      <c r="C1360" s="37">
        <v>0.75</v>
      </c>
      <c r="D1360" s="37">
        <v>1</v>
      </c>
      <c r="F1360" s="60" t="s">
        <v>22887</v>
      </c>
      <c r="G1360" s="44" t="s">
        <v>83</v>
      </c>
      <c r="H1360" s="37">
        <v>1.5</v>
      </c>
      <c r="I1360" s="37">
        <v>0</v>
      </c>
    </row>
    <row r="1361" spans="1:9" x14ac:dyDescent="0.35">
      <c r="A1361" s="61" t="s">
        <v>14176</v>
      </c>
      <c r="B1361" s="45" t="s">
        <v>73</v>
      </c>
      <c r="C1361" s="36">
        <v>0.75</v>
      </c>
      <c r="D1361" s="36">
        <v>1</v>
      </c>
      <c r="F1361" s="61" t="s">
        <v>22889</v>
      </c>
      <c r="G1361" s="45" t="s">
        <v>5412</v>
      </c>
      <c r="H1361" s="36">
        <v>0.37</v>
      </c>
      <c r="I1361" s="36">
        <v>0</v>
      </c>
    </row>
    <row r="1362" spans="1:9" x14ac:dyDescent="0.35">
      <c r="A1362" s="60" t="s">
        <v>14178</v>
      </c>
      <c r="B1362" s="44" t="s">
        <v>1256</v>
      </c>
      <c r="C1362" s="37">
        <v>0.75</v>
      </c>
      <c r="D1362" s="37">
        <v>1</v>
      </c>
      <c r="F1362" s="60" t="s">
        <v>22892</v>
      </c>
      <c r="G1362" s="44" t="s">
        <v>354</v>
      </c>
      <c r="H1362" s="37">
        <v>0.37</v>
      </c>
      <c r="I1362" s="37">
        <v>0</v>
      </c>
    </row>
    <row r="1363" spans="1:9" x14ac:dyDescent="0.35">
      <c r="A1363" s="61" t="s">
        <v>14179</v>
      </c>
      <c r="B1363" s="45" t="s">
        <v>1257</v>
      </c>
      <c r="C1363" s="36">
        <v>0.75</v>
      </c>
      <c r="D1363" s="36">
        <v>1</v>
      </c>
      <c r="F1363" s="61" t="s">
        <v>22894</v>
      </c>
      <c r="G1363" s="45" t="s">
        <v>1126</v>
      </c>
      <c r="H1363" s="36">
        <v>0.37</v>
      </c>
      <c r="I1363" s="36">
        <v>0</v>
      </c>
    </row>
    <row r="1364" spans="1:9" x14ac:dyDescent="0.35">
      <c r="A1364" s="60" t="s">
        <v>14180</v>
      </c>
      <c r="B1364" s="44" t="s">
        <v>1258</v>
      </c>
      <c r="C1364" s="37">
        <v>0.75</v>
      </c>
      <c r="D1364" s="37">
        <v>1</v>
      </c>
      <c r="F1364" s="60" t="s">
        <v>22895</v>
      </c>
      <c r="G1364" s="44" t="s">
        <v>569</v>
      </c>
      <c r="H1364" s="37">
        <v>0.37</v>
      </c>
      <c r="I1364" s="37">
        <v>1</v>
      </c>
    </row>
    <row r="1365" spans="1:9" x14ac:dyDescent="0.35">
      <c r="A1365" s="61" t="s">
        <v>14181</v>
      </c>
      <c r="B1365" s="45" t="s">
        <v>1259</v>
      </c>
      <c r="C1365" s="36">
        <v>0.75</v>
      </c>
      <c r="D1365" s="36">
        <v>0</v>
      </c>
      <c r="F1365" s="61" t="s">
        <v>22900</v>
      </c>
      <c r="G1365" s="45" t="s">
        <v>5414</v>
      </c>
      <c r="H1365" s="36">
        <v>1.48</v>
      </c>
      <c r="I1365" s="36">
        <v>1</v>
      </c>
    </row>
    <row r="1366" spans="1:9" x14ac:dyDescent="0.35">
      <c r="A1366" s="60" t="s">
        <v>14182</v>
      </c>
      <c r="B1366" s="44" t="s">
        <v>1260</v>
      </c>
      <c r="C1366" s="37">
        <v>0.75</v>
      </c>
      <c r="D1366" s="37">
        <v>1</v>
      </c>
      <c r="F1366" s="60" t="s">
        <v>22909</v>
      </c>
      <c r="G1366" s="44" t="s">
        <v>5419</v>
      </c>
      <c r="H1366" s="37">
        <v>0.37</v>
      </c>
      <c r="I1366" s="37">
        <v>1</v>
      </c>
    </row>
    <row r="1367" spans="1:9" x14ac:dyDescent="0.35">
      <c r="A1367" s="61" t="s">
        <v>14183</v>
      </c>
      <c r="B1367" s="45" t="s">
        <v>1261</v>
      </c>
      <c r="C1367" s="36">
        <v>0.75</v>
      </c>
      <c r="D1367" s="36">
        <v>1</v>
      </c>
      <c r="F1367" s="61" t="s">
        <v>22910</v>
      </c>
      <c r="G1367" s="45" t="s">
        <v>5420</v>
      </c>
      <c r="H1367" s="36">
        <v>0.37</v>
      </c>
      <c r="I1367" s="36">
        <v>1</v>
      </c>
    </row>
    <row r="1368" spans="1:9" x14ac:dyDescent="0.35">
      <c r="A1368" s="60" t="s">
        <v>14185</v>
      </c>
      <c r="B1368" s="44" t="s">
        <v>1262</v>
      </c>
      <c r="C1368" s="37">
        <v>0.75</v>
      </c>
      <c r="D1368" s="37">
        <v>1</v>
      </c>
      <c r="F1368" s="60" t="s">
        <v>22947</v>
      </c>
      <c r="G1368" s="44" t="s">
        <v>5431</v>
      </c>
      <c r="H1368" s="37">
        <v>1.5</v>
      </c>
      <c r="I1368" s="37">
        <v>1</v>
      </c>
    </row>
    <row r="1369" spans="1:9" x14ac:dyDescent="0.35">
      <c r="A1369" s="61" t="s">
        <v>14186</v>
      </c>
      <c r="B1369" s="45" t="s">
        <v>1263</v>
      </c>
      <c r="C1369" s="36">
        <v>0.75</v>
      </c>
      <c r="D1369" s="36">
        <v>0</v>
      </c>
      <c r="F1369" s="61" t="s">
        <v>22948</v>
      </c>
      <c r="G1369" s="45" t="s">
        <v>5431</v>
      </c>
      <c r="H1369" s="36">
        <v>1.5</v>
      </c>
      <c r="I1369" s="36">
        <v>1</v>
      </c>
    </row>
    <row r="1370" spans="1:9" x14ac:dyDescent="0.35">
      <c r="A1370" s="60" t="s">
        <v>14188</v>
      </c>
      <c r="B1370" s="44" t="s">
        <v>1264</v>
      </c>
      <c r="C1370" s="37">
        <v>0.75</v>
      </c>
      <c r="D1370" s="37">
        <v>1</v>
      </c>
      <c r="F1370" s="60" t="s">
        <v>22949</v>
      </c>
      <c r="G1370" s="44" t="s">
        <v>5431</v>
      </c>
      <c r="H1370" s="37">
        <v>1.5</v>
      </c>
      <c r="I1370" s="37">
        <v>1</v>
      </c>
    </row>
    <row r="1371" spans="1:9" x14ac:dyDescent="0.35">
      <c r="A1371" s="61" t="s">
        <v>14189</v>
      </c>
      <c r="B1371" s="45" t="s">
        <v>1265</v>
      </c>
      <c r="C1371" s="36">
        <v>0.75</v>
      </c>
      <c r="D1371" s="36">
        <v>1</v>
      </c>
      <c r="F1371" s="61" t="s">
        <v>22951</v>
      </c>
      <c r="G1371" s="45" t="s">
        <v>5431</v>
      </c>
      <c r="H1371" s="36">
        <v>1.5</v>
      </c>
      <c r="I1371" s="36">
        <v>1</v>
      </c>
    </row>
    <row r="1372" spans="1:9" x14ac:dyDescent="0.35">
      <c r="A1372" s="60" t="s">
        <v>14190</v>
      </c>
      <c r="B1372" s="44" t="s">
        <v>1266</v>
      </c>
      <c r="C1372" s="37">
        <v>0.75</v>
      </c>
      <c r="D1372" s="37">
        <v>1</v>
      </c>
      <c r="F1372" s="60" t="s">
        <v>22952</v>
      </c>
      <c r="G1372" s="44" t="s">
        <v>5432</v>
      </c>
      <c r="H1372" s="37">
        <v>1.5</v>
      </c>
      <c r="I1372" s="37">
        <v>1</v>
      </c>
    </row>
    <row r="1373" spans="1:9" x14ac:dyDescent="0.35">
      <c r="A1373" s="61" t="s">
        <v>14191</v>
      </c>
      <c r="B1373" s="45" t="s">
        <v>1267</v>
      </c>
      <c r="C1373" s="36">
        <v>0.75</v>
      </c>
      <c r="D1373" s="36">
        <v>1</v>
      </c>
      <c r="F1373" s="61" t="s">
        <v>22953</v>
      </c>
      <c r="G1373" s="45" t="s">
        <v>4852</v>
      </c>
      <c r="H1373" s="36">
        <v>3</v>
      </c>
      <c r="I1373" s="36">
        <v>1</v>
      </c>
    </row>
    <row r="1374" spans="1:9" x14ac:dyDescent="0.35">
      <c r="A1374" s="60" t="s">
        <v>14193</v>
      </c>
      <c r="B1374" s="44" t="s">
        <v>1268</v>
      </c>
      <c r="C1374" s="37">
        <v>0.75</v>
      </c>
      <c r="D1374" s="37">
        <v>1</v>
      </c>
      <c r="F1374" s="60" t="s">
        <v>22956</v>
      </c>
      <c r="G1374" s="44" t="s">
        <v>4852</v>
      </c>
      <c r="H1374" s="37">
        <v>3</v>
      </c>
      <c r="I1374" s="37">
        <v>1</v>
      </c>
    </row>
    <row r="1375" spans="1:9" x14ac:dyDescent="0.35">
      <c r="A1375" s="61" t="s">
        <v>14194</v>
      </c>
      <c r="B1375" s="45" t="s">
        <v>964</v>
      </c>
      <c r="C1375" s="36">
        <v>0.75</v>
      </c>
      <c r="D1375" s="36">
        <v>1</v>
      </c>
      <c r="F1375" s="61" t="s">
        <v>22959</v>
      </c>
      <c r="G1375" s="45" t="s">
        <v>2711</v>
      </c>
      <c r="H1375" s="36">
        <v>0.37</v>
      </c>
      <c r="I1375" s="36">
        <v>0</v>
      </c>
    </row>
    <row r="1376" spans="1:9" x14ac:dyDescent="0.35">
      <c r="A1376" s="60" t="s">
        <v>14195</v>
      </c>
      <c r="B1376" s="44" t="s">
        <v>1269</v>
      </c>
      <c r="C1376" s="37">
        <v>0.75</v>
      </c>
      <c r="D1376" s="37">
        <v>1</v>
      </c>
      <c r="F1376" s="60" t="s">
        <v>22999</v>
      </c>
      <c r="G1376" s="44" t="s">
        <v>5459</v>
      </c>
      <c r="H1376" s="37">
        <v>1.5</v>
      </c>
      <c r="I1376" s="37">
        <v>0</v>
      </c>
    </row>
    <row r="1377" spans="1:9" x14ac:dyDescent="0.35">
      <c r="A1377" s="61" t="s">
        <v>14196</v>
      </c>
      <c r="B1377" s="45" t="s">
        <v>1270</v>
      </c>
      <c r="C1377" s="36">
        <v>0.75</v>
      </c>
      <c r="D1377" s="36">
        <v>0</v>
      </c>
      <c r="F1377" s="61" t="s">
        <v>23046</v>
      </c>
      <c r="G1377" s="45" t="s">
        <v>5478</v>
      </c>
      <c r="H1377" s="36">
        <v>0.37</v>
      </c>
      <c r="I1377" s="36">
        <v>1</v>
      </c>
    </row>
    <row r="1378" spans="1:9" x14ac:dyDescent="0.35">
      <c r="A1378" s="60" t="s">
        <v>14198</v>
      </c>
      <c r="B1378" s="44" t="s">
        <v>1271</v>
      </c>
      <c r="C1378" s="37">
        <v>0.75</v>
      </c>
      <c r="D1378" s="37">
        <v>1</v>
      </c>
      <c r="F1378" s="60" t="s">
        <v>23068</v>
      </c>
      <c r="G1378" s="44" t="s">
        <v>5487</v>
      </c>
      <c r="H1378" s="37">
        <v>0.37</v>
      </c>
      <c r="I1378" s="37">
        <v>0</v>
      </c>
    </row>
    <row r="1379" spans="1:9" x14ac:dyDescent="0.35">
      <c r="A1379" s="61" t="s">
        <v>14200</v>
      </c>
      <c r="B1379" s="45" t="s">
        <v>1147</v>
      </c>
      <c r="C1379" s="36">
        <v>0.75</v>
      </c>
      <c r="D1379" s="36">
        <v>1</v>
      </c>
      <c r="F1379" s="61" t="s">
        <v>23069</v>
      </c>
      <c r="G1379" s="45" t="s">
        <v>5487</v>
      </c>
      <c r="H1379" s="36">
        <v>0.37</v>
      </c>
      <c r="I1379" s="36">
        <v>0</v>
      </c>
    </row>
    <row r="1380" spans="1:9" x14ac:dyDescent="0.35">
      <c r="A1380" s="60" t="s">
        <v>14201</v>
      </c>
      <c r="B1380" s="44" t="s">
        <v>1273</v>
      </c>
      <c r="C1380" s="37">
        <v>0.75</v>
      </c>
      <c r="D1380" s="37">
        <v>1</v>
      </c>
      <c r="F1380" s="60" t="s">
        <v>23070</v>
      </c>
      <c r="G1380" s="44" t="s">
        <v>5487</v>
      </c>
      <c r="H1380" s="37">
        <v>0.37</v>
      </c>
      <c r="I1380" s="37">
        <v>1</v>
      </c>
    </row>
    <row r="1381" spans="1:9" x14ac:dyDescent="0.35">
      <c r="A1381" s="61" t="s">
        <v>14202</v>
      </c>
      <c r="B1381" s="45" t="s">
        <v>1274</v>
      </c>
      <c r="C1381" s="36">
        <v>0.75</v>
      </c>
      <c r="D1381" s="36">
        <v>1</v>
      </c>
      <c r="F1381" s="61" t="s">
        <v>23076</v>
      </c>
      <c r="G1381" s="45" t="s">
        <v>954</v>
      </c>
      <c r="H1381" s="36">
        <v>0.7</v>
      </c>
      <c r="I1381" s="36">
        <v>0</v>
      </c>
    </row>
    <row r="1382" spans="1:9" x14ac:dyDescent="0.35">
      <c r="A1382" s="60" t="s">
        <v>14204</v>
      </c>
      <c r="B1382" s="44" t="s">
        <v>1274</v>
      </c>
      <c r="C1382" s="37">
        <v>0.75</v>
      </c>
      <c r="D1382" s="37">
        <v>1</v>
      </c>
      <c r="F1382" s="60" t="s">
        <v>23080</v>
      </c>
      <c r="G1382" s="44" t="s">
        <v>1595</v>
      </c>
      <c r="H1382" s="37">
        <v>0.5</v>
      </c>
      <c r="I1382" s="37">
        <v>0</v>
      </c>
    </row>
    <row r="1383" spans="1:9" x14ac:dyDescent="0.35">
      <c r="A1383" s="61" t="s">
        <v>14206</v>
      </c>
      <c r="B1383" s="45" t="s">
        <v>1275</v>
      </c>
      <c r="C1383" s="36">
        <v>0.75</v>
      </c>
      <c r="D1383" s="36">
        <v>1</v>
      </c>
      <c r="F1383" s="61" t="s">
        <v>23081</v>
      </c>
      <c r="G1383" s="45" t="s">
        <v>1851</v>
      </c>
      <c r="H1383" s="36">
        <v>0.37</v>
      </c>
      <c r="I1383" s="36">
        <v>1</v>
      </c>
    </row>
    <row r="1384" spans="1:9" x14ac:dyDescent="0.35">
      <c r="A1384" s="60" t="s">
        <v>14207</v>
      </c>
      <c r="B1384" s="44" t="s">
        <v>1276</v>
      </c>
      <c r="C1384" s="37">
        <v>0.75</v>
      </c>
      <c r="D1384" s="37">
        <v>0</v>
      </c>
      <c r="F1384" s="60" t="s">
        <v>23088</v>
      </c>
      <c r="G1384" s="44" t="s">
        <v>5492</v>
      </c>
      <c r="H1384" s="37">
        <v>1.5</v>
      </c>
      <c r="I1384" s="37">
        <v>0</v>
      </c>
    </row>
    <row r="1385" spans="1:9" x14ac:dyDescent="0.35">
      <c r="A1385" s="61" t="s">
        <v>14208</v>
      </c>
      <c r="B1385" s="45" t="s">
        <v>1277</v>
      </c>
      <c r="C1385" s="36">
        <v>0.75</v>
      </c>
      <c r="D1385" s="36">
        <v>0</v>
      </c>
      <c r="F1385" s="61" t="s">
        <v>23089</v>
      </c>
      <c r="G1385" s="45" t="s">
        <v>5492</v>
      </c>
      <c r="H1385" s="36">
        <v>1.5</v>
      </c>
      <c r="I1385" s="36">
        <v>0</v>
      </c>
    </row>
    <row r="1386" spans="1:9" x14ac:dyDescent="0.35">
      <c r="A1386" s="60" t="s">
        <v>14209</v>
      </c>
      <c r="B1386" s="44" t="s">
        <v>1278</v>
      </c>
      <c r="C1386" s="37">
        <v>0.75</v>
      </c>
      <c r="D1386" s="37">
        <v>0</v>
      </c>
      <c r="F1386" s="60" t="s">
        <v>23102</v>
      </c>
      <c r="G1386" s="44" t="s">
        <v>5495</v>
      </c>
      <c r="H1386" s="37">
        <v>0.37</v>
      </c>
      <c r="I1386" s="37">
        <v>1</v>
      </c>
    </row>
    <row r="1387" spans="1:9" x14ac:dyDescent="0.35">
      <c r="A1387" s="61" t="s">
        <v>14211</v>
      </c>
      <c r="B1387" s="45" t="s">
        <v>1279</v>
      </c>
      <c r="C1387" s="36">
        <v>0.75</v>
      </c>
      <c r="D1387" s="36">
        <v>0</v>
      </c>
      <c r="F1387" s="61" t="s">
        <v>23103</v>
      </c>
      <c r="G1387" s="45" t="s">
        <v>5495</v>
      </c>
      <c r="H1387" s="36">
        <v>0.37</v>
      </c>
      <c r="I1387" s="36">
        <v>1</v>
      </c>
    </row>
    <row r="1388" spans="1:9" x14ac:dyDescent="0.35">
      <c r="A1388" s="60" t="s">
        <v>14212</v>
      </c>
      <c r="B1388" s="44" t="s">
        <v>1280</v>
      </c>
      <c r="C1388" s="37">
        <v>0.75</v>
      </c>
      <c r="D1388" s="37">
        <v>0</v>
      </c>
      <c r="F1388" s="60" t="s">
        <v>23104</v>
      </c>
      <c r="G1388" s="44" t="s">
        <v>5496</v>
      </c>
      <c r="H1388" s="37">
        <v>0.37</v>
      </c>
      <c r="I1388" s="37">
        <v>1</v>
      </c>
    </row>
    <row r="1389" spans="1:9" x14ac:dyDescent="0.35">
      <c r="A1389" s="61" t="s">
        <v>14214</v>
      </c>
      <c r="B1389" s="45" t="s">
        <v>1279</v>
      </c>
      <c r="C1389" s="36">
        <v>0.75</v>
      </c>
      <c r="D1389" s="36">
        <v>0</v>
      </c>
      <c r="F1389" s="61" t="s">
        <v>23116</v>
      </c>
      <c r="G1389" s="45" t="s">
        <v>5503</v>
      </c>
      <c r="H1389" s="36">
        <v>1.5</v>
      </c>
      <c r="I1389" s="36">
        <v>1</v>
      </c>
    </row>
    <row r="1390" spans="1:9" x14ac:dyDescent="0.35">
      <c r="A1390" s="60" t="s">
        <v>14215</v>
      </c>
      <c r="B1390" s="44" t="s">
        <v>1282</v>
      </c>
      <c r="C1390" s="37">
        <v>0.75</v>
      </c>
      <c r="D1390" s="37">
        <v>0</v>
      </c>
      <c r="F1390" s="60" t="s">
        <v>23118</v>
      </c>
      <c r="G1390" s="44" t="s">
        <v>5503</v>
      </c>
      <c r="H1390" s="37">
        <v>1.5</v>
      </c>
      <c r="I1390" s="37">
        <v>1</v>
      </c>
    </row>
    <row r="1391" spans="1:9" x14ac:dyDescent="0.35">
      <c r="A1391" s="61" t="s">
        <v>14216</v>
      </c>
      <c r="B1391" s="45" t="s">
        <v>1019</v>
      </c>
      <c r="C1391" s="36">
        <v>0.75</v>
      </c>
      <c r="D1391" s="36">
        <v>0</v>
      </c>
      <c r="F1391" s="61" t="s">
        <v>23146</v>
      </c>
      <c r="G1391" s="45" t="s">
        <v>621</v>
      </c>
      <c r="H1391" s="36">
        <v>1.5</v>
      </c>
      <c r="I1391" s="36">
        <v>0</v>
      </c>
    </row>
    <row r="1392" spans="1:9" x14ac:dyDescent="0.35">
      <c r="A1392" s="60" t="s">
        <v>14218</v>
      </c>
      <c r="B1392" s="44" t="s">
        <v>1283</v>
      </c>
      <c r="C1392" s="37">
        <v>0.75</v>
      </c>
      <c r="D1392" s="37">
        <v>0</v>
      </c>
      <c r="F1392" s="60" t="s">
        <v>23150</v>
      </c>
      <c r="G1392" s="44" t="s">
        <v>621</v>
      </c>
      <c r="H1392" s="37">
        <v>1.5</v>
      </c>
      <c r="I1392" s="37">
        <v>1</v>
      </c>
    </row>
    <row r="1393" spans="1:9" x14ac:dyDescent="0.35">
      <c r="A1393" s="61" t="s">
        <v>14219</v>
      </c>
      <c r="B1393" s="45" t="s">
        <v>1284</v>
      </c>
      <c r="C1393" s="36">
        <v>0.75</v>
      </c>
      <c r="D1393" s="36">
        <v>1</v>
      </c>
      <c r="F1393" s="61" t="s">
        <v>23162</v>
      </c>
      <c r="G1393" s="45" t="s">
        <v>5510</v>
      </c>
      <c r="H1393" s="36">
        <v>6</v>
      </c>
      <c r="I1393" s="36">
        <v>1</v>
      </c>
    </row>
    <row r="1394" spans="1:9" x14ac:dyDescent="0.35">
      <c r="A1394" s="60" t="s">
        <v>14225</v>
      </c>
      <c r="B1394" s="44" t="s">
        <v>1288</v>
      </c>
      <c r="C1394" s="37">
        <v>0.75</v>
      </c>
      <c r="D1394" s="37">
        <v>1</v>
      </c>
      <c r="F1394" s="60" t="s">
        <v>23175</v>
      </c>
      <c r="G1394" s="44" t="s">
        <v>5521</v>
      </c>
      <c r="H1394" s="37">
        <v>1.5</v>
      </c>
      <c r="I1394" s="37">
        <v>1</v>
      </c>
    </row>
    <row r="1395" spans="1:9" x14ac:dyDescent="0.35">
      <c r="A1395" s="61" t="s">
        <v>14227</v>
      </c>
      <c r="B1395" s="45" t="s">
        <v>1289</v>
      </c>
      <c r="C1395" s="36">
        <v>0.75</v>
      </c>
      <c r="D1395" s="36">
        <v>1</v>
      </c>
      <c r="F1395" s="61" t="s">
        <v>23224</v>
      </c>
      <c r="G1395" s="45" t="s">
        <v>5544</v>
      </c>
      <c r="H1395" s="36">
        <v>0.37</v>
      </c>
      <c r="I1395" s="36">
        <v>0</v>
      </c>
    </row>
    <row r="1396" spans="1:9" x14ac:dyDescent="0.35">
      <c r="A1396" s="60" t="s">
        <v>14229</v>
      </c>
      <c r="B1396" s="44" t="s">
        <v>1290</v>
      </c>
      <c r="C1396" s="37">
        <v>0.75</v>
      </c>
      <c r="D1396" s="37">
        <v>1</v>
      </c>
      <c r="F1396" s="60" t="s">
        <v>23227</v>
      </c>
      <c r="G1396" s="44" t="s">
        <v>2094</v>
      </c>
      <c r="H1396" s="37">
        <v>1.5</v>
      </c>
      <c r="I1396" s="37">
        <v>1</v>
      </c>
    </row>
    <row r="1397" spans="1:9" x14ac:dyDescent="0.35">
      <c r="A1397" s="61" t="s">
        <v>14230</v>
      </c>
      <c r="B1397" s="45" t="s">
        <v>1162</v>
      </c>
      <c r="C1397" s="36">
        <v>0.75</v>
      </c>
      <c r="D1397" s="36">
        <v>1</v>
      </c>
      <c r="F1397" s="61" t="s">
        <v>23314</v>
      </c>
      <c r="G1397" s="45" t="s">
        <v>5575</v>
      </c>
      <c r="H1397" s="36">
        <v>1.5</v>
      </c>
      <c r="I1397" s="36">
        <v>1</v>
      </c>
    </row>
    <row r="1398" spans="1:9" x14ac:dyDescent="0.35">
      <c r="A1398" s="60" t="s">
        <v>14231</v>
      </c>
      <c r="B1398" s="44" t="s">
        <v>1157</v>
      </c>
      <c r="C1398" s="37">
        <v>0.75</v>
      </c>
      <c r="D1398" s="37">
        <v>1</v>
      </c>
      <c r="F1398" s="60" t="s">
        <v>23315</v>
      </c>
      <c r="G1398" s="44" t="s">
        <v>5575</v>
      </c>
      <c r="H1398" s="37">
        <v>1.5</v>
      </c>
      <c r="I1398" s="37">
        <v>1</v>
      </c>
    </row>
    <row r="1399" spans="1:9" x14ac:dyDescent="0.35">
      <c r="A1399" s="61" t="s">
        <v>14232</v>
      </c>
      <c r="B1399" s="45" t="s">
        <v>1291</v>
      </c>
      <c r="C1399" s="36">
        <v>0.75</v>
      </c>
      <c r="D1399" s="36">
        <v>1</v>
      </c>
      <c r="F1399" s="61" t="s">
        <v>23316</v>
      </c>
      <c r="G1399" s="45" t="s">
        <v>5575</v>
      </c>
      <c r="H1399" s="36">
        <v>1.5</v>
      </c>
      <c r="I1399" s="36">
        <v>1</v>
      </c>
    </row>
    <row r="1400" spans="1:9" x14ac:dyDescent="0.35">
      <c r="A1400" s="60" t="s">
        <v>14233</v>
      </c>
      <c r="B1400" s="44" t="s">
        <v>1292</v>
      </c>
      <c r="C1400" s="37">
        <v>0.75</v>
      </c>
      <c r="D1400" s="37">
        <v>1</v>
      </c>
      <c r="F1400" s="60" t="s">
        <v>23317</v>
      </c>
      <c r="G1400" s="44" t="s">
        <v>5576</v>
      </c>
      <c r="H1400" s="37">
        <v>3</v>
      </c>
      <c r="I1400" s="37">
        <v>1</v>
      </c>
    </row>
    <row r="1401" spans="1:9" x14ac:dyDescent="0.35">
      <c r="A1401" s="61" t="s">
        <v>14234</v>
      </c>
      <c r="B1401" s="45" t="s">
        <v>1293</v>
      </c>
      <c r="C1401" s="36">
        <v>0.75</v>
      </c>
      <c r="D1401" s="36">
        <v>1</v>
      </c>
      <c r="F1401" s="61" t="s">
        <v>23319</v>
      </c>
      <c r="G1401" s="45" t="s">
        <v>5576</v>
      </c>
      <c r="H1401" s="36">
        <v>3</v>
      </c>
      <c r="I1401" s="36">
        <v>1</v>
      </c>
    </row>
    <row r="1402" spans="1:9" x14ac:dyDescent="0.35">
      <c r="A1402" s="60" t="s">
        <v>14236</v>
      </c>
      <c r="B1402" s="44" t="s">
        <v>1295</v>
      </c>
      <c r="C1402" s="37">
        <v>0.75</v>
      </c>
      <c r="D1402" s="37">
        <v>1</v>
      </c>
      <c r="F1402" s="60" t="s">
        <v>23320</v>
      </c>
      <c r="G1402" s="44" t="s">
        <v>5577</v>
      </c>
      <c r="H1402" s="37">
        <v>1.5</v>
      </c>
      <c r="I1402" s="37">
        <v>1</v>
      </c>
    </row>
    <row r="1403" spans="1:9" x14ac:dyDescent="0.35">
      <c r="A1403" s="61" t="s">
        <v>14238</v>
      </c>
      <c r="B1403" s="45" t="s">
        <v>1296</v>
      </c>
      <c r="C1403" s="36">
        <v>0.75</v>
      </c>
      <c r="D1403" s="36">
        <v>1</v>
      </c>
      <c r="F1403" s="61" t="s">
        <v>23384</v>
      </c>
      <c r="G1403" s="45" t="s">
        <v>5596</v>
      </c>
      <c r="H1403" s="36">
        <v>1.5</v>
      </c>
      <c r="I1403" s="36">
        <v>1</v>
      </c>
    </row>
    <row r="1404" spans="1:9" x14ac:dyDescent="0.35">
      <c r="A1404" s="60" t="s">
        <v>14240</v>
      </c>
      <c r="B1404" s="44" t="s">
        <v>1297</v>
      </c>
      <c r="C1404" s="37">
        <v>0.75</v>
      </c>
      <c r="D1404" s="37">
        <v>1</v>
      </c>
      <c r="F1404" s="60" t="s">
        <v>23388</v>
      </c>
      <c r="G1404" s="44" t="s">
        <v>5597</v>
      </c>
      <c r="H1404" s="37">
        <v>1.5</v>
      </c>
      <c r="I1404" s="37">
        <v>1</v>
      </c>
    </row>
    <row r="1405" spans="1:9" x14ac:dyDescent="0.35">
      <c r="A1405" s="61" t="s">
        <v>14241</v>
      </c>
      <c r="B1405" s="45" t="s">
        <v>1298</v>
      </c>
      <c r="C1405" s="36">
        <v>0.75</v>
      </c>
      <c r="D1405" s="36">
        <v>0</v>
      </c>
      <c r="F1405" s="61" t="s">
        <v>23392</v>
      </c>
      <c r="G1405" s="45" t="s">
        <v>5600</v>
      </c>
      <c r="H1405" s="36">
        <v>5</v>
      </c>
      <c r="I1405" s="36">
        <v>1</v>
      </c>
    </row>
    <row r="1406" spans="1:9" x14ac:dyDescent="0.35">
      <c r="A1406" s="60" t="s">
        <v>14242</v>
      </c>
      <c r="B1406" s="44" t="s">
        <v>1299</v>
      </c>
      <c r="C1406" s="37">
        <v>0.75</v>
      </c>
      <c r="D1406" s="37">
        <v>1</v>
      </c>
      <c r="F1406" s="60" t="s">
        <v>23396</v>
      </c>
      <c r="G1406" s="44" t="s">
        <v>4936</v>
      </c>
      <c r="H1406" s="37">
        <v>3</v>
      </c>
      <c r="I1406" s="37">
        <v>1</v>
      </c>
    </row>
    <row r="1407" spans="1:9" x14ac:dyDescent="0.35">
      <c r="A1407" s="61" t="s">
        <v>14244</v>
      </c>
      <c r="B1407" s="45" t="s">
        <v>1300</v>
      </c>
      <c r="C1407" s="36">
        <v>0.75</v>
      </c>
      <c r="D1407" s="36">
        <v>0</v>
      </c>
      <c r="F1407" s="61" t="s">
        <v>23399</v>
      </c>
      <c r="G1407" s="45" t="s">
        <v>5602</v>
      </c>
      <c r="H1407" s="36">
        <v>0.37</v>
      </c>
      <c r="I1407" s="36">
        <v>1</v>
      </c>
    </row>
    <row r="1408" spans="1:9" x14ac:dyDescent="0.35">
      <c r="A1408" s="60" t="s">
        <v>14245</v>
      </c>
      <c r="B1408" s="44" t="s">
        <v>1301</v>
      </c>
      <c r="C1408" s="37">
        <v>0.75</v>
      </c>
      <c r="D1408" s="37">
        <v>1</v>
      </c>
      <c r="F1408" s="60" t="s">
        <v>23406</v>
      </c>
      <c r="G1408" s="44" t="s">
        <v>5605</v>
      </c>
      <c r="H1408" s="37">
        <v>0.37</v>
      </c>
      <c r="I1408" s="37">
        <v>1</v>
      </c>
    </row>
    <row r="1409" spans="1:9" x14ac:dyDescent="0.35">
      <c r="A1409" s="61" t="s">
        <v>14246</v>
      </c>
      <c r="B1409" s="45" t="s">
        <v>1301</v>
      </c>
      <c r="C1409" s="36">
        <v>0.75</v>
      </c>
      <c r="D1409" s="36">
        <v>1</v>
      </c>
      <c r="F1409" s="61" t="s">
        <v>23408</v>
      </c>
      <c r="G1409" s="45" t="s">
        <v>5606</v>
      </c>
      <c r="H1409" s="36">
        <v>1.5</v>
      </c>
      <c r="I1409" s="36">
        <v>1</v>
      </c>
    </row>
    <row r="1410" spans="1:9" x14ac:dyDescent="0.35">
      <c r="A1410" s="60" t="s">
        <v>14247</v>
      </c>
      <c r="B1410" s="44" t="s">
        <v>1302</v>
      </c>
      <c r="C1410" s="37">
        <v>0.75</v>
      </c>
      <c r="D1410" s="37">
        <v>1</v>
      </c>
      <c r="F1410" s="60" t="s">
        <v>23447</v>
      </c>
      <c r="G1410" s="44" t="s">
        <v>3010</v>
      </c>
      <c r="H1410" s="37">
        <v>0.7</v>
      </c>
      <c r="I1410" s="37">
        <v>1</v>
      </c>
    </row>
    <row r="1411" spans="1:9" x14ac:dyDescent="0.35">
      <c r="A1411" s="61" t="s">
        <v>14248</v>
      </c>
      <c r="B1411" s="45" t="s">
        <v>1303</v>
      </c>
      <c r="C1411" s="36">
        <v>0.75</v>
      </c>
      <c r="D1411" s="36">
        <v>1</v>
      </c>
      <c r="F1411" s="61" t="s">
        <v>23451</v>
      </c>
      <c r="G1411" s="45" t="s">
        <v>301</v>
      </c>
      <c r="H1411" s="36">
        <v>0.37</v>
      </c>
      <c r="I1411" s="36">
        <v>1</v>
      </c>
    </row>
    <row r="1412" spans="1:9" x14ac:dyDescent="0.35">
      <c r="A1412" s="60" t="s">
        <v>14251</v>
      </c>
      <c r="B1412" s="44" t="s">
        <v>1306</v>
      </c>
      <c r="C1412" s="37">
        <v>0.75</v>
      </c>
      <c r="D1412" s="37">
        <v>1</v>
      </c>
      <c r="F1412" s="60" t="s">
        <v>23454</v>
      </c>
      <c r="G1412" s="44" t="s">
        <v>1595</v>
      </c>
      <c r="H1412" s="37">
        <v>0.5</v>
      </c>
      <c r="I1412" s="37">
        <v>0</v>
      </c>
    </row>
    <row r="1413" spans="1:9" x14ac:dyDescent="0.35">
      <c r="A1413" s="61" t="s">
        <v>14256</v>
      </c>
      <c r="B1413" s="45" t="s">
        <v>1311</v>
      </c>
      <c r="C1413" s="36">
        <v>0.75</v>
      </c>
      <c r="D1413" s="36">
        <v>0</v>
      </c>
      <c r="F1413" s="61" t="s">
        <v>23459</v>
      </c>
      <c r="G1413" s="45" t="s">
        <v>5627</v>
      </c>
      <c r="H1413" s="36">
        <v>1.5</v>
      </c>
      <c r="I1413" s="36">
        <v>1</v>
      </c>
    </row>
    <row r="1414" spans="1:9" x14ac:dyDescent="0.35">
      <c r="A1414" s="60" t="s">
        <v>14258</v>
      </c>
      <c r="B1414" s="44" t="s">
        <v>1312</v>
      </c>
      <c r="C1414" s="37">
        <v>0.75</v>
      </c>
      <c r="D1414" s="37">
        <v>0</v>
      </c>
      <c r="F1414" s="60" t="s">
        <v>23461</v>
      </c>
      <c r="G1414" s="44" t="s">
        <v>5627</v>
      </c>
      <c r="H1414" s="37">
        <v>1.5</v>
      </c>
      <c r="I1414" s="37">
        <v>1</v>
      </c>
    </row>
    <row r="1415" spans="1:9" x14ac:dyDescent="0.35">
      <c r="A1415" s="61" t="s">
        <v>14259</v>
      </c>
      <c r="B1415" s="45" t="s">
        <v>1313</v>
      </c>
      <c r="C1415" s="36">
        <v>0.75</v>
      </c>
      <c r="D1415" s="36">
        <v>1</v>
      </c>
      <c r="F1415" s="61" t="s">
        <v>23463</v>
      </c>
      <c r="G1415" s="45" t="s">
        <v>5597</v>
      </c>
      <c r="H1415" s="36">
        <v>1.5</v>
      </c>
      <c r="I1415" s="36">
        <v>1</v>
      </c>
    </row>
    <row r="1416" spans="1:9" x14ac:dyDescent="0.35">
      <c r="A1416" s="60" t="s">
        <v>14261</v>
      </c>
      <c r="B1416" s="44" t="s">
        <v>1314</v>
      </c>
      <c r="C1416" s="37">
        <v>0.75</v>
      </c>
      <c r="D1416" s="37">
        <v>1</v>
      </c>
      <c r="F1416" s="60" t="s">
        <v>23464</v>
      </c>
      <c r="G1416" s="44" t="s">
        <v>5597</v>
      </c>
      <c r="H1416" s="37">
        <v>1.5</v>
      </c>
      <c r="I1416" s="37">
        <v>1</v>
      </c>
    </row>
    <row r="1417" spans="1:9" x14ac:dyDescent="0.35">
      <c r="A1417" s="61" t="s">
        <v>14262</v>
      </c>
      <c r="B1417" s="45" t="s">
        <v>1315</v>
      </c>
      <c r="C1417" s="36">
        <v>0.75</v>
      </c>
      <c r="D1417" s="36">
        <v>1</v>
      </c>
      <c r="F1417" s="61" t="s">
        <v>23465</v>
      </c>
      <c r="G1417" s="45" t="s">
        <v>5597</v>
      </c>
      <c r="H1417" s="36">
        <v>1.5</v>
      </c>
      <c r="I1417" s="36">
        <v>1</v>
      </c>
    </row>
    <row r="1418" spans="1:9" x14ac:dyDescent="0.35">
      <c r="A1418" s="60" t="s">
        <v>14266</v>
      </c>
      <c r="B1418" s="44" t="s">
        <v>1318</v>
      </c>
      <c r="C1418" s="37">
        <v>0.75</v>
      </c>
      <c r="D1418" s="37">
        <v>1</v>
      </c>
      <c r="F1418" s="60" t="s">
        <v>23466</v>
      </c>
      <c r="G1418" s="44" t="s">
        <v>5628</v>
      </c>
      <c r="H1418" s="37">
        <v>1.5</v>
      </c>
      <c r="I1418" s="37">
        <v>1</v>
      </c>
    </row>
    <row r="1419" spans="1:9" x14ac:dyDescent="0.35">
      <c r="A1419" s="61" t="s">
        <v>14267</v>
      </c>
      <c r="B1419" s="45" t="s">
        <v>1319</v>
      </c>
      <c r="C1419" s="36">
        <v>0.75</v>
      </c>
      <c r="D1419" s="36">
        <v>1</v>
      </c>
      <c r="F1419" s="61" t="s">
        <v>23477</v>
      </c>
      <c r="G1419" s="45" t="s">
        <v>5632</v>
      </c>
      <c r="H1419" s="36">
        <v>1.5</v>
      </c>
      <c r="I1419" s="36">
        <v>1</v>
      </c>
    </row>
    <row r="1420" spans="1:9" x14ac:dyDescent="0.35">
      <c r="A1420" s="60" t="s">
        <v>14268</v>
      </c>
      <c r="B1420" s="44" t="s">
        <v>1320</v>
      </c>
      <c r="C1420" s="37">
        <v>0.75</v>
      </c>
      <c r="D1420" s="37">
        <v>1</v>
      </c>
      <c r="F1420" s="60" t="s">
        <v>23494</v>
      </c>
      <c r="G1420" s="44" t="s">
        <v>5642</v>
      </c>
      <c r="H1420" s="37">
        <v>1.5</v>
      </c>
      <c r="I1420" s="37">
        <v>1</v>
      </c>
    </row>
    <row r="1421" spans="1:9" x14ac:dyDescent="0.35">
      <c r="A1421" s="61" t="s">
        <v>14269</v>
      </c>
      <c r="B1421" s="45" t="s">
        <v>1321</v>
      </c>
      <c r="C1421" s="36">
        <v>0.75</v>
      </c>
      <c r="D1421" s="36">
        <v>1</v>
      </c>
      <c r="F1421" s="61" t="s">
        <v>23498</v>
      </c>
      <c r="G1421" s="45" t="s">
        <v>1889</v>
      </c>
      <c r="H1421" s="36">
        <v>3</v>
      </c>
      <c r="I1421" s="36">
        <v>1</v>
      </c>
    </row>
    <row r="1422" spans="1:9" x14ac:dyDescent="0.35">
      <c r="A1422" s="60" t="s">
        <v>14271</v>
      </c>
      <c r="B1422" s="44" t="s">
        <v>1321</v>
      </c>
      <c r="C1422" s="37">
        <v>0.75</v>
      </c>
      <c r="D1422" s="37">
        <v>1</v>
      </c>
      <c r="F1422" s="60" t="s">
        <v>23510</v>
      </c>
      <c r="G1422" s="44" t="s">
        <v>5645</v>
      </c>
      <c r="H1422" s="37">
        <v>3</v>
      </c>
      <c r="I1422" s="37">
        <v>1</v>
      </c>
    </row>
    <row r="1423" spans="1:9" x14ac:dyDescent="0.35">
      <c r="A1423" s="61" t="s">
        <v>14272</v>
      </c>
      <c r="B1423" s="45" t="s">
        <v>1249</v>
      </c>
      <c r="C1423" s="36">
        <v>0.75</v>
      </c>
      <c r="D1423" s="36">
        <v>1</v>
      </c>
      <c r="F1423" s="61" t="s">
        <v>23516</v>
      </c>
      <c r="G1423" s="45" t="s">
        <v>45</v>
      </c>
      <c r="H1423" s="36">
        <v>1.5</v>
      </c>
      <c r="I1423" s="36">
        <v>1</v>
      </c>
    </row>
    <row r="1424" spans="1:9" x14ac:dyDescent="0.35">
      <c r="A1424" s="60" t="s">
        <v>14274</v>
      </c>
      <c r="B1424" s="44" t="s">
        <v>1323</v>
      </c>
      <c r="C1424" s="37">
        <v>0.75</v>
      </c>
      <c r="D1424" s="37">
        <v>1</v>
      </c>
      <c r="F1424" s="60" t="s">
        <v>23519</v>
      </c>
      <c r="G1424" s="44" t="s">
        <v>4213</v>
      </c>
      <c r="H1424" s="37">
        <v>3</v>
      </c>
      <c r="I1424" s="37">
        <v>1</v>
      </c>
    </row>
    <row r="1425" spans="1:9" x14ac:dyDescent="0.35">
      <c r="A1425" s="61" t="s">
        <v>14275</v>
      </c>
      <c r="B1425" s="45" t="s">
        <v>1323</v>
      </c>
      <c r="C1425" s="36">
        <v>0.75</v>
      </c>
      <c r="D1425" s="36">
        <v>1</v>
      </c>
      <c r="F1425" s="61" t="s">
        <v>23525</v>
      </c>
      <c r="G1425" s="45" t="s">
        <v>5656</v>
      </c>
      <c r="H1425" s="36">
        <v>1.5</v>
      </c>
      <c r="I1425" s="36">
        <v>0</v>
      </c>
    </row>
    <row r="1426" spans="1:9" x14ac:dyDescent="0.35">
      <c r="A1426" s="60" t="s">
        <v>14276</v>
      </c>
      <c r="B1426" s="44" t="s">
        <v>1324</v>
      </c>
      <c r="C1426" s="37">
        <v>0.75</v>
      </c>
      <c r="D1426" s="37">
        <v>0</v>
      </c>
      <c r="F1426" s="60" t="s">
        <v>23529</v>
      </c>
      <c r="G1426" s="44" t="s">
        <v>5658</v>
      </c>
      <c r="H1426" s="37">
        <v>0.7</v>
      </c>
      <c r="I1426" s="37">
        <v>1</v>
      </c>
    </row>
    <row r="1427" spans="1:9" x14ac:dyDescent="0.35">
      <c r="A1427" s="61" t="s">
        <v>14277</v>
      </c>
      <c r="B1427" s="45" t="s">
        <v>1325</v>
      </c>
      <c r="C1427" s="36">
        <v>0.75</v>
      </c>
      <c r="D1427" s="36">
        <v>1</v>
      </c>
      <c r="F1427" s="61" t="s">
        <v>23536</v>
      </c>
      <c r="G1427" s="45" t="s">
        <v>1889</v>
      </c>
      <c r="H1427" s="36">
        <v>3</v>
      </c>
      <c r="I1427" s="36">
        <v>1</v>
      </c>
    </row>
    <row r="1428" spans="1:9" x14ac:dyDescent="0.35">
      <c r="A1428" s="60" t="s">
        <v>14278</v>
      </c>
      <c r="B1428" s="44" t="s">
        <v>1326</v>
      </c>
      <c r="C1428" s="37">
        <v>0.75</v>
      </c>
      <c r="D1428" s="37">
        <v>0</v>
      </c>
      <c r="F1428" s="60" t="s">
        <v>23537</v>
      </c>
      <c r="G1428" s="44" t="s">
        <v>1889</v>
      </c>
      <c r="H1428" s="37">
        <v>3</v>
      </c>
      <c r="I1428" s="37">
        <v>1</v>
      </c>
    </row>
    <row r="1429" spans="1:9" x14ac:dyDescent="0.35">
      <c r="A1429" s="61" t="s">
        <v>14279</v>
      </c>
      <c r="B1429" s="45" t="s">
        <v>1327</v>
      </c>
      <c r="C1429" s="36">
        <v>0.75</v>
      </c>
      <c r="D1429" s="36">
        <v>1</v>
      </c>
      <c r="F1429" s="61" t="s">
        <v>23539</v>
      </c>
      <c r="G1429" s="45" t="s">
        <v>3899</v>
      </c>
      <c r="H1429" s="36">
        <v>1.5</v>
      </c>
      <c r="I1429" s="36">
        <v>1</v>
      </c>
    </row>
    <row r="1430" spans="1:9" x14ac:dyDescent="0.35">
      <c r="A1430" s="60" t="s">
        <v>14280</v>
      </c>
      <c r="B1430" s="44" t="s">
        <v>290</v>
      </c>
      <c r="C1430" s="37">
        <v>0.75</v>
      </c>
      <c r="D1430" s="37">
        <v>1</v>
      </c>
      <c r="F1430" s="60" t="s">
        <v>23540</v>
      </c>
      <c r="G1430" s="44" t="s">
        <v>3899</v>
      </c>
      <c r="H1430" s="37">
        <v>1.5</v>
      </c>
      <c r="I1430" s="37">
        <v>1</v>
      </c>
    </row>
    <row r="1431" spans="1:9" x14ac:dyDescent="0.35">
      <c r="A1431" s="61" t="s">
        <v>14281</v>
      </c>
      <c r="B1431" s="45" t="s">
        <v>290</v>
      </c>
      <c r="C1431" s="36">
        <v>0.75</v>
      </c>
      <c r="D1431" s="36">
        <v>1</v>
      </c>
      <c r="F1431" s="61" t="s">
        <v>23541</v>
      </c>
      <c r="G1431" s="45" t="s">
        <v>3899</v>
      </c>
      <c r="H1431" s="36">
        <v>1.5</v>
      </c>
      <c r="I1431" s="36">
        <v>1</v>
      </c>
    </row>
    <row r="1432" spans="1:9" x14ac:dyDescent="0.35">
      <c r="A1432" s="60" t="s">
        <v>14282</v>
      </c>
      <c r="B1432" s="44" t="s">
        <v>1328</v>
      </c>
      <c r="C1432" s="37">
        <v>0.75</v>
      </c>
      <c r="D1432" s="37">
        <v>1</v>
      </c>
      <c r="F1432" s="60" t="s">
        <v>23543</v>
      </c>
      <c r="G1432" s="44" t="s">
        <v>3899</v>
      </c>
      <c r="H1432" s="37">
        <v>1.5</v>
      </c>
      <c r="I1432" s="37">
        <v>1</v>
      </c>
    </row>
    <row r="1433" spans="1:9" x14ac:dyDescent="0.35">
      <c r="A1433" s="61" t="s">
        <v>14283</v>
      </c>
      <c r="B1433" s="45" t="s">
        <v>1329</v>
      </c>
      <c r="C1433" s="36">
        <v>0.75</v>
      </c>
      <c r="D1433" s="36">
        <v>1</v>
      </c>
      <c r="F1433" s="61" t="s">
        <v>23544</v>
      </c>
      <c r="G1433" s="45" t="s">
        <v>5303</v>
      </c>
      <c r="H1433" s="36">
        <v>1.5</v>
      </c>
      <c r="I1433" s="36">
        <v>1</v>
      </c>
    </row>
    <row r="1434" spans="1:9" x14ac:dyDescent="0.35">
      <c r="A1434" s="60" t="s">
        <v>14284</v>
      </c>
      <c r="B1434" s="44" t="s">
        <v>1329</v>
      </c>
      <c r="C1434" s="37">
        <v>0.75</v>
      </c>
      <c r="D1434" s="37">
        <v>1</v>
      </c>
      <c r="F1434" s="60" t="s">
        <v>23568</v>
      </c>
      <c r="G1434" s="44" t="s">
        <v>5597</v>
      </c>
      <c r="H1434" s="37">
        <v>1.5</v>
      </c>
      <c r="I1434" s="37">
        <v>1</v>
      </c>
    </row>
    <row r="1435" spans="1:9" x14ac:dyDescent="0.35">
      <c r="A1435" s="61" t="s">
        <v>14285</v>
      </c>
      <c r="B1435" s="45" t="s">
        <v>1329</v>
      </c>
      <c r="C1435" s="36">
        <v>0.75</v>
      </c>
      <c r="D1435" s="36">
        <v>1</v>
      </c>
      <c r="F1435" s="61" t="s">
        <v>23570</v>
      </c>
      <c r="G1435" s="45" t="s">
        <v>5672</v>
      </c>
      <c r="H1435" s="36">
        <v>3</v>
      </c>
      <c r="I1435" s="36">
        <v>1</v>
      </c>
    </row>
    <row r="1436" spans="1:9" x14ac:dyDescent="0.35">
      <c r="A1436" s="60" t="s">
        <v>14286</v>
      </c>
      <c r="B1436" s="44" t="s">
        <v>1330</v>
      </c>
      <c r="C1436" s="37">
        <v>0.75</v>
      </c>
      <c r="D1436" s="37">
        <v>1</v>
      </c>
      <c r="F1436" s="60" t="s">
        <v>23571</v>
      </c>
      <c r="G1436" s="44" t="s">
        <v>5597</v>
      </c>
      <c r="H1436" s="37">
        <v>1.5</v>
      </c>
      <c r="I1436" s="37">
        <v>1</v>
      </c>
    </row>
    <row r="1437" spans="1:9" x14ac:dyDescent="0.35">
      <c r="A1437" s="61" t="s">
        <v>14287</v>
      </c>
      <c r="B1437" s="45" t="s">
        <v>1331</v>
      </c>
      <c r="C1437" s="36">
        <v>0.75</v>
      </c>
      <c r="D1437" s="36">
        <v>1</v>
      </c>
      <c r="F1437" s="61" t="s">
        <v>23577</v>
      </c>
      <c r="G1437" s="45" t="s">
        <v>5673</v>
      </c>
      <c r="H1437" s="36">
        <v>1.5</v>
      </c>
      <c r="I1437" s="36">
        <v>1</v>
      </c>
    </row>
    <row r="1438" spans="1:9" x14ac:dyDescent="0.35">
      <c r="A1438" s="60" t="s">
        <v>14288</v>
      </c>
      <c r="B1438" s="44" t="s">
        <v>1332</v>
      </c>
      <c r="C1438" s="37">
        <v>0.75</v>
      </c>
      <c r="D1438" s="37">
        <v>1</v>
      </c>
      <c r="F1438" s="60" t="s">
        <v>23579</v>
      </c>
      <c r="G1438" s="44" t="s">
        <v>5673</v>
      </c>
      <c r="H1438" s="37">
        <v>1.5</v>
      </c>
      <c r="I1438" s="37">
        <v>1</v>
      </c>
    </row>
    <row r="1439" spans="1:9" x14ac:dyDescent="0.35">
      <c r="A1439" s="61" t="s">
        <v>14289</v>
      </c>
      <c r="B1439" s="45" t="s">
        <v>1333</v>
      </c>
      <c r="C1439" s="36">
        <v>0.75</v>
      </c>
      <c r="D1439" s="36">
        <v>1</v>
      </c>
      <c r="F1439" s="61" t="s">
        <v>23581</v>
      </c>
      <c r="G1439" s="45" t="s">
        <v>5673</v>
      </c>
      <c r="H1439" s="36">
        <v>1.5</v>
      </c>
      <c r="I1439" s="36">
        <v>1</v>
      </c>
    </row>
    <row r="1440" spans="1:9" x14ac:dyDescent="0.35">
      <c r="A1440" s="60" t="s">
        <v>14290</v>
      </c>
      <c r="B1440" s="44" t="s">
        <v>1333</v>
      </c>
      <c r="C1440" s="37">
        <v>0.75</v>
      </c>
      <c r="D1440" s="37">
        <v>1</v>
      </c>
      <c r="F1440" s="60" t="s">
        <v>23582</v>
      </c>
      <c r="G1440" s="44" t="s">
        <v>5674</v>
      </c>
      <c r="H1440" s="37">
        <v>1.5</v>
      </c>
      <c r="I1440" s="37">
        <v>1</v>
      </c>
    </row>
    <row r="1441" spans="1:9" x14ac:dyDescent="0.35">
      <c r="A1441" s="61" t="s">
        <v>14291</v>
      </c>
      <c r="B1441" s="45" t="s">
        <v>1334</v>
      </c>
      <c r="C1441" s="36">
        <v>0.75</v>
      </c>
      <c r="D1441" s="36">
        <v>1</v>
      </c>
      <c r="F1441" s="61" t="s">
        <v>23592</v>
      </c>
      <c r="G1441" s="45" t="s">
        <v>5680</v>
      </c>
      <c r="H1441" s="36">
        <v>1.5</v>
      </c>
      <c r="I1441" s="36">
        <v>1</v>
      </c>
    </row>
    <row r="1442" spans="1:9" x14ac:dyDescent="0.35">
      <c r="A1442" s="60" t="s">
        <v>14292</v>
      </c>
      <c r="B1442" s="44" t="s">
        <v>1335</v>
      </c>
      <c r="C1442" s="37">
        <v>0.75</v>
      </c>
      <c r="D1442" s="37">
        <v>1</v>
      </c>
      <c r="F1442" s="60" t="s">
        <v>23596</v>
      </c>
      <c r="G1442" s="44" t="s">
        <v>2614</v>
      </c>
      <c r="H1442" s="37">
        <v>0.37</v>
      </c>
      <c r="I1442" s="37">
        <v>0</v>
      </c>
    </row>
    <row r="1443" spans="1:9" x14ac:dyDescent="0.35">
      <c r="A1443" s="61" t="s">
        <v>14294</v>
      </c>
      <c r="B1443" s="45" t="s">
        <v>1337</v>
      </c>
      <c r="C1443" s="36">
        <v>0.75</v>
      </c>
      <c r="D1443" s="36">
        <v>1</v>
      </c>
      <c r="F1443" s="61" t="s">
        <v>23605</v>
      </c>
      <c r="G1443" s="45" t="s">
        <v>5687</v>
      </c>
      <c r="H1443" s="36">
        <v>1.5</v>
      </c>
      <c r="I1443" s="36">
        <v>1</v>
      </c>
    </row>
    <row r="1444" spans="1:9" x14ac:dyDescent="0.35">
      <c r="A1444" s="60" t="s">
        <v>14298</v>
      </c>
      <c r="B1444" s="44" t="s">
        <v>902</v>
      </c>
      <c r="C1444" s="37">
        <v>0.75</v>
      </c>
      <c r="D1444" s="37">
        <v>1</v>
      </c>
      <c r="F1444" s="60" t="s">
        <v>23631</v>
      </c>
      <c r="G1444" s="44" t="s">
        <v>5700</v>
      </c>
      <c r="H1444" s="37">
        <v>3</v>
      </c>
      <c r="I1444" s="37">
        <v>1</v>
      </c>
    </row>
    <row r="1445" spans="1:9" x14ac:dyDescent="0.35">
      <c r="A1445" s="61" t="s">
        <v>14300</v>
      </c>
      <c r="B1445" s="45" t="s">
        <v>903</v>
      </c>
      <c r="C1445" s="36">
        <v>0.75</v>
      </c>
      <c r="D1445" s="36">
        <v>1</v>
      </c>
      <c r="F1445" s="61" t="s">
        <v>23653</v>
      </c>
      <c r="G1445" s="45" t="s">
        <v>292</v>
      </c>
      <c r="H1445" s="36">
        <v>1.5</v>
      </c>
      <c r="I1445" s="36">
        <v>1</v>
      </c>
    </row>
    <row r="1446" spans="1:9" x14ac:dyDescent="0.35">
      <c r="A1446" s="60" t="s">
        <v>14301</v>
      </c>
      <c r="B1446" s="44" t="s">
        <v>60</v>
      </c>
      <c r="C1446" s="37">
        <v>0.75</v>
      </c>
      <c r="D1446" s="37">
        <v>1</v>
      </c>
      <c r="F1446" s="60" t="s">
        <v>23654</v>
      </c>
      <c r="G1446" s="44" t="s">
        <v>292</v>
      </c>
      <c r="H1446" s="37">
        <v>1.5</v>
      </c>
      <c r="I1446" s="37">
        <v>1</v>
      </c>
    </row>
    <row r="1447" spans="1:9" x14ac:dyDescent="0.35">
      <c r="A1447" s="61" t="s">
        <v>14303</v>
      </c>
      <c r="B1447" s="45" t="s">
        <v>1340</v>
      </c>
      <c r="C1447" s="36">
        <v>0.75</v>
      </c>
      <c r="D1447" s="36">
        <v>1</v>
      </c>
      <c r="F1447" s="61" t="s">
        <v>23655</v>
      </c>
      <c r="G1447" s="45" t="s">
        <v>292</v>
      </c>
      <c r="H1447" s="36">
        <v>1.5</v>
      </c>
      <c r="I1447" s="36">
        <v>1</v>
      </c>
    </row>
    <row r="1448" spans="1:9" x14ac:dyDescent="0.35">
      <c r="A1448" s="60" t="s">
        <v>14305</v>
      </c>
      <c r="B1448" s="44" t="s">
        <v>1341</v>
      </c>
      <c r="C1448" s="37">
        <v>0.75</v>
      </c>
      <c r="D1448" s="37">
        <v>0</v>
      </c>
      <c r="F1448" s="60" t="s">
        <v>23656</v>
      </c>
      <c r="G1448" s="44" t="s">
        <v>292</v>
      </c>
      <c r="H1448" s="37">
        <v>1.5</v>
      </c>
      <c r="I1448" s="37">
        <v>1</v>
      </c>
    </row>
    <row r="1449" spans="1:9" x14ac:dyDescent="0.35">
      <c r="A1449" s="61" t="s">
        <v>14308</v>
      </c>
      <c r="B1449" s="45" t="s">
        <v>746</v>
      </c>
      <c r="C1449" s="36">
        <v>0.75</v>
      </c>
      <c r="D1449" s="36">
        <v>1</v>
      </c>
      <c r="F1449" s="61" t="s">
        <v>23657</v>
      </c>
      <c r="G1449" s="45" t="s">
        <v>292</v>
      </c>
      <c r="H1449" s="36">
        <v>1.5</v>
      </c>
      <c r="I1449" s="36">
        <v>1</v>
      </c>
    </row>
    <row r="1450" spans="1:9" x14ac:dyDescent="0.35">
      <c r="A1450" s="60" t="s">
        <v>14309</v>
      </c>
      <c r="B1450" s="44" t="s">
        <v>1343</v>
      </c>
      <c r="C1450" s="37">
        <v>0.75</v>
      </c>
      <c r="D1450" s="37">
        <v>1</v>
      </c>
      <c r="F1450" s="60" t="s">
        <v>23658</v>
      </c>
      <c r="G1450" s="44" t="s">
        <v>292</v>
      </c>
      <c r="H1450" s="37">
        <v>1.5</v>
      </c>
      <c r="I1450" s="37">
        <v>1</v>
      </c>
    </row>
    <row r="1451" spans="1:9" x14ac:dyDescent="0.35">
      <c r="A1451" s="61" t="s">
        <v>14310</v>
      </c>
      <c r="B1451" s="45" t="s">
        <v>1344</v>
      </c>
      <c r="C1451" s="36">
        <v>0.75</v>
      </c>
      <c r="D1451" s="36">
        <v>0</v>
      </c>
      <c r="F1451" s="61" t="s">
        <v>23659</v>
      </c>
      <c r="G1451" s="45" t="s">
        <v>5708</v>
      </c>
      <c r="H1451" s="36">
        <v>3</v>
      </c>
      <c r="I1451" s="36">
        <v>1</v>
      </c>
    </row>
    <row r="1452" spans="1:9" x14ac:dyDescent="0.35">
      <c r="A1452" s="60" t="s">
        <v>14312</v>
      </c>
      <c r="B1452" s="44" t="s">
        <v>1345</v>
      </c>
      <c r="C1452" s="37">
        <v>0.75</v>
      </c>
      <c r="D1452" s="37">
        <v>1</v>
      </c>
      <c r="F1452" s="60" t="s">
        <v>23679</v>
      </c>
      <c r="G1452" s="44" t="s">
        <v>4120</v>
      </c>
      <c r="H1452" s="37">
        <v>3</v>
      </c>
      <c r="I1452" s="37">
        <v>1</v>
      </c>
    </row>
    <row r="1453" spans="1:9" x14ac:dyDescent="0.35">
      <c r="A1453" s="61" t="s">
        <v>14313</v>
      </c>
      <c r="B1453" s="45" t="s">
        <v>1219</v>
      </c>
      <c r="C1453" s="36">
        <v>0.75</v>
      </c>
      <c r="D1453" s="36">
        <v>1</v>
      </c>
      <c r="F1453" s="61" t="s">
        <v>23682</v>
      </c>
      <c r="G1453" s="45" t="s">
        <v>5723</v>
      </c>
      <c r="H1453" s="36">
        <v>3</v>
      </c>
      <c r="I1453" s="36">
        <v>1</v>
      </c>
    </row>
    <row r="1454" spans="1:9" x14ac:dyDescent="0.35">
      <c r="A1454" s="60" t="s">
        <v>14314</v>
      </c>
      <c r="B1454" s="44" t="s">
        <v>1219</v>
      </c>
      <c r="C1454" s="37">
        <v>0.75</v>
      </c>
      <c r="D1454" s="37">
        <v>1</v>
      </c>
      <c r="F1454" s="60" t="s">
        <v>23690</v>
      </c>
      <c r="G1454" s="44" t="s">
        <v>5727</v>
      </c>
      <c r="H1454" s="37">
        <v>1.5</v>
      </c>
      <c r="I1454" s="37">
        <v>1</v>
      </c>
    </row>
    <row r="1455" spans="1:9" x14ac:dyDescent="0.35">
      <c r="A1455" s="61" t="s">
        <v>14317</v>
      </c>
      <c r="B1455" s="45" t="s">
        <v>1347</v>
      </c>
      <c r="C1455" s="36">
        <v>0.75</v>
      </c>
      <c r="D1455" s="36">
        <v>1</v>
      </c>
      <c r="F1455" s="61" t="s">
        <v>23701</v>
      </c>
      <c r="G1455" s="45" t="s">
        <v>5729</v>
      </c>
      <c r="H1455" s="36">
        <v>1.5</v>
      </c>
      <c r="I1455" s="36">
        <v>1</v>
      </c>
    </row>
    <row r="1456" spans="1:9" x14ac:dyDescent="0.35">
      <c r="A1456" s="60" t="s">
        <v>14318</v>
      </c>
      <c r="B1456" s="44" t="s">
        <v>1348</v>
      </c>
      <c r="C1456" s="37">
        <v>0.75</v>
      </c>
      <c r="D1456" s="37">
        <v>1</v>
      </c>
      <c r="F1456" s="60" t="s">
        <v>23703</v>
      </c>
      <c r="G1456" s="44" t="s">
        <v>5731</v>
      </c>
      <c r="H1456" s="37">
        <v>1.5</v>
      </c>
      <c r="I1456" s="37">
        <v>0</v>
      </c>
    </row>
    <row r="1457" spans="1:9" x14ac:dyDescent="0.35">
      <c r="A1457" s="61" t="s">
        <v>14319</v>
      </c>
      <c r="B1457" s="45" t="s">
        <v>1349</v>
      </c>
      <c r="C1457" s="36">
        <v>0.75</v>
      </c>
      <c r="D1457" s="36">
        <v>1</v>
      </c>
      <c r="F1457" s="61" t="s">
        <v>23704</v>
      </c>
      <c r="G1457" s="45" t="s">
        <v>5732</v>
      </c>
      <c r="H1457" s="36">
        <v>1.5</v>
      </c>
      <c r="I1457" s="36">
        <v>0</v>
      </c>
    </row>
    <row r="1458" spans="1:9" x14ac:dyDescent="0.35">
      <c r="A1458" s="60" t="s">
        <v>14320</v>
      </c>
      <c r="B1458" s="44" t="s">
        <v>329</v>
      </c>
      <c r="C1458" s="37">
        <v>0.75</v>
      </c>
      <c r="D1458" s="37">
        <v>1</v>
      </c>
      <c r="F1458" s="60" t="s">
        <v>23715</v>
      </c>
      <c r="G1458" s="44" t="s">
        <v>5739</v>
      </c>
      <c r="H1458" s="37">
        <v>0.62</v>
      </c>
      <c r="I1458" s="37">
        <v>1</v>
      </c>
    </row>
    <row r="1459" spans="1:9" x14ac:dyDescent="0.35">
      <c r="A1459" s="61" t="s">
        <v>14321</v>
      </c>
      <c r="B1459" s="45" t="s">
        <v>1350</v>
      </c>
      <c r="C1459" s="36">
        <v>0.75</v>
      </c>
      <c r="D1459" s="36">
        <v>0</v>
      </c>
      <c r="F1459" s="61" t="s">
        <v>23735</v>
      </c>
      <c r="G1459" s="45" t="s">
        <v>5750</v>
      </c>
      <c r="H1459" s="36">
        <v>1.5</v>
      </c>
      <c r="I1459" s="36">
        <v>1</v>
      </c>
    </row>
    <row r="1460" spans="1:9" x14ac:dyDescent="0.35">
      <c r="A1460" s="60" t="s">
        <v>14323</v>
      </c>
      <c r="B1460" s="44" t="s">
        <v>1352</v>
      </c>
      <c r="C1460" s="37">
        <v>0.75</v>
      </c>
      <c r="D1460" s="37">
        <v>1</v>
      </c>
      <c r="F1460" s="60" t="s">
        <v>23760</v>
      </c>
      <c r="G1460" s="44" t="s">
        <v>5756</v>
      </c>
      <c r="H1460" s="37">
        <v>3</v>
      </c>
      <c r="I1460" s="37">
        <v>1</v>
      </c>
    </row>
    <row r="1461" spans="1:9" x14ac:dyDescent="0.35">
      <c r="A1461" s="61" t="s">
        <v>14325</v>
      </c>
      <c r="B1461" s="45" t="s">
        <v>1353</v>
      </c>
      <c r="C1461" s="36">
        <v>0.75</v>
      </c>
      <c r="D1461" s="36">
        <v>1</v>
      </c>
      <c r="F1461" s="61" t="s">
        <v>23761</v>
      </c>
      <c r="G1461" s="45" t="s">
        <v>5756</v>
      </c>
      <c r="H1461" s="36">
        <v>3</v>
      </c>
      <c r="I1461" s="36">
        <v>1</v>
      </c>
    </row>
    <row r="1462" spans="1:9" x14ac:dyDescent="0.35">
      <c r="A1462" s="60" t="s">
        <v>14326</v>
      </c>
      <c r="B1462" s="44" t="s">
        <v>1354</v>
      </c>
      <c r="C1462" s="37">
        <v>0.75</v>
      </c>
      <c r="D1462" s="37">
        <v>1</v>
      </c>
      <c r="F1462" s="60" t="s">
        <v>23762</v>
      </c>
      <c r="G1462" s="44" t="s">
        <v>5757</v>
      </c>
      <c r="H1462" s="37">
        <v>3</v>
      </c>
      <c r="I1462" s="37">
        <v>1</v>
      </c>
    </row>
    <row r="1463" spans="1:9" x14ac:dyDescent="0.35">
      <c r="A1463" s="61" t="s">
        <v>14327</v>
      </c>
      <c r="B1463" s="45" t="s">
        <v>1355</v>
      </c>
      <c r="C1463" s="36">
        <v>0.75</v>
      </c>
      <c r="D1463" s="36">
        <v>0</v>
      </c>
      <c r="F1463" s="61" t="s">
        <v>23763</v>
      </c>
      <c r="G1463" s="45" t="s">
        <v>5758</v>
      </c>
      <c r="H1463" s="36">
        <v>3</v>
      </c>
      <c r="I1463" s="36">
        <v>1</v>
      </c>
    </row>
    <row r="1464" spans="1:9" x14ac:dyDescent="0.35">
      <c r="A1464" s="60" t="s">
        <v>14328</v>
      </c>
      <c r="B1464" s="44" t="s">
        <v>1356</v>
      </c>
      <c r="C1464" s="37">
        <v>0.75</v>
      </c>
      <c r="D1464" s="37">
        <v>1</v>
      </c>
      <c r="F1464" s="60" t="s">
        <v>23764</v>
      </c>
      <c r="G1464" s="44" t="s">
        <v>5759</v>
      </c>
      <c r="H1464" s="37">
        <v>3</v>
      </c>
      <c r="I1464" s="37">
        <v>1</v>
      </c>
    </row>
    <row r="1465" spans="1:9" x14ac:dyDescent="0.35">
      <c r="A1465" s="61" t="s">
        <v>14330</v>
      </c>
      <c r="B1465" s="45" t="s">
        <v>1358</v>
      </c>
      <c r="C1465" s="36">
        <v>0.75</v>
      </c>
      <c r="D1465" s="36">
        <v>0</v>
      </c>
      <c r="F1465" s="61" t="s">
        <v>23765</v>
      </c>
      <c r="G1465" s="45" t="s">
        <v>5672</v>
      </c>
      <c r="H1465" s="36">
        <v>3</v>
      </c>
      <c r="I1465" s="36">
        <v>1</v>
      </c>
    </row>
    <row r="1466" spans="1:9" x14ac:dyDescent="0.35">
      <c r="A1466" s="60" t="s">
        <v>14332</v>
      </c>
      <c r="B1466" s="44" t="s">
        <v>1359</v>
      </c>
      <c r="C1466" s="37">
        <v>0.75</v>
      </c>
      <c r="D1466" s="37">
        <v>1</v>
      </c>
      <c r="F1466" s="60" t="s">
        <v>23768</v>
      </c>
      <c r="G1466" s="44" t="s">
        <v>5760</v>
      </c>
      <c r="H1466" s="37">
        <v>1.5</v>
      </c>
      <c r="I1466" s="37">
        <v>1</v>
      </c>
    </row>
    <row r="1467" spans="1:9" x14ac:dyDescent="0.35">
      <c r="A1467" s="61" t="s">
        <v>14333</v>
      </c>
      <c r="B1467" s="45" t="s">
        <v>485</v>
      </c>
      <c r="C1467" s="36">
        <v>0.75</v>
      </c>
      <c r="D1467" s="36">
        <v>1</v>
      </c>
      <c r="F1467" s="61" t="s">
        <v>23770</v>
      </c>
      <c r="G1467" s="45" t="s">
        <v>5760</v>
      </c>
      <c r="H1467" s="36">
        <v>1.5</v>
      </c>
      <c r="I1467" s="36">
        <v>1</v>
      </c>
    </row>
    <row r="1468" spans="1:9" x14ac:dyDescent="0.35">
      <c r="A1468" s="60" t="s">
        <v>14334</v>
      </c>
      <c r="B1468" s="44" t="s">
        <v>1360</v>
      </c>
      <c r="C1468" s="37">
        <v>0.75</v>
      </c>
      <c r="D1468" s="37">
        <v>0</v>
      </c>
      <c r="F1468" s="60" t="s">
        <v>23772</v>
      </c>
      <c r="G1468" s="44" t="s">
        <v>5760</v>
      </c>
      <c r="H1468" s="37">
        <v>1.5</v>
      </c>
      <c r="I1468" s="37">
        <v>1</v>
      </c>
    </row>
    <row r="1469" spans="1:9" x14ac:dyDescent="0.35">
      <c r="A1469" s="61" t="s">
        <v>14335</v>
      </c>
      <c r="B1469" s="45" t="s">
        <v>1361</v>
      </c>
      <c r="C1469" s="36">
        <v>0.75</v>
      </c>
      <c r="D1469" s="36">
        <v>0</v>
      </c>
      <c r="F1469" s="61" t="s">
        <v>23781</v>
      </c>
      <c r="G1469" s="45" t="s">
        <v>5766</v>
      </c>
      <c r="H1469" s="36">
        <v>1.5</v>
      </c>
      <c r="I1469" s="36">
        <v>1</v>
      </c>
    </row>
    <row r="1470" spans="1:9" x14ac:dyDescent="0.35">
      <c r="A1470" s="60" t="s">
        <v>14338</v>
      </c>
      <c r="B1470" s="44" t="s">
        <v>1363</v>
      </c>
      <c r="C1470" s="37">
        <v>0.75</v>
      </c>
      <c r="D1470" s="37">
        <v>1</v>
      </c>
      <c r="F1470" s="60" t="s">
        <v>23784</v>
      </c>
      <c r="G1470" s="44" t="s">
        <v>2614</v>
      </c>
      <c r="H1470" s="37">
        <v>0.37</v>
      </c>
      <c r="I1470" s="37">
        <v>1</v>
      </c>
    </row>
    <row r="1471" spans="1:9" x14ac:dyDescent="0.35">
      <c r="A1471" s="61" t="s">
        <v>14340</v>
      </c>
      <c r="B1471" s="45" t="s">
        <v>1364</v>
      </c>
      <c r="C1471" s="36">
        <v>0.75</v>
      </c>
      <c r="D1471" s="36">
        <v>1</v>
      </c>
      <c r="F1471" s="61" t="s">
        <v>23792</v>
      </c>
      <c r="G1471" s="45" t="s">
        <v>5492</v>
      </c>
      <c r="H1471" s="36">
        <v>1.5</v>
      </c>
      <c r="I1471" s="36">
        <v>1</v>
      </c>
    </row>
    <row r="1472" spans="1:9" x14ac:dyDescent="0.35">
      <c r="A1472" s="60" t="s">
        <v>14342</v>
      </c>
      <c r="B1472" s="44" t="s">
        <v>1365</v>
      </c>
      <c r="C1472" s="37">
        <v>0.75</v>
      </c>
      <c r="D1472" s="37">
        <v>1</v>
      </c>
      <c r="F1472" s="60" t="s">
        <v>23799</v>
      </c>
      <c r="G1472" s="44" t="s">
        <v>2094</v>
      </c>
      <c r="H1472" s="37">
        <v>1.5</v>
      </c>
      <c r="I1472" s="37">
        <v>0</v>
      </c>
    </row>
    <row r="1473" spans="1:9" x14ac:dyDescent="0.35">
      <c r="A1473" s="61" t="s">
        <v>14343</v>
      </c>
      <c r="B1473" s="45" t="s">
        <v>1366</v>
      </c>
      <c r="C1473" s="36">
        <v>0.75</v>
      </c>
      <c r="D1473" s="36">
        <v>1</v>
      </c>
      <c r="F1473" s="61" t="s">
        <v>23800</v>
      </c>
      <c r="G1473" s="45" t="s">
        <v>5773</v>
      </c>
      <c r="H1473" s="36">
        <v>0.7</v>
      </c>
      <c r="I1473" s="36">
        <v>0</v>
      </c>
    </row>
    <row r="1474" spans="1:9" x14ac:dyDescent="0.35">
      <c r="A1474" s="60" t="s">
        <v>14345</v>
      </c>
      <c r="B1474" s="44" t="s">
        <v>1367</v>
      </c>
      <c r="C1474" s="37">
        <v>0.75</v>
      </c>
      <c r="D1474" s="37">
        <v>1</v>
      </c>
      <c r="F1474" s="60" t="s">
        <v>23804</v>
      </c>
      <c r="G1474" s="44" t="s">
        <v>5285</v>
      </c>
      <c r="H1474" s="37">
        <v>1.5</v>
      </c>
      <c r="I1474" s="37">
        <v>1</v>
      </c>
    </row>
    <row r="1475" spans="1:9" x14ac:dyDescent="0.35">
      <c r="A1475" s="61" t="s">
        <v>14346</v>
      </c>
      <c r="B1475" s="45" t="s">
        <v>1368</v>
      </c>
      <c r="C1475" s="36">
        <v>0.75</v>
      </c>
      <c r="D1475" s="36">
        <v>1</v>
      </c>
      <c r="F1475" s="61" t="s">
        <v>23805</v>
      </c>
      <c r="G1475" s="45" t="s">
        <v>5285</v>
      </c>
      <c r="H1475" s="36">
        <v>1.5</v>
      </c>
      <c r="I1475" s="36">
        <v>0</v>
      </c>
    </row>
    <row r="1476" spans="1:9" x14ac:dyDescent="0.35">
      <c r="A1476" s="60" t="s">
        <v>14347</v>
      </c>
      <c r="B1476" s="44" t="s">
        <v>1369</v>
      </c>
      <c r="C1476" s="37">
        <v>0.75</v>
      </c>
      <c r="D1476" s="37">
        <v>1</v>
      </c>
      <c r="F1476" s="60" t="s">
        <v>23811</v>
      </c>
      <c r="G1476" s="44" t="s">
        <v>5777</v>
      </c>
      <c r="H1476" s="37">
        <v>1.5</v>
      </c>
      <c r="I1476" s="37">
        <v>1</v>
      </c>
    </row>
    <row r="1477" spans="1:9" x14ac:dyDescent="0.35">
      <c r="A1477" s="61" t="s">
        <v>14349</v>
      </c>
      <c r="B1477" s="45" t="s">
        <v>1370</v>
      </c>
      <c r="C1477" s="36">
        <v>0.75</v>
      </c>
      <c r="D1477" s="36">
        <v>1</v>
      </c>
      <c r="F1477" s="61" t="s">
        <v>23827</v>
      </c>
      <c r="G1477" s="45" t="s">
        <v>83</v>
      </c>
      <c r="H1477" s="36">
        <v>1.5</v>
      </c>
      <c r="I1477" s="36">
        <v>0</v>
      </c>
    </row>
    <row r="1478" spans="1:9" x14ac:dyDescent="0.35">
      <c r="A1478" s="60" t="s">
        <v>14350</v>
      </c>
      <c r="B1478" s="44" t="s">
        <v>1371</v>
      </c>
      <c r="C1478" s="37">
        <v>0.75</v>
      </c>
      <c r="D1478" s="37">
        <v>1</v>
      </c>
      <c r="F1478" s="60" t="s">
        <v>23849</v>
      </c>
      <c r="G1478" s="44" t="s">
        <v>4123</v>
      </c>
      <c r="H1478" s="37">
        <v>3</v>
      </c>
      <c r="I1478" s="37">
        <v>1</v>
      </c>
    </row>
    <row r="1479" spans="1:9" x14ac:dyDescent="0.35">
      <c r="A1479" s="61" t="s">
        <v>14351</v>
      </c>
      <c r="B1479" s="45" t="s">
        <v>226</v>
      </c>
      <c r="C1479" s="36">
        <v>0.75</v>
      </c>
      <c r="D1479" s="36">
        <v>0</v>
      </c>
      <c r="F1479" s="61" t="s">
        <v>23850</v>
      </c>
      <c r="G1479" s="45" t="s">
        <v>5804</v>
      </c>
      <c r="H1479" s="36">
        <v>1.5</v>
      </c>
      <c r="I1479" s="36">
        <v>1</v>
      </c>
    </row>
    <row r="1480" spans="1:9" x14ac:dyDescent="0.35">
      <c r="A1480" s="60" t="s">
        <v>14352</v>
      </c>
      <c r="B1480" s="44" t="s">
        <v>1372</v>
      </c>
      <c r="C1480" s="37">
        <v>0.75</v>
      </c>
      <c r="D1480" s="37">
        <v>1</v>
      </c>
      <c r="F1480" s="60" t="s">
        <v>23851</v>
      </c>
      <c r="G1480" s="44" t="s">
        <v>3370</v>
      </c>
      <c r="H1480" s="37">
        <v>1.5</v>
      </c>
      <c r="I1480" s="37">
        <v>1</v>
      </c>
    </row>
    <row r="1481" spans="1:9" x14ac:dyDescent="0.35">
      <c r="A1481" s="61" t="s">
        <v>14353</v>
      </c>
      <c r="B1481" s="45" t="s">
        <v>1373</v>
      </c>
      <c r="C1481" s="36">
        <v>0.75</v>
      </c>
      <c r="D1481" s="36">
        <v>0</v>
      </c>
      <c r="F1481" s="61" t="s">
        <v>23852</v>
      </c>
      <c r="G1481" s="45" t="s">
        <v>5805</v>
      </c>
      <c r="H1481" s="36">
        <v>1.5</v>
      </c>
      <c r="I1481" s="36">
        <v>1</v>
      </c>
    </row>
    <row r="1482" spans="1:9" x14ac:dyDescent="0.35">
      <c r="A1482" s="60" t="s">
        <v>14355</v>
      </c>
      <c r="B1482" s="44" t="s">
        <v>1375</v>
      </c>
      <c r="C1482" s="37">
        <v>0.75</v>
      </c>
      <c r="D1482" s="37">
        <v>1</v>
      </c>
      <c r="F1482" s="60" t="s">
        <v>23853</v>
      </c>
      <c r="G1482" s="44" t="s">
        <v>4289</v>
      </c>
      <c r="H1482" s="37">
        <v>1.5</v>
      </c>
      <c r="I1482" s="37">
        <v>1</v>
      </c>
    </row>
    <row r="1483" spans="1:9" x14ac:dyDescent="0.35">
      <c r="A1483" s="61" t="s">
        <v>14358</v>
      </c>
      <c r="B1483" s="45" t="s">
        <v>1377</v>
      </c>
      <c r="C1483" s="36">
        <v>0.75</v>
      </c>
      <c r="D1483" s="36">
        <v>0</v>
      </c>
      <c r="F1483" s="61" t="s">
        <v>23854</v>
      </c>
      <c r="G1483" s="45" t="s">
        <v>5806</v>
      </c>
      <c r="H1483" s="36">
        <v>1.5</v>
      </c>
      <c r="I1483" s="36">
        <v>1</v>
      </c>
    </row>
    <row r="1484" spans="1:9" x14ac:dyDescent="0.35">
      <c r="A1484" s="60" t="s">
        <v>14359</v>
      </c>
      <c r="B1484" s="44" t="s">
        <v>1378</v>
      </c>
      <c r="C1484" s="37">
        <v>0.75</v>
      </c>
      <c r="D1484" s="37">
        <v>1</v>
      </c>
      <c r="F1484" s="60" t="s">
        <v>23859</v>
      </c>
      <c r="G1484" s="44" t="s">
        <v>5810</v>
      </c>
      <c r="H1484" s="37">
        <v>1.5</v>
      </c>
      <c r="I1484" s="37">
        <v>1</v>
      </c>
    </row>
    <row r="1485" spans="1:9" x14ac:dyDescent="0.35">
      <c r="A1485" s="61" t="s">
        <v>14360</v>
      </c>
      <c r="B1485" s="45" t="s">
        <v>1379</v>
      </c>
      <c r="C1485" s="36">
        <v>0.75</v>
      </c>
      <c r="D1485" s="36">
        <v>1</v>
      </c>
      <c r="F1485" s="61" t="s">
        <v>23864</v>
      </c>
      <c r="G1485" s="45" t="s">
        <v>5813</v>
      </c>
      <c r="H1485" s="36">
        <v>1.5</v>
      </c>
      <c r="I1485" s="36">
        <v>1</v>
      </c>
    </row>
    <row r="1486" spans="1:9" x14ac:dyDescent="0.35">
      <c r="A1486" s="60" t="s">
        <v>14361</v>
      </c>
      <c r="B1486" s="44" t="s">
        <v>1380</v>
      </c>
      <c r="C1486" s="37">
        <v>0.75</v>
      </c>
      <c r="D1486" s="37">
        <v>1</v>
      </c>
      <c r="F1486" s="60" t="s">
        <v>23887</v>
      </c>
      <c r="G1486" s="44" t="s">
        <v>5830</v>
      </c>
      <c r="H1486" s="37">
        <v>3</v>
      </c>
      <c r="I1486" s="37">
        <v>1</v>
      </c>
    </row>
    <row r="1487" spans="1:9" x14ac:dyDescent="0.35">
      <c r="A1487" s="61" t="s">
        <v>14362</v>
      </c>
      <c r="B1487" s="45" t="s">
        <v>1381</v>
      </c>
      <c r="C1487" s="36">
        <v>0.75</v>
      </c>
      <c r="D1487" s="36">
        <v>0</v>
      </c>
      <c r="F1487" s="61" t="s">
        <v>23890</v>
      </c>
      <c r="G1487" s="45" t="s">
        <v>5832</v>
      </c>
      <c r="H1487" s="36">
        <v>0.37</v>
      </c>
      <c r="I1487" s="36">
        <v>0</v>
      </c>
    </row>
    <row r="1488" spans="1:9" x14ac:dyDescent="0.35">
      <c r="A1488" s="60" t="s">
        <v>14363</v>
      </c>
      <c r="B1488" s="44" t="s">
        <v>1382</v>
      </c>
      <c r="C1488" s="37">
        <v>0.75</v>
      </c>
      <c r="D1488" s="37">
        <v>1</v>
      </c>
      <c r="F1488" s="60" t="s">
        <v>23933</v>
      </c>
      <c r="G1488" s="44" t="s">
        <v>5854</v>
      </c>
      <c r="H1488" s="37">
        <v>3</v>
      </c>
      <c r="I1488" s="37">
        <v>1</v>
      </c>
    </row>
    <row r="1489" spans="1:9" x14ac:dyDescent="0.35">
      <c r="A1489" s="61" t="s">
        <v>14364</v>
      </c>
      <c r="B1489" s="45" t="s">
        <v>1383</v>
      </c>
      <c r="C1489" s="36">
        <v>0.75</v>
      </c>
      <c r="D1489" s="36">
        <v>1</v>
      </c>
      <c r="F1489" s="61" t="s">
        <v>23934</v>
      </c>
      <c r="G1489" s="45" t="s">
        <v>5855</v>
      </c>
      <c r="H1489" s="36">
        <v>3</v>
      </c>
      <c r="I1489" s="36">
        <v>1</v>
      </c>
    </row>
    <row r="1490" spans="1:9" x14ac:dyDescent="0.35">
      <c r="A1490" s="60" t="s">
        <v>14365</v>
      </c>
      <c r="B1490" s="44" t="s">
        <v>98</v>
      </c>
      <c r="C1490" s="37">
        <v>0.75</v>
      </c>
      <c r="D1490" s="37">
        <v>1</v>
      </c>
      <c r="F1490" s="60" t="s">
        <v>23935</v>
      </c>
      <c r="G1490" s="44" t="s">
        <v>5856</v>
      </c>
      <c r="H1490" s="37">
        <v>3</v>
      </c>
      <c r="I1490" s="37">
        <v>1</v>
      </c>
    </row>
    <row r="1491" spans="1:9" x14ac:dyDescent="0.35">
      <c r="A1491" s="61" t="s">
        <v>14366</v>
      </c>
      <c r="B1491" s="45" t="s">
        <v>1384</v>
      </c>
      <c r="C1491" s="36">
        <v>0.75</v>
      </c>
      <c r="D1491" s="36">
        <v>1</v>
      </c>
      <c r="F1491" s="61" t="s">
        <v>23936</v>
      </c>
      <c r="G1491" s="45" t="s">
        <v>5857</v>
      </c>
      <c r="H1491" s="36">
        <v>3</v>
      </c>
      <c r="I1491" s="36">
        <v>1</v>
      </c>
    </row>
    <row r="1492" spans="1:9" x14ac:dyDescent="0.35">
      <c r="A1492" s="60" t="s">
        <v>14367</v>
      </c>
      <c r="B1492" s="44" t="s">
        <v>1385</v>
      </c>
      <c r="C1492" s="37">
        <v>0.75</v>
      </c>
      <c r="D1492" s="37">
        <v>1</v>
      </c>
      <c r="F1492" s="60" t="s">
        <v>23937</v>
      </c>
      <c r="G1492" s="44" t="s">
        <v>5858</v>
      </c>
      <c r="H1492" s="37">
        <v>1.5</v>
      </c>
      <c r="I1492" s="37">
        <v>1</v>
      </c>
    </row>
    <row r="1493" spans="1:9" x14ac:dyDescent="0.35">
      <c r="A1493" s="61" t="s">
        <v>14368</v>
      </c>
      <c r="B1493" s="45" t="s">
        <v>620</v>
      </c>
      <c r="C1493" s="36">
        <v>0.75</v>
      </c>
      <c r="D1493" s="36">
        <v>1</v>
      </c>
      <c r="F1493" s="61" t="s">
        <v>23938</v>
      </c>
      <c r="G1493" s="45" t="s">
        <v>5858</v>
      </c>
      <c r="H1493" s="36">
        <v>1.5</v>
      </c>
      <c r="I1493" s="36">
        <v>1</v>
      </c>
    </row>
    <row r="1494" spans="1:9" x14ac:dyDescent="0.35">
      <c r="A1494" s="60" t="s">
        <v>14369</v>
      </c>
      <c r="B1494" s="44" t="s">
        <v>1386</v>
      </c>
      <c r="C1494" s="37">
        <v>0.75</v>
      </c>
      <c r="D1494" s="37">
        <v>1</v>
      </c>
      <c r="F1494" s="60" t="s">
        <v>23939</v>
      </c>
      <c r="G1494" s="44" t="s">
        <v>5859</v>
      </c>
      <c r="H1494" s="37">
        <v>6</v>
      </c>
      <c r="I1494" s="37">
        <v>1</v>
      </c>
    </row>
    <row r="1495" spans="1:9" x14ac:dyDescent="0.35">
      <c r="A1495" s="61" t="s">
        <v>14370</v>
      </c>
      <c r="B1495" s="45" t="s">
        <v>1387</v>
      </c>
      <c r="C1495" s="36">
        <v>0.75</v>
      </c>
      <c r="D1495" s="36">
        <v>1</v>
      </c>
      <c r="F1495" s="61" t="s">
        <v>23941</v>
      </c>
      <c r="G1495" s="45" t="s">
        <v>5860</v>
      </c>
      <c r="H1495" s="36">
        <v>3</v>
      </c>
      <c r="I1495" s="36">
        <v>1</v>
      </c>
    </row>
    <row r="1496" spans="1:9" x14ac:dyDescent="0.35">
      <c r="A1496" s="60" t="s">
        <v>14374</v>
      </c>
      <c r="B1496" s="44" t="s">
        <v>656</v>
      </c>
      <c r="C1496" s="37">
        <v>0.75</v>
      </c>
      <c r="D1496" s="37">
        <v>1</v>
      </c>
      <c r="F1496" s="60" t="s">
        <v>23942</v>
      </c>
      <c r="G1496" s="44" t="s">
        <v>5861</v>
      </c>
      <c r="H1496" s="37">
        <v>3</v>
      </c>
      <c r="I1496" s="37">
        <v>1</v>
      </c>
    </row>
    <row r="1497" spans="1:9" x14ac:dyDescent="0.35">
      <c r="A1497" s="61" t="s">
        <v>14375</v>
      </c>
      <c r="B1497" s="45" t="s">
        <v>1389</v>
      </c>
      <c r="C1497" s="36">
        <v>0.75</v>
      </c>
      <c r="D1497" s="36">
        <v>1</v>
      </c>
      <c r="F1497" s="61" t="s">
        <v>23943</v>
      </c>
      <c r="G1497" s="45" t="s">
        <v>5862</v>
      </c>
      <c r="H1497" s="36">
        <v>3</v>
      </c>
      <c r="I1497" s="36">
        <v>1</v>
      </c>
    </row>
    <row r="1498" spans="1:9" x14ac:dyDescent="0.35">
      <c r="A1498" s="60" t="s">
        <v>14378</v>
      </c>
      <c r="B1498" s="44" t="s">
        <v>1391</v>
      </c>
      <c r="C1498" s="37">
        <v>0.75</v>
      </c>
      <c r="D1498" s="37">
        <v>1</v>
      </c>
      <c r="F1498" s="60" t="s">
        <v>23944</v>
      </c>
      <c r="G1498" s="44" t="s">
        <v>5863</v>
      </c>
      <c r="H1498" s="37">
        <v>3</v>
      </c>
      <c r="I1498" s="37">
        <v>1</v>
      </c>
    </row>
    <row r="1499" spans="1:9" x14ac:dyDescent="0.35">
      <c r="A1499" s="61" t="s">
        <v>14379</v>
      </c>
      <c r="B1499" s="45" t="s">
        <v>62</v>
      </c>
      <c r="C1499" s="36">
        <v>0.75</v>
      </c>
      <c r="D1499" s="36">
        <v>1</v>
      </c>
      <c r="F1499" s="61" t="s">
        <v>23945</v>
      </c>
      <c r="G1499" s="45" t="s">
        <v>5864</v>
      </c>
      <c r="H1499" s="36">
        <v>3</v>
      </c>
      <c r="I1499" s="36">
        <v>1</v>
      </c>
    </row>
    <row r="1500" spans="1:9" x14ac:dyDescent="0.35">
      <c r="A1500" s="60" t="s">
        <v>14381</v>
      </c>
      <c r="B1500" s="44" t="s">
        <v>80</v>
      </c>
      <c r="C1500" s="37">
        <v>0.75</v>
      </c>
      <c r="D1500" s="37">
        <v>1</v>
      </c>
      <c r="F1500" s="60" t="s">
        <v>23946</v>
      </c>
      <c r="G1500" s="44" t="s">
        <v>5865</v>
      </c>
      <c r="H1500" s="37">
        <v>3</v>
      </c>
      <c r="I1500" s="37">
        <v>1</v>
      </c>
    </row>
    <row r="1501" spans="1:9" x14ac:dyDescent="0.35">
      <c r="A1501" s="61" t="s">
        <v>14382</v>
      </c>
      <c r="B1501" s="45" t="s">
        <v>1392</v>
      </c>
      <c r="C1501" s="36">
        <v>0.75</v>
      </c>
      <c r="D1501" s="36">
        <v>1</v>
      </c>
      <c r="F1501" s="61" t="s">
        <v>23947</v>
      </c>
      <c r="G1501" s="45" t="s">
        <v>5866</v>
      </c>
      <c r="H1501" s="36">
        <v>3</v>
      </c>
      <c r="I1501" s="36">
        <v>1</v>
      </c>
    </row>
    <row r="1502" spans="1:9" x14ac:dyDescent="0.35">
      <c r="A1502" s="60" t="s">
        <v>14384</v>
      </c>
      <c r="B1502" s="44" t="s">
        <v>135</v>
      </c>
      <c r="C1502" s="37">
        <v>0.75</v>
      </c>
      <c r="D1502" s="37">
        <v>0</v>
      </c>
      <c r="F1502" s="60" t="s">
        <v>23949</v>
      </c>
      <c r="G1502" s="44" t="s">
        <v>5867</v>
      </c>
      <c r="H1502" s="37">
        <v>1.5</v>
      </c>
      <c r="I1502" s="37">
        <v>1</v>
      </c>
    </row>
    <row r="1503" spans="1:9" x14ac:dyDescent="0.35">
      <c r="A1503" s="61" t="s">
        <v>14385</v>
      </c>
      <c r="B1503" s="45" t="s">
        <v>1393</v>
      </c>
      <c r="C1503" s="36">
        <v>0.75</v>
      </c>
      <c r="D1503" s="36">
        <v>1</v>
      </c>
      <c r="F1503" s="61" t="s">
        <v>23962</v>
      </c>
      <c r="G1503" s="45" t="s">
        <v>5873</v>
      </c>
      <c r="H1503" s="36">
        <v>0.37</v>
      </c>
      <c r="I1503" s="36">
        <v>1</v>
      </c>
    </row>
    <row r="1504" spans="1:9" x14ac:dyDescent="0.35">
      <c r="A1504" s="60" t="s">
        <v>14387</v>
      </c>
      <c r="B1504" s="44" t="s">
        <v>1394</v>
      </c>
      <c r="C1504" s="37">
        <v>0.75</v>
      </c>
      <c r="D1504" s="37">
        <v>1</v>
      </c>
      <c r="F1504" s="60" t="s">
        <v>23974</v>
      </c>
      <c r="G1504" s="44" t="s">
        <v>2982</v>
      </c>
      <c r="H1504" s="37">
        <v>1.5</v>
      </c>
      <c r="I1504" s="37">
        <v>0</v>
      </c>
    </row>
    <row r="1505" spans="1:9" x14ac:dyDescent="0.35">
      <c r="A1505" s="61" t="s">
        <v>14389</v>
      </c>
      <c r="B1505" s="45" t="s">
        <v>1396</v>
      </c>
      <c r="C1505" s="36">
        <v>0.75</v>
      </c>
      <c r="D1505" s="36">
        <v>0</v>
      </c>
      <c r="F1505" s="61" t="s">
        <v>23986</v>
      </c>
      <c r="G1505" s="45" t="s">
        <v>5887</v>
      </c>
      <c r="H1505" s="36">
        <v>1.5</v>
      </c>
      <c r="I1505" s="36">
        <v>1</v>
      </c>
    </row>
    <row r="1506" spans="1:9" x14ac:dyDescent="0.35">
      <c r="A1506" s="60" t="s">
        <v>14390</v>
      </c>
      <c r="B1506" s="44" t="s">
        <v>1397</v>
      </c>
      <c r="C1506" s="37">
        <v>0.75</v>
      </c>
      <c r="D1506" s="37">
        <v>0</v>
      </c>
      <c r="F1506" s="60" t="s">
        <v>23987</v>
      </c>
      <c r="G1506" s="44" t="s">
        <v>5887</v>
      </c>
      <c r="H1506" s="37">
        <v>1.5</v>
      </c>
      <c r="I1506" s="37">
        <v>1</v>
      </c>
    </row>
    <row r="1507" spans="1:9" x14ac:dyDescent="0.35">
      <c r="A1507" s="61" t="s">
        <v>14391</v>
      </c>
      <c r="B1507" s="45" t="s">
        <v>1398</v>
      </c>
      <c r="C1507" s="36">
        <v>0.75</v>
      </c>
      <c r="D1507" s="36">
        <v>0</v>
      </c>
      <c r="F1507" s="61" t="s">
        <v>23992</v>
      </c>
      <c r="G1507" s="45" t="s">
        <v>5890</v>
      </c>
      <c r="H1507" s="36">
        <v>1.5</v>
      </c>
      <c r="I1507" s="36">
        <v>1</v>
      </c>
    </row>
    <row r="1508" spans="1:9" x14ac:dyDescent="0.35">
      <c r="A1508" s="60" t="s">
        <v>14393</v>
      </c>
      <c r="B1508" s="44" t="s">
        <v>1398</v>
      </c>
      <c r="C1508" s="37">
        <v>0.75</v>
      </c>
      <c r="D1508" s="37">
        <v>1</v>
      </c>
      <c r="F1508" s="60" t="s">
        <v>24000</v>
      </c>
      <c r="G1508" s="44" t="s">
        <v>5898</v>
      </c>
      <c r="H1508" s="37">
        <v>0.37</v>
      </c>
      <c r="I1508" s="37">
        <v>0</v>
      </c>
    </row>
    <row r="1509" spans="1:9" x14ac:dyDescent="0.35">
      <c r="A1509" s="61" t="s">
        <v>14394</v>
      </c>
      <c r="B1509" s="45" t="s">
        <v>1399</v>
      </c>
      <c r="C1509" s="36">
        <v>0.75</v>
      </c>
      <c r="D1509" s="36">
        <v>1</v>
      </c>
      <c r="F1509" s="61" t="s">
        <v>24002</v>
      </c>
      <c r="G1509" s="45" t="s">
        <v>1549</v>
      </c>
      <c r="H1509" s="36">
        <v>1.5</v>
      </c>
      <c r="I1509" s="36">
        <v>0</v>
      </c>
    </row>
    <row r="1510" spans="1:9" x14ac:dyDescent="0.35">
      <c r="A1510" s="60" t="s">
        <v>14395</v>
      </c>
      <c r="B1510" s="44" t="s">
        <v>1400</v>
      </c>
      <c r="C1510" s="37">
        <v>0.75</v>
      </c>
      <c r="D1510" s="37">
        <v>1</v>
      </c>
      <c r="F1510" s="60" t="s">
        <v>24004</v>
      </c>
      <c r="G1510" s="44" t="s">
        <v>957</v>
      </c>
      <c r="H1510" s="37">
        <v>0.7</v>
      </c>
      <c r="I1510" s="37">
        <v>0</v>
      </c>
    </row>
    <row r="1511" spans="1:9" x14ac:dyDescent="0.35">
      <c r="A1511" s="61" t="s">
        <v>14396</v>
      </c>
      <c r="B1511" s="45" t="s">
        <v>1401</v>
      </c>
      <c r="C1511" s="36">
        <v>0.75</v>
      </c>
      <c r="D1511" s="36">
        <v>1</v>
      </c>
      <c r="F1511" s="61" t="s">
        <v>24007</v>
      </c>
      <c r="G1511" s="45" t="s">
        <v>1115</v>
      </c>
      <c r="H1511" s="36">
        <v>0.5</v>
      </c>
      <c r="I1511" s="36">
        <v>0</v>
      </c>
    </row>
    <row r="1512" spans="1:9" x14ac:dyDescent="0.35">
      <c r="A1512" s="60" t="s">
        <v>14397</v>
      </c>
      <c r="B1512" s="44" t="s">
        <v>1402</v>
      </c>
      <c r="C1512" s="37">
        <v>0.75</v>
      </c>
      <c r="D1512" s="37">
        <v>1</v>
      </c>
      <c r="F1512" s="60" t="s">
        <v>24030</v>
      </c>
      <c r="G1512" s="44" t="s">
        <v>5914</v>
      </c>
      <c r="H1512" s="37">
        <v>3</v>
      </c>
      <c r="I1512" s="37">
        <v>1</v>
      </c>
    </row>
    <row r="1513" spans="1:9" x14ac:dyDescent="0.35">
      <c r="A1513" s="61" t="s">
        <v>14398</v>
      </c>
      <c r="B1513" s="45" t="s">
        <v>144</v>
      </c>
      <c r="C1513" s="36">
        <v>0.75</v>
      </c>
      <c r="D1513" s="36">
        <v>0</v>
      </c>
      <c r="F1513" s="61" t="s">
        <v>24037</v>
      </c>
      <c r="G1513" s="45" t="s">
        <v>5917</v>
      </c>
      <c r="H1513" s="36">
        <v>3</v>
      </c>
      <c r="I1513" s="36">
        <v>1</v>
      </c>
    </row>
    <row r="1514" spans="1:9" x14ac:dyDescent="0.35">
      <c r="A1514" s="60" t="s">
        <v>14399</v>
      </c>
      <c r="B1514" s="44" t="s">
        <v>1045</v>
      </c>
      <c r="C1514" s="37">
        <v>0.75</v>
      </c>
      <c r="D1514" s="37">
        <v>1</v>
      </c>
      <c r="F1514" s="60" t="s">
        <v>24039</v>
      </c>
      <c r="G1514" s="44" t="s">
        <v>5918</v>
      </c>
      <c r="H1514" s="37">
        <v>6</v>
      </c>
      <c r="I1514" s="37">
        <v>1</v>
      </c>
    </row>
    <row r="1515" spans="1:9" x14ac:dyDescent="0.35">
      <c r="A1515" s="61" t="s">
        <v>14400</v>
      </c>
      <c r="B1515" s="45" t="s">
        <v>1045</v>
      </c>
      <c r="C1515" s="36">
        <v>0.75</v>
      </c>
      <c r="D1515" s="36">
        <v>1</v>
      </c>
      <c r="F1515" s="61" t="s">
        <v>24043</v>
      </c>
      <c r="G1515" s="45" t="s">
        <v>5920</v>
      </c>
      <c r="H1515" s="36">
        <v>1.5</v>
      </c>
      <c r="I1515" s="36">
        <v>1</v>
      </c>
    </row>
    <row r="1516" spans="1:9" x14ac:dyDescent="0.35">
      <c r="A1516" s="60" t="s">
        <v>14401</v>
      </c>
      <c r="B1516" s="44" t="s">
        <v>1403</v>
      </c>
      <c r="C1516" s="37">
        <v>0.75</v>
      </c>
      <c r="D1516" s="37">
        <v>0</v>
      </c>
      <c r="F1516" s="60" t="s">
        <v>24050</v>
      </c>
      <c r="G1516" s="44" t="s">
        <v>5924</v>
      </c>
      <c r="H1516" s="37">
        <v>1.5</v>
      </c>
      <c r="I1516" s="37">
        <v>1</v>
      </c>
    </row>
    <row r="1517" spans="1:9" x14ac:dyDescent="0.35">
      <c r="A1517" s="61" t="s">
        <v>14402</v>
      </c>
      <c r="B1517" s="45" t="s">
        <v>1403</v>
      </c>
      <c r="C1517" s="36">
        <v>0.75</v>
      </c>
      <c r="D1517" s="36">
        <v>0</v>
      </c>
      <c r="F1517" s="61" t="s">
        <v>24051</v>
      </c>
      <c r="G1517" s="45" t="s">
        <v>5925</v>
      </c>
      <c r="H1517" s="36">
        <v>1.5</v>
      </c>
      <c r="I1517" s="36">
        <v>1</v>
      </c>
    </row>
    <row r="1518" spans="1:9" x14ac:dyDescent="0.35">
      <c r="A1518" s="60" t="s">
        <v>14403</v>
      </c>
      <c r="B1518" s="44" t="s">
        <v>1404</v>
      </c>
      <c r="C1518" s="37">
        <v>0.75</v>
      </c>
      <c r="D1518" s="37">
        <v>1</v>
      </c>
      <c r="F1518" s="60" t="s">
        <v>24062</v>
      </c>
      <c r="G1518" s="44" t="s">
        <v>5929</v>
      </c>
      <c r="H1518" s="37">
        <v>0.5</v>
      </c>
      <c r="I1518" s="37">
        <v>1</v>
      </c>
    </row>
    <row r="1519" spans="1:9" x14ac:dyDescent="0.35">
      <c r="A1519" s="61" t="s">
        <v>14404</v>
      </c>
      <c r="B1519" s="45" t="s">
        <v>146</v>
      </c>
      <c r="C1519" s="36">
        <v>0.75</v>
      </c>
      <c r="D1519" s="36">
        <v>1</v>
      </c>
      <c r="F1519" s="61" t="s">
        <v>24064</v>
      </c>
      <c r="G1519" s="45" t="s">
        <v>5931</v>
      </c>
      <c r="H1519" s="36">
        <v>1.5</v>
      </c>
      <c r="I1519" s="36">
        <v>1</v>
      </c>
    </row>
    <row r="1520" spans="1:9" x14ac:dyDescent="0.35">
      <c r="A1520" s="60" t="s">
        <v>14406</v>
      </c>
      <c r="B1520" s="44" t="s">
        <v>1405</v>
      </c>
      <c r="C1520" s="37">
        <v>0.75</v>
      </c>
      <c r="D1520" s="37">
        <v>1</v>
      </c>
      <c r="F1520" s="60" t="s">
        <v>24065</v>
      </c>
      <c r="G1520" s="44" t="s">
        <v>5932</v>
      </c>
      <c r="H1520" s="37">
        <v>1.5</v>
      </c>
      <c r="I1520" s="37">
        <v>1</v>
      </c>
    </row>
    <row r="1521" spans="1:9" x14ac:dyDescent="0.35">
      <c r="A1521" s="61" t="s">
        <v>14407</v>
      </c>
      <c r="B1521" s="45" t="s">
        <v>1406</v>
      </c>
      <c r="C1521" s="36">
        <v>0.75</v>
      </c>
      <c r="D1521" s="36">
        <v>1</v>
      </c>
      <c r="F1521" s="61" t="s">
        <v>24066</v>
      </c>
      <c r="G1521" s="45" t="s">
        <v>5932</v>
      </c>
      <c r="H1521" s="36">
        <v>1.5</v>
      </c>
      <c r="I1521" s="36">
        <v>1</v>
      </c>
    </row>
    <row r="1522" spans="1:9" x14ac:dyDescent="0.35">
      <c r="A1522" s="60" t="s">
        <v>14409</v>
      </c>
      <c r="B1522" s="44" t="s">
        <v>72</v>
      </c>
      <c r="C1522" s="37">
        <v>0.75</v>
      </c>
      <c r="D1522" s="37">
        <v>0</v>
      </c>
      <c r="F1522" s="60" t="s">
        <v>24067</v>
      </c>
      <c r="G1522" s="44" t="s">
        <v>5932</v>
      </c>
      <c r="H1522" s="37">
        <v>1.5</v>
      </c>
      <c r="I1522" s="37">
        <v>1</v>
      </c>
    </row>
    <row r="1523" spans="1:9" x14ac:dyDescent="0.35">
      <c r="A1523" s="61" t="s">
        <v>14410</v>
      </c>
      <c r="B1523" s="45" t="s">
        <v>1407</v>
      </c>
      <c r="C1523" s="36">
        <v>0.75</v>
      </c>
      <c r="D1523" s="36">
        <v>1</v>
      </c>
      <c r="F1523" s="61" t="s">
        <v>24069</v>
      </c>
      <c r="G1523" s="45" t="s">
        <v>5934</v>
      </c>
      <c r="H1523" s="36">
        <v>3</v>
      </c>
      <c r="I1523" s="36">
        <v>1</v>
      </c>
    </row>
    <row r="1524" spans="1:9" x14ac:dyDescent="0.35">
      <c r="A1524" s="60" t="s">
        <v>14411</v>
      </c>
      <c r="B1524" s="44" t="s">
        <v>1408</v>
      </c>
      <c r="C1524" s="37">
        <v>0.75</v>
      </c>
      <c r="D1524" s="37">
        <v>0</v>
      </c>
      <c r="F1524" s="60" t="s">
        <v>24070</v>
      </c>
      <c r="G1524" s="44" t="s">
        <v>5935</v>
      </c>
      <c r="H1524" s="37">
        <v>1.5</v>
      </c>
      <c r="I1524" s="37">
        <v>1</v>
      </c>
    </row>
    <row r="1525" spans="1:9" x14ac:dyDescent="0.35">
      <c r="A1525" s="61" t="s">
        <v>14413</v>
      </c>
      <c r="B1525" s="45" t="s">
        <v>1410</v>
      </c>
      <c r="C1525" s="36">
        <v>0.75</v>
      </c>
      <c r="D1525" s="36">
        <v>0</v>
      </c>
      <c r="F1525" s="61" t="s">
        <v>24071</v>
      </c>
      <c r="G1525" s="45" t="s">
        <v>5935</v>
      </c>
      <c r="H1525" s="36">
        <v>1.5</v>
      </c>
      <c r="I1525" s="36">
        <v>1</v>
      </c>
    </row>
    <row r="1526" spans="1:9" x14ac:dyDescent="0.35">
      <c r="A1526" s="60" t="s">
        <v>14414</v>
      </c>
      <c r="B1526" s="44" t="s">
        <v>1411</v>
      </c>
      <c r="C1526" s="37">
        <v>0.75</v>
      </c>
      <c r="D1526" s="37">
        <v>0</v>
      </c>
      <c r="F1526" s="60" t="s">
        <v>24116</v>
      </c>
      <c r="G1526" s="44" t="s">
        <v>5960</v>
      </c>
      <c r="H1526" s="37">
        <v>3</v>
      </c>
      <c r="I1526" s="37">
        <v>1</v>
      </c>
    </row>
    <row r="1527" spans="1:9" x14ac:dyDescent="0.35">
      <c r="A1527" s="61" t="s">
        <v>14415</v>
      </c>
      <c r="B1527" s="45" t="s">
        <v>950</v>
      </c>
      <c r="C1527" s="36">
        <v>0.75</v>
      </c>
      <c r="D1527" s="36">
        <v>0</v>
      </c>
      <c r="F1527" s="61" t="s">
        <v>24117</v>
      </c>
      <c r="G1527" s="45" t="s">
        <v>5960</v>
      </c>
      <c r="H1527" s="36">
        <v>3</v>
      </c>
      <c r="I1527" s="36">
        <v>1</v>
      </c>
    </row>
    <row r="1528" spans="1:9" x14ac:dyDescent="0.35">
      <c r="A1528" s="60" t="s">
        <v>14416</v>
      </c>
      <c r="B1528" s="44" t="s">
        <v>1412</v>
      </c>
      <c r="C1528" s="37">
        <v>0.75</v>
      </c>
      <c r="D1528" s="37">
        <v>0</v>
      </c>
      <c r="F1528" s="60" t="s">
        <v>24118</v>
      </c>
      <c r="G1528" s="44" t="s">
        <v>5961</v>
      </c>
      <c r="H1528" s="37">
        <v>3</v>
      </c>
      <c r="I1528" s="37">
        <v>1</v>
      </c>
    </row>
    <row r="1529" spans="1:9" x14ac:dyDescent="0.35">
      <c r="A1529" s="61" t="s">
        <v>14417</v>
      </c>
      <c r="B1529" s="45" t="s">
        <v>1413</v>
      </c>
      <c r="C1529" s="36">
        <v>0.75</v>
      </c>
      <c r="D1529" s="36">
        <v>0</v>
      </c>
      <c r="F1529" s="61" t="s">
        <v>24120</v>
      </c>
      <c r="G1529" s="45" t="s">
        <v>5962</v>
      </c>
      <c r="H1529" s="36">
        <v>3</v>
      </c>
      <c r="I1529" s="36">
        <v>1</v>
      </c>
    </row>
    <row r="1530" spans="1:9" x14ac:dyDescent="0.35">
      <c r="A1530" s="60" t="s">
        <v>14419</v>
      </c>
      <c r="B1530" s="44" t="s">
        <v>1414</v>
      </c>
      <c r="C1530" s="37">
        <v>0.75</v>
      </c>
      <c r="D1530" s="37">
        <v>0</v>
      </c>
      <c r="F1530" s="60" t="s">
        <v>24135</v>
      </c>
      <c r="G1530" s="44" t="s">
        <v>5973</v>
      </c>
      <c r="H1530" s="37">
        <v>0.5</v>
      </c>
      <c r="I1530" s="37">
        <v>1</v>
      </c>
    </row>
    <row r="1531" spans="1:9" x14ac:dyDescent="0.35">
      <c r="A1531" s="61" t="s">
        <v>14420</v>
      </c>
      <c r="B1531" s="45" t="s">
        <v>1415</v>
      </c>
      <c r="C1531" s="36">
        <v>0.75</v>
      </c>
      <c r="D1531" s="36">
        <v>0</v>
      </c>
      <c r="F1531" s="61" t="s">
        <v>24139</v>
      </c>
      <c r="G1531" s="45" t="s">
        <v>5975</v>
      </c>
      <c r="H1531" s="36">
        <v>0.5</v>
      </c>
      <c r="I1531" s="36">
        <v>1</v>
      </c>
    </row>
    <row r="1532" spans="1:9" x14ac:dyDescent="0.35">
      <c r="A1532" s="60" t="s">
        <v>14421</v>
      </c>
      <c r="B1532" s="44" t="s">
        <v>1416</v>
      </c>
      <c r="C1532" s="37">
        <v>0.75</v>
      </c>
      <c r="D1532" s="37">
        <v>1</v>
      </c>
      <c r="F1532" s="60" t="s">
        <v>24143</v>
      </c>
      <c r="G1532" s="44" t="s">
        <v>205</v>
      </c>
      <c r="H1532" s="37">
        <v>3</v>
      </c>
      <c r="I1532" s="37">
        <v>1</v>
      </c>
    </row>
    <row r="1533" spans="1:9" x14ac:dyDescent="0.35">
      <c r="A1533" s="61" t="s">
        <v>14423</v>
      </c>
      <c r="B1533" s="45" t="s">
        <v>1418</v>
      </c>
      <c r="C1533" s="36">
        <v>0.75</v>
      </c>
      <c r="D1533" s="36">
        <v>1</v>
      </c>
      <c r="F1533" s="61" t="s">
        <v>24158</v>
      </c>
      <c r="G1533" s="45" t="s">
        <v>2552</v>
      </c>
      <c r="H1533" s="36">
        <v>0.5</v>
      </c>
      <c r="I1533" s="36">
        <v>1</v>
      </c>
    </row>
    <row r="1534" spans="1:9" x14ac:dyDescent="0.35">
      <c r="A1534" s="60" t="s">
        <v>14424</v>
      </c>
      <c r="B1534" s="44" t="s">
        <v>323</v>
      </c>
      <c r="C1534" s="37">
        <v>0.75</v>
      </c>
      <c r="D1534" s="37">
        <v>1</v>
      </c>
      <c r="F1534" s="60" t="s">
        <v>24164</v>
      </c>
      <c r="G1534" s="44" t="s">
        <v>5977</v>
      </c>
      <c r="H1534" s="37">
        <v>1.5</v>
      </c>
      <c r="I1534" s="37">
        <v>1</v>
      </c>
    </row>
    <row r="1535" spans="1:9" x14ac:dyDescent="0.35">
      <c r="A1535" s="61" t="s">
        <v>14425</v>
      </c>
      <c r="B1535" s="45" t="s">
        <v>1419</v>
      </c>
      <c r="C1535" s="36">
        <v>0.75</v>
      </c>
      <c r="D1535" s="36">
        <v>1</v>
      </c>
      <c r="F1535" s="61" t="s">
        <v>24173</v>
      </c>
      <c r="G1535" s="45" t="s">
        <v>5983</v>
      </c>
      <c r="H1535" s="36">
        <v>1.5</v>
      </c>
      <c r="I1535" s="36">
        <v>1</v>
      </c>
    </row>
    <row r="1536" spans="1:9" x14ac:dyDescent="0.35">
      <c r="A1536" s="60" t="s">
        <v>14426</v>
      </c>
      <c r="B1536" s="44" t="s">
        <v>1420</v>
      </c>
      <c r="C1536" s="37">
        <v>0.75</v>
      </c>
      <c r="D1536" s="37">
        <v>1</v>
      </c>
      <c r="F1536" s="60" t="s">
        <v>24174</v>
      </c>
      <c r="G1536" s="44" t="s">
        <v>5984</v>
      </c>
      <c r="H1536" s="37">
        <v>1.5</v>
      </c>
      <c r="I1536" s="37">
        <v>1</v>
      </c>
    </row>
    <row r="1537" spans="1:9" x14ac:dyDescent="0.35">
      <c r="A1537" s="61" t="s">
        <v>14427</v>
      </c>
      <c r="B1537" s="45" t="s">
        <v>1421</v>
      </c>
      <c r="C1537" s="36">
        <v>0.75</v>
      </c>
      <c r="D1537" s="36">
        <v>1</v>
      </c>
      <c r="F1537" s="61" t="s">
        <v>24202</v>
      </c>
      <c r="G1537" s="45" t="s">
        <v>6001</v>
      </c>
      <c r="H1537" s="36">
        <v>3</v>
      </c>
      <c r="I1537" s="36">
        <v>1</v>
      </c>
    </row>
    <row r="1538" spans="1:9" x14ac:dyDescent="0.35">
      <c r="A1538" s="60" t="s">
        <v>14428</v>
      </c>
      <c r="B1538" s="44" t="s">
        <v>1422</v>
      </c>
      <c r="C1538" s="37">
        <v>0.75</v>
      </c>
      <c r="D1538" s="37">
        <v>0</v>
      </c>
      <c r="F1538" s="60" t="s">
        <v>24219</v>
      </c>
      <c r="G1538" s="44" t="s">
        <v>6007</v>
      </c>
      <c r="H1538" s="37">
        <v>3</v>
      </c>
      <c r="I1538" s="37">
        <v>1</v>
      </c>
    </row>
    <row r="1539" spans="1:9" x14ac:dyDescent="0.35">
      <c r="A1539" s="61" t="s">
        <v>14430</v>
      </c>
      <c r="B1539" s="45" t="s">
        <v>192</v>
      </c>
      <c r="C1539" s="36">
        <v>0.75</v>
      </c>
      <c r="D1539" s="36">
        <v>1</v>
      </c>
      <c r="F1539" s="61" t="s">
        <v>24221</v>
      </c>
      <c r="G1539" s="45" t="s">
        <v>6008</v>
      </c>
      <c r="H1539" s="36">
        <v>6</v>
      </c>
      <c r="I1539" s="36">
        <v>1</v>
      </c>
    </row>
    <row r="1540" spans="1:9" x14ac:dyDescent="0.35">
      <c r="A1540" s="60" t="s">
        <v>14431</v>
      </c>
      <c r="B1540" s="44" t="s">
        <v>1424</v>
      </c>
      <c r="C1540" s="37">
        <v>0.75</v>
      </c>
      <c r="D1540" s="37">
        <v>0</v>
      </c>
      <c r="F1540" s="60" t="s">
        <v>24225</v>
      </c>
      <c r="G1540" s="44" t="s">
        <v>6011</v>
      </c>
      <c r="H1540" s="37">
        <v>3</v>
      </c>
      <c r="I1540" s="37">
        <v>1</v>
      </c>
    </row>
    <row r="1541" spans="1:9" x14ac:dyDescent="0.35">
      <c r="A1541" s="61" t="s">
        <v>14433</v>
      </c>
      <c r="B1541" s="45" t="s">
        <v>1425</v>
      </c>
      <c r="C1541" s="36">
        <v>0.75</v>
      </c>
      <c r="D1541" s="36">
        <v>1</v>
      </c>
      <c r="F1541" s="61" t="s">
        <v>24226</v>
      </c>
      <c r="G1541" s="45" t="s">
        <v>6012</v>
      </c>
      <c r="H1541" s="36">
        <v>6</v>
      </c>
      <c r="I1541" s="36">
        <v>1</v>
      </c>
    </row>
    <row r="1542" spans="1:9" x14ac:dyDescent="0.35">
      <c r="A1542" s="60" t="s">
        <v>14434</v>
      </c>
      <c r="B1542" s="44" t="s">
        <v>1425</v>
      </c>
      <c r="C1542" s="37">
        <v>0.75</v>
      </c>
      <c r="D1542" s="37">
        <v>1</v>
      </c>
      <c r="F1542" s="60" t="s">
        <v>24228</v>
      </c>
      <c r="G1542" s="44" t="s">
        <v>6013</v>
      </c>
      <c r="H1542" s="37">
        <v>1.5</v>
      </c>
      <c r="I1542" s="37">
        <v>1</v>
      </c>
    </row>
    <row r="1543" spans="1:9" x14ac:dyDescent="0.35">
      <c r="A1543" s="61" t="s">
        <v>14435</v>
      </c>
      <c r="B1543" s="45" t="s">
        <v>1426</v>
      </c>
      <c r="C1543" s="36">
        <v>0.75</v>
      </c>
      <c r="D1543" s="36">
        <v>1</v>
      </c>
      <c r="F1543" s="61" t="s">
        <v>24229</v>
      </c>
      <c r="G1543" s="45" t="s">
        <v>6013</v>
      </c>
      <c r="H1543" s="36">
        <v>1.5</v>
      </c>
      <c r="I1543" s="36">
        <v>0</v>
      </c>
    </row>
    <row r="1544" spans="1:9" x14ac:dyDescent="0.35">
      <c r="A1544" s="60" t="s">
        <v>14436</v>
      </c>
      <c r="B1544" s="44" t="s">
        <v>1426</v>
      </c>
      <c r="C1544" s="37">
        <v>0.75</v>
      </c>
      <c r="D1544" s="37">
        <v>1</v>
      </c>
      <c r="F1544" s="60" t="s">
        <v>24232</v>
      </c>
      <c r="G1544" s="44" t="s">
        <v>6016</v>
      </c>
      <c r="H1544" s="37">
        <v>1.5</v>
      </c>
      <c r="I1544" s="37">
        <v>1</v>
      </c>
    </row>
    <row r="1545" spans="1:9" x14ac:dyDescent="0.35">
      <c r="A1545" s="61" t="s">
        <v>14437</v>
      </c>
      <c r="B1545" s="45" t="s">
        <v>1427</v>
      </c>
      <c r="C1545" s="36">
        <v>0.75</v>
      </c>
      <c r="D1545" s="36">
        <v>1</v>
      </c>
      <c r="F1545" s="61" t="s">
        <v>24251</v>
      </c>
      <c r="G1545" s="45" t="s">
        <v>6029</v>
      </c>
      <c r="H1545" s="36">
        <v>1.5</v>
      </c>
      <c r="I1545" s="36">
        <v>1</v>
      </c>
    </row>
    <row r="1546" spans="1:9" x14ac:dyDescent="0.35">
      <c r="A1546" s="60" t="s">
        <v>14438</v>
      </c>
      <c r="B1546" s="44" t="s">
        <v>1428</v>
      </c>
      <c r="C1546" s="37">
        <v>0.75</v>
      </c>
      <c r="D1546" s="37">
        <v>1</v>
      </c>
      <c r="F1546" s="60" t="s">
        <v>24252</v>
      </c>
      <c r="G1546" s="44" t="s">
        <v>6029</v>
      </c>
      <c r="H1546" s="37">
        <v>1.5</v>
      </c>
      <c r="I1546" s="37">
        <v>1</v>
      </c>
    </row>
    <row r="1547" spans="1:9" x14ac:dyDescent="0.35">
      <c r="A1547" s="61" t="s">
        <v>14440</v>
      </c>
      <c r="B1547" s="45" t="s">
        <v>1429</v>
      </c>
      <c r="C1547" s="36">
        <v>0.75</v>
      </c>
      <c r="D1547" s="36">
        <v>1</v>
      </c>
      <c r="F1547" s="61" t="s">
        <v>24253</v>
      </c>
      <c r="G1547" s="45" t="s">
        <v>6029</v>
      </c>
      <c r="H1547" s="36">
        <v>1.5</v>
      </c>
      <c r="I1547" s="36">
        <v>1</v>
      </c>
    </row>
    <row r="1548" spans="1:9" x14ac:dyDescent="0.35">
      <c r="A1548" s="60" t="s">
        <v>14443</v>
      </c>
      <c r="B1548" s="44" t="s">
        <v>1431</v>
      </c>
      <c r="C1548" s="37">
        <v>0.75</v>
      </c>
      <c r="D1548" s="37">
        <v>1</v>
      </c>
      <c r="F1548" s="60" t="s">
        <v>24254</v>
      </c>
      <c r="G1548" s="44" t="s">
        <v>6030</v>
      </c>
      <c r="H1548" s="37">
        <v>0.5</v>
      </c>
      <c r="I1548" s="37">
        <v>1</v>
      </c>
    </row>
    <row r="1549" spans="1:9" x14ac:dyDescent="0.35">
      <c r="A1549" s="61" t="s">
        <v>14444</v>
      </c>
      <c r="B1549" s="45" t="s">
        <v>1432</v>
      </c>
      <c r="C1549" s="36">
        <v>0.75</v>
      </c>
      <c r="D1549" s="36">
        <v>1</v>
      </c>
      <c r="F1549" s="61" t="s">
        <v>24255</v>
      </c>
      <c r="G1549" s="45" t="s">
        <v>6031</v>
      </c>
      <c r="H1549" s="36">
        <v>1.5</v>
      </c>
      <c r="I1549" s="36">
        <v>1</v>
      </c>
    </row>
    <row r="1550" spans="1:9" x14ac:dyDescent="0.35">
      <c r="A1550" s="60" t="s">
        <v>14445</v>
      </c>
      <c r="B1550" s="44" t="s">
        <v>1432</v>
      </c>
      <c r="C1550" s="37">
        <v>0.75</v>
      </c>
      <c r="D1550" s="37">
        <v>1</v>
      </c>
      <c r="F1550" s="60" t="s">
        <v>24261</v>
      </c>
      <c r="G1550" s="44" t="s">
        <v>6033</v>
      </c>
      <c r="H1550" s="37">
        <v>3</v>
      </c>
      <c r="I1550" s="37">
        <v>1</v>
      </c>
    </row>
    <row r="1551" spans="1:9" x14ac:dyDescent="0.35">
      <c r="A1551" s="61" t="s">
        <v>14446</v>
      </c>
      <c r="B1551" s="45" t="s">
        <v>1433</v>
      </c>
      <c r="C1551" s="36">
        <v>0.75</v>
      </c>
      <c r="D1551" s="36">
        <v>1</v>
      </c>
      <c r="F1551" s="61" t="s">
        <v>24277</v>
      </c>
      <c r="G1551" s="45" t="s">
        <v>6038</v>
      </c>
      <c r="H1551" s="36">
        <v>3</v>
      </c>
      <c r="I1551" s="36">
        <v>1</v>
      </c>
    </row>
    <row r="1552" spans="1:9" x14ac:dyDescent="0.35">
      <c r="A1552" s="60" t="s">
        <v>14447</v>
      </c>
      <c r="B1552" s="44" t="s">
        <v>1433</v>
      </c>
      <c r="C1552" s="37">
        <v>0.75</v>
      </c>
      <c r="D1552" s="37">
        <v>1</v>
      </c>
      <c r="F1552" s="60" t="s">
        <v>24294</v>
      </c>
      <c r="G1552" s="44" t="s">
        <v>6050</v>
      </c>
      <c r="H1552" s="37">
        <v>1.5</v>
      </c>
      <c r="I1552" s="37">
        <v>1</v>
      </c>
    </row>
    <row r="1553" spans="1:9" x14ac:dyDescent="0.35">
      <c r="A1553" s="61" t="s">
        <v>14448</v>
      </c>
      <c r="B1553" s="45" t="s">
        <v>614</v>
      </c>
      <c r="C1553" s="36">
        <v>0.75</v>
      </c>
      <c r="D1553" s="36">
        <v>1</v>
      </c>
      <c r="F1553" s="61" t="s">
        <v>24314</v>
      </c>
      <c r="G1553" s="45" t="s">
        <v>6059</v>
      </c>
      <c r="H1553" s="36">
        <v>0.5</v>
      </c>
      <c r="I1553" s="36">
        <v>1</v>
      </c>
    </row>
    <row r="1554" spans="1:9" x14ac:dyDescent="0.35">
      <c r="A1554" s="60" t="s">
        <v>14449</v>
      </c>
      <c r="B1554" s="44" t="s">
        <v>1425</v>
      </c>
      <c r="C1554" s="37">
        <v>0.75</v>
      </c>
      <c r="D1554" s="37">
        <v>1</v>
      </c>
      <c r="F1554" s="60" t="s">
        <v>24315</v>
      </c>
      <c r="G1554" s="44" t="s">
        <v>6060</v>
      </c>
      <c r="H1554" s="37">
        <v>0.5</v>
      </c>
      <c r="I1554" s="37">
        <v>1</v>
      </c>
    </row>
    <row r="1555" spans="1:9" x14ac:dyDescent="0.35">
      <c r="A1555" s="61" t="s">
        <v>14450</v>
      </c>
      <c r="B1555" s="45" t="s">
        <v>1434</v>
      </c>
      <c r="C1555" s="36">
        <v>0.75</v>
      </c>
      <c r="D1555" s="36">
        <v>0</v>
      </c>
      <c r="F1555" s="61" t="s">
        <v>24316</v>
      </c>
      <c r="G1555" s="45" t="s">
        <v>6061</v>
      </c>
      <c r="H1555" s="36">
        <v>0.5</v>
      </c>
      <c r="I1555" s="36">
        <v>1</v>
      </c>
    </row>
    <row r="1556" spans="1:9" x14ac:dyDescent="0.35">
      <c r="A1556" s="60" t="s">
        <v>14451</v>
      </c>
      <c r="B1556" s="44" t="s">
        <v>155</v>
      </c>
      <c r="C1556" s="37">
        <v>0.75</v>
      </c>
      <c r="D1556" s="37">
        <v>1</v>
      </c>
      <c r="F1556" s="60" t="s">
        <v>24317</v>
      </c>
      <c r="G1556" s="44" t="s">
        <v>6062</v>
      </c>
      <c r="H1556" s="37">
        <v>0.5</v>
      </c>
      <c r="I1556" s="37">
        <v>1</v>
      </c>
    </row>
    <row r="1557" spans="1:9" x14ac:dyDescent="0.35">
      <c r="A1557" s="61" t="s">
        <v>14453</v>
      </c>
      <c r="B1557" s="45" t="s">
        <v>155</v>
      </c>
      <c r="C1557" s="36">
        <v>0.75</v>
      </c>
      <c r="D1557" s="36">
        <v>1</v>
      </c>
      <c r="F1557" s="61" t="s">
        <v>24318</v>
      </c>
      <c r="G1557" s="45" t="s">
        <v>6063</v>
      </c>
      <c r="H1557" s="36">
        <v>0.5</v>
      </c>
      <c r="I1557" s="36">
        <v>1</v>
      </c>
    </row>
    <row r="1558" spans="1:9" x14ac:dyDescent="0.35">
      <c r="A1558" s="60" t="s">
        <v>14455</v>
      </c>
      <c r="B1558" s="44" t="s">
        <v>1435</v>
      </c>
      <c r="C1558" s="37">
        <v>0.75</v>
      </c>
      <c r="D1558" s="37">
        <v>1</v>
      </c>
      <c r="F1558" s="60" t="s">
        <v>24319</v>
      </c>
      <c r="G1558" s="44" t="s">
        <v>6064</v>
      </c>
      <c r="H1558" s="37">
        <v>1.5</v>
      </c>
      <c r="I1558" s="37">
        <v>1</v>
      </c>
    </row>
    <row r="1559" spans="1:9" x14ac:dyDescent="0.35">
      <c r="A1559" s="61" t="s">
        <v>14457</v>
      </c>
      <c r="B1559" s="45" t="s">
        <v>540</v>
      </c>
      <c r="C1559" s="36">
        <v>0.75</v>
      </c>
      <c r="D1559" s="36">
        <v>0</v>
      </c>
      <c r="F1559" s="61" t="s">
        <v>24323</v>
      </c>
      <c r="G1559" s="45" t="s">
        <v>6066</v>
      </c>
      <c r="H1559" s="36">
        <v>1.5</v>
      </c>
      <c r="I1559" s="36">
        <v>1</v>
      </c>
    </row>
    <row r="1560" spans="1:9" x14ac:dyDescent="0.35">
      <c r="A1560" s="60" t="s">
        <v>14458</v>
      </c>
      <c r="B1560" s="44" t="s">
        <v>1436</v>
      </c>
      <c r="C1560" s="37">
        <v>0.75</v>
      </c>
      <c r="D1560" s="37">
        <v>0</v>
      </c>
      <c r="F1560" s="60" t="s">
        <v>24327</v>
      </c>
      <c r="G1560" s="44" t="s">
        <v>569</v>
      </c>
      <c r="H1560" s="37">
        <v>0.37</v>
      </c>
      <c r="I1560" s="37">
        <v>1</v>
      </c>
    </row>
    <row r="1561" spans="1:9" x14ac:dyDescent="0.35">
      <c r="A1561" s="61" t="s">
        <v>14459</v>
      </c>
      <c r="B1561" s="45" t="s">
        <v>1437</v>
      </c>
      <c r="C1561" s="36">
        <v>0.75</v>
      </c>
      <c r="D1561" s="36">
        <v>1</v>
      </c>
      <c r="F1561" s="61" t="s">
        <v>24329</v>
      </c>
      <c r="G1561" s="45" t="s">
        <v>6070</v>
      </c>
      <c r="H1561" s="36">
        <v>0.5</v>
      </c>
      <c r="I1561" s="36">
        <v>1</v>
      </c>
    </row>
    <row r="1562" spans="1:9" x14ac:dyDescent="0.35">
      <c r="A1562" s="60" t="s">
        <v>14460</v>
      </c>
      <c r="B1562" s="44" t="s">
        <v>1438</v>
      </c>
      <c r="C1562" s="37">
        <v>0.75</v>
      </c>
      <c r="D1562" s="37">
        <v>1</v>
      </c>
      <c r="F1562" s="60" t="s">
        <v>24330</v>
      </c>
      <c r="G1562" s="44" t="s">
        <v>6071</v>
      </c>
      <c r="H1562" s="37">
        <v>1.5</v>
      </c>
      <c r="I1562" s="37">
        <v>0</v>
      </c>
    </row>
    <row r="1563" spans="1:9" x14ac:dyDescent="0.35">
      <c r="A1563" s="61" t="s">
        <v>14461</v>
      </c>
      <c r="B1563" s="45" t="s">
        <v>1439</v>
      </c>
      <c r="C1563" s="36">
        <v>0.75</v>
      </c>
      <c r="D1563" s="36">
        <v>1</v>
      </c>
      <c r="F1563" s="61" t="s">
        <v>24336</v>
      </c>
      <c r="G1563" s="45" t="s">
        <v>1351</v>
      </c>
      <c r="H1563" s="36">
        <v>0.5</v>
      </c>
      <c r="I1563" s="36">
        <v>0</v>
      </c>
    </row>
    <row r="1564" spans="1:9" x14ac:dyDescent="0.35">
      <c r="A1564" s="60" t="s">
        <v>14463</v>
      </c>
      <c r="B1564" s="44" t="s">
        <v>1440</v>
      </c>
      <c r="C1564" s="37">
        <v>0.75</v>
      </c>
      <c r="D1564" s="37">
        <v>1</v>
      </c>
      <c r="F1564" s="60" t="s">
        <v>24350</v>
      </c>
      <c r="G1564" s="44" t="s">
        <v>5013</v>
      </c>
      <c r="H1564" s="37">
        <v>1.5</v>
      </c>
      <c r="I1564" s="37">
        <v>1</v>
      </c>
    </row>
    <row r="1565" spans="1:9" x14ac:dyDescent="0.35">
      <c r="A1565" s="61" t="s">
        <v>14466</v>
      </c>
      <c r="B1565" s="45" t="s">
        <v>168</v>
      </c>
      <c r="C1565" s="36">
        <v>0.75</v>
      </c>
      <c r="D1565" s="36">
        <v>1</v>
      </c>
      <c r="F1565" s="61" t="s">
        <v>24375</v>
      </c>
      <c r="G1565" s="45" t="s">
        <v>6089</v>
      </c>
      <c r="H1565" s="36">
        <v>2</v>
      </c>
      <c r="I1565" s="36">
        <v>0</v>
      </c>
    </row>
    <row r="1566" spans="1:9" x14ac:dyDescent="0.35">
      <c r="A1566" s="60" t="s">
        <v>14467</v>
      </c>
      <c r="B1566" s="44" t="s">
        <v>1325</v>
      </c>
      <c r="C1566" s="37">
        <v>0.75</v>
      </c>
      <c r="D1566" s="37">
        <v>1</v>
      </c>
      <c r="F1566" s="60" t="s">
        <v>24379</v>
      </c>
      <c r="G1566" s="44" t="s">
        <v>4464</v>
      </c>
      <c r="H1566" s="37">
        <v>0.7</v>
      </c>
      <c r="I1566" s="37">
        <v>1</v>
      </c>
    </row>
    <row r="1567" spans="1:9" x14ac:dyDescent="0.35">
      <c r="A1567" s="61" t="s">
        <v>14468</v>
      </c>
      <c r="B1567" s="45" t="s">
        <v>1325</v>
      </c>
      <c r="C1567" s="36">
        <v>0.75</v>
      </c>
      <c r="D1567" s="36">
        <v>1</v>
      </c>
      <c r="F1567" s="61" t="s">
        <v>24380</v>
      </c>
      <c r="G1567" s="45" t="s">
        <v>6092</v>
      </c>
      <c r="H1567" s="36">
        <v>0.7</v>
      </c>
      <c r="I1567" s="36">
        <v>0</v>
      </c>
    </row>
    <row r="1568" spans="1:9" x14ac:dyDescent="0.35">
      <c r="A1568" s="60" t="s">
        <v>14469</v>
      </c>
      <c r="B1568" s="44" t="s">
        <v>1325</v>
      </c>
      <c r="C1568" s="37">
        <v>0.75</v>
      </c>
      <c r="D1568" s="37">
        <v>1</v>
      </c>
      <c r="F1568" s="60" t="s">
        <v>24381</v>
      </c>
      <c r="G1568" s="44" t="s">
        <v>6093</v>
      </c>
      <c r="H1568" s="37">
        <v>1.5</v>
      </c>
      <c r="I1568" s="37">
        <v>1</v>
      </c>
    </row>
    <row r="1569" spans="1:9" x14ac:dyDescent="0.35">
      <c r="A1569" s="61" t="s">
        <v>14470</v>
      </c>
      <c r="B1569" s="45" t="s">
        <v>1325</v>
      </c>
      <c r="C1569" s="36">
        <v>0.75</v>
      </c>
      <c r="D1569" s="36">
        <v>1</v>
      </c>
      <c r="F1569" s="61" t="s">
        <v>24383</v>
      </c>
      <c r="G1569" s="45" t="s">
        <v>6094</v>
      </c>
      <c r="H1569" s="36">
        <v>3</v>
      </c>
      <c r="I1569" s="36">
        <v>1</v>
      </c>
    </row>
    <row r="1570" spans="1:9" x14ac:dyDescent="0.35">
      <c r="A1570" s="60" t="s">
        <v>14471</v>
      </c>
      <c r="B1570" s="44" t="s">
        <v>1325</v>
      </c>
      <c r="C1570" s="37">
        <v>0.75</v>
      </c>
      <c r="D1570" s="37">
        <v>1</v>
      </c>
      <c r="F1570" s="60" t="s">
        <v>24386</v>
      </c>
      <c r="G1570" s="44" t="s">
        <v>6096</v>
      </c>
      <c r="H1570" s="37">
        <v>3</v>
      </c>
      <c r="I1570" s="37">
        <v>1</v>
      </c>
    </row>
    <row r="1571" spans="1:9" x14ac:dyDescent="0.35">
      <c r="A1571" s="61" t="s">
        <v>14472</v>
      </c>
      <c r="B1571" s="45" t="s">
        <v>1325</v>
      </c>
      <c r="C1571" s="36">
        <v>0.75</v>
      </c>
      <c r="D1571" s="36">
        <v>1</v>
      </c>
      <c r="F1571" s="61" t="s">
        <v>24388</v>
      </c>
      <c r="G1571" s="45" t="s">
        <v>6097</v>
      </c>
      <c r="H1571" s="36">
        <v>3</v>
      </c>
      <c r="I1571" s="36">
        <v>1</v>
      </c>
    </row>
    <row r="1572" spans="1:9" x14ac:dyDescent="0.35">
      <c r="A1572" s="60" t="s">
        <v>14473</v>
      </c>
      <c r="B1572" s="44" t="s">
        <v>1325</v>
      </c>
      <c r="C1572" s="37">
        <v>0.75</v>
      </c>
      <c r="D1572" s="37">
        <v>1</v>
      </c>
      <c r="F1572" s="60" t="s">
        <v>24390</v>
      </c>
      <c r="G1572" s="44" t="s">
        <v>6098</v>
      </c>
      <c r="H1572" s="37">
        <v>3</v>
      </c>
      <c r="I1572" s="37">
        <v>1</v>
      </c>
    </row>
    <row r="1573" spans="1:9" x14ac:dyDescent="0.35">
      <c r="A1573" s="61" t="s">
        <v>14474</v>
      </c>
      <c r="B1573" s="45" t="s">
        <v>1325</v>
      </c>
      <c r="C1573" s="36">
        <v>0.75</v>
      </c>
      <c r="D1573" s="36">
        <v>1</v>
      </c>
      <c r="F1573" s="61" t="s">
        <v>24393</v>
      </c>
      <c r="G1573" s="45" t="s">
        <v>2091</v>
      </c>
      <c r="H1573" s="36">
        <v>1.5</v>
      </c>
      <c r="I1573" s="36">
        <v>1</v>
      </c>
    </row>
    <row r="1574" spans="1:9" x14ac:dyDescent="0.35">
      <c r="A1574" s="60" t="s">
        <v>14475</v>
      </c>
      <c r="B1574" s="44" t="s">
        <v>1325</v>
      </c>
      <c r="C1574" s="37">
        <v>0.75</v>
      </c>
      <c r="D1574" s="37">
        <v>1</v>
      </c>
      <c r="F1574" s="60" t="s">
        <v>24394</v>
      </c>
      <c r="G1574" s="44" t="s">
        <v>6101</v>
      </c>
      <c r="H1574" s="37">
        <v>1.5</v>
      </c>
      <c r="I1574" s="37">
        <v>1</v>
      </c>
    </row>
    <row r="1575" spans="1:9" x14ac:dyDescent="0.35">
      <c r="A1575" s="61" t="s">
        <v>14476</v>
      </c>
      <c r="B1575" s="45" t="s">
        <v>1325</v>
      </c>
      <c r="C1575" s="36">
        <v>0.75</v>
      </c>
      <c r="D1575" s="36">
        <v>1</v>
      </c>
      <c r="F1575" s="61" t="s">
        <v>24409</v>
      </c>
      <c r="G1575" s="45" t="s">
        <v>6013</v>
      </c>
      <c r="H1575" s="36">
        <v>1.5</v>
      </c>
      <c r="I1575" s="36">
        <v>0</v>
      </c>
    </row>
    <row r="1576" spans="1:9" x14ac:dyDescent="0.35">
      <c r="A1576" s="60" t="s">
        <v>14477</v>
      </c>
      <c r="B1576" s="44" t="s">
        <v>1442</v>
      </c>
      <c r="C1576" s="37">
        <v>0.75</v>
      </c>
      <c r="D1576" s="37">
        <v>1</v>
      </c>
      <c r="F1576" s="60" t="s">
        <v>24410</v>
      </c>
      <c r="G1576" s="44" t="s">
        <v>6013</v>
      </c>
      <c r="H1576" s="37">
        <v>1.5</v>
      </c>
      <c r="I1576" s="37">
        <v>0</v>
      </c>
    </row>
    <row r="1577" spans="1:9" x14ac:dyDescent="0.35">
      <c r="A1577" s="61" t="s">
        <v>14478</v>
      </c>
      <c r="B1577" s="45" t="s">
        <v>1443</v>
      </c>
      <c r="C1577" s="36">
        <v>0.75</v>
      </c>
      <c r="D1577" s="36">
        <v>1</v>
      </c>
      <c r="F1577" s="61" t="s">
        <v>24411</v>
      </c>
      <c r="G1577" s="45" t="s">
        <v>6013</v>
      </c>
      <c r="H1577" s="36">
        <v>1.5</v>
      </c>
      <c r="I1577" s="36">
        <v>1</v>
      </c>
    </row>
    <row r="1578" spans="1:9" x14ac:dyDescent="0.35">
      <c r="A1578" s="60" t="s">
        <v>14480</v>
      </c>
      <c r="B1578" s="44" t="s">
        <v>1444</v>
      </c>
      <c r="C1578" s="37">
        <v>0.75</v>
      </c>
      <c r="D1578" s="37">
        <v>1</v>
      </c>
      <c r="F1578" s="60" t="s">
        <v>24416</v>
      </c>
      <c r="G1578" s="44" t="s">
        <v>6108</v>
      </c>
      <c r="H1578" s="37">
        <v>1.5</v>
      </c>
      <c r="I1578" s="37">
        <v>1</v>
      </c>
    </row>
    <row r="1579" spans="1:9" x14ac:dyDescent="0.35">
      <c r="A1579" s="61" t="s">
        <v>14481</v>
      </c>
      <c r="B1579" s="45" t="s">
        <v>1445</v>
      </c>
      <c r="C1579" s="36">
        <v>0.75</v>
      </c>
      <c r="D1579" s="36">
        <v>1</v>
      </c>
      <c r="F1579" s="61" t="s">
        <v>24417</v>
      </c>
      <c r="G1579" s="45" t="s">
        <v>6109</v>
      </c>
      <c r="H1579" s="36">
        <v>3</v>
      </c>
      <c r="I1579" s="36">
        <v>1</v>
      </c>
    </row>
    <row r="1580" spans="1:9" x14ac:dyDescent="0.35">
      <c r="A1580" s="60" t="s">
        <v>14482</v>
      </c>
      <c r="B1580" s="44" t="s">
        <v>1446</v>
      </c>
      <c r="C1580" s="37">
        <v>0.75</v>
      </c>
      <c r="D1580" s="37">
        <v>1</v>
      </c>
      <c r="F1580" s="60" t="s">
        <v>24419</v>
      </c>
      <c r="G1580" s="44" t="s">
        <v>6110</v>
      </c>
      <c r="H1580" s="37">
        <v>6</v>
      </c>
      <c r="I1580" s="37">
        <v>1</v>
      </c>
    </row>
    <row r="1581" spans="1:9" x14ac:dyDescent="0.35">
      <c r="A1581" s="61" t="s">
        <v>14483</v>
      </c>
      <c r="B1581" s="45" t="s">
        <v>400</v>
      </c>
      <c r="C1581" s="36">
        <v>0.75</v>
      </c>
      <c r="D1581" s="36">
        <v>1</v>
      </c>
      <c r="F1581" s="61" t="s">
        <v>24440</v>
      </c>
      <c r="G1581" s="45" t="s">
        <v>6118</v>
      </c>
      <c r="H1581" s="36">
        <v>0.5</v>
      </c>
      <c r="I1581" s="36">
        <v>1</v>
      </c>
    </row>
    <row r="1582" spans="1:9" x14ac:dyDescent="0.35">
      <c r="A1582" s="60" t="s">
        <v>14484</v>
      </c>
      <c r="B1582" s="44" t="s">
        <v>1447</v>
      </c>
      <c r="C1582" s="37">
        <v>0.75</v>
      </c>
      <c r="D1582" s="37">
        <v>1</v>
      </c>
      <c r="F1582" s="60" t="s">
        <v>24441</v>
      </c>
      <c r="G1582" s="44" t="s">
        <v>6119</v>
      </c>
      <c r="H1582" s="37">
        <v>1.5</v>
      </c>
      <c r="I1582" s="37">
        <v>1</v>
      </c>
    </row>
    <row r="1583" spans="1:9" x14ac:dyDescent="0.35">
      <c r="A1583" s="61" t="s">
        <v>14486</v>
      </c>
      <c r="B1583" s="45" t="s">
        <v>1448</v>
      </c>
      <c r="C1583" s="36">
        <v>0.75</v>
      </c>
      <c r="D1583" s="36">
        <v>0</v>
      </c>
      <c r="F1583" s="61" t="s">
        <v>24443</v>
      </c>
      <c r="G1583" s="45" t="s">
        <v>6119</v>
      </c>
      <c r="H1583" s="36">
        <v>1.5</v>
      </c>
      <c r="I1583" s="36">
        <v>1</v>
      </c>
    </row>
    <row r="1584" spans="1:9" x14ac:dyDescent="0.35">
      <c r="A1584" s="60" t="s">
        <v>14487</v>
      </c>
      <c r="B1584" s="44" t="s">
        <v>1449</v>
      </c>
      <c r="C1584" s="37">
        <v>0.75</v>
      </c>
      <c r="D1584" s="37">
        <v>1</v>
      </c>
      <c r="F1584" s="60" t="s">
        <v>24445</v>
      </c>
      <c r="G1584" s="44" t="s">
        <v>6119</v>
      </c>
      <c r="H1584" s="37">
        <v>1.5</v>
      </c>
      <c r="I1584" s="37">
        <v>1</v>
      </c>
    </row>
    <row r="1585" spans="1:9" x14ac:dyDescent="0.35">
      <c r="A1585" s="61" t="s">
        <v>14488</v>
      </c>
      <c r="B1585" s="45" t="s">
        <v>1450</v>
      </c>
      <c r="C1585" s="36">
        <v>0.75</v>
      </c>
      <c r="D1585" s="36">
        <v>1</v>
      </c>
      <c r="F1585" s="61" t="s">
        <v>24447</v>
      </c>
      <c r="G1585" s="45" t="s">
        <v>6121</v>
      </c>
      <c r="H1585" s="36">
        <v>1.5</v>
      </c>
      <c r="I1585" s="36">
        <v>1</v>
      </c>
    </row>
    <row r="1586" spans="1:9" x14ac:dyDescent="0.35">
      <c r="A1586" s="60" t="s">
        <v>14489</v>
      </c>
      <c r="B1586" s="44" t="s">
        <v>632</v>
      </c>
      <c r="C1586" s="37">
        <v>0.75</v>
      </c>
      <c r="D1586" s="37">
        <v>1</v>
      </c>
      <c r="F1586" s="60" t="s">
        <v>24449</v>
      </c>
      <c r="G1586" s="44" t="s">
        <v>6121</v>
      </c>
      <c r="H1586" s="37">
        <v>1.5</v>
      </c>
      <c r="I1586" s="37">
        <v>1</v>
      </c>
    </row>
    <row r="1587" spans="1:9" x14ac:dyDescent="0.35">
      <c r="A1587" s="61" t="s">
        <v>14490</v>
      </c>
      <c r="B1587" s="45" t="s">
        <v>41</v>
      </c>
      <c r="C1587" s="36">
        <v>0.75</v>
      </c>
      <c r="D1587" s="36">
        <v>1</v>
      </c>
      <c r="F1587" s="61" t="s">
        <v>24450</v>
      </c>
      <c r="G1587" s="45" t="s">
        <v>6121</v>
      </c>
      <c r="H1587" s="36">
        <v>1.5</v>
      </c>
      <c r="I1587" s="36">
        <v>1</v>
      </c>
    </row>
    <row r="1588" spans="1:9" x14ac:dyDescent="0.35">
      <c r="A1588" s="60" t="s">
        <v>14491</v>
      </c>
      <c r="B1588" s="44" t="s">
        <v>1451</v>
      </c>
      <c r="C1588" s="37">
        <v>0.75</v>
      </c>
      <c r="D1588" s="37">
        <v>0</v>
      </c>
      <c r="F1588" s="60" t="s">
        <v>24472</v>
      </c>
      <c r="G1588" s="44" t="s">
        <v>6134</v>
      </c>
      <c r="H1588" s="37">
        <v>1.5</v>
      </c>
      <c r="I1588" s="37">
        <v>1</v>
      </c>
    </row>
    <row r="1589" spans="1:9" x14ac:dyDescent="0.35">
      <c r="A1589" s="61" t="s">
        <v>14492</v>
      </c>
      <c r="B1589" s="45" t="s">
        <v>1452</v>
      </c>
      <c r="C1589" s="36">
        <v>0.75</v>
      </c>
      <c r="D1589" s="36">
        <v>1</v>
      </c>
      <c r="F1589" s="61" t="s">
        <v>24492</v>
      </c>
      <c r="G1589" s="45" t="s">
        <v>6147</v>
      </c>
      <c r="H1589" s="36">
        <v>1.5</v>
      </c>
      <c r="I1589" s="36">
        <v>1</v>
      </c>
    </row>
    <row r="1590" spans="1:9" x14ac:dyDescent="0.35">
      <c r="A1590" s="60" t="s">
        <v>14493</v>
      </c>
      <c r="B1590" s="44" t="s">
        <v>1452</v>
      </c>
      <c r="C1590" s="37">
        <v>0.75</v>
      </c>
      <c r="D1590" s="37">
        <v>1</v>
      </c>
      <c r="F1590" s="60" t="s">
        <v>24498</v>
      </c>
      <c r="G1590" s="44" t="s">
        <v>2982</v>
      </c>
      <c r="H1590" s="37">
        <v>1.5</v>
      </c>
      <c r="I1590" s="37">
        <v>1</v>
      </c>
    </row>
    <row r="1591" spans="1:9" x14ac:dyDescent="0.35">
      <c r="A1591" s="61" t="s">
        <v>14494</v>
      </c>
      <c r="B1591" s="45" t="s">
        <v>1452</v>
      </c>
      <c r="C1591" s="36">
        <v>0.75</v>
      </c>
      <c r="D1591" s="36">
        <v>1</v>
      </c>
      <c r="F1591" s="61" t="s">
        <v>24527</v>
      </c>
      <c r="G1591" s="45" t="s">
        <v>6160</v>
      </c>
      <c r="H1591" s="36">
        <v>0.37</v>
      </c>
      <c r="I1591" s="36">
        <v>1</v>
      </c>
    </row>
    <row r="1592" spans="1:9" x14ac:dyDescent="0.35">
      <c r="A1592" s="60" t="s">
        <v>14495</v>
      </c>
      <c r="B1592" s="44" t="s">
        <v>1452</v>
      </c>
      <c r="C1592" s="37">
        <v>0.75</v>
      </c>
      <c r="D1592" s="37">
        <v>1</v>
      </c>
      <c r="F1592" s="60" t="s">
        <v>24532</v>
      </c>
      <c r="G1592" s="44" t="s">
        <v>1507</v>
      </c>
      <c r="H1592" s="37">
        <v>1.5</v>
      </c>
      <c r="I1592" s="37">
        <v>0</v>
      </c>
    </row>
    <row r="1593" spans="1:9" x14ac:dyDescent="0.35">
      <c r="A1593" s="61" t="s">
        <v>14497</v>
      </c>
      <c r="B1593" s="45" t="s">
        <v>1453</v>
      </c>
      <c r="C1593" s="36">
        <v>0.75</v>
      </c>
      <c r="D1593" s="36">
        <v>1</v>
      </c>
      <c r="F1593" s="61" t="s">
        <v>24542</v>
      </c>
      <c r="G1593" s="45" t="s">
        <v>6164</v>
      </c>
      <c r="H1593" s="36">
        <v>1.5</v>
      </c>
      <c r="I1593" s="36">
        <v>1</v>
      </c>
    </row>
    <row r="1594" spans="1:9" x14ac:dyDescent="0.35">
      <c r="A1594" s="60" t="s">
        <v>14498</v>
      </c>
      <c r="B1594" s="44" t="s">
        <v>1454</v>
      </c>
      <c r="C1594" s="37">
        <v>0.75</v>
      </c>
      <c r="D1594" s="37">
        <v>1</v>
      </c>
      <c r="F1594" s="60" t="s">
        <v>24572</v>
      </c>
      <c r="G1594" s="44" t="s">
        <v>2783</v>
      </c>
      <c r="H1594" s="37">
        <v>0.7</v>
      </c>
      <c r="I1594" s="37">
        <v>0</v>
      </c>
    </row>
    <row r="1595" spans="1:9" x14ac:dyDescent="0.35">
      <c r="A1595" s="61" t="s">
        <v>14499</v>
      </c>
      <c r="B1595" s="45" t="s">
        <v>1455</v>
      </c>
      <c r="C1595" s="36">
        <v>0.75</v>
      </c>
      <c r="D1595" s="36">
        <v>1</v>
      </c>
      <c r="F1595" s="61" t="s">
        <v>24573</v>
      </c>
      <c r="G1595" s="45" t="s">
        <v>6178</v>
      </c>
      <c r="H1595" s="36">
        <v>0.5</v>
      </c>
      <c r="I1595" s="36">
        <v>0</v>
      </c>
    </row>
    <row r="1596" spans="1:9" x14ac:dyDescent="0.35">
      <c r="A1596" s="60" t="s">
        <v>14500</v>
      </c>
      <c r="B1596" s="44" t="s">
        <v>1456</v>
      </c>
      <c r="C1596" s="37">
        <v>0.75</v>
      </c>
      <c r="D1596" s="37">
        <v>1</v>
      </c>
      <c r="F1596" s="60" t="s">
        <v>24577</v>
      </c>
      <c r="G1596" s="44" t="s">
        <v>6101</v>
      </c>
      <c r="H1596" s="37">
        <v>1.5</v>
      </c>
      <c r="I1596" s="37">
        <v>1</v>
      </c>
    </row>
    <row r="1597" spans="1:9" x14ac:dyDescent="0.35">
      <c r="A1597" s="61" t="s">
        <v>14501</v>
      </c>
      <c r="B1597" s="45" t="s">
        <v>926</v>
      </c>
      <c r="C1597" s="36">
        <v>0.75</v>
      </c>
      <c r="D1597" s="36">
        <v>0</v>
      </c>
      <c r="F1597" s="61" t="s">
        <v>24578</v>
      </c>
      <c r="G1597" s="45" t="s">
        <v>6179</v>
      </c>
      <c r="H1597" s="36">
        <v>1.5</v>
      </c>
      <c r="I1597" s="36">
        <v>1</v>
      </c>
    </row>
    <row r="1598" spans="1:9" x14ac:dyDescent="0.35">
      <c r="A1598" s="60" t="s">
        <v>14502</v>
      </c>
      <c r="B1598" s="44" t="s">
        <v>1457</v>
      </c>
      <c r="C1598" s="37">
        <v>0.75</v>
      </c>
      <c r="D1598" s="37">
        <v>0</v>
      </c>
      <c r="F1598" s="60" t="s">
        <v>24579</v>
      </c>
      <c r="G1598" s="44" t="s">
        <v>6179</v>
      </c>
      <c r="H1598" s="37">
        <v>1.5</v>
      </c>
      <c r="I1598" s="37">
        <v>1</v>
      </c>
    </row>
    <row r="1599" spans="1:9" x14ac:dyDescent="0.35">
      <c r="A1599" s="61" t="s">
        <v>14503</v>
      </c>
      <c r="B1599" s="45" t="s">
        <v>1458</v>
      </c>
      <c r="C1599" s="36">
        <v>0.75</v>
      </c>
      <c r="D1599" s="36">
        <v>0</v>
      </c>
      <c r="F1599" s="61" t="s">
        <v>24580</v>
      </c>
      <c r="G1599" s="45" t="s">
        <v>6180</v>
      </c>
      <c r="H1599" s="36">
        <v>1.5</v>
      </c>
      <c r="I1599" s="36">
        <v>1</v>
      </c>
    </row>
    <row r="1600" spans="1:9" x14ac:dyDescent="0.35">
      <c r="A1600" s="60" t="s">
        <v>14504</v>
      </c>
      <c r="B1600" s="44" t="s">
        <v>746</v>
      </c>
      <c r="C1600" s="37">
        <v>0.75</v>
      </c>
      <c r="D1600" s="37">
        <v>1</v>
      </c>
      <c r="F1600" s="60" t="s">
        <v>24581</v>
      </c>
      <c r="G1600" s="44" t="s">
        <v>6181</v>
      </c>
      <c r="H1600" s="37">
        <v>1.5</v>
      </c>
      <c r="I1600" s="37">
        <v>1</v>
      </c>
    </row>
    <row r="1601" spans="1:9" x14ac:dyDescent="0.35">
      <c r="A1601" s="61" t="s">
        <v>14505</v>
      </c>
      <c r="B1601" s="45" t="s">
        <v>1459</v>
      </c>
      <c r="C1601" s="36">
        <v>0.75</v>
      </c>
      <c r="D1601" s="36">
        <v>1</v>
      </c>
      <c r="F1601" s="61" t="s">
        <v>24582</v>
      </c>
      <c r="G1601" s="45" t="s">
        <v>6182</v>
      </c>
      <c r="H1601" s="36">
        <v>1.5</v>
      </c>
      <c r="I1601" s="36">
        <v>1</v>
      </c>
    </row>
    <row r="1602" spans="1:9" x14ac:dyDescent="0.35">
      <c r="A1602" s="60" t="s">
        <v>14506</v>
      </c>
      <c r="B1602" s="44" t="s">
        <v>198</v>
      </c>
      <c r="C1602" s="37">
        <v>0.75</v>
      </c>
      <c r="D1602" s="37">
        <v>1</v>
      </c>
      <c r="F1602" s="60" t="s">
        <v>24602</v>
      </c>
      <c r="G1602" s="44" t="s">
        <v>6195</v>
      </c>
      <c r="H1602" s="37">
        <v>3</v>
      </c>
      <c r="I1602" s="37">
        <v>1</v>
      </c>
    </row>
    <row r="1603" spans="1:9" x14ac:dyDescent="0.35">
      <c r="A1603" s="61" t="s">
        <v>14507</v>
      </c>
      <c r="B1603" s="45" t="s">
        <v>1460</v>
      </c>
      <c r="C1603" s="36">
        <v>0.75</v>
      </c>
      <c r="D1603" s="36">
        <v>1</v>
      </c>
      <c r="F1603" s="61" t="s">
        <v>24604</v>
      </c>
      <c r="G1603" s="45" t="s">
        <v>6196</v>
      </c>
      <c r="H1603" s="36">
        <v>6</v>
      </c>
      <c r="I1603" s="36">
        <v>1</v>
      </c>
    </row>
    <row r="1604" spans="1:9" x14ac:dyDescent="0.35">
      <c r="A1604" s="60" t="s">
        <v>14509</v>
      </c>
      <c r="B1604" s="44" t="s">
        <v>1462</v>
      </c>
      <c r="C1604" s="37">
        <v>0.75</v>
      </c>
      <c r="D1604" s="37">
        <v>1</v>
      </c>
      <c r="F1604" s="60" t="s">
        <v>24607</v>
      </c>
      <c r="G1604" s="44" t="s">
        <v>6198</v>
      </c>
      <c r="H1604" s="37">
        <v>3</v>
      </c>
      <c r="I1604" s="37">
        <v>1</v>
      </c>
    </row>
    <row r="1605" spans="1:9" x14ac:dyDescent="0.35">
      <c r="A1605" s="61" t="s">
        <v>14511</v>
      </c>
      <c r="B1605" s="45" t="s">
        <v>1464</v>
      </c>
      <c r="C1605" s="36">
        <v>0.75</v>
      </c>
      <c r="D1605" s="36">
        <v>1</v>
      </c>
      <c r="F1605" s="61" t="s">
        <v>24609</v>
      </c>
      <c r="G1605" s="45" t="s">
        <v>6199</v>
      </c>
      <c r="H1605" s="36">
        <v>6</v>
      </c>
      <c r="I1605" s="36">
        <v>1</v>
      </c>
    </row>
    <row r="1606" spans="1:9" x14ac:dyDescent="0.35">
      <c r="A1606" s="60" t="s">
        <v>14512</v>
      </c>
      <c r="B1606" s="44" t="s">
        <v>1465</v>
      </c>
      <c r="C1606" s="37">
        <v>0.75</v>
      </c>
      <c r="D1606" s="37">
        <v>1</v>
      </c>
      <c r="F1606" s="60" t="s">
        <v>24624</v>
      </c>
      <c r="G1606" s="44" t="s">
        <v>6207</v>
      </c>
      <c r="H1606" s="37">
        <v>1.5</v>
      </c>
      <c r="I1606" s="37">
        <v>1</v>
      </c>
    </row>
    <row r="1607" spans="1:9" x14ac:dyDescent="0.35">
      <c r="A1607" s="61" t="s">
        <v>14513</v>
      </c>
      <c r="B1607" s="45" t="s">
        <v>1466</v>
      </c>
      <c r="C1607" s="36">
        <v>0.75</v>
      </c>
      <c r="D1607" s="36">
        <v>1</v>
      </c>
      <c r="F1607" s="61" t="s">
        <v>24641</v>
      </c>
      <c r="G1607" s="45" t="s">
        <v>6213</v>
      </c>
      <c r="H1607" s="36">
        <v>0.5</v>
      </c>
      <c r="I1607" s="36">
        <v>1</v>
      </c>
    </row>
    <row r="1608" spans="1:9" x14ac:dyDescent="0.35">
      <c r="A1608" s="60" t="s">
        <v>14514</v>
      </c>
      <c r="B1608" s="44" t="s">
        <v>1467</v>
      </c>
      <c r="C1608" s="37">
        <v>0.75</v>
      </c>
      <c r="D1608" s="37">
        <v>0</v>
      </c>
      <c r="F1608" s="60" t="s">
        <v>24645</v>
      </c>
      <c r="G1608" s="44" t="s">
        <v>6217</v>
      </c>
      <c r="H1608" s="37">
        <v>0.37</v>
      </c>
      <c r="I1608" s="37">
        <v>1</v>
      </c>
    </row>
    <row r="1609" spans="1:9" x14ac:dyDescent="0.35">
      <c r="A1609" s="61" t="s">
        <v>14515</v>
      </c>
      <c r="B1609" s="45" t="s">
        <v>1468</v>
      </c>
      <c r="C1609" s="36">
        <v>0.75</v>
      </c>
      <c r="D1609" s="36">
        <v>0</v>
      </c>
      <c r="F1609" s="61" t="s">
        <v>24646</v>
      </c>
      <c r="G1609" s="45" t="s">
        <v>6218</v>
      </c>
      <c r="H1609" s="36">
        <v>0.37</v>
      </c>
      <c r="I1609" s="36">
        <v>1</v>
      </c>
    </row>
    <row r="1610" spans="1:9" x14ac:dyDescent="0.35">
      <c r="A1610" s="60" t="s">
        <v>14516</v>
      </c>
      <c r="B1610" s="44" t="s">
        <v>1469</v>
      </c>
      <c r="C1610" s="37">
        <v>0.75</v>
      </c>
      <c r="D1610" s="37">
        <v>0</v>
      </c>
      <c r="F1610" s="60" t="s">
        <v>24669</v>
      </c>
      <c r="G1610" s="44" t="s">
        <v>6234</v>
      </c>
      <c r="H1610" s="37">
        <v>1.5</v>
      </c>
      <c r="I1610" s="37">
        <v>1</v>
      </c>
    </row>
    <row r="1611" spans="1:9" x14ac:dyDescent="0.35">
      <c r="A1611" s="61" t="s">
        <v>14517</v>
      </c>
      <c r="B1611" s="45" t="s">
        <v>1469</v>
      </c>
      <c r="C1611" s="36">
        <v>0.75</v>
      </c>
      <c r="D1611" s="36">
        <v>0</v>
      </c>
      <c r="F1611" s="61" t="s">
        <v>24670</v>
      </c>
      <c r="G1611" s="45" t="s">
        <v>6235</v>
      </c>
      <c r="H1611" s="36">
        <v>3</v>
      </c>
      <c r="I1611" s="36">
        <v>1</v>
      </c>
    </row>
    <row r="1612" spans="1:9" x14ac:dyDescent="0.35">
      <c r="A1612" s="60" t="s">
        <v>14518</v>
      </c>
      <c r="B1612" s="44" t="s">
        <v>1469</v>
      </c>
      <c r="C1612" s="37">
        <v>0.75</v>
      </c>
      <c r="D1612" s="37">
        <v>0</v>
      </c>
      <c r="F1612" s="60" t="s">
        <v>24671</v>
      </c>
      <c r="G1612" s="44" t="s">
        <v>6236</v>
      </c>
      <c r="H1612" s="37">
        <v>1.5</v>
      </c>
      <c r="I1612" s="37">
        <v>1</v>
      </c>
    </row>
    <row r="1613" spans="1:9" x14ac:dyDescent="0.35">
      <c r="A1613" s="61" t="s">
        <v>14519</v>
      </c>
      <c r="B1613" s="45" t="s">
        <v>1469</v>
      </c>
      <c r="C1613" s="36">
        <v>0.75</v>
      </c>
      <c r="D1613" s="36">
        <v>0</v>
      </c>
      <c r="F1613" s="61" t="s">
        <v>24672</v>
      </c>
      <c r="G1613" s="45" t="s">
        <v>6237</v>
      </c>
      <c r="H1613" s="36">
        <v>1.5</v>
      </c>
      <c r="I1613" s="36">
        <v>1</v>
      </c>
    </row>
    <row r="1614" spans="1:9" x14ac:dyDescent="0.35">
      <c r="A1614" s="60" t="s">
        <v>14520</v>
      </c>
      <c r="B1614" s="44" t="s">
        <v>1470</v>
      </c>
      <c r="C1614" s="37">
        <v>0.75</v>
      </c>
      <c r="D1614" s="37">
        <v>1</v>
      </c>
      <c r="F1614" s="60" t="s">
        <v>24673</v>
      </c>
      <c r="G1614" s="44" t="s">
        <v>6238</v>
      </c>
      <c r="H1614" s="37">
        <v>3</v>
      </c>
      <c r="I1614" s="37">
        <v>1</v>
      </c>
    </row>
    <row r="1615" spans="1:9" x14ac:dyDescent="0.35">
      <c r="A1615" s="61" t="s">
        <v>14521</v>
      </c>
      <c r="B1615" s="45" t="s">
        <v>1471</v>
      </c>
      <c r="C1615" s="36">
        <v>0.75</v>
      </c>
      <c r="D1615" s="36">
        <v>1</v>
      </c>
      <c r="F1615" s="61" t="s">
        <v>24674</v>
      </c>
      <c r="G1615" s="45" t="s">
        <v>6239</v>
      </c>
      <c r="H1615" s="36">
        <v>1.5</v>
      </c>
      <c r="I1615" s="36">
        <v>1</v>
      </c>
    </row>
    <row r="1616" spans="1:9" x14ac:dyDescent="0.35">
      <c r="A1616" s="60" t="s">
        <v>14522</v>
      </c>
      <c r="B1616" s="44" t="s">
        <v>1472</v>
      </c>
      <c r="C1616" s="37">
        <v>0.75</v>
      </c>
      <c r="D1616" s="37">
        <v>1</v>
      </c>
      <c r="F1616" s="60" t="s">
        <v>24675</v>
      </c>
      <c r="G1616" s="44" t="s">
        <v>6240</v>
      </c>
      <c r="H1616" s="37">
        <v>1.5</v>
      </c>
      <c r="I1616" s="37">
        <v>1</v>
      </c>
    </row>
    <row r="1617" spans="1:9" x14ac:dyDescent="0.35">
      <c r="A1617" s="61" t="s">
        <v>14523</v>
      </c>
      <c r="B1617" s="45" t="s">
        <v>1473</v>
      </c>
      <c r="C1617" s="36">
        <v>0.75</v>
      </c>
      <c r="D1617" s="36">
        <v>1</v>
      </c>
      <c r="F1617" s="61" t="s">
        <v>24676</v>
      </c>
      <c r="G1617" s="45" t="s">
        <v>6241</v>
      </c>
      <c r="H1617" s="36">
        <v>1.5</v>
      </c>
      <c r="I1617" s="36">
        <v>1</v>
      </c>
    </row>
    <row r="1618" spans="1:9" x14ac:dyDescent="0.35">
      <c r="A1618" s="60" t="s">
        <v>14524</v>
      </c>
      <c r="B1618" s="44" t="s">
        <v>620</v>
      </c>
      <c r="C1618" s="37">
        <v>0.75</v>
      </c>
      <c r="D1618" s="37">
        <v>0</v>
      </c>
      <c r="F1618" s="60" t="s">
        <v>24677</v>
      </c>
      <c r="G1618" s="44" t="s">
        <v>6242</v>
      </c>
      <c r="H1618" s="37">
        <v>1.5</v>
      </c>
      <c r="I1618" s="37">
        <v>1</v>
      </c>
    </row>
    <row r="1619" spans="1:9" x14ac:dyDescent="0.35">
      <c r="A1619" s="61" t="s">
        <v>14527</v>
      </c>
      <c r="B1619" s="45" t="s">
        <v>1475</v>
      </c>
      <c r="C1619" s="36">
        <v>0.75</v>
      </c>
      <c r="D1619" s="36">
        <v>1</v>
      </c>
      <c r="F1619" s="61" t="s">
        <v>24678</v>
      </c>
      <c r="G1619" s="45" t="s">
        <v>6243</v>
      </c>
      <c r="H1619" s="36">
        <v>3</v>
      </c>
      <c r="I1619" s="36">
        <v>1</v>
      </c>
    </row>
    <row r="1620" spans="1:9" x14ac:dyDescent="0.35">
      <c r="A1620" s="60" t="s">
        <v>14528</v>
      </c>
      <c r="B1620" s="44" t="s">
        <v>1476</v>
      </c>
      <c r="C1620" s="37">
        <v>0.75</v>
      </c>
      <c r="D1620" s="37">
        <v>1</v>
      </c>
      <c r="F1620" s="60" t="s">
        <v>24679</v>
      </c>
      <c r="G1620" s="44" t="s">
        <v>6244</v>
      </c>
      <c r="H1620" s="37">
        <v>1.5</v>
      </c>
      <c r="I1620" s="37">
        <v>1</v>
      </c>
    </row>
    <row r="1621" spans="1:9" x14ac:dyDescent="0.35">
      <c r="A1621" s="61" t="s">
        <v>14529</v>
      </c>
      <c r="B1621" s="45" t="s">
        <v>1477</v>
      </c>
      <c r="C1621" s="36">
        <v>0.75</v>
      </c>
      <c r="D1621" s="36">
        <v>1</v>
      </c>
      <c r="F1621" s="61" t="s">
        <v>24714</v>
      </c>
      <c r="G1621" s="45" t="s">
        <v>6261</v>
      </c>
      <c r="H1621" s="36">
        <v>1.5</v>
      </c>
      <c r="I1621" s="36">
        <v>1</v>
      </c>
    </row>
    <row r="1622" spans="1:9" x14ac:dyDescent="0.35">
      <c r="A1622" s="60" t="s">
        <v>14531</v>
      </c>
      <c r="B1622" s="44" t="s">
        <v>1478</v>
      </c>
      <c r="C1622" s="37">
        <v>0.75</v>
      </c>
      <c r="D1622" s="37">
        <v>1</v>
      </c>
      <c r="F1622" s="60" t="s">
        <v>24717</v>
      </c>
      <c r="G1622" s="44" t="s">
        <v>675</v>
      </c>
      <c r="H1622" s="37">
        <v>1.5</v>
      </c>
      <c r="I1622" s="37">
        <v>1</v>
      </c>
    </row>
    <row r="1623" spans="1:9" x14ac:dyDescent="0.35">
      <c r="A1623" s="61" t="s">
        <v>14532</v>
      </c>
      <c r="B1623" s="45" t="s">
        <v>878</v>
      </c>
      <c r="C1623" s="36">
        <v>0.75</v>
      </c>
      <c r="D1623" s="36">
        <v>0</v>
      </c>
      <c r="F1623" s="61" t="s">
        <v>24729</v>
      </c>
      <c r="G1623" s="45" t="s">
        <v>6267</v>
      </c>
      <c r="H1623" s="36">
        <v>6</v>
      </c>
      <c r="I1623" s="36">
        <v>1</v>
      </c>
    </row>
    <row r="1624" spans="1:9" x14ac:dyDescent="0.35">
      <c r="A1624" s="60" t="s">
        <v>14533</v>
      </c>
      <c r="B1624" s="44" t="s">
        <v>1479</v>
      </c>
      <c r="C1624" s="37">
        <v>0.75</v>
      </c>
      <c r="D1624" s="37">
        <v>1</v>
      </c>
      <c r="F1624" s="60" t="s">
        <v>24733</v>
      </c>
      <c r="G1624" s="44" t="s">
        <v>6269</v>
      </c>
      <c r="H1624" s="37">
        <v>3</v>
      </c>
      <c r="I1624" s="37">
        <v>1</v>
      </c>
    </row>
    <row r="1625" spans="1:9" x14ac:dyDescent="0.35">
      <c r="A1625" s="61" t="s">
        <v>14534</v>
      </c>
      <c r="B1625" s="45" t="s">
        <v>1480</v>
      </c>
      <c r="C1625" s="36">
        <v>0.75</v>
      </c>
      <c r="D1625" s="36">
        <v>1</v>
      </c>
      <c r="F1625" s="61" t="s">
        <v>24759</v>
      </c>
      <c r="G1625" s="45" t="s">
        <v>1004</v>
      </c>
      <c r="H1625" s="36">
        <v>0.37</v>
      </c>
      <c r="I1625" s="36">
        <v>0</v>
      </c>
    </row>
    <row r="1626" spans="1:9" x14ac:dyDescent="0.35">
      <c r="A1626" s="60" t="s">
        <v>14535</v>
      </c>
      <c r="B1626" s="44" t="s">
        <v>1481</v>
      </c>
      <c r="C1626" s="37">
        <v>0.75</v>
      </c>
      <c r="D1626" s="37">
        <v>0</v>
      </c>
      <c r="F1626" s="60" t="s">
        <v>24775</v>
      </c>
      <c r="G1626" s="44" t="s">
        <v>6279</v>
      </c>
      <c r="H1626" s="37">
        <v>1.5</v>
      </c>
      <c r="I1626" s="37">
        <v>1</v>
      </c>
    </row>
    <row r="1627" spans="1:9" x14ac:dyDescent="0.35">
      <c r="A1627" s="61" t="s">
        <v>14537</v>
      </c>
      <c r="B1627" s="45" t="s">
        <v>1482</v>
      </c>
      <c r="C1627" s="36">
        <v>0.75</v>
      </c>
      <c r="D1627" s="36">
        <v>1</v>
      </c>
      <c r="F1627" s="61" t="s">
        <v>24780</v>
      </c>
      <c r="G1627" s="45" t="s">
        <v>6284</v>
      </c>
      <c r="H1627" s="36">
        <v>0.37</v>
      </c>
      <c r="I1627" s="36">
        <v>1</v>
      </c>
    </row>
    <row r="1628" spans="1:9" x14ac:dyDescent="0.35">
      <c r="A1628" s="60" t="s">
        <v>14538</v>
      </c>
      <c r="B1628" s="44" t="s">
        <v>1483</v>
      </c>
      <c r="C1628" s="37">
        <v>0.75</v>
      </c>
      <c r="D1628" s="37">
        <v>1</v>
      </c>
      <c r="F1628" s="60" t="s">
        <v>24783</v>
      </c>
      <c r="G1628" s="44" t="s">
        <v>6287</v>
      </c>
      <c r="H1628" s="37">
        <v>0.5</v>
      </c>
      <c r="I1628" s="37">
        <v>1</v>
      </c>
    </row>
    <row r="1629" spans="1:9" x14ac:dyDescent="0.35">
      <c r="A1629" s="61" t="s">
        <v>14540</v>
      </c>
      <c r="B1629" s="45" t="s">
        <v>1484</v>
      </c>
      <c r="C1629" s="36">
        <v>0.75</v>
      </c>
      <c r="D1629" s="36">
        <v>1</v>
      </c>
      <c r="F1629" s="61" t="s">
        <v>24784</v>
      </c>
      <c r="G1629" s="45" t="s">
        <v>6288</v>
      </c>
      <c r="H1629" s="36">
        <v>0.37</v>
      </c>
      <c r="I1629" s="36">
        <v>1</v>
      </c>
    </row>
    <row r="1630" spans="1:9" x14ac:dyDescent="0.35">
      <c r="A1630" s="60" t="s">
        <v>14541</v>
      </c>
      <c r="B1630" s="44" t="s">
        <v>388</v>
      </c>
      <c r="C1630" s="37">
        <v>0.75</v>
      </c>
      <c r="D1630" s="37">
        <v>1</v>
      </c>
      <c r="F1630" s="60" t="s">
        <v>24785</v>
      </c>
      <c r="G1630" s="44" t="s">
        <v>6289</v>
      </c>
      <c r="H1630" s="37">
        <v>3</v>
      </c>
      <c r="I1630" s="37">
        <v>1</v>
      </c>
    </row>
    <row r="1631" spans="1:9" x14ac:dyDescent="0.35">
      <c r="A1631" s="61" t="s">
        <v>14542</v>
      </c>
      <c r="B1631" s="45" t="s">
        <v>1485</v>
      </c>
      <c r="C1631" s="36">
        <v>0.75</v>
      </c>
      <c r="D1631" s="36">
        <v>1</v>
      </c>
      <c r="F1631" s="61" t="s">
        <v>24795</v>
      </c>
      <c r="G1631" s="45" t="s">
        <v>6295</v>
      </c>
      <c r="H1631" s="36">
        <v>1.5</v>
      </c>
      <c r="I1631" s="36">
        <v>1</v>
      </c>
    </row>
    <row r="1632" spans="1:9" x14ac:dyDescent="0.35">
      <c r="A1632" s="60" t="s">
        <v>14543</v>
      </c>
      <c r="B1632" s="44" t="s">
        <v>465</v>
      </c>
      <c r="C1632" s="37">
        <v>0.75</v>
      </c>
      <c r="D1632" s="37">
        <v>0</v>
      </c>
      <c r="F1632" s="60" t="s">
        <v>24796</v>
      </c>
      <c r="G1632" s="44" t="s">
        <v>6296</v>
      </c>
      <c r="H1632" s="37">
        <v>1.5</v>
      </c>
      <c r="I1632" s="37">
        <v>1</v>
      </c>
    </row>
    <row r="1633" spans="1:9" x14ac:dyDescent="0.35">
      <c r="A1633" s="61" t="s">
        <v>14544</v>
      </c>
      <c r="B1633" s="45" t="s">
        <v>1486</v>
      </c>
      <c r="C1633" s="36">
        <v>0.75</v>
      </c>
      <c r="D1633" s="36">
        <v>1</v>
      </c>
      <c r="F1633" s="61" t="s">
        <v>24811</v>
      </c>
      <c r="G1633" s="45" t="s">
        <v>6307</v>
      </c>
      <c r="H1633" s="36">
        <v>1.5</v>
      </c>
      <c r="I1633" s="36">
        <v>1</v>
      </c>
    </row>
    <row r="1634" spans="1:9" x14ac:dyDescent="0.35">
      <c r="A1634" s="60" t="s">
        <v>14545</v>
      </c>
      <c r="B1634" s="44" t="s">
        <v>1487</v>
      </c>
      <c r="C1634" s="37">
        <v>0.75</v>
      </c>
      <c r="D1634" s="37">
        <v>0</v>
      </c>
      <c r="F1634" s="60" t="s">
        <v>24817</v>
      </c>
      <c r="G1634" s="44" t="s">
        <v>6218</v>
      </c>
      <c r="H1634" s="37">
        <v>0.37</v>
      </c>
      <c r="I1634" s="37">
        <v>1</v>
      </c>
    </row>
    <row r="1635" spans="1:9" x14ac:dyDescent="0.35">
      <c r="A1635" s="61" t="s">
        <v>14546</v>
      </c>
      <c r="B1635" s="45" t="s">
        <v>1031</v>
      </c>
      <c r="C1635" s="36">
        <v>0.75</v>
      </c>
      <c r="D1635" s="36">
        <v>1</v>
      </c>
      <c r="F1635" s="61" t="s">
        <v>24821</v>
      </c>
      <c r="G1635" s="45" t="s">
        <v>5459</v>
      </c>
      <c r="H1635" s="36">
        <v>1.5</v>
      </c>
      <c r="I1635" s="36">
        <v>0</v>
      </c>
    </row>
    <row r="1636" spans="1:9" x14ac:dyDescent="0.35">
      <c r="A1636" s="60" t="s">
        <v>14547</v>
      </c>
      <c r="B1636" s="44" t="s">
        <v>764</v>
      </c>
      <c r="C1636" s="37">
        <v>0.75</v>
      </c>
      <c r="D1636" s="37">
        <v>1</v>
      </c>
      <c r="F1636" s="60" t="s">
        <v>24849</v>
      </c>
      <c r="G1636" s="44" t="s">
        <v>6314</v>
      </c>
      <c r="H1636" s="37">
        <v>1.5</v>
      </c>
      <c r="I1636" s="37">
        <v>1</v>
      </c>
    </row>
    <row r="1637" spans="1:9" x14ac:dyDescent="0.35">
      <c r="A1637" s="61" t="s">
        <v>14548</v>
      </c>
      <c r="B1637" s="45" t="s">
        <v>1488</v>
      </c>
      <c r="C1637" s="36">
        <v>0.75</v>
      </c>
      <c r="D1637" s="36">
        <v>1</v>
      </c>
      <c r="F1637" s="61" t="s">
        <v>24854</v>
      </c>
      <c r="G1637" s="45" t="s">
        <v>6316</v>
      </c>
      <c r="H1637" s="36">
        <v>3</v>
      </c>
      <c r="I1637" s="36">
        <v>1</v>
      </c>
    </row>
    <row r="1638" spans="1:9" x14ac:dyDescent="0.35">
      <c r="A1638" s="60" t="s">
        <v>14550</v>
      </c>
      <c r="B1638" s="44" t="s">
        <v>1489</v>
      </c>
      <c r="C1638" s="37">
        <v>0.75</v>
      </c>
      <c r="D1638" s="37">
        <v>1</v>
      </c>
      <c r="F1638" s="60" t="s">
        <v>24855</v>
      </c>
      <c r="G1638" s="44" t="s">
        <v>6317</v>
      </c>
      <c r="H1638" s="37">
        <v>1.5</v>
      </c>
      <c r="I1638" s="37">
        <v>1</v>
      </c>
    </row>
    <row r="1639" spans="1:9" x14ac:dyDescent="0.35">
      <c r="A1639" s="61" t="s">
        <v>14551</v>
      </c>
      <c r="B1639" s="45" t="s">
        <v>1490</v>
      </c>
      <c r="C1639" s="36">
        <v>0.75</v>
      </c>
      <c r="D1639" s="36">
        <v>1</v>
      </c>
      <c r="F1639" s="61" t="s">
        <v>24856</v>
      </c>
      <c r="G1639" s="45" t="s">
        <v>3769</v>
      </c>
      <c r="H1639" s="36">
        <v>3</v>
      </c>
      <c r="I1639" s="36">
        <v>1</v>
      </c>
    </row>
    <row r="1640" spans="1:9" x14ac:dyDescent="0.35">
      <c r="A1640" s="60" t="s">
        <v>14552</v>
      </c>
      <c r="B1640" s="44" t="s">
        <v>305</v>
      </c>
      <c r="C1640" s="37">
        <v>0.75</v>
      </c>
      <c r="D1640" s="37">
        <v>1</v>
      </c>
      <c r="F1640" s="60" t="s">
        <v>24857</v>
      </c>
      <c r="G1640" s="44" t="s">
        <v>6318</v>
      </c>
      <c r="H1640" s="37">
        <v>3</v>
      </c>
      <c r="I1640" s="37">
        <v>1</v>
      </c>
    </row>
    <row r="1641" spans="1:9" x14ac:dyDescent="0.35">
      <c r="A1641" s="61" t="s">
        <v>14553</v>
      </c>
      <c r="B1641" s="45" t="s">
        <v>1491</v>
      </c>
      <c r="C1641" s="36">
        <v>0.75</v>
      </c>
      <c r="D1641" s="36">
        <v>1</v>
      </c>
      <c r="F1641" s="61" t="s">
        <v>24858</v>
      </c>
      <c r="G1641" s="45" t="s">
        <v>6319</v>
      </c>
      <c r="H1641" s="36">
        <v>1.5</v>
      </c>
      <c r="I1641" s="36">
        <v>1</v>
      </c>
    </row>
    <row r="1642" spans="1:9" x14ac:dyDescent="0.35">
      <c r="A1642" s="60" t="s">
        <v>14554</v>
      </c>
      <c r="B1642" s="44" t="s">
        <v>1492</v>
      </c>
      <c r="C1642" s="37">
        <v>0.75</v>
      </c>
      <c r="D1642" s="37">
        <v>1</v>
      </c>
      <c r="F1642" s="60" t="s">
        <v>24859</v>
      </c>
      <c r="G1642" s="44" t="s">
        <v>6320</v>
      </c>
      <c r="H1642" s="37">
        <v>3</v>
      </c>
      <c r="I1642" s="37">
        <v>1</v>
      </c>
    </row>
    <row r="1643" spans="1:9" x14ac:dyDescent="0.35">
      <c r="A1643" s="61" t="s">
        <v>14555</v>
      </c>
      <c r="B1643" s="45" t="s">
        <v>1234</v>
      </c>
      <c r="C1643" s="36">
        <v>0.75</v>
      </c>
      <c r="D1643" s="36">
        <v>1</v>
      </c>
      <c r="F1643" s="61" t="s">
        <v>24860</v>
      </c>
      <c r="G1643" s="45" t="s">
        <v>6321</v>
      </c>
      <c r="H1643" s="36">
        <v>3</v>
      </c>
      <c r="I1643" s="36">
        <v>1</v>
      </c>
    </row>
    <row r="1644" spans="1:9" x14ac:dyDescent="0.35">
      <c r="A1644" s="60" t="s">
        <v>14556</v>
      </c>
      <c r="B1644" s="44" t="s">
        <v>1493</v>
      </c>
      <c r="C1644" s="37">
        <v>0.75</v>
      </c>
      <c r="D1644" s="37">
        <v>1</v>
      </c>
      <c r="F1644" s="60" t="s">
        <v>24861</v>
      </c>
      <c r="G1644" s="44" t="s">
        <v>6322</v>
      </c>
      <c r="H1644" s="37">
        <v>3</v>
      </c>
      <c r="I1644" s="37">
        <v>1</v>
      </c>
    </row>
    <row r="1645" spans="1:9" x14ac:dyDescent="0.35">
      <c r="A1645" s="61" t="s">
        <v>14557</v>
      </c>
      <c r="B1645" s="45" t="s">
        <v>1494</v>
      </c>
      <c r="C1645" s="36">
        <v>0.75</v>
      </c>
      <c r="D1645" s="36">
        <v>1</v>
      </c>
      <c r="F1645" s="61" t="s">
        <v>24862</v>
      </c>
      <c r="G1645" s="45" t="s">
        <v>6322</v>
      </c>
      <c r="H1645" s="36">
        <v>3</v>
      </c>
      <c r="I1645" s="36">
        <v>1</v>
      </c>
    </row>
    <row r="1646" spans="1:9" x14ac:dyDescent="0.35">
      <c r="A1646" s="60" t="s">
        <v>14558</v>
      </c>
      <c r="B1646" s="44" t="s">
        <v>1495</v>
      </c>
      <c r="C1646" s="37">
        <v>0.75</v>
      </c>
      <c r="D1646" s="37">
        <v>1</v>
      </c>
      <c r="F1646" s="60" t="s">
        <v>24863</v>
      </c>
      <c r="G1646" s="44" t="s">
        <v>6323</v>
      </c>
      <c r="H1646" s="37">
        <v>1.5</v>
      </c>
      <c r="I1646" s="37">
        <v>1</v>
      </c>
    </row>
    <row r="1647" spans="1:9" x14ac:dyDescent="0.35">
      <c r="A1647" s="61" t="s">
        <v>14559</v>
      </c>
      <c r="B1647" s="45" t="s">
        <v>1496</v>
      </c>
      <c r="C1647" s="36">
        <v>0.75</v>
      </c>
      <c r="D1647" s="36">
        <v>1</v>
      </c>
      <c r="F1647" s="61" t="s">
        <v>24869</v>
      </c>
      <c r="G1647" s="45" t="s">
        <v>6327</v>
      </c>
      <c r="H1647" s="36">
        <v>1.5</v>
      </c>
      <c r="I1647" s="36">
        <v>1</v>
      </c>
    </row>
    <row r="1648" spans="1:9" x14ac:dyDescent="0.35">
      <c r="A1648" s="60" t="s">
        <v>14560</v>
      </c>
      <c r="B1648" s="44" t="s">
        <v>1497</v>
      </c>
      <c r="C1648" s="37">
        <v>0.75</v>
      </c>
      <c r="D1648" s="37">
        <v>1</v>
      </c>
      <c r="F1648" s="60" t="s">
        <v>24883</v>
      </c>
      <c r="G1648" s="44" t="s">
        <v>2075</v>
      </c>
      <c r="H1648" s="37">
        <v>1.5</v>
      </c>
      <c r="I1648" s="37">
        <v>1</v>
      </c>
    </row>
    <row r="1649" spans="1:9" x14ac:dyDescent="0.35">
      <c r="A1649" s="61" t="s">
        <v>14562</v>
      </c>
      <c r="B1649" s="45" t="s">
        <v>511</v>
      </c>
      <c r="C1649" s="36">
        <v>0.75</v>
      </c>
      <c r="D1649" s="36">
        <v>0</v>
      </c>
      <c r="F1649" s="61" t="s">
        <v>24884</v>
      </c>
      <c r="G1649" s="45" t="s">
        <v>2075</v>
      </c>
      <c r="H1649" s="36">
        <v>1.5</v>
      </c>
      <c r="I1649" s="36">
        <v>1</v>
      </c>
    </row>
    <row r="1650" spans="1:9" x14ac:dyDescent="0.35">
      <c r="A1650" s="60" t="s">
        <v>14564</v>
      </c>
      <c r="B1650" s="44" t="s">
        <v>1499</v>
      </c>
      <c r="C1650" s="37">
        <v>0.75</v>
      </c>
      <c r="D1650" s="37">
        <v>1</v>
      </c>
      <c r="F1650" s="60" t="s">
        <v>24897</v>
      </c>
      <c r="G1650" s="44" t="s">
        <v>2850</v>
      </c>
      <c r="H1650" s="37">
        <v>0.37</v>
      </c>
      <c r="I1650" s="37">
        <v>1</v>
      </c>
    </row>
    <row r="1651" spans="1:9" x14ac:dyDescent="0.35">
      <c r="A1651" s="61" t="s">
        <v>14566</v>
      </c>
      <c r="B1651" s="45" t="s">
        <v>367</v>
      </c>
      <c r="C1651" s="36">
        <v>0.75</v>
      </c>
      <c r="D1651" s="36">
        <v>1</v>
      </c>
      <c r="F1651" s="61" t="s">
        <v>24912</v>
      </c>
      <c r="G1651" s="45" t="s">
        <v>6339</v>
      </c>
      <c r="H1651" s="36">
        <v>0.37</v>
      </c>
      <c r="I1651" s="36">
        <v>1</v>
      </c>
    </row>
    <row r="1652" spans="1:9" x14ac:dyDescent="0.35">
      <c r="A1652" s="60" t="s">
        <v>14569</v>
      </c>
      <c r="B1652" s="44" t="s">
        <v>1501</v>
      </c>
      <c r="C1652" s="37">
        <v>0.75</v>
      </c>
      <c r="D1652" s="37">
        <v>1</v>
      </c>
      <c r="F1652" s="60" t="s">
        <v>24929</v>
      </c>
      <c r="G1652" s="44" t="s">
        <v>2075</v>
      </c>
      <c r="H1652" s="37">
        <v>1.5</v>
      </c>
      <c r="I1652" s="37">
        <v>1</v>
      </c>
    </row>
    <row r="1653" spans="1:9" x14ac:dyDescent="0.35">
      <c r="A1653" s="61" t="s">
        <v>14571</v>
      </c>
      <c r="B1653" s="45" t="s">
        <v>298</v>
      </c>
      <c r="C1653" s="36">
        <v>0.75</v>
      </c>
      <c r="D1653" s="36">
        <v>0</v>
      </c>
      <c r="F1653" s="61" t="s">
        <v>24930</v>
      </c>
      <c r="G1653" s="45" t="s">
        <v>2075</v>
      </c>
      <c r="H1653" s="36">
        <v>1.5</v>
      </c>
      <c r="I1653" s="36">
        <v>1</v>
      </c>
    </row>
    <row r="1654" spans="1:9" x14ac:dyDescent="0.35">
      <c r="A1654" s="60" t="s">
        <v>14572</v>
      </c>
      <c r="B1654" s="44" t="s">
        <v>1251</v>
      </c>
      <c r="C1654" s="37">
        <v>0.75</v>
      </c>
      <c r="D1654" s="37">
        <v>1</v>
      </c>
      <c r="F1654" s="60" t="s">
        <v>24931</v>
      </c>
      <c r="G1654" s="44" t="s">
        <v>2075</v>
      </c>
      <c r="H1654" s="37">
        <v>1.5</v>
      </c>
      <c r="I1654" s="37">
        <v>1</v>
      </c>
    </row>
    <row r="1655" spans="1:9" x14ac:dyDescent="0.35">
      <c r="A1655" s="61" t="s">
        <v>14573</v>
      </c>
      <c r="B1655" s="45" t="s">
        <v>1503</v>
      </c>
      <c r="C1655" s="36">
        <v>0.75</v>
      </c>
      <c r="D1655" s="36">
        <v>1</v>
      </c>
      <c r="F1655" s="61" t="s">
        <v>24938</v>
      </c>
      <c r="G1655" s="45" t="s">
        <v>5260</v>
      </c>
      <c r="H1655" s="36">
        <v>0.37</v>
      </c>
      <c r="I1655" s="36">
        <v>1</v>
      </c>
    </row>
    <row r="1656" spans="1:9" x14ac:dyDescent="0.35">
      <c r="A1656" s="60" t="s">
        <v>14574</v>
      </c>
      <c r="B1656" s="44" t="s">
        <v>650</v>
      </c>
      <c r="C1656" s="37">
        <v>0.75</v>
      </c>
      <c r="D1656" s="37">
        <v>1</v>
      </c>
      <c r="F1656" s="60" t="s">
        <v>24945</v>
      </c>
      <c r="G1656" s="44" t="s">
        <v>3631</v>
      </c>
      <c r="H1656" s="37">
        <v>0.7</v>
      </c>
      <c r="I1656" s="37">
        <v>0</v>
      </c>
    </row>
    <row r="1657" spans="1:9" x14ac:dyDescent="0.35">
      <c r="A1657" s="61" t="s">
        <v>14575</v>
      </c>
      <c r="B1657" s="45" t="s">
        <v>1504</v>
      </c>
      <c r="C1657" s="36">
        <v>0.75</v>
      </c>
      <c r="D1657" s="36">
        <v>1</v>
      </c>
      <c r="F1657" s="61" t="s">
        <v>24953</v>
      </c>
      <c r="G1657" s="45" t="s">
        <v>292</v>
      </c>
      <c r="H1657" s="36">
        <v>1.5</v>
      </c>
      <c r="I1657" s="36">
        <v>1</v>
      </c>
    </row>
    <row r="1658" spans="1:9" x14ac:dyDescent="0.35">
      <c r="A1658" s="60" t="s">
        <v>14577</v>
      </c>
      <c r="B1658" s="44" t="s">
        <v>70</v>
      </c>
      <c r="C1658" s="37">
        <v>0.75</v>
      </c>
      <c r="D1658" s="37">
        <v>0</v>
      </c>
      <c r="F1658" s="60" t="s">
        <v>24966</v>
      </c>
      <c r="G1658" s="44" t="s">
        <v>6361</v>
      </c>
      <c r="H1658" s="37">
        <v>0.37</v>
      </c>
      <c r="I1658" s="37">
        <v>1</v>
      </c>
    </row>
    <row r="1659" spans="1:9" x14ac:dyDescent="0.35">
      <c r="A1659" s="61" t="s">
        <v>14579</v>
      </c>
      <c r="B1659" s="45" t="s">
        <v>399</v>
      </c>
      <c r="C1659" s="36">
        <v>0.75</v>
      </c>
      <c r="D1659" s="36">
        <v>1</v>
      </c>
      <c r="F1659" s="61" t="s">
        <v>24970</v>
      </c>
      <c r="G1659" s="45" t="s">
        <v>6363</v>
      </c>
      <c r="H1659" s="36">
        <v>3</v>
      </c>
      <c r="I1659" s="36">
        <v>1</v>
      </c>
    </row>
    <row r="1660" spans="1:9" x14ac:dyDescent="0.35">
      <c r="A1660" s="60" t="s">
        <v>14580</v>
      </c>
      <c r="B1660" s="44" t="s">
        <v>1506</v>
      </c>
      <c r="C1660" s="37">
        <v>0.75</v>
      </c>
      <c r="D1660" s="37">
        <v>1</v>
      </c>
      <c r="F1660" s="60" t="s">
        <v>24973</v>
      </c>
      <c r="G1660" s="44" t="s">
        <v>6364</v>
      </c>
      <c r="H1660" s="37">
        <v>3</v>
      </c>
      <c r="I1660" s="37">
        <v>1</v>
      </c>
    </row>
    <row r="1661" spans="1:9" x14ac:dyDescent="0.35">
      <c r="A1661" s="61" t="s">
        <v>14582</v>
      </c>
      <c r="B1661" s="45" t="s">
        <v>211</v>
      </c>
      <c r="C1661" s="36">
        <v>0.75</v>
      </c>
      <c r="D1661" s="36">
        <v>1</v>
      </c>
      <c r="F1661" s="61" t="s">
        <v>25026</v>
      </c>
      <c r="G1661" s="45" t="s">
        <v>6374</v>
      </c>
      <c r="H1661" s="36">
        <v>1.5</v>
      </c>
      <c r="I1661" s="36">
        <v>1</v>
      </c>
    </row>
    <row r="1662" spans="1:9" x14ac:dyDescent="0.35">
      <c r="A1662" s="60" t="s">
        <v>14583</v>
      </c>
      <c r="B1662" s="44" t="s">
        <v>1508</v>
      </c>
      <c r="C1662" s="37">
        <v>0.75</v>
      </c>
      <c r="D1662" s="37">
        <v>1</v>
      </c>
      <c r="F1662" s="60" t="s">
        <v>25028</v>
      </c>
      <c r="G1662" s="44" t="s">
        <v>5628</v>
      </c>
      <c r="H1662" s="37">
        <v>1.5</v>
      </c>
      <c r="I1662" s="37">
        <v>1</v>
      </c>
    </row>
    <row r="1663" spans="1:9" x14ac:dyDescent="0.35">
      <c r="A1663" s="61" t="s">
        <v>14584</v>
      </c>
      <c r="B1663" s="45" t="s">
        <v>1509</v>
      </c>
      <c r="C1663" s="36">
        <v>0.75</v>
      </c>
      <c r="D1663" s="36">
        <v>1</v>
      </c>
      <c r="F1663" s="61" t="s">
        <v>25037</v>
      </c>
      <c r="G1663" s="45" t="s">
        <v>6380</v>
      </c>
      <c r="H1663" s="36">
        <v>1.5</v>
      </c>
      <c r="I1663" s="36">
        <v>1</v>
      </c>
    </row>
    <row r="1664" spans="1:9" x14ac:dyDescent="0.35">
      <c r="A1664" s="60" t="s">
        <v>14585</v>
      </c>
      <c r="B1664" s="44" t="s">
        <v>1510</v>
      </c>
      <c r="C1664" s="37">
        <v>0.75</v>
      </c>
      <c r="D1664" s="37">
        <v>1</v>
      </c>
      <c r="F1664" s="60" t="s">
        <v>25038</v>
      </c>
      <c r="G1664" s="44" t="s">
        <v>6381</v>
      </c>
      <c r="H1664" s="37">
        <v>3</v>
      </c>
      <c r="I1664" s="37">
        <v>1</v>
      </c>
    </row>
    <row r="1665" spans="1:9" x14ac:dyDescent="0.35">
      <c r="A1665" s="61" t="s">
        <v>14586</v>
      </c>
      <c r="B1665" s="45" t="s">
        <v>1344</v>
      </c>
      <c r="C1665" s="36">
        <v>0.75</v>
      </c>
      <c r="D1665" s="36">
        <v>1</v>
      </c>
      <c r="F1665" s="61" t="s">
        <v>25039</v>
      </c>
      <c r="G1665" s="45" t="s">
        <v>6382</v>
      </c>
      <c r="H1665" s="36">
        <v>1.5</v>
      </c>
      <c r="I1665" s="36">
        <v>1</v>
      </c>
    </row>
    <row r="1666" spans="1:9" x14ac:dyDescent="0.35">
      <c r="A1666" s="60" t="s">
        <v>14587</v>
      </c>
      <c r="B1666" s="44" t="s">
        <v>1511</v>
      </c>
      <c r="C1666" s="37">
        <v>0.75</v>
      </c>
      <c r="D1666" s="37">
        <v>1</v>
      </c>
      <c r="F1666" s="60" t="s">
        <v>25040</v>
      </c>
      <c r="G1666" s="44" t="s">
        <v>6382</v>
      </c>
      <c r="H1666" s="37">
        <v>1.5</v>
      </c>
      <c r="I1666" s="37">
        <v>1</v>
      </c>
    </row>
    <row r="1667" spans="1:9" x14ac:dyDescent="0.35">
      <c r="A1667" s="61" t="s">
        <v>14588</v>
      </c>
      <c r="B1667" s="45" t="s">
        <v>1512</v>
      </c>
      <c r="C1667" s="36">
        <v>0.75</v>
      </c>
      <c r="D1667" s="36">
        <v>1</v>
      </c>
      <c r="F1667" s="61" t="s">
        <v>25041</v>
      </c>
      <c r="G1667" s="45" t="s">
        <v>6383</v>
      </c>
      <c r="H1667" s="36">
        <v>1.5</v>
      </c>
      <c r="I1667" s="36">
        <v>1</v>
      </c>
    </row>
    <row r="1668" spans="1:9" x14ac:dyDescent="0.35">
      <c r="A1668" s="60" t="s">
        <v>14590</v>
      </c>
      <c r="B1668" s="44" t="s">
        <v>908</v>
      </c>
      <c r="C1668" s="37">
        <v>0.75</v>
      </c>
      <c r="D1668" s="37">
        <v>1</v>
      </c>
      <c r="F1668" s="60" t="s">
        <v>25042</v>
      </c>
      <c r="G1668" s="44" t="s">
        <v>6384</v>
      </c>
      <c r="H1668" s="37">
        <v>1.5</v>
      </c>
      <c r="I1668" s="37">
        <v>1</v>
      </c>
    </row>
    <row r="1669" spans="1:9" x14ac:dyDescent="0.35">
      <c r="A1669" s="61" t="s">
        <v>14591</v>
      </c>
      <c r="B1669" s="45" t="s">
        <v>1513</v>
      </c>
      <c r="C1669" s="36">
        <v>0.75</v>
      </c>
      <c r="D1669" s="36">
        <v>1</v>
      </c>
      <c r="F1669" s="61" t="s">
        <v>25043</v>
      </c>
      <c r="G1669" s="45" t="s">
        <v>6385</v>
      </c>
      <c r="H1669" s="36">
        <v>1.5</v>
      </c>
      <c r="I1669" s="36">
        <v>1</v>
      </c>
    </row>
    <row r="1670" spans="1:9" x14ac:dyDescent="0.35">
      <c r="A1670" s="60" t="s">
        <v>14593</v>
      </c>
      <c r="B1670" s="44" t="s">
        <v>401</v>
      </c>
      <c r="C1670" s="37">
        <v>0.75</v>
      </c>
      <c r="D1670" s="37">
        <v>1</v>
      </c>
      <c r="F1670" s="60" t="s">
        <v>25044</v>
      </c>
      <c r="G1670" s="44" t="s">
        <v>6386</v>
      </c>
      <c r="H1670" s="37">
        <v>1.5</v>
      </c>
      <c r="I1670" s="37">
        <v>1</v>
      </c>
    </row>
    <row r="1671" spans="1:9" x14ac:dyDescent="0.35">
      <c r="A1671" s="61" t="s">
        <v>14594</v>
      </c>
      <c r="B1671" s="45" t="s">
        <v>401</v>
      </c>
      <c r="C1671" s="36">
        <v>0.75</v>
      </c>
      <c r="D1671" s="36">
        <v>1</v>
      </c>
      <c r="F1671" s="61" t="s">
        <v>25045</v>
      </c>
      <c r="G1671" s="45" t="s">
        <v>6387</v>
      </c>
      <c r="H1671" s="36">
        <v>1.5</v>
      </c>
      <c r="I1671" s="36">
        <v>1</v>
      </c>
    </row>
    <row r="1672" spans="1:9" x14ac:dyDescent="0.35">
      <c r="A1672" s="60" t="s">
        <v>14596</v>
      </c>
      <c r="B1672" s="44" t="s">
        <v>1514</v>
      </c>
      <c r="C1672" s="37">
        <v>0.75</v>
      </c>
      <c r="D1672" s="37">
        <v>1</v>
      </c>
      <c r="F1672" s="60" t="s">
        <v>25046</v>
      </c>
      <c r="G1672" s="44" t="s">
        <v>6388</v>
      </c>
      <c r="H1672" s="37">
        <v>1.5</v>
      </c>
      <c r="I1672" s="37">
        <v>1</v>
      </c>
    </row>
    <row r="1673" spans="1:9" x14ac:dyDescent="0.35">
      <c r="A1673" s="61" t="s">
        <v>14598</v>
      </c>
      <c r="B1673" s="45" t="s">
        <v>1031</v>
      </c>
      <c r="C1673" s="36">
        <v>0.75</v>
      </c>
      <c r="D1673" s="36">
        <v>1</v>
      </c>
      <c r="F1673" s="61" t="s">
        <v>25057</v>
      </c>
      <c r="G1673" s="45" t="s">
        <v>2075</v>
      </c>
      <c r="H1673" s="36">
        <v>1.5</v>
      </c>
      <c r="I1673" s="36">
        <v>1</v>
      </c>
    </row>
    <row r="1674" spans="1:9" x14ac:dyDescent="0.35">
      <c r="A1674" s="60" t="s">
        <v>14600</v>
      </c>
      <c r="B1674" s="44" t="s">
        <v>1516</v>
      </c>
      <c r="C1674" s="37">
        <v>0.75</v>
      </c>
      <c r="D1674" s="37">
        <v>1</v>
      </c>
      <c r="F1674" s="60" t="s">
        <v>25090</v>
      </c>
      <c r="G1674" s="44" t="s">
        <v>6400</v>
      </c>
      <c r="H1674" s="37">
        <v>3</v>
      </c>
      <c r="I1674" s="37">
        <v>1</v>
      </c>
    </row>
    <row r="1675" spans="1:9" x14ac:dyDescent="0.35">
      <c r="A1675" s="61" t="s">
        <v>14601</v>
      </c>
      <c r="B1675" s="45" t="s">
        <v>1517</v>
      </c>
      <c r="C1675" s="36">
        <v>0.75</v>
      </c>
      <c r="D1675" s="36">
        <v>0</v>
      </c>
      <c r="F1675" s="61" t="s">
        <v>25091</v>
      </c>
      <c r="G1675" s="45" t="s">
        <v>6339</v>
      </c>
      <c r="H1675" s="36">
        <v>0.37</v>
      </c>
      <c r="I1675" s="36">
        <v>0</v>
      </c>
    </row>
    <row r="1676" spans="1:9" x14ac:dyDescent="0.35">
      <c r="A1676" s="60" t="s">
        <v>14602</v>
      </c>
      <c r="B1676" s="44" t="s">
        <v>1518</v>
      </c>
      <c r="C1676" s="37">
        <v>0.75</v>
      </c>
      <c r="D1676" s="37">
        <v>0</v>
      </c>
      <c r="F1676" s="60" t="s">
        <v>25096</v>
      </c>
      <c r="G1676" s="44" t="s">
        <v>6403</v>
      </c>
      <c r="H1676" s="37">
        <v>1.5</v>
      </c>
      <c r="I1676" s="37">
        <v>1</v>
      </c>
    </row>
    <row r="1677" spans="1:9" x14ac:dyDescent="0.35">
      <c r="A1677" s="61" t="s">
        <v>14605</v>
      </c>
      <c r="B1677" s="45" t="s">
        <v>1520</v>
      </c>
      <c r="C1677" s="36">
        <v>0.75</v>
      </c>
      <c r="D1677" s="36">
        <v>0</v>
      </c>
      <c r="F1677" s="61" t="s">
        <v>25120</v>
      </c>
      <c r="G1677" s="45" t="s">
        <v>6415</v>
      </c>
      <c r="H1677" s="36">
        <v>1.5</v>
      </c>
      <c r="I1677" s="36">
        <v>1</v>
      </c>
    </row>
    <row r="1678" spans="1:9" x14ac:dyDescent="0.35">
      <c r="A1678" s="60" t="s">
        <v>14606</v>
      </c>
      <c r="B1678" s="44" t="s">
        <v>1521</v>
      </c>
      <c r="C1678" s="37">
        <v>0.75</v>
      </c>
      <c r="D1678" s="37">
        <v>0</v>
      </c>
      <c r="F1678" s="60" t="s">
        <v>25123</v>
      </c>
      <c r="G1678" s="44" t="s">
        <v>1595</v>
      </c>
      <c r="H1678" s="37">
        <v>0.5</v>
      </c>
      <c r="I1678" s="37">
        <v>0</v>
      </c>
    </row>
    <row r="1679" spans="1:9" x14ac:dyDescent="0.35">
      <c r="A1679" s="61" t="s">
        <v>14608</v>
      </c>
      <c r="B1679" s="45" t="s">
        <v>1522</v>
      </c>
      <c r="C1679" s="36">
        <v>0.75</v>
      </c>
      <c r="D1679" s="36">
        <v>0</v>
      </c>
      <c r="F1679" s="61" t="s">
        <v>25125</v>
      </c>
      <c r="G1679" s="45" t="s">
        <v>2043</v>
      </c>
      <c r="H1679" s="36">
        <v>0.37</v>
      </c>
      <c r="I1679" s="36">
        <v>0</v>
      </c>
    </row>
    <row r="1680" spans="1:9" x14ac:dyDescent="0.35">
      <c r="A1680" s="60" t="s">
        <v>14609</v>
      </c>
      <c r="B1680" s="44" t="s">
        <v>1523</v>
      </c>
      <c r="C1680" s="37">
        <v>0.75</v>
      </c>
      <c r="D1680" s="37">
        <v>0</v>
      </c>
      <c r="F1680" s="60" t="s">
        <v>25127</v>
      </c>
      <c r="G1680" s="44" t="s">
        <v>6419</v>
      </c>
      <c r="H1680" s="37">
        <v>0.7</v>
      </c>
      <c r="I1680" s="37">
        <v>0</v>
      </c>
    </row>
    <row r="1681" spans="1:9" x14ac:dyDescent="0.35">
      <c r="A1681" s="61" t="s">
        <v>14611</v>
      </c>
      <c r="B1681" s="45" t="s">
        <v>785</v>
      </c>
      <c r="C1681" s="36">
        <v>0.75</v>
      </c>
      <c r="D1681" s="36">
        <v>0</v>
      </c>
      <c r="F1681" s="61" t="s">
        <v>25145</v>
      </c>
      <c r="G1681" s="45" t="s">
        <v>6428</v>
      </c>
      <c r="H1681" s="36">
        <v>1.5</v>
      </c>
      <c r="I1681" s="36">
        <v>1</v>
      </c>
    </row>
    <row r="1682" spans="1:9" x14ac:dyDescent="0.35">
      <c r="A1682" s="60" t="s">
        <v>14612</v>
      </c>
      <c r="B1682" s="44" t="s">
        <v>1524</v>
      </c>
      <c r="C1682" s="37">
        <v>0.75</v>
      </c>
      <c r="D1682" s="37">
        <v>0</v>
      </c>
      <c r="F1682" s="60" t="s">
        <v>25150</v>
      </c>
      <c r="G1682" s="44" t="s">
        <v>6429</v>
      </c>
      <c r="H1682" s="37">
        <v>1.5</v>
      </c>
      <c r="I1682" s="37">
        <v>1</v>
      </c>
    </row>
    <row r="1683" spans="1:9" x14ac:dyDescent="0.35">
      <c r="A1683" s="61" t="s">
        <v>14615</v>
      </c>
      <c r="B1683" s="45" t="s">
        <v>1526</v>
      </c>
      <c r="C1683" s="36">
        <v>0.75</v>
      </c>
      <c r="D1683" s="36">
        <v>1</v>
      </c>
      <c r="F1683" s="61" t="s">
        <v>25151</v>
      </c>
      <c r="G1683" s="45" t="s">
        <v>6429</v>
      </c>
      <c r="H1683" s="36">
        <v>1.5</v>
      </c>
      <c r="I1683" s="36">
        <v>1</v>
      </c>
    </row>
    <row r="1684" spans="1:9" x14ac:dyDescent="0.35">
      <c r="A1684" s="60" t="s">
        <v>14616</v>
      </c>
      <c r="B1684" s="44" t="s">
        <v>1527</v>
      </c>
      <c r="C1684" s="37">
        <v>0.75</v>
      </c>
      <c r="D1684" s="37">
        <v>0</v>
      </c>
      <c r="F1684" s="60" t="s">
        <v>25155</v>
      </c>
      <c r="G1684" s="44" t="s">
        <v>6430</v>
      </c>
      <c r="H1684" s="37">
        <v>1.5</v>
      </c>
      <c r="I1684" s="37">
        <v>1</v>
      </c>
    </row>
    <row r="1685" spans="1:9" x14ac:dyDescent="0.35">
      <c r="A1685" s="61" t="s">
        <v>14617</v>
      </c>
      <c r="B1685" s="45" t="s">
        <v>1528</v>
      </c>
      <c r="C1685" s="36">
        <v>0.75</v>
      </c>
      <c r="D1685" s="36">
        <v>1</v>
      </c>
      <c r="F1685" s="61" t="s">
        <v>25186</v>
      </c>
      <c r="G1685" s="45" t="s">
        <v>6444</v>
      </c>
      <c r="H1685" s="36">
        <v>1.5</v>
      </c>
      <c r="I1685" s="36">
        <v>1</v>
      </c>
    </row>
    <row r="1686" spans="1:9" x14ac:dyDescent="0.35">
      <c r="A1686" s="60" t="s">
        <v>14618</v>
      </c>
      <c r="B1686" s="44" t="s">
        <v>1529</v>
      </c>
      <c r="C1686" s="37">
        <v>0.75</v>
      </c>
      <c r="D1686" s="37">
        <v>1</v>
      </c>
      <c r="F1686" s="60" t="s">
        <v>25188</v>
      </c>
      <c r="G1686" s="44" t="s">
        <v>6446</v>
      </c>
      <c r="H1686" s="37">
        <v>0.7</v>
      </c>
      <c r="I1686" s="37">
        <v>1</v>
      </c>
    </row>
    <row r="1687" spans="1:9" x14ac:dyDescent="0.35">
      <c r="A1687" s="61" t="s">
        <v>14619</v>
      </c>
      <c r="B1687" s="45" t="s">
        <v>1530</v>
      </c>
      <c r="C1687" s="36">
        <v>0.75</v>
      </c>
      <c r="D1687" s="36">
        <v>1</v>
      </c>
      <c r="F1687" s="61" t="s">
        <v>25219</v>
      </c>
      <c r="G1687" s="45" t="s">
        <v>6458</v>
      </c>
      <c r="H1687" s="36">
        <v>0.37</v>
      </c>
      <c r="I1687" s="36">
        <v>1</v>
      </c>
    </row>
    <row r="1688" spans="1:9" x14ac:dyDescent="0.35">
      <c r="A1688" s="60" t="s">
        <v>14620</v>
      </c>
      <c r="B1688" s="44" t="s">
        <v>1530</v>
      </c>
      <c r="C1688" s="37">
        <v>0.75</v>
      </c>
      <c r="D1688" s="37">
        <v>1</v>
      </c>
      <c r="F1688" s="60" t="s">
        <v>25223</v>
      </c>
      <c r="G1688" s="44" t="s">
        <v>6460</v>
      </c>
      <c r="H1688" s="37">
        <v>1.5</v>
      </c>
      <c r="I1688" s="37">
        <v>0</v>
      </c>
    </row>
    <row r="1689" spans="1:9" x14ac:dyDescent="0.35">
      <c r="A1689" s="61" t="s">
        <v>14621</v>
      </c>
      <c r="B1689" s="45" t="s">
        <v>550</v>
      </c>
      <c r="C1689" s="36">
        <v>0.75</v>
      </c>
      <c r="D1689" s="36">
        <v>1</v>
      </c>
      <c r="F1689" s="61" t="s">
        <v>25224</v>
      </c>
      <c r="G1689" s="45" t="s">
        <v>6461</v>
      </c>
      <c r="H1689" s="36">
        <v>1.5</v>
      </c>
      <c r="I1689" s="36">
        <v>1</v>
      </c>
    </row>
    <row r="1690" spans="1:9" x14ac:dyDescent="0.35">
      <c r="A1690" s="60" t="s">
        <v>14623</v>
      </c>
      <c r="B1690" s="44" t="s">
        <v>145</v>
      </c>
      <c r="C1690" s="37">
        <v>0.75</v>
      </c>
      <c r="D1690" s="37">
        <v>1</v>
      </c>
      <c r="F1690" s="60" t="s">
        <v>25225</v>
      </c>
      <c r="G1690" s="44" t="s">
        <v>6462</v>
      </c>
      <c r="H1690" s="37">
        <v>3</v>
      </c>
      <c r="I1690" s="37">
        <v>1</v>
      </c>
    </row>
    <row r="1691" spans="1:9" x14ac:dyDescent="0.35">
      <c r="A1691" s="61" t="s">
        <v>14627</v>
      </c>
      <c r="B1691" s="45" t="s">
        <v>1533</v>
      </c>
      <c r="C1691" s="36">
        <v>0.75</v>
      </c>
      <c r="D1691" s="36">
        <v>1</v>
      </c>
      <c r="F1691" s="61" t="s">
        <v>25226</v>
      </c>
      <c r="G1691" s="45" t="s">
        <v>6463</v>
      </c>
      <c r="H1691" s="36">
        <v>1.5</v>
      </c>
      <c r="I1691" s="36">
        <v>1</v>
      </c>
    </row>
    <row r="1692" spans="1:9" x14ac:dyDescent="0.35">
      <c r="A1692" s="60" t="s">
        <v>14628</v>
      </c>
      <c r="B1692" s="44" t="s">
        <v>1534</v>
      </c>
      <c r="C1692" s="37">
        <v>0.75</v>
      </c>
      <c r="D1692" s="37">
        <v>1</v>
      </c>
      <c r="F1692" s="60" t="s">
        <v>25227</v>
      </c>
      <c r="G1692" s="44" t="s">
        <v>6464</v>
      </c>
      <c r="H1692" s="37">
        <v>1.5</v>
      </c>
      <c r="I1692" s="37">
        <v>1</v>
      </c>
    </row>
    <row r="1693" spans="1:9" x14ac:dyDescent="0.35">
      <c r="A1693" s="61" t="s">
        <v>14629</v>
      </c>
      <c r="B1693" s="45" t="s">
        <v>1535</v>
      </c>
      <c r="C1693" s="36">
        <v>0.75</v>
      </c>
      <c r="D1693" s="36">
        <v>1</v>
      </c>
      <c r="F1693" s="61" t="s">
        <v>25243</v>
      </c>
      <c r="G1693" s="45" t="s">
        <v>6473</v>
      </c>
      <c r="H1693" s="36">
        <v>1.5</v>
      </c>
      <c r="I1693" s="36">
        <v>1</v>
      </c>
    </row>
    <row r="1694" spans="1:9" x14ac:dyDescent="0.35">
      <c r="A1694" s="60" t="s">
        <v>14630</v>
      </c>
      <c r="B1694" s="44" t="s">
        <v>1536</v>
      </c>
      <c r="C1694" s="37">
        <v>0.75</v>
      </c>
      <c r="D1694" s="37">
        <v>1</v>
      </c>
      <c r="F1694" s="60" t="s">
        <v>25244</v>
      </c>
      <c r="G1694" s="44" t="s">
        <v>6473</v>
      </c>
      <c r="H1694" s="37">
        <v>1.5</v>
      </c>
      <c r="I1694" s="37">
        <v>1</v>
      </c>
    </row>
    <row r="1695" spans="1:9" x14ac:dyDescent="0.35">
      <c r="A1695" s="61" t="s">
        <v>14631</v>
      </c>
      <c r="B1695" s="45" t="s">
        <v>1537</v>
      </c>
      <c r="C1695" s="36">
        <v>0.75</v>
      </c>
      <c r="D1695" s="36">
        <v>1</v>
      </c>
      <c r="F1695" s="61" t="s">
        <v>25245</v>
      </c>
      <c r="G1695" s="45" t="s">
        <v>6473</v>
      </c>
      <c r="H1695" s="36">
        <v>1.5</v>
      </c>
      <c r="I1695" s="36">
        <v>1</v>
      </c>
    </row>
    <row r="1696" spans="1:9" x14ac:dyDescent="0.35">
      <c r="A1696" s="60" t="s">
        <v>14632</v>
      </c>
      <c r="B1696" s="44" t="s">
        <v>1538</v>
      </c>
      <c r="C1696" s="37">
        <v>0.75</v>
      </c>
      <c r="D1696" s="37">
        <v>1</v>
      </c>
      <c r="F1696" s="60" t="s">
        <v>25247</v>
      </c>
      <c r="G1696" s="44" t="s">
        <v>3086</v>
      </c>
      <c r="H1696" s="37">
        <v>0.37</v>
      </c>
      <c r="I1696" s="37">
        <v>1</v>
      </c>
    </row>
    <row r="1697" spans="1:9" x14ac:dyDescent="0.35">
      <c r="A1697" s="61" t="s">
        <v>14633</v>
      </c>
      <c r="B1697" s="45" t="s">
        <v>1539</v>
      </c>
      <c r="C1697" s="36">
        <v>0.75</v>
      </c>
      <c r="D1697" s="36">
        <v>1</v>
      </c>
      <c r="F1697" s="61" t="s">
        <v>25280</v>
      </c>
      <c r="G1697" s="45" t="s">
        <v>3442</v>
      </c>
      <c r="H1697" s="36">
        <v>0.5</v>
      </c>
      <c r="I1697" s="36">
        <v>1</v>
      </c>
    </row>
    <row r="1698" spans="1:9" x14ac:dyDescent="0.35">
      <c r="A1698" s="60" t="s">
        <v>14634</v>
      </c>
      <c r="B1698" s="44" t="s">
        <v>1540</v>
      </c>
      <c r="C1698" s="37">
        <v>0.75</v>
      </c>
      <c r="D1698" s="37">
        <v>1</v>
      </c>
      <c r="F1698" s="60" t="s">
        <v>25281</v>
      </c>
      <c r="G1698" s="44" t="s">
        <v>5013</v>
      </c>
      <c r="H1698" s="37">
        <v>1.5</v>
      </c>
      <c r="I1698" s="37">
        <v>1</v>
      </c>
    </row>
    <row r="1699" spans="1:9" x14ac:dyDescent="0.35">
      <c r="A1699" s="61" t="s">
        <v>14635</v>
      </c>
      <c r="B1699" s="45" t="s">
        <v>1541</v>
      </c>
      <c r="C1699" s="36">
        <v>0.75</v>
      </c>
      <c r="D1699" s="36">
        <v>1</v>
      </c>
      <c r="F1699" s="61" t="s">
        <v>25283</v>
      </c>
      <c r="G1699" s="45" t="s">
        <v>4096</v>
      </c>
      <c r="H1699" s="36">
        <v>0.7</v>
      </c>
      <c r="I1699" s="36">
        <v>0</v>
      </c>
    </row>
    <row r="1700" spans="1:9" x14ac:dyDescent="0.35">
      <c r="A1700" s="60" t="s">
        <v>14636</v>
      </c>
      <c r="B1700" s="44" t="s">
        <v>1435</v>
      </c>
      <c r="C1700" s="37">
        <v>0.75</v>
      </c>
      <c r="D1700" s="37">
        <v>1</v>
      </c>
      <c r="F1700" s="60" t="s">
        <v>25286</v>
      </c>
      <c r="G1700" s="44" t="s">
        <v>2094</v>
      </c>
      <c r="H1700" s="37">
        <v>1.5</v>
      </c>
      <c r="I1700" s="37">
        <v>0</v>
      </c>
    </row>
    <row r="1701" spans="1:9" x14ac:dyDescent="0.35">
      <c r="A1701" s="61" t="s">
        <v>14638</v>
      </c>
      <c r="B1701" s="45" t="s">
        <v>1542</v>
      </c>
      <c r="C1701" s="36">
        <v>0.75</v>
      </c>
      <c r="D1701" s="36">
        <v>1</v>
      </c>
      <c r="F1701" s="61" t="s">
        <v>25288</v>
      </c>
      <c r="G1701" s="45" t="s">
        <v>6483</v>
      </c>
      <c r="H1701" s="36">
        <v>0.7</v>
      </c>
      <c r="I1701" s="36">
        <v>0</v>
      </c>
    </row>
    <row r="1702" spans="1:9" x14ac:dyDescent="0.35">
      <c r="A1702" s="60" t="s">
        <v>14641</v>
      </c>
      <c r="B1702" s="44" t="s">
        <v>1544</v>
      </c>
      <c r="C1702" s="37">
        <v>0.75</v>
      </c>
      <c r="D1702" s="37">
        <v>1</v>
      </c>
      <c r="F1702" s="60" t="s">
        <v>25308</v>
      </c>
      <c r="G1702" s="44" t="s">
        <v>6494</v>
      </c>
      <c r="H1702" s="37">
        <v>1.5</v>
      </c>
      <c r="I1702" s="37">
        <v>1</v>
      </c>
    </row>
    <row r="1703" spans="1:9" x14ac:dyDescent="0.35">
      <c r="A1703" s="61" t="s">
        <v>14643</v>
      </c>
      <c r="B1703" s="45" t="s">
        <v>620</v>
      </c>
      <c r="C1703" s="36">
        <v>0.75</v>
      </c>
      <c r="D1703" s="36">
        <v>1</v>
      </c>
      <c r="F1703" s="61" t="s">
        <v>25309</v>
      </c>
      <c r="G1703" s="45" t="s">
        <v>6495</v>
      </c>
      <c r="H1703" s="36">
        <v>3</v>
      </c>
      <c r="I1703" s="36">
        <v>1</v>
      </c>
    </row>
    <row r="1704" spans="1:9" x14ac:dyDescent="0.35">
      <c r="A1704" s="60" t="s">
        <v>14644</v>
      </c>
      <c r="B1704" s="44" t="s">
        <v>1545</v>
      </c>
      <c r="C1704" s="37">
        <v>0.75</v>
      </c>
      <c r="D1704" s="37">
        <v>1</v>
      </c>
      <c r="F1704" s="60" t="s">
        <v>25310</v>
      </c>
      <c r="G1704" s="44" t="s">
        <v>6495</v>
      </c>
      <c r="H1704" s="37">
        <v>3</v>
      </c>
      <c r="I1704" s="37">
        <v>1</v>
      </c>
    </row>
    <row r="1705" spans="1:9" x14ac:dyDescent="0.35">
      <c r="A1705" s="61" t="s">
        <v>14645</v>
      </c>
      <c r="B1705" s="45" t="s">
        <v>1546</v>
      </c>
      <c r="C1705" s="36">
        <v>0.75</v>
      </c>
      <c r="D1705" s="36">
        <v>1</v>
      </c>
      <c r="F1705" s="61" t="s">
        <v>25311</v>
      </c>
      <c r="G1705" s="45" t="s">
        <v>6496</v>
      </c>
      <c r="H1705" s="36">
        <v>6</v>
      </c>
      <c r="I1705" s="36">
        <v>1</v>
      </c>
    </row>
    <row r="1706" spans="1:9" x14ac:dyDescent="0.35">
      <c r="A1706" s="60" t="s">
        <v>14646</v>
      </c>
      <c r="B1706" s="44" t="s">
        <v>1262</v>
      </c>
      <c r="C1706" s="37">
        <v>0.75</v>
      </c>
      <c r="D1706" s="37">
        <v>1</v>
      </c>
      <c r="F1706" s="60" t="s">
        <v>25312</v>
      </c>
      <c r="G1706" s="44" t="s">
        <v>6496</v>
      </c>
      <c r="H1706" s="37">
        <v>6</v>
      </c>
      <c r="I1706" s="37">
        <v>1</v>
      </c>
    </row>
    <row r="1707" spans="1:9" x14ac:dyDescent="0.35">
      <c r="A1707" s="61" t="s">
        <v>14647</v>
      </c>
      <c r="B1707" s="45" t="s">
        <v>1262</v>
      </c>
      <c r="C1707" s="36">
        <v>0.75</v>
      </c>
      <c r="D1707" s="36">
        <v>0</v>
      </c>
      <c r="F1707" s="61" t="s">
        <v>25316</v>
      </c>
      <c r="G1707" s="45" t="s">
        <v>6498</v>
      </c>
      <c r="H1707" s="36">
        <v>0.5</v>
      </c>
      <c r="I1707" s="36">
        <v>0</v>
      </c>
    </row>
    <row r="1708" spans="1:9" x14ac:dyDescent="0.35">
      <c r="A1708" s="60" t="s">
        <v>14648</v>
      </c>
      <c r="B1708" s="44" t="s">
        <v>1262</v>
      </c>
      <c r="C1708" s="37">
        <v>0.75</v>
      </c>
      <c r="D1708" s="37">
        <v>0</v>
      </c>
      <c r="F1708" s="60" t="s">
        <v>25317</v>
      </c>
      <c r="G1708" s="44" t="s">
        <v>3820</v>
      </c>
      <c r="H1708" s="37">
        <v>0.7</v>
      </c>
      <c r="I1708" s="37">
        <v>1</v>
      </c>
    </row>
    <row r="1709" spans="1:9" x14ac:dyDescent="0.35">
      <c r="A1709" s="61" t="s">
        <v>14651</v>
      </c>
      <c r="B1709" s="45" t="s">
        <v>1039</v>
      </c>
      <c r="C1709" s="36">
        <v>0.75</v>
      </c>
      <c r="D1709" s="36">
        <v>0</v>
      </c>
      <c r="F1709" s="61" t="s">
        <v>25319</v>
      </c>
      <c r="G1709" s="45" t="s">
        <v>304</v>
      </c>
      <c r="H1709" s="36">
        <v>0.5</v>
      </c>
      <c r="I1709" s="36">
        <v>0</v>
      </c>
    </row>
    <row r="1710" spans="1:9" x14ac:dyDescent="0.35">
      <c r="A1710" s="60" t="s">
        <v>14652</v>
      </c>
      <c r="B1710" s="44" t="s">
        <v>1547</v>
      </c>
      <c r="C1710" s="37">
        <v>0.75</v>
      </c>
      <c r="D1710" s="37">
        <v>1</v>
      </c>
      <c r="F1710" s="60" t="s">
        <v>25324</v>
      </c>
      <c r="G1710" s="44" t="s">
        <v>6428</v>
      </c>
      <c r="H1710" s="37">
        <v>1.5</v>
      </c>
      <c r="I1710" s="37">
        <v>1</v>
      </c>
    </row>
    <row r="1711" spans="1:9" x14ac:dyDescent="0.35">
      <c r="A1711" s="61" t="s">
        <v>14653</v>
      </c>
      <c r="B1711" s="45" t="s">
        <v>1548</v>
      </c>
      <c r="C1711" s="36">
        <v>0.75</v>
      </c>
      <c r="D1711" s="36">
        <v>0</v>
      </c>
      <c r="F1711" s="61" t="s">
        <v>25325</v>
      </c>
      <c r="G1711" s="45" t="s">
        <v>6428</v>
      </c>
      <c r="H1711" s="36">
        <v>1.5</v>
      </c>
      <c r="I1711" s="36">
        <v>1</v>
      </c>
    </row>
    <row r="1712" spans="1:9" x14ac:dyDescent="0.35">
      <c r="A1712" s="60" t="s">
        <v>14657</v>
      </c>
      <c r="B1712" s="44" t="s">
        <v>1551</v>
      </c>
      <c r="C1712" s="37">
        <v>0.75</v>
      </c>
      <c r="D1712" s="37">
        <v>1</v>
      </c>
      <c r="F1712" s="60" t="s">
        <v>25340</v>
      </c>
      <c r="G1712" s="44" t="s">
        <v>5727</v>
      </c>
      <c r="H1712" s="37">
        <v>1.5</v>
      </c>
      <c r="I1712" s="37">
        <v>1</v>
      </c>
    </row>
    <row r="1713" spans="1:9" x14ac:dyDescent="0.35">
      <c r="A1713" s="61" t="s">
        <v>14658</v>
      </c>
      <c r="B1713" s="45" t="s">
        <v>1110</v>
      </c>
      <c r="C1713" s="36">
        <v>0.75</v>
      </c>
      <c r="D1713" s="36">
        <v>1</v>
      </c>
      <c r="F1713" s="61" t="s">
        <v>25349</v>
      </c>
      <c r="G1713" s="45" t="s">
        <v>6473</v>
      </c>
      <c r="H1713" s="36">
        <v>1.5</v>
      </c>
      <c r="I1713" s="36">
        <v>1</v>
      </c>
    </row>
    <row r="1714" spans="1:9" x14ac:dyDescent="0.35">
      <c r="A1714" s="60" t="s">
        <v>14660</v>
      </c>
      <c r="B1714" s="44" t="s">
        <v>1325</v>
      </c>
      <c r="C1714" s="37">
        <v>0.75</v>
      </c>
      <c r="D1714" s="37">
        <v>1</v>
      </c>
      <c r="F1714" s="60" t="s">
        <v>25350</v>
      </c>
      <c r="G1714" s="44" t="s">
        <v>6473</v>
      </c>
      <c r="H1714" s="37">
        <v>1.5</v>
      </c>
      <c r="I1714" s="37">
        <v>1</v>
      </c>
    </row>
    <row r="1715" spans="1:9" x14ac:dyDescent="0.35">
      <c r="A1715" s="61" t="s">
        <v>14661</v>
      </c>
      <c r="B1715" s="45" t="s">
        <v>1553</v>
      </c>
      <c r="C1715" s="36">
        <v>0.75</v>
      </c>
      <c r="D1715" s="36">
        <v>1</v>
      </c>
      <c r="F1715" s="61" t="s">
        <v>25351</v>
      </c>
      <c r="G1715" s="45" t="s">
        <v>6473</v>
      </c>
      <c r="H1715" s="36">
        <v>1.5</v>
      </c>
      <c r="I1715" s="36">
        <v>1</v>
      </c>
    </row>
    <row r="1716" spans="1:9" x14ac:dyDescent="0.35">
      <c r="A1716" s="60" t="s">
        <v>14662</v>
      </c>
      <c r="B1716" s="44" t="s">
        <v>1553</v>
      </c>
      <c r="C1716" s="37">
        <v>0.75</v>
      </c>
      <c r="D1716" s="37">
        <v>1</v>
      </c>
      <c r="F1716" s="60" t="s">
        <v>25391</v>
      </c>
      <c r="G1716" s="44" t="s">
        <v>6525</v>
      </c>
      <c r="H1716" s="37">
        <v>1.5</v>
      </c>
      <c r="I1716" s="37">
        <v>1</v>
      </c>
    </row>
    <row r="1717" spans="1:9" x14ac:dyDescent="0.35">
      <c r="A1717" s="61" t="s">
        <v>14663</v>
      </c>
      <c r="B1717" s="45" t="s">
        <v>1554</v>
      </c>
      <c r="C1717" s="36">
        <v>0.75</v>
      </c>
      <c r="D1717" s="36">
        <v>1</v>
      </c>
      <c r="F1717" s="61" t="s">
        <v>25408</v>
      </c>
      <c r="G1717" s="45" t="s">
        <v>6530</v>
      </c>
      <c r="H1717" s="36">
        <v>1.5</v>
      </c>
      <c r="I1717" s="36">
        <v>1</v>
      </c>
    </row>
    <row r="1718" spans="1:9" x14ac:dyDescent="0.35">
      <c r="A1718" s="60" t="s">
        <v>14664</v>
      </c>
      <c r="B1718" s="44" t="s">
        <v>1554</v>
      </c>
      <c r="C1718" s="37">
        <v>0.75</v>
      </c>
      <c r="D1718" s="37">
        <v>1</v>
      </c>
      <c r="F1718" s="60" t="s">
        <v>25412</v>
      </c>
      <c r="G1718" s="44" t="s">
        <v>6534</v>
      </c>
      <c r="H1718" s="37">
        <v>3</v>
      </c>
      <c r="I1718" s="37">
        <v>1</v>
      </c>
    </row>
    <row r="1719" spans="1:9" x14ac:dyDescent="0.35">
      <c r="A1719" s="61" t="s">
        <v>14665</v>
      </c>
      <c r="B1719" s="45" t="s">
        <v>1555</v>
      </c>
      <c r="C1719" s="36">
        <v>0.75</v>
      </c>
      <c r="D1719" s="36">
        <v>1</v>
      </c>
      <c r="F1719" s="61" t="s">
        <v>25413</v>
      </c>
      <c r="G1719" s="45" t="s">
        <v>6535</v>
      </c>
      <c r="H1719" s="36">
        <v>1.5</v>
      </c>
      <c r="I1719" s="36">
        <v>1</v>
      </c>
    </row>
    <row r="1720" spans="1:9" x14ac:dyDescent="0.35">
      <c r="A1720" s="60" t="s">
        <v>14666</v>
      </c>
      <c r="B1720" s="44" t="s">
        <v>1555</v>
      </c>
      <c r="C1720" s="37">
        <v>0.75</v>
      </c>
      <c r="D1720" s="37">
        <v>1</v>
      </c>
      <c r="F1720" s="60" t="s">
        <v>25414</v>
      </c>
      <c r="G1720" s="44" t="s">
        <v>6536</v>
      </c>
      <c r="H1720" s="37">
        <v>3</v>
      </c>
      <c r="I1720" s="37">
        <v>0</v>
      </c>
    </row>
    <row r="1721" spans="1:9" x14ac:dyDescent="0.35">
      <c r="A1721" s="61" t="s">
        <v>14667</v>
      </c>
      <c r="B1721" s="45" t="s">
        <v>1556</v>
      </c>
      <c r="C1721" s="36">
        <v>0.75</v>
      </c>
      <c r="D1721" s="36">
        <v>1</v>
      </c>
      <c r="F1721" s="61" t="s">
        <v>25415</v>
      </c>
      <c r="G1721" s="45" t="s">
        <v>6537</v>
      </c>
      <c r="H1721" s="36">
        <v>1.5</v>
      </c>
      <c r="I1721" s="36">
        <v>1</v>
      </c>
    </row>
    <row r="1722" spans="1:9" x14ac:dyDescent="0.35">
      <c r="A1722" s="60" t="s">
        <v>14668</v>
      </c>
      <c r="B1722" s="44" t="s">
        <v>1556</v>
      </c>
      <c r="C1722" s="37">
        <v>0.75</v>
      </c>
      <c r="D1722" s="37">
        <v>1</v>
      </c>
      <c r="F1722" s="60" t="s">
        <v>25417</v>
      </c>
      <c r="G1722" s="44" t="s">
        <v>6539</v>
      </c>
      <c r="H1722" s="37">
        <v>1.5</v>
      </c>
      <c r="I1722" s="37">
        <v>1</v>
      </c>
    </row>
    <row r="1723" spans="1:9" x14ac:dyDescent="0.35">
      <c r="A1723" s="61" t="s">
        <v>14669</v>
      </c>
      <c r="B1723" s="45" t="s">
        <v>1556</v>
      </c>
      <c r="C1723" s="36">
        <v>0.75</v>
      </c>
      <c r="D1723" s="36">
        <v>1</v>
      </c>
      <c r="F1723" s="61" t="s">
        <v>25430</v>
      </c>
      <c r="G1723" s="45" t="s">
        <v>6473</v>
      </c>
      <c r="H1723" s="36">
        <v>1.5</v>
      </c>
      <c r="I1723" s="36">
        <v>1</v>
      </c>
    </row>
    <row r="1724" spans="1:9" x14ac:dyDescent="0.35">
      <c r="A1724" s="60" t="s">
        <v>14670</v>
      </c>
      <c r="B1724" s="44" t="s">
        <v>1403</v>
      </c>
      <c r="C1724" s="37">
        <v>0.75</v>
      </c>
      <c r="D1724" s="37">
        <v>0</v>
      </c>
      <c r="F1724" s="60" t="s">
        <v>25431</v>
      </c>
      <c r="G1724" s="44" t="s">
        <v>6473</v>
      </c>
      <c r="H1724" s="37">
        <v>1.5</v>
      </c>
      <c r="I1724" s="37">
        <v>1</v>
      </c>
    </row>
    <row r="1725" spans="1:9" x14ac:dyDescent="0.35">
      <c r="A1725" s="61" t="s">
        <v>14671</v>
      </c>
      <c r="B1725" s="45" t="s">
        <v>1557</v>
      </c>
      <c r="C1725" s="36">
        <v>0.75</v>
      </c>
      <c r="D1725" s="36">
        <v>0</v>
      </c>
      <c r="F1725" s="61" t="s">
        <v>25432</v>
      </c>
      <c r="G1725" s="45" t="s">
        <v>6473</v>
      </c>
      <c r="H1725" s="36">
        <v>1.5</v>
      </c>
      <c r="I1725" s="36">
        <v>1</v>
      </c>
    </row>
    <row r="1726" spans="1:9" x14ac:dyDescent="0.35">
      <c r="A1726" s="60" t="s">
        <v>14672</v>
      </c>
      <c r="B1726" s="44" t="s">
        <v>1558</v>
      </c>
      <c r="C1726" s="37">
        <v>0.75</v>
      </c>
      <c r="D1726" s="37">
        <v>1</v>
      </c>
      <c r="F1726" s="60" t="s">
        <v>25444</v>
      </c>
      <c r="G1726" s="44" t="s">
        <v>2982</v>
      </c>
      <c r="H1726" s="37">
        <v>1.5</v>
      </c>
      <c r="I1726" s="37">
        <v>1</v>
      </c>
    </row>
    <row r="1727" spans="1:9" x14ac:dyDescent="0.35">
      <c r="A1727" s="61" t="s">
        <v>14674</v>
      </c>
      <c r="B1727" s="45" t="s">
        <v>1559</v>
      </c>
      <c r="C1727" s="36">
        <v>0.75</v>
      </c>
      <c r="D1727" s="36">
        <v>1</v>
      </c>
      <c r="F1727" s="61" t="s">
        <v>25448</v>
      </c>
      <c r="G1727" s="45" t="s">
        <v>5492</v>
      </c>
      <c r="H1727" s="36">
        <v>1.5</v>
      </c>
      <c r="I1727" s="36">
        <v>1</v>
      </c>
    </row>
    <row r="1728" spans="1:9" x14ac:dyDescent="0.35">
      <c r="A1728" s="60" t="s">
        <v>14676</v>
      </c>
      <c r="B1728" s="44" t="s">
        <v>1560</v>
      </c>
      <c r="C1728" s="37">
        <v>0.75</v>
      </c>
      <c r="D1728" s="37">
        <v>1</v>
      </c>
      <c r="F1728" s="60" t="s">
        <v>25449</v>
      </c>
      <c r="G1728" s="44" t="s">
        <v>5492</v>
      </c>
      <c r="H1728" s="37">
        <v>1.5</v>
      </c>
      <c r="I1728" s="37">
        <v>1</v>
      </c>
    </row>
    <row r="1729" spans="1:9" x14ac:dyDescent="0.35">
      <c r="A1729" s="61" t="s">
        <v>14677</v>
      </c>
      <c r="B1729" s="45" t="s">
        <v>1561</v>
      </c>
      <c r="C1729" s="36">
        <v>0.75</v>
      </c>
      <c r="D1729" s="36">
        <v>1</v>
      </c>
      <c r="F1729" s="61" t="s">
        <v>25450</v>
      </c>
      <c r="G1729" s="45" t="s">
        <v>6548</v>
      </c>
      <c r="H1729" s="36">
        <v>1.5</v>
      </c>
      <c r="I1729" s="36">
        <v>1</v>
      </c>
    </row>
    <row r="1730" spans="1:9" x14ac:dyDescent="0.35">
      <c r="A1730" s="60" t="s">
        <v>14678</v>
      </c>
      <c r="B1730" s="44" t="s">
        <v>149</v>
      </c>
      <c r="C1730" s="37">
        <v>0.75</v>
      </c>
      <c r="D1730" s="37">
        <v>1</v>
      </c>
      <c r="F1730" s="60" t="s">
        <v>25470</v>
      </c>
      <c r="G1730" s="44" t="s">
        <v>5605</v>
      </c>
      <c r="H1730" s="37">
        <v>0.37</v>
      </c>
      <c r="I1730" s="37">
        <v>0</v>
      </c>
    </row>
    <row r="1731" spans="1:9" x14ac:dyDescent="0.35">
      <c r="A1731" s="61" t="s">
        <v>14679</v>
      </c>
      <c r="B1731" s="45" t="s">
        <v>149</v>
      </c>
      <c r="C1731" s="36">
        <v>0.75</v>
      </c>
      <c r="D1731" s="36">
        <v>1</v>
      </c>
      <c r="F1731" s="61" t="s">
        <v>25473</v>
      </c>
      <c r="G1731" s="45" t="s">
        <v>6557</v>
      </c>
      <c r="H1731" s="36">
        <v>0.37</v>
      </c>
      <c r="I1731" s="36">
        <v>1</v>
      </c>
    </row>
    <row r="1732" spans="1:9" x14ac:dyDescent="0.35">
      <c r="A1732" s="60" t="s">
        <v>14680</v>
      </c>
      <c r="B1732" s="44" t="s">
        <v>149</v>
      </c>
      <c r="C1732" s="37">
        <v>0.75</v>
      </c>
      <c r="D1732" s="37">
        <v>0</v>
      </c>
      <c r="F1732" s="60" t="s">
        <v>25497</v>
      </c>
      <c r="G1732" s="44" t="s">
        <v>6565</v>
      </c>
      <c r="H1732" s="37">
        <v>1.5</v>
      </c>
      <c r="I1732" s="37">
        <v>1</v>
      </c>
    </row>
    <row r="1733" spans="1:9" x14ac:dyDescent="0.35">
      <c r="A1733" s="61" t="s">
        <v>14681</v>
      </c>
      <c r="B1733" s="45" t="s">
        <v>1455</v>
      </c>
      <c r="C1733" s="36">
        <v>0.75</v>
      </c>
      <c r="D1733" s="36">
        <v>0</v>
      </c>
      <c r="F1733" s="61" t="s">
        <v>25505</v>
      </c>
      <c r="G1733" s="45" t="s">
        <v>301</v>
      </c>
      <c r="H1733" s="36">
        <v>0.37</v>
      </c>
      <c r="I1733" s="36">
        <v>1</v>
      </c>
    </row>
    <row r="1734" spans="1:9" x14ac:dyDescent="0.35">
      <c r="A1734" s="60" t="s">
        <v>14682</v>
      </c>
      <c r="B1734" s="44" t="s">
        <v>1562</v>
      </c>
      <c r="C1734" s="37">
        <v>0.75</v>
      </c>
      <c r="D1734" s="37">
        <v>0</v>
      </c>
      <c r="F1734" s="60" t="s">
        <v>25511</v>
      </c>
      <c r="G1734" s="44" t="s">
        <v>354</v>
      </c>
      <c r="H1734" s="37">
        <v>0.37</v>
      </c>
      <c r="I1734" s="37">
        <v>0</v>
      </c>
    </row>
    <row r="1735" spans="1:9" x14ac:dyDescent="0.35">
      <c r="A1735" s="61" t="s">
        <v>14683</v>
      </c>
      <c r="B1735" s="45" t="s">
        <v>1563</v>
      </c>
      <c r="C1735" s="36">
        <v>0.75</v>
      </c>
      <c r="D1735" s="36">
        <v>1</v>
      </c>
      <c r="F1735" s="61" t="s">
        <v>25513</v>
      </c>
      <c r="G1735" s="45" t="s">
        <v>6571</v>
      </c>
      <c r="H1735" s="36">
        <v>0.7</v>
      </c>
      <c r="I1735" s="36">
        <v>1</v>
      </c>
    </row>
    <row r="1736" spans="1:9" x14ac:dyDescent="0.35">
      <c r="A1736" s="60" t="s">
        <v>14684</v>
      </c>
      <c r="B1736" s="44" t="s">
        <v>80</v>
      </c>
      <c r="C1736" s="37">
        <v>0.75</v>
      </c>
      <c r="D1736" s="37">
        <v>1</v>
      </c>
      <c r="F1736" s="60" t="s">
        <v>25514</v>
      </c>
      <c r="G1736" s="44" t="s">
        <v>6572</v>
      </c>
      <c r="H1736" s="37">
        <v>0.37</v>
      </c>
      <c r="I1736" s="37">
        <v>1</v>
      </c>
    </row>
    <row r="1737" spans="1:9" x14ac:dyDescent="0.35">
      <c r="A1737" s="61" t="s">
        <v>14685</v>
      </c>
      <c r="B1737" s="45" t="s">
        <v>80</v>
      </c>
      <c r="C1737" s="36">
        <v>0.75</v>
      </c>
      <c r="D1737" s="36">
        <v>1</v>
      </c>
      <c r="F1737" s="61" t="s">
        <v>25524</v>
      </c>
      <c r="G1737" s="45" t="s">
        <v>6580</v>
      </c>
      <c r="H1737" s="36">
        <v>3</v>
      </c>
      <c r="I1737" s="36">
        <v>1</v>
      </c>
    </row>
    <row r="1738" spans="1:9" x14ac:dyDescent="0.35">
      <c r="A1738" s="60" t="s">
        <v>14686</v>
      </c>
      <c r="B1738" s="44" t="s">
        <v>80</v>
      </c>
      <c r="C1738" s="37">
        <v>0.75</v>
      </c>
      <c r="D1738" s="37">
        <v>1</v>
      </c>
      <c r="F1738" s="60" t="s">
        <v>25530</v>
      </c>
      <c r="G1738" s="44" t="s">
        <v>6583</v>
      </c>
      <c r="H1738" s="37">
        <v>0.37</v>
      </c>
      <c r="I1738" s="37">
        <v>1</v>
      </c>
    </row>
    <row r="1739" spans="1:9" x14ac:dyDescent="0.35">
      <c r="A1739" s="61" t="s">
        <v>14687</v>
      </c>
      <c r="B1739" s="45" t="s">
        <v>1564</v>
      </c>
      <c r="C1739" s="36">
        <v>0.75</v>
      </c>
      <c r="D1739" s="36">
        <v>1</v>
      </c>
      <c r="F1739" s="61" t="s">
        <v>25531</v>
      </c>
      <c r="G1739" s="45" t="s">
        <v>6016</v>
      </c>
      <c r="H1739" s="36">
        <v>1.5</v>
      </c>
      <c r="I1739" s="36">
        <v>1</v>
      </c>
    </row>
    <row r="1740" spans="1:9" x14ac:dyDescent="0.35">
      <c r="A1740" s="60" t="s">
        <v>14688</v>
      </c>
      <c r="B1740" s="44" t="s">
        <v>735</v>
      </c>
      <c r="C1740" s="37">
        <v>0.75</v>
      </c>
      <c r="D1740" s="37">
        <v>1</v>
      </c>
      <c r="F1740" s="60" t="s">
        <v>25536</v>
      </c>
      <c r="G1740" s="44" t="s">
        <v>2075</v>
      </c>
      <c r="H1740" s="37">
        <v>1.5</v>
      </c>
      <c r="I1740" s="37">
        <v>1</v>
      </c>
    </row>
    <row r="1741" spans="1:9" x14ac:dyDescent="0.35">
      <c r="A1741" s="61" t="s">
        <v>14690</v>
      </c>
      <c r="B1741" s="45" t="s">
        <v>735</v>
      </c>
      <c r="C1741" s="36">
        <v>0.75</v>
      </c>
      <c r="D1741" s="36">
        <v>0</v>
      </c>
      <c r="F1741" s="61" t="s">
        <v>25537</v>
      </c>
      <c r="G1741" s="45" t="s">
        <v>2075</v>
      </c>
      <c r="H1741" s="36">
        <v>1.5</v>
      </c>
      <c r="I1741" s="36">
        <v>1</v>
      </c>
    </row>
    <row r="1742" spans="1:9" x14ac:dyDescent="0.35">
      <c r="A1742" s="60" t="s">
        <v>14691</v>
      </c>
      <c r="B1742" s="44" t="s">
        <v>1565</v>
      </c>
      <c r="C1742" s="37">
        <v>0.75</v>
      </c>
      <c r="D1742" s="37">
        <v>0</v>
      </c>
      <c r="F1742" s="60" t="s">
        <v>25538</v>
      </c>
      <c r="G1742" s="44" t="s">
        <v>2075</v>
      </c>
      <c r="H1742" s="37">
        <v>1.5</v>
      </c>
      <c r="I1742" s="37">
        <v>1</v>
      </c>
    </row>
    <row r="1743" spans="1:9" x14ac:dyDescent="0.35">
      <c r="A1743" s="61" t="s">
        <v>14692</v>
      </c>
      <c r="B1743" s="45" t="s">
        <v>1566</v>
      </c>
      <c r="C1743" s="36">
        <v>0.75</v>
      </c>
      <c r="D1743" s="36">
        <v>1</v>
      </c>
      <c r="F1743" s="61" t="s">
        <v>25583</v>
      </c>
      <c r="G1743" s="45" t="s">
        <v>6601</v>
      </c>
      <c r="H1743" s="36">
        <v>1.5</v>
      </c>
      <c r="I1743" s="36">
        <v>1</v>
      </c>
    </row>
    <row r="1744" spans="1:9" x14ac:dyDescent="0.35">
      <c r="A1744" s="60" t="s">
        <v>14693</v>
      </c>
      <c r="B1744" s="44" t="s">
        <v>1567</v>
      </c>
      <c r="C1744" s="37">
        <v>0.75</v>
      </c>
      <c r="D1744" s="37">
        <v>1</v>
      </c>
      <c r="F1744" s="60" t="s">
        <v>25584</v>
      </c>
      <c r="G1744" s="44" t="s">
        <v>6602</v>
      </c>
      <c r="H1744" s="37">
        <v>1.5</v>
      </c>
      <c r="I1744" s="37">
        <v>1</v>
      </c>
    </row>
    <row r="1745" spans="1:9" x14ac:dyDescent="0.35">
      <c r="A1745" s="61" t="s">
        <v>14694</v>
      </c>
      <c r="B1745" s="45" t="s">
        <v>1568</v>
      </c>
      <c r="C1745" s="36">
        <v>0.75</v>
      </c>
      <c r="D1745" s="36">
        <v>1</v>
      </c>
      <c r="F1745" s="61" t="s">
        <v>25588</v>
      </c>
      <c r="G1745" s="45" t="s">
        <v>6606</v>
      </c>
      <c r="H1745" s="36">
        <v>1.5</v>
      </c>
      <c r="I1745" s="36">
        <v>1</v>
      </c>
    </row>
    <row r="1746" spans="1:9" x14ac:dyDescent="0.35">
      <c r="A1746" s="60" t="s">
        <v>14695</v>
      </c>
      <c r="B1746" s="44" t="s">
        <v>1569</v>
      </c>
      <c r="C1746" s="37">
        <v>0.75</v>
      </c>
      <c r="D1746" s="37">
        <v>1</v>
      </c>
      <c r="F1746" s="60" t="s">
        <v>25591</v>
      </c>
      <c r="G1746" s="44" t="s">
        <v>6608</v>
      </c>
      <c r="H1746" s="37">
        <v>1.5</v>
      </c>
      <c r="I1746" s="37">
        <v>1</v>
      </c>
    </row>
    <row r="1747" spans="1:9" x14ac:dyDescent="0.35">
      <c r="A1747" s="61" t="s">
        <v>14696</v>
      </c>
      <c r="B1747" s="45" t="s">
        <v>1570</v>
      </c>
      <c r="C1747" s="36">
        <v>0.75</v>
      </c>
      <c r="D1747" s="36">
        <v>1</v>
      </c>
      <c r="F1747" s="61" t="s">
        <v>25592</v>
      </c>
      <c r="G1747" s="45" t="s">
        <v>6609</v>
      </c>
      <c r="H1747" s="36">
        <v>1.5</v>
      </c>
      <c r="I1747" s="36">
        <v>1</v>
      </c>
    </row>
    <row r="1748" spans="1:9" x14ac:dyDescent="0.35">
      <c r="A1748" s="60" t="s">
        <v>14698</v>
      </c>
      <c r="B1748" s="44" t="s">
        <v>1571</v>
      </c>
      <c r="C1748" s="37">
        <v>0.75</v>
      </c>
      <c r="D1748" s="37">
        <v>1</v>
      </c>
      <c r="F1748" s="60" t="s">
        <v>25641</v>
      </c>
      <c r="G1748" s="44" t="s">
        <v>6628</v>
      </c>
      <c r="H1748" s="37">
        <v>1.5</v>
      </c>
      <c r="I1748" s="37">
        <v>1</v>
      </c>
    </row>
    <row r="1749" spans="1:9" x14ac:dyDescent="0.35">
      <c r="A1749" s="61" t="s">
        <v>14699</v>
      </c>
      <c r="B1749" s="45" t="s">
        <v>455</v>
      </c>
      <c r="C1749" s="36">
        <v>0.75</v>
      </c>
      <c r="D1749" s="36">
        <v>1</v>
      </c>
      <c r="F1749" s="61" t="s">
        <v>25645</v>
      </c>
      <c r="G1749" s="45" t="s">
        <v>6631</v>
      </c>
      <c r="H1749" s="36">
        <v>1.5</v>
      </c>
      <c r="I1749" s="36">
        <v>1</v>
      </c>
    </row>
    <row r="1750" spans="1:9" x14ac:dyDescent="0.35">
      <c r="A1750" s="60" t="s">
        <v>14700</v>
      </c>
      <c r="B1750" s="44" t="s">
        <v>846</v>
      </c>
      <c r="C1750" s="37">
        <v>0.75</v>
      </c>
      <c r="D1750" s="37">
        <v>1</v>
      </c>
      <c r="F1750" s="60" t="s">
        <v>25648</v>
      </c>
      <c r="G1750" s="44" t="s">
        <v>6632</v>
      </c>
      <c r="H1750" s="37">
        <v>1.5</v>
      </c>
      <c r="I1750" s="37">
        <v>1</v>
      </c>
    </row>
    <row r="1751" spans="1:9" x14ac:dyDescent="0.35">
      <c r="A1751" s="61" t="s">
        <v>14701</v>
      </c>
      <c r="B1751" s="45" t="s">
        <v>1572</v>
      </c>
      <c r="C1751" s="36">
        <v>0.75</v>
      </c>
      <c r="D1751" s="36">
        <v>1</v>
      </c>
      <c r="F1751" s="61" t="s">
        <v>25668</v>
      </c>
      <c r="G1751" s="45" t="s">
        <v>6641</v>
      </c>
      <c r="H1751" s="36">
        <v>1.5</v>
      </c>
      <c r="I1751" s="36">
        <v>1</v>
      </c>
    </row>
    <row r="1752" spans="1:9" x14ac:dyDescent="0.35">
      <c r="A1752" s="60" t="s">
        <v>14702</v>
      </c>
      <c r="B1752" s="44" t="s">
        <v>1573</v>
      </c>
      <c r="C1752" s="37">
        <v>0.75</v>
      </c>
      <c r="D1752" s="37">
        <v>1</v>
      </c>
      <c r="F1752" s="60" t="s">
        <v>25678</v>
      </c>
      <c r="G1752" s="44" t="s">
        <v>1004</v>
      </c>
      <c r="H1752" s="37">
        <v>0.37</v>
      </c>
      <c r="I1752" s="37">
        <v>0</v>
      </c>
    </row>
    <row r="1753" spans="1:9" x14ac:dyDescent="0.35">
      <c r="A1753" s="61" t="s">
        <v>14703</v>
      </c>
      <c r="B1753" s="45" t="s">
        <v>1470</v>
      </c>
      <c r="C1753" s="36">
        <v>0.75</v>
      </c>
      <c r="D1753" s="36">
        <v>1</v>
      </c>
      <c r="F1753" s="61" t="s">
        <v>25679</v>
      </c>
      <c r="G1753" s="45" t="s">
        <v>2649</v>
      </c>
      <c r="H1753" s="36">
        <v>1.5</v>
      </c>
      <c r="I1753" s="36">
        <v>0</v>
      </c>
    </row>
    <row r="1754" spans="1:9" x14ac:dyDescent="0.35">
      <c r="A1754" s="60" t="s">
        <v>14704</v>
      </c>
      <c r="B1754" s="44" t="s">
        <v>1574</v>
      </c>
      <c r="C1754" s="37">
        <v>0.75</v>
      </c>
      <c r="D1754" s="37">
        <v>1</v>
      </c>
      <c r="F1754" s="60" t="s">
        <v>25687</v>
      </c>
      <c r="G1754" s="44" t="s">
        <v>2043</v>
      </c>
      <c r="H1754" s="37">
        <v>0.37</v>
      </c>
      <c r="I1754" s="37">
        <v>1</v>
      </c>
    </row>
    <row r="1755" spans="1:9" x14ac:dyDescent="0.35">
      <c r="A1755" s="61" t="s">
        <v>14705</v>
      </c>
      <c r="B1755" s="45" t="s">
        <v>1574</v>
      </c>
      <c r="C1755" s="36">
        <v>0.75</v>
      </c>
      <c r="D1755" s="36">
        <v>0</v>
      </c>
      <c r="F1755" s="61" t="s">
        <v>25756</v>
      </c>
      <c r="G1755" s="45" t="s">
        <v>292</v>
      </c>
      <c r="H1755" s="36">
        <v>1.5</v>
      </c>
      <c r="I1755" s="36">
        <v>1</v>
      </c>
    </row>
    <row r="1756" spans="1:9" x14ac:dyDescent="0.35">
      <c r="A1756" s="60" t="s">
        <v>14706</v>
      </c>
      <c r="B1756" s="44" t="s">
        <v>1575</v>
      </c>
      <c r="C1756" s="37">
        <v>0.75</v>
      </c>
      <c r="D1756" s="37">
        <v>0</v>
      </c>
      <c r="F1756" s="60" t="s">
        <v>25757</v>
      </c>
      <c r="G1756" s="44" t="s">
        <v>292</v>
      </c>
      <c r="H1756" s="37">
        <v>1.5</v>
      </c>
      <c r="I1756" s="37">
        <v>1</v>
      </c>
    </row>
    <row r="1757" spans="1:9" x14ac:dyDescent="0.35">
      <c r="A1757" s="61" t="s">
        <v>14707</v>
      </c>
      <c r="B1757" s="45" t="s">
        <v>1575</v>
      </c>
      <c r="C1757" s="36">
        <v>0.75</v>
      </c>
      <c r="D1757" s="36">
        <v>1</v>
      </c>
      <c r="F1757" s="61" t="s">
        <v>25758</v>
      </c>
      <c r="G1757" s="45" t="s">
        <v>292</v>
      </c>
      <c r="H1757" s="36">
        <v>1.5</v>
      </c>
      <c r="I1757" s="36">
        <v>1</v>
      </c>
    </row>
    <row r="1758" spans="1:9" x14ac:dyDescent="0.35">
      <c r="A1758" s="60" t="s">
        <v>14708</v>
      </c>
      <c r="B1758" s="44" t="s">
        <v>1575</v>
      </c>
      <c r="C1758" s="37">
        <v>0.75</v>
      </c>
      <c r="D1758" s="37">
        <v>0</v>
      </c>
      <c r="F1758" s="60" t="s">
        <v>25759</v>
      </c>
      <c r="G1758" s="44" t="s">
        <v>292</v>
      </c>
      <c r="H1758" s="37">
        <v>1.5</v>
      </c>
      <c r="I1758" s="37">
        <v>1</v>
      </c>
    </row>
    <row r="1759" spans="1:9" x14ac:dyDescent="0.35">
      <c r="A1759" s="61" t="s">
        <v>14709</v>
      </c>
      <c r="B1759" s="45" t="s">
        <v>1576</v>
      </c>
      <c r="C1759" s="36">
        <v>0.75</v>
      </c>
      <c r="D1759" s="36">
        <v>0</v>
      </c>
      <c r="F1759" s="61" t="s">
        <v>25760</v>
      </c>
      <c r="G1759" s="45" t="s">
        <v>292</v>
      </c>
      <c r="H1759" s="36">
        <v>1.5</v>
      </c>
      <c r="I1759" s="36">
        <v>1</v>
      </c>
    </row>
    <row r="1760" spans="1:9" x14ac:dyDescent="0.35">
      <c r="A1760" s="60" t="s">
        <v>14710</v>
      </c>
      <c r="B1760" s="44" t="s">
        <v>1576</v>
      </c>
      <c r="C1760" s="37">
        <v>0.75</v>
      </c>
      <c r="D1760" s="37">
        <v>0</v>
      </c>
      <c r="F1760" s="60" t="s">
        <v>25761</v>
      </c>
      <c r="G1760" s="44" t="s">
        <v>292</v>
      </c>
      <c r="H1760" s="37">
        <v>1.5</v>
      </c>
      <c r="I1760" s="37">
        <v>1</v>
      </c>
    </row>
    <row r="1761" spans="1:9" x14ac:dyDescent="0.35">
      <c r="A1761" s="61" t="s">
        <v>14711</v>
      </c>
      <c r="B1761" s="45" t="s">
        <v>1262</v>
      </c>
      <c r="C1761" s="36">
        <v>0.75</v>
      </c>
      <c r="D1761" s="36">
        <v>0</v>
      </c>
      <c r="F1761" s="61" t="s">
        <v>25769</v>
      </c>
      <c r="G1761" s="45" t="s">
        <v>6673</v>
      </c>
      <c r="H1761" s="36">
        <v>1.5</v>
      </c>
      <c r="I1761" s="36">
        <v>0</v>
      </c>
    </row>
    <row r="1762" spans="1:9" x14ac:dyDescent="0.35">
      <c r="A1762" s="60" t="s">
        <v>14712</v>
      </c>
      <c r="B1762" s="44" t="s">
        <v>1577</v>
      </c>
      <c r="C1762" s="37">
        <v>0.75</v>
      </c>
      <c r="D1762" s="37">
        <v>0</v>
      </c>
      <c r="F1762" s="60" t="s">
        <v>25770</v>
      </c>
      <c r="G1762" s="44" t="s">
        <v>6674</v>
      </c>
      <c r="H1762" s="37">
        <v>1.5</v>
      </c>
      <c r="I1762" s="37">
        <v>0</v>
      </c>
    </row>
    <row r="1763" spans="1:9" x14ac:dyDescent="0.35">
      <c r="A1763" s="61" t="s">
        <v>14713</v>
      </c>
      <c r="B1763" s="45" t="s">
        <v>104</v>
      </c>
      <c r="C1763" s="36">
        <v>0.75</v>
      </c>
      <c r="D1763" s="36">
        <v>0</v>
      </c>
      <c r="F1763" s="61" t="s">
        <v>25772</v>
      </c>
      <c r="G1763" s="45" t="s">
        <v>6675</v>
      </c>
      <c r="H1763" s="36">
        <v>1.5</v>
      </c>
      <c r="I1763" s="36">
        <v>1</v>
      </c>
    </row>
    <row r="1764" spans="1:9" x14ac:dyDescent="0.35">
      <c r="A1764" s="60" t="s">
        <v>14714</v>
      </c>
      <c r="B1764" s="44" t="s">
        <v>1578</v>
      </c>
      <c r="C1764" s="37">
        <v>0.75</v>
      </c>
      <c r="D1764" s="37">
        <v>0</v>
      </c>
      <c r="F1764" s="60" t="s">
        <v>25774</v>
      </c>
      <c r="G1764" s="44" t="s">
        <v>6676</v>
      </c>
      <c r="H1764" s="37">
        <v>3</v>
      </c>
      <c r="I1764" s="37">
        <v>1</v>
      </c>
    </row>
    <row r="1765" spans="1:9" x14ac:dyDescent="0.35">
      <c r="A1765" s="61" t="s">
        <v>14718</v>
      </c>
      <c r="B1765" s="45" t="s">
        <v>1580</v>
      </c>
      <c r="C1765" s="36">
        <v>0.75</v>
      </c>
      <c r="D1765" s="36">
        <v>1</v>
      </c>
      <c r="F1765" s="61" t="s">
        <v>25776</v>
      </c>
      <c r="G1765" s="45" t="s">
        <v>6677</v>
      </c>
      <c r="H1765" s="36">
        <v>1.5</v>
      </c>
      <c r="I1765" s="36">
        <v>0</v>
      </c>
    </row>
    <row r="1766" spans="1:9" x14ac:dyDescent="0.35">
      <c r="A1766" s="60" t="s">
        <v>14721</v>
      </c>
      <c r="B1766" s="44" t="s">
        <v>1582</v>
      </c>
      <c r="C1766" s="37">
        <v>0.75</v>
      </c>
      <c r="D1766" s="37">
        <v>1</v>
      </c>
      <c r="F1766" s="60" t="s">
        <v>25778</v>
      </c>
      <c r="G1766" s="44" t="s">
        <v>6677</v>
      </c>
      <c r="H1766" s="37">
        <v>1.5</v>
      </c>
      <c r="I1766" s="37">
        <v>0</v>
      </c>
    </row>
    <row r="1767" spans="1:9" x14ac:dyDescent="0.35">
      <c r="A1767" s="61" t="s">
        <v>14725</v>
      </c>
      <c r="B1767" s="45" t="s">
        <v>344</v>
      </c>
      <c r="C1767" s="36">
        <v>0.75</v>
      </c>
      <c r="D1767" s="36">
        <v>0</v>
      </c>
      <c r="F1767" s="61" t="s">
        <v>25779</v>
      </c>
      <c r="G1767" s="45" t="s">
        <v>6678</v>
      </c>
      <c r="H1767" s="36">
        <v>1.5</v>
      </c>
      <c r="I1767" s="36">
        <v>1</v>
      </c>
    </row>
    <row r="1768" spans="1:9" x14ac:dyDescent="0.35">
      <c r="A1768" s="60" t="s">
        <v>14726</v>
      </c>
      <c r="B1768" s="44" t="s">
        <v>1584</v>
      </c>
      <c r="C1768" s="37">
        <v>0.75</v>
      </c>
      <c r="D1768" s="37">
        <v>1</v>
      </c>
      <c r="F1768" s="60" t="s">
        <v>25781</v>
      </c>
      <c r="G1768" s="44" t="s">
        <v>6679</v>
      </c>
      <c r="H1768" s="37">
        <v>3</v>
      </c>
      <c r="I1768" s="37">
        <v>1</v>
      </c>
    </row>
    <row r="1769" spans="1:9" x14ac:dyDescent="0.35">
      <c r="A1769" s="61" t="s">
        <v>14728</v>
      </c>
      <c r="B1769" s="45" t="s">
        <v>1274</v>
      </c>
      <c r="C1769" s="36">
        <v>0.75</v>
      </c>
      <c r="D1769" s="36">
        <v>1</v>
      </c>
      <c r="F1769" s="61" t="s">
        <v>25783</v>
      </c>
      <c r="G1769" s="45" t="s">
        <v>6680</v>
      </c>
      <c r="H1769" s="36">
        <v>3</v>
      </c>
      <c r="I1769" s="36">
        <v>1</v>
      </c>
    </row>
    <row r="1770" spans="1:9" x14ac:dyDescent="0.35">
      <c r="A1770" s="60" t="s">
        <v>14729</v>
      </c>
      <c r="B1770" s="44" t="s">
        <v>1585</v>
      </c>
      <c r="C1770" s="37">
        <v>0.75</v>
      </c>
      <c r="D1770" s="37">
        <v>1</v>
      </c>
      <c r="F1770" s="60" t="s">
        <v>25808</v>
      </c>
      <c r="G1770" s="44" t="s">
        <v>3915</v>
      </c>
      <c r="H1770" s="37">
        <v>0.7</v>
      </c>
      <c r="I1770" s="37">
        <v>0</v>
      </c>
    </row>
    <row r="1771" spans="1:9" x14ac:dyDescent="0.35">
      <c r="A1771" s="61" t="s">
        <v>14730</v>
      </c>
      <c r="B1771" s="45" t="s">
        <v>1586</v>
      </c>
      <c r="C1771" s="36">
        <v>0.75</v>
      </c>
      <c r="D1771" s="36">
        <v>1</v>
      </c>
      <c r="F1771" s="61" t="s">
        <v>25824</v>
      </c>
      <c r="G1771" s="45" t="s">
        <v>6691</v>
      </c>
      <c r="H1771" s="36">
        <v>1.5</v>
      </c>
      <c r="I1771" s="36">
        <v>1</v>
      </c>
    </row>
    <row r="1772" spans="1:9" x14ac:dyDescent="0.35">
      <c r="A1772" s="60" t="s">
        <v>14731</v>
      </c>
      <c r="B1772" s="44" t="s">
        <v>1483</v>
      </c>
      <c r="C1772" s="37">
        <v>0.75</v>
      </c>
      <c r="D1772" s="37">
        <v>1</v>
      </c>
      <c r="F1772" s="60" t="s">
        <v>25863</v>
      </c>
      <c r="G1772" s="44" t="s">
        <v>6701</v>
      </c>
      <c r="H1772" s="37">
        <v>1.5</v>
      </c>
      <c r="I1772" s="37">
        <v>1</v>
      </c>
    </row>
    <row r="1773" spans="1:9" x14ac:dyDescent="0.35">
      <c r="A1773" s="61" t="s">
        <v>14732</v>
      </c>
      <c r="B1773" s="45" t="s">
        <v>1587</v>
      </c>
      <c r="C1773" s="36">
        <v>0.75</v>
      </c>
      <c r="D1773" s="36">
        <v>1</v>
      </c>
      <c r="F1773" s="61" t="s">
        <v>25864</v>
      </c>
      <c r="G1773" s="45" t="s">
        <v>6701</v>
      </c>
      <c r="H1773" s="36">
        <v>1.5</v>
      </c>
      <c r="I1773" s="36">
        <v>1</v>
      </c>
    </row>
    <row r="1774" spans="1:9" x14ac:dyDescent="0.35">
      <c r="A1774" s="60" t="s">
        <v>14733</v>
      </c>
      <c r="B1774" s="44" t="s">
        <v>1588</v>
      </c>
      <c r="C1774" s="37">
        <v>0.75</v>
      </c>
      <c r="D1774" s="37">
        <v>1</v>
      </c>
      <c r="F1774" s="60" t="s">
        <v>25868</v>
      </c>
      <c r="G1774" s="44" t="s">
        <v>3010</v>
      </c>
      <c r="H1774" s="37">
        <v>0.7</v>
      </c>
      <c r="I1774" s="37">
        <v>0</v>
      </c>
    </row>
    <row r="1775" spans="1:9" x14ac:dyDescent="0.35">
      <c r="A1775" s="61" t="s">
        <v>14735</v>
      </c>
      <c r="B1775" s="45" t="s">
        <v>1590</v>
      </c>
      <c r="C1775" s="36">
        <v>0.75</v>
      </c>
      <c r="D1775" s="36">
        <v>1</v>
      </c>
      <c r="F1775" s="61" t="s">
        <v>25880</v>
      </c>
      <c r="G1775" s="45" t="s">
        <v>6709</v>
      </c>
      <c r="H1775" s="36">
        <v>0.37</v>
      </c>
      <c r="I1775" s="36">
        <v>1</v>
      </c>
    </row>
    <row r="1776" spans="1:9" x14ac:dyDescent="0.35">
      <c r="A1776" s="60" t="s">
        <v>14737</v>
      </c>
      <c r="B1776" s="44" t="s">
        <v>1591</v>
      </c>
      <c r="C1776" s="37">
        <v>0.75</v>
      </c>
      <c r="D1776" s="37">
        <v>0</v>
      </c>
      <c r="F1776" s="60" t="s">
        <v>25891</v>
      </c>
      <c r="G1776" s="44" t="s">
        <v>6715</v>
      </c>
      <c r="H1776" s="37">
        <v>1.5</v>
      </c>
      <c r="I1776" s="37">
        <v>1</v>
      </c>
    </row>
    <row r="1777" spans="1:9" x14ac:dyDescent="0.35">
      <c r="A1777" s="61" t="s">
        <v>14738</v>
      </c>
      <c r="B1777" s="45" t="s">
        <v>962</v>
      </c>
      <c r="C1777" s="36">
        <v>0.75</v>
      </c>
      <c r="D1777" s="36">
        <v>1</v>
      </c>
      <c r="F1777" s="61" t="s">
        <v>25892</v>
      </c>
      <c r="G1777" s="45" t="s">
        <v>6715</v>
      </c>
      <c r="H1777" s="36">
        <v>1.5</v>
      </c>
      <c r="I1777" s="36">
        <v>1</v>
      </c>
    </row>
    <row r="1778" spans="1:9" x14ac:dyDescent="0.35">
      <c r="A1778" s="60" t="s">
        <v>14740</v>
      </c>
      <c r="B1778" s="44" t="s">
        <v>1592</v>
      </c>
      <c r="C1778" s="37">
        <v>0.75</v>
      </c>
      <c r="D1778" s="37">
        <v>1</v>
      </c>
      <c r="F1778" s="60" t="s">
        <v>25896</v>
      </c>
      <c r="G1778" s="44" t="s">
        <v>6718</v>
      </c>
      <c r="H1778" s="37">
        <v>3</v>
      </c>
      <c r="I1778" s="37">
        <v>1</v>
      </c>
    </row>
    <row r="1779" spans="1:9" x14ac:dyDescent="0.35">
      <c r="A1779" s="61" t="s">
        <v>14741</v>
      </c>
      <c r="B1779" s="45" t="s">
        <v>1593</v>
      </c>
      <c r="C1779" s="36">
        <v>0.75</v>
      </c>
      <c r="D1779" s="36">
        <v>1</v>
      </c>
      <c r="F1779" s="61" t="s">
        <v>25903</v>
      </c>
      <c r="G1779" s="45" t="s">
        <v>4492</v>
      </c>
      <c r="H1779" s="36">
        <v>0.37</v>
      </c>
      <c r="I1779" s="36">
        <v>1</v>
      </c>
    </row>
    <row r="1780" spans="1:9" x14ac:dyDescent="0.35">
      <c r="A1780" s="60" t="s">
        <v>14742</v>
      </c>
      <c r="B1780" s="44" t="s">
        <v>1594</v>
      </c>
      <c r="C1780" s="37">
        <v>0.75</v>
      </c>
      <c r="D1780" s="37">
        <v>1</v>
      </c>
      <c r="F1780" s="60" t="s">
        <v>25907</v>
      </c>
      <c r="G1780" s="44" t="s">
        <v>5606</v>
      </c>
      <c r="H1780" s="37">
        <v>1.5</v>
      </c>
      <c r="I1780" s="37">
        <v>1</v>
      </c>
    </row>
    <row r="1781" spans="1:9" x14ac:dyDescent="0.35">
      <c r="A1781" s="61" t="s">
        <v>14745</v>
      </c>
      <c r="B1781" s="45" t="s">
        <v>1596</v>
      </c>
      <c r="C1781" s="36">
        <v>0.75</v>
      </c>
      <c r="D1781" s="36">
        <v>1</v>
      </c>
      <c r="F1781" s="61" t="s">
        <v>25924</v>
      </c>
      <c r="G1781" s="45" t="s">
        <v>6726</v>
      </c>
      <c r="H1781" s="36">
        <v>3</v>
      </c>
      <c r="I1781" s="36">
        <v>1</v>
      </c>
    </row>
    <row r="1782" spans="1:9" x14ac:dyDescent="0.35">
      <c r="A1782" s="60" t="s">
        <v>14746</v>
      </c>
      <c r="B1782" s="44" t="s">
        <v>1597</v>
      </c>
      <c r="C1782" s="37">
        <v>0.75</v>
      </c>
      <c r="D1782" s="37">
        <v>0</v>
      </c>
      <c r="F1782" s="60" t="s">
        <v>25930</v>
      </c>
      <c r="G1782" s="44" t="s">
        <v>6728</v>
      </c>
      <c r="H1782" s="37">
        <v>3</v>
      </c>
      <c r="I1782" s="37">
        <v>1</v>
      </c>
    </row>
    <row r="1783" spans="1:9" x14ac:dyDescent="0.35">
      <c r="A1783" s="61" t="s">
        <v>14747</v>
      </c>
      <c r="B1783" s="45" t="s">
        <v>1597</v>
      </c>
      <c r="C1783" s="36">
        <v>0.75</v>
      </c>
      <c r="D1783" s="36">
        <v>0</v>
      </c>
      <c r="F1783" s="61" t="s">
        <v>25931</v>
      </c>
      <c r="G1783" s="45" t="s">
        <v>6728</v>
      </c>
      <c r="H1783" s="36">
        <v>3</v>
      </c>
      <c r="I1783" s="36">
        <v>1</v>
      </c>
    </row>
    <row r="1784" spans="1:9" x14ac:dyDescent="0.35">
      <c r="A1784" s="60" t="s">
        <v>14748</v>
      </c>
      <c r="B1784" s="44" t="s">
        <v>1597</v>
      </c>
      <c r="C1784" s="37">
        <v>0.75</v>
      </c>
      <c r="D1784" s="37">
        <v>0</v>
      </c>
      <c r="F1784" s="60" t="s">
        <v>25940</v>
      </c>
      <c r="G1784" s="44" t="s">
        <v>2075</v>
      </c>
      <c r="H1784" s="37">
        <v>1.5</v>
      </c>
      <c r="I1784" s="37">
        <v>1</v>
      </c>
    </row>
    <row r="1785" spans="1:9" x14ac:dyDescent="0.35">
      <c r="A1785" s="61" t="s">
        <v>14749</v>
      </c>
      <c r="B1785" s="45" t="s">
        <v>1598</v>
      </c>
      <c r="C1785" s="36">
        <v>0.75</v>
      </c>
      <c r="D1785" s="36">
        <v>1</v>
      </c>
      <c r="F1785" s="61" t="s">
        <v>25941</v>
      </c>
      <c r="G1785" s="45" t="s">
        <v>2075</v>
      </c>
      <c r="H1785" s="36">
        <v>1.5</v>
      </c>
      <c r="I1785" s="36">
        <v>1</v>
      </c>
    </row>
    <row r="1786" spans="1:9" x14ac:dyDescent="0.35">
      <c r="A1786" s="60" t="s">
        <v>14751</v>
      </c>
      <c r="B1786" s="44" t="s">
        <v>1599</v>
      </c>
      <c r="C1786" s="37">
        <v>0.75</v>
      </c>
      <c r="D1786" s="37">
        <v>1</v>
      </c>
      <c r="F1786" s="60" t="s">
        <v>25942</v>
      </c>
      <c r="G1786" s="44" t="s">
        <v>6729</v>
      </c>
      <c r="H1786" s="37">
        <v>1.5</v>
      </c>
      <c r="I1786" s="37">
        <v>1</v>
      </c>
    </row>
    <row r="1787" spans="1:9" x14ac:dyDescent="0.35">
      <c r="A1787" s="61" t="s">
        <v>14752</v>
      </c>
      <c r="B1787" s="45" t="s">
        <v>1600</v>
      </c>
      <c r="C1787" s="36">
        <v>0.75</v>
      </c>
      <c r="D1787" s="36">
        <v>1</v>
      </c>
      <c r="F1787" s="61" t="s">
        <v>25943</v>
      </c>
      <c r="G1787" s="45" t="s">
        <v>6730</v>
      </c>
      <c r="H1787" s="36">
        <v>1.5</v>
      </c>
      <c r="I1787" s="36">
        <v>1</v>
      </c>
    </row>
    <row r="1788" spans="1:9" x14ac:dyDescent="0.35">
      <c r="A1788" s="60" t="s">
        <v>14754</v>
      </c>
      <c r="B1788" s="44" t="s">
        <v>1046</v>
      </c>
      <c r="C1788" s="37">
        <v>0.75</v>
      </c>
      <c r="D1788" s="37">
        <v>1</v>
      </c>
      <c r="F1788" s="60" t="s">
        <v>25944</v>
      </c>
      <c r="G1788" s="44" t="s">
        <v>6731</v>
      </c>
      <c r="H1788" s="37">
        <v>1.5</v>
      </c>
      <c r="I1788" s="37">
        <v>1</v>
      </c>
    </row>
    <row r="1789" spans="1:9" x14ac:dyDescent="0.35">
      <c r="A1789" s="61" t="s">
        <v>14755</v>
      </c>
      <c r="B1789" s="45" t="s">
        <v>1602</v>
      </c>
      <c r="C1789" s="36">
        <v>0.75</v>
      </c>
      <c r="D1789" s="36">
        <v>0</v>
      </c>
      <c r="F1789" s="61" t="s">
        <v>25945</v>
      </c>
      <c r="G1789" s="45" t="s">
        <v>6732</v>
      </c>
      <c r="H1789" s="36">
        <v>3</v>
      </c>
      <c r="I1789" s="36">
        <v>1</v>
      </c>
    </row>
    <row r="1790" spans="1:9" x14ac:dyDescent="0.35">
      <c r="A1790" s="60" t="s">
        <v>14757</v>
      </c>
      <c r="B1790" s="44" t="s">
        <v>240</v>
      </c>
      <c r="C1790" s="37">
        <v>0.75</v>
      </c>
      <c r="D1790" s="37">
        <v>1</v>
      </c>
      <c r="F1790" s="60" t="s">
        <v>25946</v>
      </c>
      <c r="G1790" s="44" t="s">
        <v>6733</v>
      </c>
      <c r="H1790" s="37">
        <v>1.5</v>
      </c>
      <c r="I1790" s="37">
        <v>1</v>
      </c>
    </row>
    <row r="1791" spans="1:9" x14ac:dyDescent="0.35">
      <c r="A1791" s="61" t="s">
        <v>14758</v>
      </c>
      <c r="B1791" s="45" t="s">
        <v>1603</v>
      </c>
      <c r="C1791" s="36">
        <v>0.75</v>
      </c>
      <c r="D1791" s="36">
        <v>1</v>
      </c>
      <c r="F1791" s="61" t="s">
        <v>25947</v>
      </c>
      <c r="G1791" s="45" t="s">
        <v>6734</v>
      </c>
      <c r="H1791" s="36">
        <v>3</v>
      </c>
      <c r="I1791" s="36">
        <v>1</v>
      </c>
    </row>
    <row r="1792" spans="1:9" x14ac:dyDescent="0.35">
      <c r="A1792" s="60" t="s">
        <v>14759</v>
      </c>
      <c r="B1792" s="44" t="s">
        <v>238</v>
      </c>
      <c r="C1792" s="37">
        <v>0.75</v>
      </c>
      <c r="D1792" s="37">
        <v>0</v>
      </c>
      <c r="F1792" s="60" t="s">
        <v>25948</v>
      </c>
      <c r="G1792" s="44" t="s">
        <v>6735</v>
      </c>
      <c r="H1792" s="37">
        <v>1.5</v>
      </c>
      <c r="I1792" s="37">
        <v>1</v>
      </c>
    </row>
    <row r="1793" spans="1:9" x14ac:dyDescent="0.35">
      <c r="A1793" s="61" t="s">
        <v>14760</v>
      </c>
      <c r="B1793" s="45" t="s">
        <v>368</v>
      </c>
      <c r="C1793" s="36">
        <v>0.75</v>
      </c>
      <c r="D1793" s="36">
        <v>1</v>
      </c>
      <c r="F1793" s="61" t="s">
        <v>25949</v>
      </c>
      <c r="G1793" s="45" t="s">
        <v>6736</v>
      </c>
      <c r="H1793" s="36">
        <v>3</v>
      </c>
      <c r="I1793" s="36">
        <v>1</v>
      </c>
    </row>
    <row r="1794" spans="1:9" x14ac:dyDescent="0.35">
      <c r="A1794" s="60" t="s">
        <v>14761</v>
      </c>
      <c r="B1794" s="44" t="s">
        <v>509</v>
      </c>
      <c r="C1794" s="37">
        <v>0.75</v>
      </c>
      <c r="D1794" s="37">
        <v>0</v>
      </c>
      <c r="F1794" s="60" t="s">
        <v>25999</v>
      </c>
      <c r="G1794" s="44" t="s">
        <v>6755</v>
      </c>
      <c r="H1794" s="37">
        <v>0.37</v>
      </c>
      <c r="I1794" s="37">
        <v>1</v>
      </c>
    </row>
    <row r="1795" spans="1:9" x14ac:dyDescent="0.35">
      <c r="A1795" s="61" t="s">
        <v>14762</v>
      </c>
      <c r="B1795" s="45" t="s">
        <v>1604</v>
      </c>
      <c r="C1795" s="36">
        <v>0.75</v>
      </c>
      <c r="D1795" s="36">
        <v>0</v>
      </c>
      <c r="F1795" s="61" t="s">
        <v>26002</v>
      </c>
      <c r="G1795" s="45" t="s">
        <v>6757</v>
      </c>
      <c r="H1795" s="36">
        <v>0.37</v>
      </c>
      <c r="I1795" s="36">
        <v>1</v>
      </c>
    </row>
    <row r="1796" spans="1:9" x14ac:dyDescent="0.35">
      <c r="A1796" s="60" t="s">
        <v>14763</v>
      </c>
      <c r="B1796" s="44" t="s">
        <v>1605</v>
      </c>
      <c r="C1796" s="37">
        <v>0.75</v>
      </c>
      <c r="D1796" s="37">
        <v>1</v>
      </c>
      <c r="F1796" s="60" t="s">
        <v>26005</v>
      </c>
      <c r="G1796" s="44" t="s">
        <v>5602</v>
      </c>
      <c r="H1796" s="37">
        <v>0.37</v>
      </c>
      <c r="I1796" s="37">
        <v>1</v>
      </c>
    </row>
    <row r="1797" spans="1:9" x14ac:dyDescent="0.35">
      <c r="A1797" s="61" t="s">
        <v>14764</v>
      </c>
      <c r="B1797" s="45" t="s">
        <v>1606</v>
      </c>
      <c r="C1797" s="36">
        <v>0.75</v>
      </c>
      <c r="D1797" s="36">
        <v>1</v>
      </c>
      <c r="F1797" s="61" t="s">
        <v>26010</v>
      </c>
      <c r="G1797" s="45" t="s">
        <v>6339</v>
      </c>
      <c r="H1797" s="36">
        <v>0.37</v>
      </c>
      <c r="I1797" s="36">
        <v>0</v>
      </c>
    </row>
    <row r="1798" spans="1:9" x14ac:dyDescent="0.35">
      <c r="A1798" s="60" t="s">
        <v>14765</v>
      </c>
      <c r="B1798" s="44" t="s">
        <v>1607</v>
      </c>
      <c r="C1798" s="37">
        <v>0.75</v>
      </c>
      <c r="D1798" s="37">
        <v>1</v>
      </c>
      <c r="F1798" s="60" t="s">
        <v>26015</v>
      </c>
      <c r="G1798" s="44" t="s">
        <v>6759</v>
      </c>
      <c r="H1798" s="37">
        <v>0.7</v>
      </c>
      <c r="I1798" s="37">
        <v>0</v>
      </c>
    </row>
    <row r="1799" spans="1:9" x14ac:dyDescent="0.35">
      <c r="A1799" s="61" t="s">
        <v>14767</v>
      </c>
      <c r="B1799" s="45" t="s">
        <v>62</v>
      </c>
      <c r="C1799" s="36">
        <v>0.75</v>
      </c>
      <c r="D1799" s="36">
        <v>0</v>
      </c>
      <c r="F1799" s="61" t="s">
        <v>26034</v>
      </c>
      <c r="G1799" s="45" t="s">
        <v>5813</v>
      </c>
      <c r="H1799" s="36">
        <v>1.5</v>
      </c>
      <c r="I1799" s="36">
        <v>1</v>
      </c>
    </row>
    <row r="1800" spans="1:9" x14ac:dyDescent="0.35">
      <c r="A1800" s="60" t="s">
        <v>14768</v>
      </c>
      <c r="B1800" s="44" t="s">
        <v>1608</v>
      </c>
      <c r="C1800" s="37">
        <v>0.75</v>
      </c>
      <c r="D1800" s="37">
        <v>0</v>
      </c>
      <c r="F1800" s="60" t="s">
        <v>26042</v>
      </c>
      <c r="G1800" s="44" t="s">
        <v>6767</v>
      </c>
      <c r="H1800" s="37">
        <v>1.5</v>
      </c>
      <c r="I1800" s="37">
        <v>1</v>
      </c>
    </row>
    <row r="1801" spans="1:9" x14ac:dyDescent="0.35">
      <c r="A1801" s="61" t="s">
        <v>14769</v>
      </c>
      <c r="B1801" s="45" t="s">
        <v>550</v>
      </c>
      <c r="C1801" s="36">
        <v>0.75</v>
      </c>
      <c r="D1801" s="36">
        <v>1</v>
      </c>
      <c r="F1801" s="61" t="s">
        <v>26047</v>
      </c>
      <c r="G1801" s="45" t="s">
        <v>6769</v>
      </c>
      <c r="H1801" s="36">
        <v>3</v>
      </c>
      <c r="I1801" s="36">
        <v>1</v>
      </c>
    </row>
    <row r="1802" spans="1:9" x14ac:dyDescent="0.35">
      <c r="A1802" s="60" t="s">
        <v>14770</v>
      </c>
      <c r="B1802" s="44" t="s">
        <v>1609</v>
      </c>
      <c r="C1802" s="37">
        <v>0.75</v>
      </c>
      <c r="D1802" s="37">
        <v>1</v>
      </c>
      <c r="F1802" s="60" t="s">
        <v>26053</v>
      </c>
      <c r="G1802" s="44" t="s">
        <v>6770</v>
      </c>
      <c r="H1802" s="37">
        <v>1.5</v>
      </c>
      <c r="I1802" s="37">
        <v>1</v>
      </c>
    </row>
    <row r="1803" spans="1:9" x14ac:dyDescent="0.35">
      <c r="A1803" s="61" t="s">
        <v>14771</v>
      </c>
      <c r="B1803" s="45" t="s">
        <v>1610</v>
      </c>
      <c r="C1803" s="36">
        <v>0.75</v>
      </c>
      <c r="D1803" s="36">
        <v>0</v>
      </c>
      <c r="F1803" s="61" t="s">
        <v>26055</v>
      </c>
      <c r="G1803" s="45" t="s">
        <v>6772</v>
      </c>
      <c r="H1803" s="36">
        <v>1.5</v>
      </c>
      <c r="I1803" s="36">
        <v>1</v>
      </c>
    </row>
    <row r="1804" spans="1:9" x14ac:dyDescent="0.35">
      <c r="A1804" s="60" t="s">
        <v>14774</v>
      </c>
      <c r="B1804" s="44" t="s">
        <v>1612</v>
      </c>
      <c r="C1804" s="37">
        <v>0.75</v>
      </c>
      <c r="D1804" s="37">
        <v>1</v>
      </c>
      <c r="F1804" s="60" t="s">
        <v>26078</v>
      </c>
      <c r="G1804" s="44" t="s">
        <v>6785</v>
      </c>
      <c r="H1804" s="37">
        <v>1.5</v>
      </c>
      <c r="I1804" s="37">
        <v>1</v>
      </c>
    </row>
    <row r="1805" spans="1:9" x14ac:dyDescent="0.35">
      <c r="A1805" s="61" t="s">
        <v>14775</v>
      </c>
      <c r="B1805" s="45" t="s">
        <v>1613</v>
      </c>
      <c r="C1805" s="36">
        <v>0.75</v>
      </c>
      <c r="D1805" s="36">
        <v>1</v>
      </c>
      <c r="F1805" s="61" t="s">
        <v>26088</v>
      </c>
      <c r="G1805" s="45" t="s">
        <v>6790</v>
      </c>
      <c r="H1805" s="36">
        <v>0.37</v>
      </c>
      <c r="I1805" s="36">
        <v>1</v>
      </c>
    </row>
    <row r="1806" spans="1:9" x14ac:dyDescent="0.35">
      <c r="A1806" s="60" t="s">
        <v>14776</v>
      </c>
      <c r="B1806" s="44" t="s">
        <v>1614</v>
      </c>
      <c r="C1806" s="37">
        <v>0.75</v>
      </c>
      <c r="D1806" s="37">
        <v>1</v>
      </c>
      <c r="F1806" s="60" t="s">
        <v>26092</v>
      </c>
      <c r="G1806" s="44" t="s">
        <v>6767</v>
      </c>
      <c r="H1806" s="37">
        <v>1.5</v>
      </c>
      <c r="I1806" s="37">
        <v>1</v>
      </c>
    </row>
    <row r="1807" spans="1:9" x14ac:dyDescent="0.35">
      <c r="A1807" s="61" t="s">
        <v>14777</v>
      </c>
      <c r="B1807" s="45" t="s">
        <v>1615</v>
      </c>
      <c r="C1807" s="36">
        <v>0.75</v>
      </c>
      <c r="D1807" s="36">
        <v>1</v>
      </c>
      <c r="F1807" s="61" t="s">
        <v>26112</v>
      </c>
      <c r="G1807" s="45" t="s">
        <v>2075</v>
      </c>
      <c r="H1807" s="36">
        <v>1.5</v>
      </c>
      <c r="I1807" s="36">
        <v>1</v>
      </c>
    </row>
    <row r="1808" spans="1:9" x14ac:dyDescent="0.35">
      <c r="A1808" s="60" t="s">
        <v>14778</v>
      </c>
      <c r="B1808" s="44" t="s">
        <v>1469</v>
      </c>
      <c r="C1808" s="37">
        <v>0.75</v>
      </c>
      <c r="D1808" s="37">
        <v>1</v>
      </c>
      <c r="F1808" s="60" t="s">
        <v>26113</v>
      </c>
      <c r="G1808" s="44" t="s">
        <v>5606</v>
      </c>
      <c r="H1808" s="37">
        <v>1.5</v>
      </c>
      <c r="I1808" s="37">
        <v>1</v>
      </c>
    </row>
    <row r="1809" spans="1:9" x14ac:dyDescent="0.35">
      <c r="A1809" s="61" t="s">
        <v>14779</v>
      </c>
      <c r="B1809" s="45" t="s">
        <v>181</v>
      </c>
      <c r="C1809" s="36">
        <v>0.75</v>
      </c>
      <c r="D1809" s="36">
        <v>1</v>
      </c>
      <c r="F1809" s="61" t="s">
        <v>26119</v>
      </c>
      <c r="G1809" s="45" t="s">
        <v>2739</v>
      </c>
      <c r="H1809" s="36">
        <v>0.37</v>
      </c>
      <c r="I1809" s="36">
        <v>1</v>
      </c>
    </row>
    <row r="1810" spans="1:9" x14ac:dyDescent="0.35">
      <c r="A1810" s="60" t="s">
        <v>14780</v>
      </c>
      <c r="B1810" s="44" t="s">
        <v>1509</v>
      </c>
      <c r="C1810" s="37">
        <v>0.75</v>
      </c>
      <c r="D1810" s="37">
        <v>1</v>
      </c>
      <c r="F1810" s="60" t="s">
        <v>26122</v>
      </c>
      <c r="G1810" s="44" t="s">
        <v>6801</v>
      </c>
      <c r="H1810" s="37">
        <v>1.5</v>
      </c>
      <c r="I1810" s="37">
        <v>1</v>
      </c>
    </row>
    <row r="1811" spans="1:9" x14ac:dyDescent="0.35">
      <c r="A1811" s="61" t="s">
        <v>14781</v>
      </c>
      <c r="B1811" s="45" t="s">
        <v>1616</v>
      </c>
      <c r="C1811" s="36">
        <v>0.75</v>
      </c>
      <c r="D1811" s="36">
        <v>1</v>
      </c>
      <c r="F1811" s="61" t="s">
        <v>26123</v>
      </c>
      <c r="G1811" s="45" t="s">
        <v>6802</v>
      </c>
      <c r="H1811" s="36">
        <v>1.5</v>
      </c>
      <c r="I1811" s="36">
        <v>1</v>
      </c>
    </row>
    <row r="1812" spans="1:9" x14ac:dyDescent="0.35">
      <c r="A1812" s="60" t="s">
        <v>14782</v>
      </c>
      <c r="B1812" s="44" t="s">
        <v>1617</v>
      </c>
      <c r="C1812" s="37">
        <v>0.75</v>
      </c>
      <c r="D1812" s="37">
        <v>0</v>
      </c>
      <c r="F1812" s="60" t="s">
        <v>26124</v>
      </c>
      <c r="G1812" s="44" t="s">
        <v>6803</v>
      </c>
      <c r="H1812" s="37">
        <v>1.5</v>
      </c>
      <c r="I1812" s="37">
        <v>1</v>
      </c>
    </row>
    <row r="1813" spans="1:9" x14ac:dyDescent="0.35">
      <c r="A1813" s="61" t="s">
        <v>14783</v>
      </c>
      <c r="B1813" s="45" t="s">
        <v>1618</v>
      </c>
      <c r="C1813" s="36">
        <v>0.75</v>
      </c>
      <c r="D1813" s="36">
        <v>1</v>
      </c>
      <c r="F1813" s="61" t="s">
        <v>26125</v>
      </c>
      <c r="G1813" s="45" t="s">
        <v>640</v>
      </c>
      <c r="H1813" s="36">
        <v>1.5</v>
      </c>
      <c r="I1813" s="36">
        <v>1</v>
      </c>
    </row>
    <row r="1814" spans="1:9" x14ac:dyDescent="0.35">
      <c r="A1814" s="60" t="s">
        <v>14784</v>
      </c>
      <c r="B1814" s="44" t="s">
        <v>1619</v>
      </c>
      <c r="C1814" s="37">
        <v>0.75</v>
      </c>
      <c r="D1814" s="37">
        <v>1</v>
      </c>
      <c r="F1814" s="60" t="s">
        <v>26127</v>
      </c>
      <c r="G1814" s="44" t="s">
        <v>6805</v>
      </c>
      <c r="H1814" s="37">
        <v>1.5</v>
      </c>
      <c r="I1814" s="37">
        <v>1</v>
      </c>
    </row>
    <row r="1815" spans="1:9" x14ac:dyDescent="0.35">
      <c r="A1815" s="61" t="s">
        <v>14785</v>
      </c>
      <c r="B1815" s="45" t="s">
        <v>1045</v>
      </c>
      <c r="C1815" s="36">
        <v>0.75</v>
      </c>
      <c r="D1815" s="36">
        <v>1</v>
      </c>
      <c r="F1815" s="61" t="s">
        <v>26128</v>
      </c>
      <c r="G1815" s="45" t="s">
        <v>6806</v>
      </c>
      <c r="H1815" s="36">
        <v>1.5</v>
      </c>
      <c r="I1815" s="36">
        <v>1</v>
      </c>
    </row>
    <row r="1816" spans="1:9" x14ac:dyDescent="0.35">
      <c r="A1816" s="60" t="s">
        <v>14786</v>
      </c>
      <c r="B1816" s="44" t="s">
        <v>1045</v>
      </c>
      <c r="C1816" s="37">
        <v>0.75</v>
      </c>
      <c r="D1816" s="37">
        <v>0</v>
      </c>
      <c r="F1816" s="60" t="s">
        <v>26129</v>
      </c>
      <c r="G1816" s="44" t="s">
        <v>6807</v>
      </c>
      <c r="H1816" s="37">
        <v>3</v>
      </c>
      <c r="I1816" s="37">
        <v>1</v>
      </c>
    </row>
    <row r="1817" spans="1:9" x14ac:dyDescent="0.35">
      <c r="A1817" s="61" t="s">
        <v>14787</v>
      </c>
      <c r="B1817" s="45" t="s">
        <v>1620</v>
      </c>
      <c r="C1817" s="36">
        <v>0.75</v>
      </c>
      <c r="D1817" s="36">
        <v>1</v>
      </c>
      <c r="F1817" s="61" t="s">
        <v>26130</v>
      </c>
      <c r="G1817" s="45" t="s">
        <v>6808</v>
      </c>
      <c r="H1817" s="36">
        <v>3</v>
      </c>
      <c r="I1817" s="36">
        <v>1</v>
      </c>
    </row>
    <row r="1818" spans="1:9" x14ac:dyDescent="0.35">
      <c r="A1818" s="60" t="s">
        <v>14788</v>
      </c>
      <c r="B1818" s="44" t="s">
        <v>1621</v>
      </c>
      <c r="C1818" s="37">
        <v>0.75</v>
      </c>
      <c r="D1818" s="37">
        <v>1</v>
      </c>
      <c r="F1818" s="60" t="s">
        <v>26131</v>
      </c>
      <c r="G1818" s="44" t="s">
        <v>6809</v>
      </c>
      <c r="H1818" s="37">
        <v>3</v>
      </c>
      <c r="I1818" s="37">
        <v>1</v>
      </c>
    </row>
    <row r="1819" spans="1:9" x14ac:dyDescent="0.35">
      <c r="A1819" s="61" t="s">
        <v>14790</v>
      </c>
      <c r="B1819" s="45" t="s">
        <v>1033</v>
      </c>
      <c r="C1819" s="36">
        <v>0.75</v>
      </c>
      <c r="D1819" s="36">
        <v>0</v>
      </c>
      <c r="F1819" s="61" t="s">
        <v>26181</v>
      </c>
      <c r="G1819" s="45" t="s">
        <v>3918</v>
      </c>
      <c r="H1819" s="36">
        <v>6</v>
      </c>
      <c r="I1819" s="36">
        <v>0</v>
      </c>
    </row>
    <row r="1820" spans="1:9" x14ac:dyDescent="0.35">
      <c r="A1820" s="60" t="s">
        <v>14792</v>
      </c>
      <c r="B1820" s="44" t="s">
        <v>1623</v>
      </c>
      <c r="C1820" s="37">
        <v>0.75</v>
      </c>
      <c r="D1820" s="37">
        <v>1</v>
      </c>
      <c r="F1820" s="60" t="s">
        <v>26185</v>
      </c>
      <c r="G1820" s="44" t="s">
        <v>4403</v>
      </c>
      <c r="H1820" s="37">
        <v>0.7</v>
      </c>
      <c r="I1820" s="37">
        <v>0</v>
      </c>
    </row>
    <row r="1821" spans="1:9" x14ac:dyDescent="0.35">
      <c r="A1821" s="61" t="s">
        <v>14793</v>
      </c>
      <c r="B1821" s="45" t="s">
        <v>660</v>
      </c>
      <c r="C1821" s="36">
        <v>0.75</v>
      </c>
      <c r="D1821" s="36">
        <v>0</v>
      </c>
      <c r="F1821" s="61" t="s">
        <v>26193</v>
      </c>
      <c r="G1821" s="45" t="s">
        <v>6830</v>
      </c>
      <c r="H1821" s="36">
        <v>1.5</v>
      </c>
      <c r="I1821" s="36">
        <v>1</v>
      </c>
    </row>
    <row r="1822" spans="1:9" x14ac:dyDescent="0.35">
      <c r="A1822" s="60" t="s">
        <v>14794</v>
      </c>
      <c r="B1822" s="44" t="s">
        <v>1624</v>
      </c>
      <c r="C1822" s="37">
        <v>0.75</v>
      </c>
      <c r="D1822" s="37">
        <v>1</v>
      </c>
      <c r="F1822" s="60" t="s">
        <v>26203</v>
      </c>
      <c r="G1822" s="44" t="s">
        <v>5813</v>
      </c>
      <c r="H1822" s="37">
        <v>1.5</v>
      </c>
      <c r="I1822" s="37">
        <v>1</v>
      </c>
    </row>
    <row r="1823" spans="1:9" x14ac:dyDescent="0.35">
      <c r="A1823" s="61" t="s">
        <v>14795</v>
      </c>
      <c r="B1823" s="45" t="s">
        <v>1625</v>
      </c>
      <c r="C1823" s="36">
        <v>0.75</v>
      </c>
      <c r="D1823" s="36">
        <v>1</v>
      </c>
      <c r="F1823" s="61" t="s">
        <v>26228</v>
      </c>
      <c r="G1823" s="45" t="s">
        <v>6848</v>
      </c>
      <c r="H1823" s="36">
        <v>1.5</v>
      </c>
      <c r="I1823" s="36">
        <v>1</v>
      </c>
    </row>
    <row r="1824" spans="1:9" x14ac:dyDescent="0.35">
      <c r="A1824" s="60" t="s">
        <v>14796</v>
      </c>
      <c r="B1824" s="44" t="s">
        <v>1626</v>
      </c>
      <c r="C1824" s="37">
        <v>0.75</v>
      </c>
      <c r="D1824" s="37">
        <v>0</v>
      </c>
      <c r="F1824" s="60" t="s">
        <v>26277</v>
      </c>
      <c r="G1824" s="44" t="s">
        <v>3743</v>
      </c>
      <c r="H1824" s="37">
        <v>1.5</v>
      </c>
      <c r="I1824" s="37">
        <v>1</v>
      </c>
    </row>
    <row r="1825" spans="1:9" x14ac:dyDescent="0.35">
      <c r="A1825" s="61" t="s">
        <v>14797</v>
      </c>
      <c r="B1825" s="45" t="s">
        <v>1627</v>
      </c>
      <c r="C1825" s="36">
        <v>0.75</v>
      </c>
      <c r="D1825" s="36">
        <v>0</v>
      </c>
      <c r="F1825" s="61" t="s">
        <v>26301</v>
      </c>
      <c r="G1825" s="45" t="s">
        <v>6881</v>
      </c>
      <c r="H1825" s="36">
        <v>3</v>
      </c>
      <c r="I1825" s="36">
        <v>1</v>
      </c>
    </row>
    <row r="1826" spans="1:9" x14ac:dyDescent="0.35">
      <c r="A1826" s="60" t="s">
        <v>14798</v>
      </c>
      <c r="B1826" s="44" t="s">
        <v>1487</v>
      </c>
      <c r="C1826" s="37">
        <v>0.75</v>
      </c>
      <c r="D1826" s="37">
        <v>0</v>
      </c>
      <c r="F1826" s="60" t="s">
        <v>26302</v>
      </c>
      <c r="G1826" s="44" t="s">
        <v>6882</v>
      </c>
      <c r="H1826" s="37">
        <v>3</v>
      </c>
      <c r="I1826" s="37">
        <v>1</v>
      </c>
    </row>
    <row r="1827" spans="1:9" x14ac:dyDescent="0.35">
      <c r="A1827" s="61" t="s">
        <v>14799</v>
      </c>
      <c r="B1827" s="45" t="s">
        <v>1628</v>
      </c>
      <c r="C1827" s="36">
        <v>0.75</v>
      </c>
      <c r="D1827" s="36">
        <v>0</v>
      </c>
      <c r="F1827" s="61" t="s">
        <v>26303</v>
      </c>
      <c r="G1827" s="45" t="s">
        <v>6883</v>
      </c>
      <c r="H1827" s="36">
        <v>1.5</v>
      </c>
      <c r="I1827" s="36">
        <v>1</v>
      </c>
    </row>
    <row r="1828" spans="1:9" x14ac:dyDescent="0.35">
      <c r="A1828" s="60" t="s">
        <v>14801</v>
      </c>
      <c r="B1828" s="44" t="s">
        <v>1629</v>
      </c>
      <c r="C1828" s="37">
        <v>0.75</v>
      </c>
      <c r="D1828" s="37">
        <v>0</v>
      </c>
      <c r="F1828" s="60" t="s">
        <v>26304</v>
      </c>
      <c r="G1828" s="44" t="s">
        <v>6883</v>
      </c>
      <c r="H1828" s="37">
        <v>1.5</v>
      </c>
      <c r="I1828" s="37">
        <v>1</v>
      </c>
    </row>
    <row r="1829" spans="1:9" x14ac:dyDescent="0.35">
      <c r="A1829" s="61" t="s">
        <v>14802</v>
      </c>
      <c r="B1829" s="45" t="s">
        <v>1630</v>
      </c>
      <c r="C1829" s="36">
        <v>0.75</v>
      </c>
      <c r="D1829" s="36">
        <v>0</v>
      </c>
      <c r="F1829" s="61" t="s">
        <v>26306</v>
      </c>
      <c r="G1829" s="45" t="s">
        <v>6884</v>
      </c>
      <c r="H1829" s="36">
        <v>1.5</v>
      </c>
      <c r="I1829" s="36">
        <v>1</v>
      </c>
    </row>
    <row r="1830" spans="1:9" x14ac:dyDescent="0.35">
      <c r="A1830" s="60" t="s">
        <v>14803</v>
      </c>
      <c r="B1830" s="44" t="s">
        <v>1631</v>
      </c>
      <c r="C1830" s="37">
        <v>0.75</v>
      </c>
      <c r="D1830" s="37">
        <v>0</v>
      </c>
      <c r="F1830" s="60" t="s">
        <v>26339</v>
      </c>
      <c r="G1830" s="44" t="s">
        <v>6897</v>
      </c>
      <c r="H1830" s="37">
        <v>1.5</v>
      </c>
      <c r="I1830" s="37">
        <v>1</v>
      </c>
    </row>
    <row r="1831" spans="1:9" x14ac:dyDescent="0.35">
      <c r="A1831" s="61" t="s">
        <v>14804</v>
      </c>
      <c r="B1831" s="45" t="s">
        <v>781</v>
      </c>
      <c r="C1831" s="36">
        <v>0.75</v>
      </c>
      <c r="D1831" s="36">
        <v>0</v>
      </c>
      <c r="F1831" s="61" t="s">
        <v>26341</v>
      </c>
      <c r="G1831" s="45" t="s">
        <v>3086</v>
      </c>
      <c r="H1831" s="36">
        <v>0.37</v>
      </c>
      <c r="I1831" s="36">
        <v>1</v>
      </c>
    </row>
    <row r="1832" spans="1:9" x14ac:dyDescent="0.35">
      <c r="A1832" s="60" t="s">
        <v>14805</v>
      </c>
      <c r="B1832" s="44" t="s">
        <v>1632</v>
      </c>
      <c r="C1832" s="37">
        <v>0.75</v>
      </c>
      <c r="D1832" s="37">
        <v>1</v>
      </c>
      <c r="F1832" s="60" t="s">
        <v>26344</v>
      </c>
      <c r="G1832" s="44" t="s">
        <v>6899</v>
      </c>
      <c r="H1832" s="37">
        <v>1.5</v>
      </c>
      <c r="I1832" s="37">
        <v>1</v>
      </c>
    </row>
    <row r="1833" spans="1:9" x14ac:dyDescent="0.35">
      <c r="A1833" s="61" t="s">
        <v>14806</v>
      </c>
      <c r="B1833" s="45" t="s">
        <v>408</v>
      </c>
      <c r="C1833" s="36">
        <v>0.75</v>
      </c>
      <c r="D1833" s="36">
        <v>0</v>
      </c>
      <c r="F1833" s="61" t="s">
        <v>26365</v>
      </c>
      <c r="G1833" s="45" t="s">
        <v>6910</v>
      </c>
      <c r="H1833" s="36">
        <v>3</v>
      </c>
      <c r="I1833" s="36">
        <v>0</v>
      </c>
    </row>
    <row r="1834" spans="1:9" x14ac:dyDescent="0.35">
      <c r="A1834" s="60" t="s">
        <v>14808</v>
      </c>
      <c r="B1834" s="44" t="s">
        <v>780</v>
      </c>
      <c r="C1834" s="37">
        <v>0.75</v>
      </c>
      <c r="D1834" s="37">
        <v>1</v>
      </c>
      <c r="F1834" s="60" t="s">
        <v>26371</v>
      </c>
      <c r="G1834" s="44" t="s">
        <v>5977</v>
      </c>
      <c r="H1834" s="37">
        <v>1.5</v>
      </c>
      <c r="I1834" s="37">
        <v>1</v>
      </c>
    </row>
    <row r="1835" spans="1:9" x14ac:dyDescent="0.35">
      <c r="A1835" s="61" t="s">
        <v>14809</v>
      </c>
      <c r="B1835" s="45" t="s">
        <v>1528</v>
      </c>
      <c r="C1835" s="36">
        <v>0.75</v>
      </c>
      <c r="D1835" s="36">
        <v>1</v>
      </c>
      <c r="F1835" s="61" t="s">
        <v>26373</v>
      </c>
      <c r="G1835" s="45" t="s">
        <v>6912</v>
      </c>
      <c r="H1835" s="36">
        <v>1.5</v>
      </c>
      <c r="I1835" s="36">
        <v>1</v>
      </c>
    </row>
    <row r="1836" spans="1:9" x14ac:dyDescent="0.35">
      <c r="A1836" s="60" t="s">
        <v>14810</v>
      </c>
      <c r="B1836" s="44" t="s">
        <v>1633</v>
      </c>
      <c r="C1836" s="37">
        <v>0.75</v>
      </c>
      <c r="D1836" s="37">
        <v>1</v>
      </c>
      <c r="F1836" s="60" t="s">
        <v>26402</v>
      </c>
      <c r="G1836" s="44" t="s">
        <v>6928</v>
      </c>
      <c r="H1836" s="37">
        <v>1.5</v>
      </c>
      <c r="I1836" s="37">
        <v>1</v>
      </c>
    </row>
    <row r="1837" spans="1:9" x14ac:dyDescent="0.35">
      <c r="A1837" s="61" t="s">
        <v>14811</v>
      </c>
      <c r="B1837" s="45" t="s">
        <v>1036</v>
      </c>
      <c r="C1837" s="36">
        <v>0.75</v>
      </c>
      <c r="D1837" s="36">
        <v>1</v>
      </c>
      <c r="F1837" s="61" t="s">
        <v>26403</v>
      </c>
      <c r="G1837" s="45" t="s">
        <v>6928</v>
      </c>
      <c r="H1837" s="36">
        <v>1.5</v>
      </c>
      <c r="I1837" s="36">
        <v>1</v>
      </c>
    </row>
    <row r="1838" spans="1:9" x14ac:dyDescent="0.35">
      <c r="A1838" s="60" t="s">
        <v>14812</v>
      </c>
      <c r="B1838" s="44" t="s">
        <v>1634</v>
      </c>
      <c r="C1838" s="37">
        <v>0.75</v>
      </c>
      <c r="D1838" s="37">
        <v>1</v>
      </c>
      <c r="F1838" s="60" t="s">
        <v>26404</v>
      </c>
      <c r="G1838" s="44" t="s">
        <v>6929</v>
      </c>
      <c r="H1838" s="37">
        <v>1.5</v>
      </c>
      <c r="I1838" s="37">
        <v>1</v>
      </c>
    </row>
    <row r="1839" spans="1:9" x14ac:dyDescent="0.35">
      <c r="A1839" s="61" t="s">
        <v>14814</v>
      </c>
      <c r="B1839" s="45" t="s">
        <v>1635</v>
      </c>
      <c r="C1839" s="36">
        <v>0.75</v>
      </c>
      <c r="D1839" s="36">
        <v>1</v>
      </c>
      <c r="F1839" s="61" t="s">
        <v>26405</v>
      </c>
      <c r="G1839" s="45" t="s">
        <v>6930</v>
      </c>
      <c r="H1839" s="36">
        <v>1.5</v>
      </c>
      <c r="I1839" s="36">
        <v>1</v>
      </c>
    </row>
    <row r="1840" spans="1:9" x14ac:dyDescent="0.35">
      <c r="A1840" s="60" t="s">
        <v>14816</v>
      </c>
      <c r="B1840" s="44" t="s">
        <v>144</v>
      </c>
      <c r="C1840" s="37">
        <v>0.75</v>
      </c>
      <c r="D1840" s="37">
        <v>1</v>
      </c>
      <c r="F1840" s="60" t="s">
        <v>26406</v>
      </c>
      <c r="G1840" s="44" t="s">
        <v>6930</v>
      </c>
      <c r="H1840" s="37">
        <v>1.5</v>
      </c>
      <c r="I1840" s="37">
        <v>1</v>
      </c>
    </row>
    <row r="1841" spans="1:9" x14ac:dyDescent="0.35">
      <c r="A1841" s="61" t="s">
        <v>14817</v>
      </c>
      <c r="B1841" s="45" t="s">
        <v>137</v>
      </c>
      <c r="C1841" s="36">
        <v>0.75</v>
      </c>
      <c r="D1841" s="36">
        <v>1</v>
      </c>
      <c r="F1841" s="61" t="s">
        <v>26407</v>
      </c>
      <c r="G1841" s="45" t="s">
        <v>6931</v>
      </c>
      <c r="H1841" s="36">
        <v>1.5</v>
      </c>
      <c r="I1841" s="36">
        <v>1</v>
      </c>
    </row>
    <row r="1842" spans="1:9" x14ac:dyDescent="0.35">
      <c r="A1842" s="60" t="s">
        <v>14819</v>
      </c>
      <c r="B1842" s="44" t="s">
        <v>1636</v>
      </c>
      <c r="C1842" s="37">
        <v>0.75</v>
      </c>
      <c r="D1842" s="37">
        <v>1</v>
      </c>
      <c r="F1842" s="60" t="s">
        <v>26428</v>
      </c>
      <c r="G1842" s="44" t="s">
        <v>6938</v>
      </c>
      <c r="H1842" s="37">
        <v>1.5</v>
      </c>
      <c r="I1842" s="37">
        <v>1</v>
      </c>
    </row>
    <row r="1843" spans="1:9" x14ac:dyDescent="0.35">
      <c r="A1843" s="61" t="s">
        <v>14820</v>
      </c>
      <c r="B1843" s="45" t="s">
        <v>1637</v>
      </c>
      <c r="C1843" s="36">
        <v>0.75</v>
      </c>
      <c r="D1843" s="36">
        <v>1</v>
      </c>
      <c r="F1843" s="61" t="s">
        <v>26435</v>
      </c>
      <c r="G1843" s="45" t="s">
        <v>6941</v>
      </c>
      <c r="H1843" s="36">
        <v>1.5</v>
      </c>
      <c r="I1843" s="36">
        <v>1</v>
      </c>
    </row>
    <row r="1844" spans="1:9" x14ac:dyDescent="0.35">
      <c r="A1844" s="60" t="s">
        <v>14822</v>
      </c>
      <c r="B1844" s="44" t="s">
        <v>1638</v>
      </c>
      <c r="C1844" s="37">
        <v>0.75</v>
      </c>
      <c r="D1844" s="37">
        <v>1</v>
      </c>
      <c r="F1844" s="60" t="s">
        <v>26443</v>
      </c>
      <c r="G1844" s="44" t="s">
        <v>4403</v>
      </c>
      <c r="H1844" s="37">
        <v>0.7</v>
      </c>
      <c r="I1844" s="37">
        <v>1</v>
      </c>
    </row>
    <row r="1845" spans="1:9" x14ac:dyDescent="0.35">
      <c r="A1845" s="61" t="s">
        <v>14824</v>
      </c>
      <c r="B1845" s="45" t="s">
        <v>709</v>
      </c>
      <c r="C1845" s="36">
        <v>0.75</v>
      </c>
      <c r="D1845" s="36">
        <v>1</v>
      </c>
      <c r="F1845" s="61" t="s">
        <v>26450</v>
      </c>
      <c r="G1845" s="45" t="s">
        <v>6950</v>
      </c>
      <c r="H1845" s="36">
        <v>1.5</v>
      </c>
      <c r="I1845" s="36">
        <v>1</v>
      </c>
    </row>
    <row r="1846" spans="1:9" x14ac:dyDescent="0.35">
      <c r="A1846" s="60" t="s">
        <v>14825</v>
      </c>
      <c r="B1846" s="44" t="s">
        <v>1639</v>
      </c>
      <c r="C1846" s="37">
        <v>0.75</v>
      </c>
      <c r="D1846" s="37">
        <v>1</v>
      </c>
      <c r="F1846" s="60" t="s">
        <v>26453</v>
      </c>
      <c r="G1846" s="44" t="s">
        <v>6952</v>
      </c>
      <c r="H1846" s="37">
        <v>3</v>
      </c>
      <c r="I1846" s="37">
        <v>1</v>
      </c>
    </row>
    <row r="1847" spans="1:9" x14ac:dyDescent="0.35">
      <c r="A1847" s="61" t="s">
        <v>14827</v>
      </c>
      <c r="B1847" s="45" t="s">
        <v>1640</v>
      </c>
      <c r="C1847" s="36">
        <v>0.75</v>
      </c>
      <c r="D1847" s="36">
        <v>1</v>
      </c>
      <c r="F1847" s="61" t="s">
        <v>26454</v>
      </c>
      <c r="G1847" s="45" t="s">
        <v>6952</v>
      </c>
      <c r="H1847" s="36">
        <v>3</v>
      </c>
      <c r="I1847" s="36">
        <v>1</v>
      </c>
    </row>
    <row r="1848" spans="1:9" x14ac:dyDescent="0.35">
      <c r="A1848" s="60" t="s">
        <v>14828</v>
      </c>
      <c r="B1848" s="44" t="s">
        <v>1641</v>
      </c>
      <c r="C1848" s="37">
        <v>0.75</v>
      </c>
      <c r="D1848" s="37">
        <v>1</v>
      </c>
      <c r="F1848" s="60" t="s">
        <v>26478</v>
      </c>
      <c r="G1848" s="44" t="s">
        <v>6965</v>
      </c>
      <c r="H1848" s="37">
        <v>1.5</v>
      </c>
      <c r="I1848" s="37">
        <v>1</v>
      </c>
    </row>
    <row r="1849" spans="1:9" x14ac:dyDescent="0.35">
      <c r="A1849" s="61" t="s">
        <v>14830</v>
      </c>
      <c r="B1849" s="45" t="s">
        <v>425</v>
      </c>
      <c r="C1849" s="36">
        <v>0.75</v>
      </c>
      <c r="D1849" s="36">
        <v>1</v>
      </c>
      <c r="F1849" s="61" t="s">
        <v>26479</v>
      </c>
      <c r="G1849" s="45" t="s">
        <v>6965</v>
      </c>
      <c r="H1849" s="36">
        <v>1.5</v>
      </c>
      <c r="I1849" s="36">
        <v>1</v>
      </c>
    </row>
    <row r="1850" spans="1:9" x14ac:dyDescent="0.35">
      <c r="A1850" s="60" t="s">
        <v>14831</v>
      </c>
      <c r="B1850" s="44" t="s">
        <v>1642</v>
      </c>
      <c r="C1850" s="37">
        <v>0.75</v>
      </c>
      <c r="D1850" s="37">
        <v>1</v>
      </c>
      <c r="F1850" s="60" t="s">
        <v>26507</v>
      </c>
      <c r="G1850" s="44" t="s">
        <v>1753</v>
      </c>
      <c r="H1850" s="37">
        <v>1.5</v>
      </c>
      <c r="I1850" s="37">
        <v>1</v>
      </c>
    </row>
    <row r="1851" spans="1:9" x14ac:dyDescent="0.35">
      <c r="A1851" s="61" t="s">
        <v>14832</v>
      </c>
      <c r="B1851" s="45" t="s">
        <v>1643</v>
      </c>
      <c r="C1851" s="36">
        <v>0.75</v>
      </c>
      <c r="D1851" s="36">
        <v>1</v>
      </c>
      <c r="F1851" s="61" t="s">
        <v>26508</v>
      </c>
      <c r="G1851" s="45" t="s">
        <v>6970</v>
      </c>
      <c r="H1851" s="36">
        <v>1.5</v>
      </c>
      <c r="I1851" s="36">
        <v>1</v>
      </c>
    </row>
    <row r="1852" spans="1:9" x14ac:dyDescent="0.35">
      <c r="A1852" s="60" t="s">
        <v>14833</v>
      </c>
      <c r="B1852" s="44" t="s">
        <v>1644</v>
      </c>
      <c r="C1852" s="37">
        <v>0.75</v>
      </c>
      <c r="D1852" s="37">
        <v>0</v>
      </c>
      <c r="F1852" s="60" t="s">
        <v>26546</v>
      </c>
      <c r="G1852" s="44" t="s">
        <v>6981</v>
      </c>
      <c r="H1852" s="37">
        <v>1.5</v>
      </c>
      <c r="I1852" s="37">
        <v>1</v>
      </c>
    </row>
    <row r="1853" spans="1:9" x14ac:dyDescent="0.35">
      <c r="A1853" s="61" t="s">
        <v>14834</v>
      </c>
      <c r="B1853" s="45" t="s">
        <v>1644</v>
      </c>
      <c r="C1853" s="36">
        <v>0.75</v>
      </c>
      <c r="D1853" s="36">
        <v>1</v>
      </c>
      <c r="F1853" s="61" t="s">
        <v>26567</v>
      </c>
      <c r="G1853" s="45" t="s">
        <v>6931</v>
      </c>
      <c r="H1853" s="36">
        <v>1.5</v>
      </c>
      <c r="I1853" s="36">
        <v>1</v>
      </c>
    </row>
    <row r="1854" spans="1:9" x14ac:dyDescent="0.35">
      <c r="A1854" s="60" t="s">
        <v>14835</v>
      </c>
      <c r="B1854" s="44" t="s">
        <v>1644</v>
      </c>
      <c r="C1854" s="37">
        <v>0.75</v>
      </c>
      <c r="D1854" s="37">
        <v>0</v>
      </c>
      <c r="F1854" s="60" t="s">
        <v>26568</v>
      </c>
      <c r="G1854" s="44" t="s">
        <v>6931</v>
      </c>
      <c r="H1854" s="37">
        <v>1.5</v>
      </c>
      <c r="I1854" s="37">
        <v>1</v>
      </c>
    </row>
    <row r="1855" spans="1:9" x14ac:dyDescent="0.35">
      <c r="A1855" s="61" t="s">
        <v>14836</v>
      </c>
      <c r="B1855" s="45" t="s">
        <v>1644</v>
      </c>
      <c r="C1855" s="36">
        <v>0.75</v>
      </c>
      <c r="D1855" s="36">
        <v>0</v>
      </c>
      <c r="F1855" s="61" t="s">
        <v>26569</v>
      </c>
      <c r="G1855" s="45" t="s">
        <v>6994</v>
      </c>
      <c r="H1855" s="36">
        <v>1.5</v>
      </c>
      <c r="I1855" s="36">
        <v>0</v>
      </c>
    </row>
    <row r="1856" spans="1:9" x14ac:dyDescent="0.35">
      <c r="A1856" s="60" t="s">
        <v>14837</v>
      </c>
      <c r="B1856" s="44" t="s">
        <v>1619</v>
      </c>
      <c r="C1856" s="37">
        <v>0.75</v>
      </c>
      <c r="D1856" s="37">
        <v>1</v>
      </c>
      <c r="F1856" s="60" t="s">
        <v>26571</v>
      </c>
      <c r="G1856" s="44" t="s">
        <v>5656</v>
      </c>
      <c r="H1856" s="37">
        <v>1.5</v>
      </c>
      <c r="I1856" s="37">
        <v>0</v>
      </c>
    </row>
    <row r="1857" spans="1:9" x14ac:dyDescent="0.35">
      <c r="A1857" s="61" t="s">
        <v>14838</v>
      </c>
      <c r="B1857" s="45" t="s">
        <v>513</v>
      </c>
      <c r="C1857" s="36">
        <v>0.75</v>
      </c>
      <c r="D1857" s="36">
        <v>1</v>
      </c>
      <c r="F1857" s="61" t="s">
        <v>26572</v>
      </c>
      <c r="G1857" s="45" t="s">
        <v>5656</v>
      </c>
      <c r="H1857" s="36">
        <v>1.5</v>
      </c>
      <c r="I1857" s="36">
        <v>0</v>
      </c>
    </row>
    <row r="1858" spans="1:9" x14ac:dyDescent="0.35">
      <c r="A1858" s="60" t="s">
        <v>14840</v>
      </c>
      <c r="B1858" s="44" t="s">
        <v>1645</v>
      </c>
      <c r="C1858" s="37">
        <v>0.75</v>
      </c>
      <c r="D1858" s="37">
        <v>1</v>
      </c>
      <c r="F1858" s="60" t="s">
        <v>26573</v>
      </c>
      <c r="G1858" s="44" t="s">
        <v>5729</v>
      </c>
      <c r="H1858" s="37">
        <v>1.5</v>
      </c>
      <c r="I1858" s="37">
        <v>1</v>
      </c>
    </row>
    <row r="1859" spans="1:9" x14ac:dyDescent="0.35">
      <c r="A1859" s="61" t="s">
        <v>14841</v>
      </c>
      <c r="B1859" s="45" t="s">
        <v>1645</v>
      </c>
      <c r="C1859" s="36">
        <v>0.75</v>
      </c>
      <c r="D1859" s="36">
        <v>1</v>
      </c>
      <c r="F1859" s="61" t="s">
        <v>26574</v>
      </c>
      <c r="G1859" s="45" t="s">
        <v>5731</v>
      </c>
      <c r="H1859" s="36">
        <v>1.5</v>
      </c>
      <c r="I1859" s="36">
        <v>1</v>
      </c>
    </row>
    <row r="1860" spans="1:9" x14ac:dyDescent="0.35">
      <c r="A1860" s="60" t="s">
        <v>14842</v>
      </c>
      <c r="B1860" s="44" t="s">
        <v>1645</v>
      </c>
      <c r="C1860" s="37">
        <v>0.75</v>
      </c>
      <c r="D1860" s="37">
        <v>1</v>
      </c>
      <c r="F1860" s="60" t="s">
        <v>26575</v>
      </c>
      <c r="G1860" s="44" t="s">
        <v>5731</v>
      </c>
      <c r="H1860" s="37">
        <v>1.5</v>
      </c>
      <c r="I1860" s="37">
        <v>1</v>
      </c>
    </row>
    <row r="1861" spans="1:9" x14ac:dyDescent="0.35">
      <c r="A1861" s="61" t="s">
        <v>14843</v>
      </c>
      <c r="B1861" s="45" t="s">
        <v>1646</v>
      </c>
      <c r="C1861" s="36">
        <v>0.75</v>
      </c>
      <c r="D1861" s="36">
        <v>1</v>
      </c>
      <c r="F1861" s="61" t="s">
        <v>26589</v>
      </c>
      <c r="G1861" s="45" t="s">
        <v>6473</v>
      </c>
      <c r="H1861" s="36">
        <v>1.5</v>
      </c>
      <c r="I1861" s="36">
        <v>1</v>
      </c>
    </row>
    <row r="1862" spans="1:9" x14ac:dyDescent="0.35">
      <c r="A1862" s="60" t="s">
        <v>14844</v>
      </c>
      <c r="B1862" s="44" t="s">
        <v>1647</v>
      </c>
      <c r="C1862" s="37">
        <v>0.75</v>
      </c>
      <c r="D1862" s="37">
        <v>1</v>
      </c>
      <c r="F1862" s="60" t="s">
        <v>26590</v>
      </c>
      <c r="G1862" s="44" t="s">
        <v>7005</v>
      </c>
      <c r="H1862" s="37">
        <v>0.37</v>
      </c>
      <c r="I1862" s="37">
        <v>1</v>
      </c>
    </row>
    <row r="1863" spans="1:9" x14ac:dyDescent="0.35">
      <c r="A1863" s="61" t="s">
        <v>14845</v>
      </c>
      <c r="B1863" s="45" t="s">
        <v>501</v>
      </c>
      <c r="C1863" s="36">
        <v>0.75</v>
      </c>
      <c r="D1863" s="36">
        <v>0</v>
      </c>
      <c r="F1863" s="61" t="s">
        <v>26591</v>
      </c>
      <c r="G1863" s="45" t="s">
        <v>6473</v>
      </c>
      <c r="H1863" s="36">
        <v>1.5</v>
      </c>
      <c r="I1863" s="36">
        <v>1</v>
      </c>
    </row>
    <row r="1864" spans="1:9" x14ac:dyDescent="0.35">
      <c r="A1864" s="60" t="s">
        <v>14846</v>
      </c>
      <c r="B1864" s="44" t="s">
        <v>1648</v>
      </c>
      <c r="C1864" s="37">
        <v>0.75</v>
      </c>
      <c r="D1864" s="37">
        <v>1</v>
      </c>
      <c r="F1864" s="60" t="s">
        <v>26592</v>
      </c>
      <c r="G1864" s="44" t="s">
        <v>6473</v>
      </c>
      <c r="H1864" s="37">
        <v>1.5</v>
      </c>
      <c r="I1864" s="37">
        <v>1</v>
      </c>
    </row>
    <row r="1865" spans="1:9" x14ac:dyDescent="0.35">
      <c r="A1865" s="61" t="s">
        <v>14848</v>
      </c>
      <c r="B1865" s="45" t="s">
        <v>1649</v>
      </c>
      <c r="C1865" s="36">
        <v>0.75</v>
      </c>
      <c r="D1865" s="36">
        <v>1</v>
      </c>
      <c r="F1865" s="61" t="s">
        <v>26593</v>
      </c>
      <c r="G1865" s="45" t="s">
        <v>6473</v>
      </c>
      <c r="H1865" s="36">
        <v>1.5</v>
      </c>
      <c r="I1865" s="36">
        <v>1</v>
      </c>
    </row>
    <row r="1866" spans="1:9" x14ac:dyDescent="0.35">
      <c r="A1866" s="60" t="s">
        <v>14849</v>
      </c>
      <c r="B1866" s="44" t="s">
        <v>691</v>
      </c>
      <c r="C1866" s="37">
        <v>0.75</v>
      </c>
      <c r="D1866" s="37">
        <v>1</v>
      </c>
      <c r="F1866" s="60" t="s">
        <v>26594</v>
      </c>
      <c r="G1866" s="44" t="s">
        <v>6473</v>
      </c>
      <c r="H1866" s="37">
        <v>1.5</v>
      </c>
      <c r="I1866" s="37">
        <v>1</v>
      </c>
    </row>
    <row r="1867" spans="1:9" x14ac:dyDescent="0.35">
      <c r="A1867" s="61" t="s">
        <v>14850</v>
      </c>
      <c r="B1867" s="45" t="s">
        <v>630</v>
      </c>
      <c r="C1867" s="36">
        <v>0.75</v>
      </c>
      <c r="D1867" s="36">
        <v>0</v>
      </c>
      <c r="F1867" s="61" t="s">
        <v>26595</v>
      </c>
      <c r="G1867" s="45" t="s">
        <v>6473</v>
      </c>
      <c r="H1867" s="36">
        <v>1.5</v>
      </c>
      <c r="I1867" s="36">
        <v>1</v>
      </c>
    </row>
    <row r="1868" spans="1:9" x14ac:dyDescent="0.35">
      <c r="A1868" s="60" t="s">
        <v>14852</v>
      </c>
      <c r="B1868" s="44" t="s">
        <v>1651</v>
      </c>
      <c r="C1868" s="37">
        <v>0.75</v>
      </c>
      <c r="D1868" s="37">
        <v>1</v>
      </c>
      <c r="F1868" s="60" t="s">
        <v>26600</v>
      </c>
      <c r="G1868" s="44" t="s">
        <v>7006</v>
      </c>
      <c r="H1868" s="37">
        <v>1.5</v>
      </c>
      <c r="I1868" s="37">
        <v>1</v>
      </c>
    </row>
    <row r="1869" spans="1:9" x14ac:dyDescent="0.35">
      <c r="A1869" s="61" t="s">
        <v>14853</v>
      </c>
      <c r="B1869" s="45" t="s">
        <v>1652</v>
      </c>
      <c r="C1869" s="36">
        <v>0.75</v>
      </c>
      <c r="D1869" s="36">
        <v>1</v>
      </c>
      <c r="F1869" s="61" t="s">
        <v>26607</v>
      </c>
      <c r="G1869" s="45" t="s">
        <v>7010</v>
      </c>
      <c r="H1869" s="36">
        <v>1.5</v>
      </c>
      <c r="I1869" s="36">
        <v>1</v>
      </c>
    </row>
    <row r="1870" spans="1:9" x14ac:dyDescent="0.35">
      <c r="A1870" s="60" t="s">
        <v>14854</v>
      </c>
      <c r="B1870" s="44" t="s">
        <v>1364</v>
      </c>
      <c r="C1870" s="37">
        <v>0.75</v>
      </c>
      <c r="D1870" s="37">
        <v>1</v>
      </c>
      <c r="F1870" s="60" t="s">
        <v>26609</v>
      </c>
      <c r="G1870" s="44" t="s">
        <v>7012</v>
      </c>
      <c r="H1870" s="37">
        <v>0.37</v>
      </c>
      <c r="I1870" s="37">
        <v>1</v>
      </c>
    </row>
    <row r="1871" spans="1:9" x14ac:dyDescent="0.35">
      <c r="A1871" s="61" t="s">
        <v>14856</v>
      </c>
      <c r="B1871" s="45" t="s">
        <v>1366</v>
      </c>
      <c r="C1871" s="36">
        <v>0.75</v>
      </c>
      <c r="D1871" s="36">
        <v>1</v>
      </c>
      <c r="F1871" s="61" t="s">
        <v>26619</v>
      </c>
      <c r="G1871" s="45" t="s">
        <v>7016</v>
      </c>
      <c r="H1871" s="36">
        <v>6</v>
      </c>
      <c r="I1871" s="36">
        <v>1</v>
      </c>
    </row>
    <row r="1872" spans="1:9" x14ac:dyDescent="0.35">
      <c r="A1872" s="60" t="s">
        <v>14857</v>
      </c>
      <c r="B1872" s="44" t="s">
        <v>1369</v>
      </c>
      <c r="C1872" s="37">
        <v>0.75</v>
      </c>
      <c r="D1872" s="37">
        <v>1</v>
      </c>
      <c r="F1872" s="60" t="s">
        <v>26628</v>
      </c>
      <c r="G1872" s="44" t="s">
        <v>5632</v>
      </c>
      <c r="H1872" s="37">
        <v>1.5</v>
      </c>
      <c r="I1872" s="37">
        <v>1</v>
      </c>
    </row>
    <row r="1873" spans="1:9" x14ac:dyDescent="0.35">
      <c r="A1873" s="61" t="s">
        <v>14858</v>
      </c>
      <c r="B1873" s="45" t="s">
        <v>1369</v>
      </c>
      <c r="C1873" s="36">
        <v>0.75</v>
      </c>
      <c r="D1873" s="36">
        <v>1</v>
      </c>
      <c r="F1873" s="61" t="s">
        <v>26658</v>
      </c>
      <c r="G1873" s="45" t="s">
        <v>7033</v>
      </c>
      <c r="H1873" s="36">
        <v>1.5</v>
      </c>
      <c r="I1873" s="36">
        <v>1</v>
      </c>
    </row>
    <row r="1874" spans="1:9" x14ac:dyDescent="0.35">
      <c r="A1874" s="60" t="s">
        <v>14859</v>
      </c>
      <c r="B1874" s="44" t="s">
        <v>1370</v>
      </c>
      <c r="C1874" s="37">
        <v>0.75</v>
      </c>
      <c r="D1874" s="37">
        <v>1</v>
      </c>
      <c r="F1874" s="60" t="s">
        <v>26662</v>
      </c>
      <c r="G1874" s="44" t="s">
        <v>7036</v>
      </c>
      <c r="H1874" s="37">
        <v>1.5</v>
      </c>
      <c r="I1874" s="37">
        <v>1</v>
      </c>
    </row>
    <row r="1875" spans="1:9" x14ac:dyDescent="0.35">
      <c r="A1875" s="61" t="s">
        <v>14860</v>
      </c>
      <c r="B1875" s="45" t="s">
        <v>1370</v>
      </c>
      <c r="C1875" s="36">
        <v>0.75</v>
      </c>
      <c r="D1875" s="36">
        <v>1</v>
      </c>
      <c r="F1875" s="61" t="s">
        <v>26684</v>
      </c>
      <c r="G1875" s="45" t="s">
        <v>2982</v>
      </c>
      <c r="H1875" s="36">
        <v>1.5</v>
      </c>
      <c r="I1875" s="36">
        <v>0</v>
      </c>
    </row>
    <row r="1876" spans="1:9" x14ac:dyDescent="0.35">
      <c r="A1876" s="60" t="s">
        <v>14861</v>
      </c>
      <c r="B1876" s="44" t="s">
        <v>1370</v>
      </c>
      <c r="C1876" s="37">
        <v>0.75</v>
      </c>
      <c r="D1876" s="37">
        <v>1</v>
      </c>
      <c r="F1876" s="60" t="s">
        <v>26688</v>
      </c>
      <c r="G1876" s="44" t="s">
        <v>7039</v>
      </c>
      <c r="H1876" s="37">
        <v>0.37</v>
      </c>
      <c r="I1876" s="37">
        <v>1</v>
      </c>
    </row>
    <row r="1877" spans="1:9" x14ac:dyDescent="0.35">
      <c r="A1877" s="61" t="s">
        <v>14862</v>
      </c>
      <c r="B1877" s="45" t="s">
        <v>1370</v>
      </c>
      <c r="C1877" s="36">
        <v>0.75</v>
      </c>
      <c r="D1877" s="36">
        <v>1</v>
      </c>
      <c r="F1877" s="61" t="s">
        <v>26689</v>
      </c>
      <c r="G1877" s="45" t="s">
        <v>292</v>
      </c>
      <c r="H1877" s="36">
        <v>1.5</v>
      </c>
      <c r="I1877" s="36">
        <v>1</v>
      </c>
    </row>
    <row r="1878" spans="1:9" x14ac:dyDescent="0.35">
      <c r="A1878" s="60" t="s">
        <v>14863</v>
      </c>
      <c r="B1878" s="44" t="s">
        <v>1425</v>
      </c>
      <c r="C1878" s="37">
        <v>0.75</v>
      </c>
      <c r="D1878" s="37">
        <v>1</v>
      </c>
      <c r="F1878" s="60" t="s">
        <v>26690</v>
      </c>
      <c r="G1878" s="44" t="s">
        <v>292</v>
      </c>
      <c r="H1878" s="37">
        <v>1.5</v>
      </c>
      <c r="I1878" s="37">
        <v>1</v>
      </c>
    </row>
    <row r="1879" spans="1:9" x14ac:dyDescent="0.35">
      <c r="A1879" s="61" t="s">
        <v>14864</v>
      </c>
      <c r="B1879" s="45" t="s">
        <v>1425</v>
      </c>
      <c r="C1879" s="36">
        <v>0.75</v>
      </c>
      <c r="D1879" s="36">
        <v>1</v>
      </c>
      <c r="F1879" s="61" t="s">
        <v>26691</v>
      </c>
      <c r="G1879" s="45" t="s">
        <v>292</v>
      </c>
      <c r="H1879" s="36">
        <v>1.5</v>
      </c>
      <c r="I1879" s="36">
        <v>1</v>
      </c>
    </row>
    <row r="1880" spans="1:9" x14ac:dyDescent="0.35">
      <c r="A1880" s="60" t="s">
        <v>14865</v>
      </c>
      <c r="B1880" s="44" t="s">
        <v>748</v>
      </c>
      <c r="C1880" s="37">
        <v>0.75</v>
      </c>
      <c r="D1880" s="37">
        <v>0</v>
      </c>
      <c r="F1880" s="60" t="s">
        <v>26692</v>
      </c>
      <c r="G1880" s="44" t="s">
        <v>292</v>
      </c>
      <c r="H1880" s="37">
        <v>1.5</v>
      </c>
      <c r="I1880" s="37">
        <v>1</v>
      </c>
    </row>
    <row r="1881" spans="1:9" x14ac:dyDescent="0.35">
      <c r="A1881" s="61" t="s">
        <v>14866</v>
      </c>
      <c r="B1881" s="45" t="s">
        <v>1653</v>
      </c>
      <c r="C1881" s="36">
        <v>0.75</v>
      </c>
      <c r="D1881" s="36">
        <v>0</v>
      </c>
      <c r="F1881" s="61" t="s">
        <v>26698</v>
      </c>
      <c r="G1881" s="45" t="s">
        <v>7043</v>
      </c>
      <c r="H1881" s="36">
        <v>1.5</v>
      </c>
      <c r="I1881" s="36">
        <v>1</v>
      </c>
    </row>
    <row r="1882" spans="1:9" x14ac:dyDescent="0.35">
      <c r="A1882" s="60" t="s">
        <v>14867</v>
      </c>
      <c r="B1882" s="44" t="s">
        <v>216</v>
      </c>
      <c r="C1882" s="37">
        <v>0.75</v>
      </c>
      <c r="D1882" s="37">
        <v>1</v>
      </c>
      <c r="F1882" s="60" t="s">
        <v>26699</v>
      </c>
      <c r="G1882" s="44" t="s">
        <v>7044</v>
      </c>
      <c r="H1882" s="37">
        <v>1.5</v>
      </c>
      <c r="I1882" s="37">
        <v>1</v>
      </c>
    </row>
    <row r="1883" spans="1:9" x14ac:dyDescent="0.35">
      <c r="A1883" s="61" t="s">
        <v>14868</v>
      </c>
      <c r="B1883" s="45" t="s">
        <v>881</v>
      </c>
      <c r="C1883" s="36">
        <v>0.75</v>
      </c>
      <c r="D1883" s="36">
        <v>1</v>
      </c>
      <c r="F1883" s="61" t="s">
        <v>26700</v>
      </c>
      <c r="G1883" s="45" t="s">
        <v>7044</v>
      </c>
      <c r="H1883" s="36">
        <v>1.5</v>
      </c>
      <c r="I1883" s="36">
        <v>1</v>
      </c>
    </row>
    <row r="1884" spans="1:9" x14ac:dyDescent="0.35">
      <c r="A1884" s="60" t="s">
        <v>14869</v>
      </c>
      <c r="B1884" s="44" t="s">
        <v>1654</v>
      </c>
      <c r="C1884" s="37">
        <v>0.75</v>
      </c>
      <c r="D1884" s="37">
        <v>1</v>
      </c>
      <c r="F1884" s="60" t="s">
        <v>26703</v>
      </c>
      <c r="G1884" s="44" t="s">
        <v>569</v>
      </c>
      <c r="H1884" s="37">
        <v>0.37</v>
      </c>
      <c r="I1884" s="37">
        <v>1</v>
      </c>
    </row>
    <row r="1885" spans="1:9" x14ac:dyDescent="0.35">
      <c r="A1885" s="61" t="s">
        <v>14871</v>
      </c>
      <c r="B1885" s="45" t="s">
        <v>1655</v>
      </c>
      <c r="C1885" s="36">
        <v>0.75</v>
      </c>
      <c r="D1885" s="36">
        <v>1</v>
      </c>
      <c r="F1885" s="61" t="s">
        <v>26719</v>
      </c>
      <c r="G1885" s="45" t="s">
        <v>7052</v>
      </c>
      <c r="H1885" s="36">
        <v>3</v>
      </c>
      <c r="I1885" s="36">
        <v>1</v>
      </c>
    </row>
    <row r="1886" spans="1:9" x14ac:dyDescent="0.35">
      <c r="A1886" s="60" t="s">
        <v>14873</v>
      </c>
      <c r="B1886" s="44" t="s">
        <v>1656</v>
      </c>
      <c r="C1886" s="37">
        <v>0.75</v>
      </c>
      <c r="D1886" s="37">
        <v>1</v>
      </c>
      <c r="F1886" s="60" t="s">
        <v>26720</v>
      </c>
      <c r="G1886" s="44" t="s">
        <v>7053</v>
      </c>
      <c r="H1886" s="37">
        <v>1.5</v>
      </c>
      <c r="I1886" s="37">
        <v>1</v>
      </c>
    </row>
    <row r="1887" spans="1:9" x14ac:dyDescent="0.35">
      <c r="A1887" s="61" t="s">
        <v>14874</v>
      </c>
      <c r="B1887" s="45" t="s">
        <v>537</v>
      </c>
      <c r="C1887" s="36">
        <v>0.75</v>
      </c>
      <c r="D1887" s="36">
        <v>1</v>
      </c>
      <c r="F1887" s="61" t="s">
        <v>26724</v>
      </c>
      <c r="G1887" s="45" t="s">
        <v>7056</v>
      </c>
      <c r="H1887" s="36">
        <v>0.37</v>
      </c>
      <c r="I1887" s="36">
        <v>0</v>
      </c>
    </row>
    <row r="1888" spans="1:9" x14ac:dyDescent="0.35">
      <c r="A1888" s="60" t="s">
        <v>14875</v>
      </c>
      <c r="B1888" s="44" t="s">
        <v>1657</v>
      </c>
      <c r="C1888" s="37">
        <v>0.75</v>
      </c>
      <c r="D1888" s="37">
        <v>1</v>
      </c>
      <c r="F1888" s="60" t="s">
        <v>26748</v>
      </c>
      <c r="G1888" s="44" t="s">
        <v>7071</v>
      </c>
      <c r="H1888" s="37">
        <v>1.5</v>
      </c>
      <c r="I1888" s="37">
        <v>1</v>
      </c>
    </row>
    <row r="1889" spans="1:9" x14ac:dyDescent="0.35">
      <c r="A1889" s="61" t="s">
        <v>14876</v>
      </c>
      <c r="B1889" s="45" t="s">
        <v>1658</v>
      </c>
      <c r="C1889" s="36">
        <v>0.75</v>
      </c>
      <c r="D1889" s="36">
        <v>1</v>
      </c>
      <c r="F1889" s="61" t="s">
        <v>26749</v>
      </c>
      <c r="G1889" s="45" t="s">
        <v>5732</v>
      </c>
      <c r="H1889" s="36">
        <v>1.5</v>
      </c>
      <c r="I1889" s="36">
        <v>1</v>
      </c>
    </row>
    <row r="1890" spans="1:9" x14ac:dyDescent="0.35">
      <c r="A1890" s="60" t="s">
        <v>14878</v>
      </c>
      <c r="B1890" s="44" t="s">
        <v>1565</v>
      </c>
      <c r="C1890" s="37">
        <v>0.75</v>
      </c>
      <c r="D1890" s="37">
        <v>1</v>
      </c>
      <c r="F1890" s="60" t="s">
        <v>26750</v>
      </c>
      <c r="G1890" s="44" t="s">
        <v>5732</v>
      </c>
      <c r="H1890" s="37">
        <v>1.5</v>
      </c>
      <c r="I1890" s="37">
        <v>0</v>
      </c>
    </row>
    <row r="1891" spans="1:9" x14ac:dyDescent="0.35">
      <c r="A1891" s="61" t="s">
        <v>14879</v>
      </c>
      <c r="B1891" s="45" t="s">
        <v>1659</v>
      </c>
      <c r="C1891" s="36">
        <v>0.75</v>
      </c>
      <c r="D1891" s="36">
        <v>1</v>
      </c>
      <c r="F1891" s="61" t="s">
        <v>26751</v>
      </c>
      <c r="G1891" s="45" t="s">
        <v>5732</v>
      </c>
      <c r="H1891" s="36">
        <v>1.5</v>
      </c>
      <c r="I1891" s="36">
        <v>0</v>
      </c>
    </row>
    <row r="1892" spans="1:9" x14ac:dyDescent="0.35">
      <c r="A1892" s="60" t="s">
        <v>14880</v>
      </c>
      <c r="B1892" s="44" t="s">
        <v>1660</v>
      </c>
      <c r="C1892" s="37">
        <v>0.75</v>
      </c>
      <c r="D1892" s="37">
        <v>0</v>
      </c>
      <c r="F1892" s="60" t="s">
        <v>26766</v>
      </c>
      <c r="G1892" s="44" t="s">
        <v>2075</v>
      </c>
      <c r="H1892" s="37">
        <v>1.5</v>
      </c>
      <c r="I1892" s="37">
        <v>1</v>
      </c>
    </row>
    <row r="1893" spans="1:9" x14ac:dyDescent="0.35">
      <c r="A1893" s="61" t="s">
        <v>14881</v>
      </c>
      <c r="B1893" s="45" t="s">
        <v>1661</v>
      </c>
      <c r="C1893" s="36">
        <v>0.75</v>
      </c>
      <c r="D1893" s="36">
        <v>1</v>
      </c>
      <c r="F1893" s="61" t="s">
        <v>26767</v>
      </c>
      <c r="G1893" s="45" t="s">
        <v>2075</v>
      </c>
      <c r="H1893" s="36">
        <v>1.5</v>
      </c>
      <c r="I1893" s="36">
        <v>1</v>
      </c>
    </row>
    <row r="1894" spans="1:9" x14ac:dyDescent="0.35">
      <c r="A1894" s="60" t="s">
        <v>14882</v>
      </c>
      <c r="B1894" s="44" t="s">
        <v>1662</v>
      </c>
      <c r="C1894" s="37">
        <v>0.75</v>
      </c>
      <c r="D1894" s="37">
        <v>0</v>
      </c>
      <c r="F1894" s="60" t="s">
        <v>26768</v>
      </c>
      <c r="G1894" s="44" t="s">
        <v>2075</v>
      </c>
      <c r="H1894" s="37">
        <v>1.5</v>
      </c>
      <c r="I1894" s="37">
        <v>1</v>
      </c>
    </row>
    <row r="1895" spans="1:9" x14ac:dyDescent="0.35">
      <c r="A1895" s="61" t="s">
        <v>14884</v>
      </c>
      <c r="B1895" s="45" t="s">
        <v>1663</v>
      </c>
      <c r="C1895" s="36">
        <v>0.75</v>
      </c>
      <c r="D1895" s="36">
        <v>1</v>
      </c>
      <c r="F1895" s="61" t="s">
        <v>26782</v>
      </c>
      <c r="G1895" s="45" t="s">
        <v>7081</v>
      </c>
      <c r="H1895" s="36">
        <v>0.37</v>
      </c>
      <c r="I1895" s="36">
        <v>0</v>
      </c>
    </row>
    <row r="1896" spans="1:9" x14ac:dyDescent="0.35">
      <c r="A1896" s="60" t="s">
        <v>14885</v>
      </c>
      <c r="B1896" s="44" t="s">
        <v>1664</v>
      </c>
      <c r="C1896" s="37">
        <v>0.75</v>
      </c>
      <c r="D1896" s="37">
        <v>0</v>
      </c>
      <c r="F1896" s="60" t="s">
        <v>26796</v>
      </c>
      <c r="G1896" s="44" t="s">
        <v>7090</v>
      </c>
      <c r="H1896" s="37">
        <v>1.5</v>
      </c>
      <c r="I1896" s="37">
        <v>1</v>
      </c>
    </row>
    <row r="1897" spans="1:9" x14ac:dyDescent="0.35">
      <c r="A1897" s="61" t="s">
        <v>14886</v>
      </c>
      <c r="B1897" s="45" t="s">
        <v>1665</v>
      </c>
      <c r="C1897" s="36">
        <v>0.75</v>
      </c>
      <c r="D1897" s="36">
        <v>1</v>
      </c>
      <c r="F1897" s="61" t="s">
        <v>26805</v>
      </c>
      <c r="G1897" s="45" t="s">
        <v>5303</v>
      </c>
      <c r="H1897" s="36">
        <v>1.5</v>
      </c>
      <c r="I1897" s="36">
        <v>1</v>
      </c>
    </row>
    <row r="1898" spans="1:9" x14ac:dyDescent="0.35">
      <c r="A1898" s="60" t="s">
        <v>14887</v>
      </c>
      <c r="B1898" s="44" t="s">
        <v>1666</v>
      </c>
      <c r="C1898" s="37">
        <v>0.75</v>
      </c>
      <c r="D1898" s="37">
        <v>0</v>
      </c>
      <c r="F1898" s="60" t="s">
        <v>26830</v>
      </c>
      <c r="G1898" s="44" t="s">
        <v>7101</v>
      </c>
      <c r="H1898" s="37">
        <v>1.5</v>
      </c>
      <c r="I1898" s="37">
        <v>1</v>
      </c>
    </row>
    <row r="1899" spans="1:9" x14ac:dyDescent="0.35">
      <c r="A1899" s="61" t="s">
        <v>14889</v>
      </c>
      <c r="B1899" s="45" t="s">
        <v>1236</v>
      </c>
      <c r="C1899" s="36">
        <v>0.75</v>
      </c>
      <c r="D1899" s="36">
        <v>1</v>
      </c>
      <c r="F1899" s="61" t="s">
        <v>26832</v>
      </c>
      <c r="G1899" s="45" t="s">
        <v>7102</v>
      </c>
      <c r="H1899" s="36">
        <v>1.5</v>
      </c>
      <c r="I1899" s="36">
        <v>1</v>
      </c>
    </row>
    <row r="1900" spans="1:9" x14ac:dyDescent="0.35">
      <c r="A1900" s="60" t="s">
        <v>14890</v>
      </c>
      <c r="B1900" s="44" t="s">
        <v>1528</v>
      </c>
      <c r="C1900" s="37">
        <v>0.75</v>
      </c>
      <c r="D1900" s="37">
        <v>0</v>
      </c>
      <c r="F1900" s="60" t="s">
        <v>26838</v>
      </c>
      <c r="G1900" s="44" t="s">
        <v>7036</v>
      </c>
      <c r="H1900" s="37">
        <v>1.5</v>
      </c>
      <c r="I1900" s="37">
        <v>1</v>
      </c>
    </row>
    <row r="1901" spans="1:9" x14ac:dyDescent="0.35">
      <c r="A1901" s="61" t="s">
        <v>14891</v>
      </c>
      <c r="B1901" s="45" t="s">
        <v>1667</v>
      </c>
      <c r="C1901" s="36">
        <v>0.75</v>
      </c>
      <c r="D1901" s="36">
        <v>1</v>
      </c>
      <c r="F1901" s="61" t="s">
        <v>26839</v>
      </c>
      <c r="G1901" s="45" t="s">
        <v>7036</v>
      </c>
      <c r="H1901" s="36">
        <v>1.5</v>
      </c>
      <c r="I1901" s="36">
        <v>1</v>
      </c>
    </row>
    <row r="1902" spans="1:9" x14ac:dyDescent="0.35">
      <c r="A1902" s="60" t="s">
        <v>14892</v>
      </c>
      <c r="B1902" s="44" t="s">
        <v>712</v>
      </c>
      <c r="C1902" s="37">
        <v>0.75</v>
      </c>
      <c r="D1902" s="37">
        <v>1</v>
      </c>
      <c r="F1902" s="60" t="s">
        <v>26842</v>
      </c>
      <c r="G1902" s="44" t="s">
        <v>7106</v>
      </c>
      <c r="H1902" s="37">
        <v>3</v>
      </c>
      <c r="I1902" s="37">
        <v>1</v>
      </c>
    </row>
    <row r="1903" spans="1:9" x14ac:dyDescent="0.35">
      <c r="A1903" s="61" t="s">
        <v>14893</v>
      </c>
      <c r="B1903" s="45" t="s">
        <v>147</v>
      </c>
      <c r="C1903" s="36">
        <v>0.75</v>
      </c>
      <c r="D1903" s="36">
        <v>1</v>
      </c>
      <c r="F1903" s="61" t="s">
        <v>26858</v>
      </c>
      <c r="G1903" s="45" t="s">
        <v>7081</v>
      </c>
      <c r="H1903" s="36">
        <v>0.37</v>
      </c>
      <c r="I1903" s="36">
        <v>0</v>
      </c>
    </row>
    <row r="1904" spans="1:9" x14ac:dyDescent="0.35">
      <c r="A1904" s="60" t="s">
        <v>14894</v>
      </c>
      <c r="B1904" s="44" t="s">
        <v>1668</v>
      </c>
      <c r="C1904" s="37">
        <v>0.75</v>
      </c>
      <c r="D1904" s="37">
        <v>1</v>
      </c>
      <c r="F1904" s="60" t="s">
        <v>26859</v>
      </c>
      <c r="G1904" s="44" t="s">
        <v>7081</v>
      </c>
      <c r="H1904" s="37">
        <v>0.37</v>
      </c>
      <c r="I1904" s="37">
        <v>0</v>
      </c>
    </row>
    <row r="1905" spans="1:9" x14ac:dyDescent="0.35">
      <c r="A1905" s="61" t="s">
        <v>14895</v>
      </c>
      <c r="B1905" s="45" t="s">
        <v>1669</v>
      </c>
      <c r="C1905" s="36">
        <v>0.75</v>
      </c>
      <c r="D1905" s="36">
        <v>0</v>
      </c>
      <c r="F1905" s="61" t="s">
        <v>26860</v>
      </c>
      <c r="G1905" s="45" t="s">
        <v>6728</v>
      </c>
      <c r="H1905" s="36">
        <v>3</v>
      </c>
      <c r="I1905" s="36">
        <v>1</v>
      </c>
    </row>
    <row r="1906" spans="1:9" x14ac:dyDescent="0.35">
      <c r="A1906" s="60" t="s">
        <v>14896</v>
      </c>
      <c r="B1906" s="44" t="s">
        <v>1670</v>
      </c>
      <c r="C1906" s="37">
        <v>0.75</v>
      </c>
      <c r="D1906" s="37">
        <v>1</v>
      </c>
      <c r="F1906" s="60" t="s">
        <v>26861</v>
      </c>
      <c r="G1906" s="44" t="s">
        <v>6728</v>
      </c>
      <c r="H1906" s="37">
        <v>3</v>
      </c>
      <c r="I1906" s="37">
        <v>1</v>
      </c>
    </row>
    <row r="1907" spans="1:9" x14ac:dyDescent="0.35">
      <c r="A1907" s="61" t="s">
        <v>14897</v>
      </c>
      <c r="B1907" s="45" t="s">
        <v>1671</v>
      </c>
      <c r="C1907" s="36">
        <v>0.75</v>
      </c>
      <c r="D1907" s="36">
        <v>1</v>
      </c>
      <c r="F1907" s="61" t="s">
        <v>26862</v>
      </c>
      <c r="G1907" s="45" t="s">
        <v>6728</v>
      </c>
      <c r="H1907" s="36">
        <v>3</v>
      </c>
      <c r="I1907" s="36">
        <v>1</v>
      </c>
    </row>
    <row r="1908" spans="1:9" x14ac:dyDescent="0.35">
      <c r="A1908" s="60" t="s">
        <v>14898</v>
      </c>
      <c r="B1908" s="44" t="s">
        <v>1672</v>
      </c>
      <c r="C1908" s="37">
        <v>0.75</v>
      </c>
      <c r="D1908" s="37">
        <v>1</v>
      </c>
      <c r="F1908" s="60" t="s">
        <v>26863</v>
      </c>
      <c r="G1908" s="44" t="s">
        <v>6728</v>
      </c>
      <c r="H1908" s="37">
        <v>3</v>
      </c>
      <c r="I1908" s="37">
        <v>1</v>
      </c>
    </row>
    <row r="1909" spans="1:9" x14ac:dyDescent="0.35">
      <c r="A1909" s="61" t="s">
        <v>14899</v>
      </c>
      <c r="B1909" s="45" t="s">
        <v>1673</v>
      </c>
      <c r="C1909" s="36">
        <v>0.75</v>
      </c>
      <c r="D1909" s="36">
        <v>1</v>
      </c>
      <c r="F1909" s="61" t="s">
        <v>26875</v>
      </c>
      <c r="G1909" s="45" t="s">
        <v>292</v>
      </c>
      <c r="H1909" s="36">
        <v>1.5</v>
      </c>
      <c r="I1909" s="36">
        <v>1</v>
      </c>
    </row>
    <row r="1910" spans="1:9" x14ac:dyDescent="0.35">
      <c r="A1910" s="60" t="s">
        <v>14900</v>
      </c>
      <c r="B1910" s="44" t="s">
        <v>1674</v>
      </c>
      <c r="C1910" s="37">
        <v>0.75</v>
      </c>
      <c r="D1910" s="37">
        <v>1</v>
      </c>
      <c r="F1910" s="60" t="s">
        <v>26894</v>
      </c>
      <c r="G1910" s="44" t="s">
        <v>4532</v>
      </c>
      <c r="H1910" s="37">
        <v>1.5</v>
      </c>
      <c r="I1910" s="37">
        <v>1</v>
      </c>
    </row>
    <row r="1911" spans="1:9" x14ac:dyDescent="0.35">
      <c r="A1911" s="61" t="s">
        <v>14901</v>
      </c>
      <c r="B1911" s="45" t="s">
        <v>1644</v>
      </c>
      <c r="C1911" s="36">
        <v>0.75</v>
      </c>
      <c r="D1911" s="36">
        <v>0</v>
      </c>
      <c r="F1911" s="61" t="s">
        <v>26896</v>
      </c>
      <c r="G1911" s="45" t="s">
        <v>4361</v>
      </c>
      <c r="H1911" s="36">
        <v>1.5</v>
      </c>
      <c r="I1911" s="36">
        <v>1</v>
      </c>
    </row>
    <row r="1912" spans="1:9" x14ac:dyDescent="0.35">
      <c r="A1912" s="60" t="s">
        <v>14902</v>
      </c>
      <c r="B1912" s="44" t="s">
        <v>1675</v>
      </c>
      <c r="C1912" s="37">
        <v>0.75</v>
      </c>
      <c r="D1912" s="37">
        <v>0</v>
      </c>
      <c r="F1912" s="60" t="s">
        <v>26902</v>
      </c>
      <c r="G1912" s="44" t="s">
        <v>7112</v>
      </c>
      <c r="H1912" s="37">
        <v>0.37</v>
      </c>
      <c r="I1912" s="37">
        <v>0</v>
      </c>
    </row>
    <row r="1913" spans="1:9" x14ac:dyDescent="0.35">
      <c r="A1913" s="61" t="s">
        <v>14903</v>
      </c>
      <c r="B1913" s="45" t="s">
        <v>1676</v>
      </c>
      <c r="C1913" s="36">
        <v>0.75</v>
      </c>
      <c r="D1913" s="36">
        <v>0</v>
      </c>
      <c r="F1913" s="61" t="s">
        <v>26907</v>
      </c>
      <c r="G1913" s="45" t="s">
        <v>7114</v>
      </c>
      <c r="H1913" s="36">
        <v>0.37</v>
      </c>
      <c r="I1913" s="36">
        <v>1</v>
      </c>
    </row>
    <row r="1914" spans="1:9" x14ac:dyDescent="0.35">
      <c r="A1914" s="60" t="s">
        <v>14904</v>
      </c>
      <c r="B1914" s="44" t="s">
        <v>1676</v>
      </c>
      <c r="C1914" s="37">
        <v>0.75</v>
      </c>
      <c r="D1914" s="37">
        <v>0</v>
      </c>
      <c r="F1914" s="60" t="s">
        <v>26909</v>
      </c>
      <c r="G1914" s="44" t="s">
        <v>7081</v>
      </c>
      <c r="H1914" s="37">
        <v>0.37</v>
      </c>
      <c r="I1914" s="37">
        <v>1</v>
      </c>
    </row>
    <row r="1915" spans="1:9" x14ac:dyDescent="0.35">
      <c r="A1915" s="61" t="s">
        <v>14905</v>
      </c>
      <c r="B1915" s="45" t="s">
        <v>1619</v>
      </c>
      <c r="C1915" s="36">
        <v>0.75</v>
      </c>
      <c r="D1915" s="36">
        <v>0</v>
      </c>
      <c r="F1915" s="61" t="s">
        <v>26910</v>
      </c>
      <c r="G1915" s="45" t="s">
        <v>7081</v>
      </c>
      <c r="H1915" s="36">
        <v>0.37</v>
      </c>
      <c r="I1915" s="36">
        <v>0</v>
      </c>
    </row>
    <row r="1916" spans="1:9" x14ac:dyDescent="0.35">
      <c r="A1916" s="60" t="s">
        <v>14906</v>
      </c>
      <c r="B1916" s="44" t="s">
        <v>1677</v>
      </c>
      <c r="C1916" s="37">
        <v>0.75</v>
      </c>
      <c r="D1916" s="37">
        <v>0</v>
      </c>
      <c r="F1916" s="60" t="s">
        <v>26911</v>
      </c>
      <c r="G1916" s="44" t="s">
        <v>7081</v>
      </c>
      <c r="H1916" s="37">
        <v>0.37</v>
      </c>
      <c r="I1916" s="37">
        <v>0</v>
      </c>
    </row>
    <row r="1917" spans="1:9" x14ac:dyDescent="0.35">
      <c r="A1917" s="61" t="s">
        <v>14907</v>
      </c>
      <c r="B1917" s="45" t="s">
        <v>1678</v>
      </c>
      <c r="C1917" s="36">
        <v>0.75</v>
      </c>
      <c r="D1917" s="36">
        <v>0</v>
      </c>
      <c r="F1917" s="61" t="s">
        <v>26936</v>
      </c>
      <c r="G1917" s="45" t="s">
        <v>7125</v>
      </c>
      <c r="H1917" s="36">
        <v>1.5</v>
      </c>
      <c r="I1917" s="36">
        <v>1</v>
      </c>
    </row>
    <row r="1918" spans="1:9" x14ac:dyDescent="0.35">
      <c r="A1918" s="60" t="s">
        <v>14908</v>
      </c>
      <c r="B1918" s="44" t="s">
        <v>1678</v>
      </c>
      <c r="C1918" s="37">
        <v>0.75</v>
      </c>
      <c r="D1918" s="37">
        <v>0</v>
      </c>
      <c r="F1918" s="60" t="s">
        <v>26938</v>
      </c>
      <c r="G1918" s="44" t="s">
        <v>680</v>
      </c>
      <c r="H1918" s="37">
        <v>1.5</v>
      </c>
      <c r="I1918" s="37">
        <v>1</v>
      </c>
    </row>
    <row r="1919" spans="1:9" x14ac:dyDescent="0.35">
      <c r="A1919" s="61" t="s">
        <v>14909</v>
      </c>
      <c r="B1919" s="45" t="s">
        <v>1678</v>
      </c>
      <c r="C1919" s="36">
        <v>0.75</v>
      </c>
      <c r="D1919" s="36">
        <v>1</v>
      </c>
      <c r="F1919" s="61" t="s">
        <v>26974</v>
      </c>
      <c r="G1919" s="45" t="s">
        <v>7141</v>
      </c>
      <c r="H1919" s="36">
        <v>3</v>
      </c>
      <c r="I1919" s="36">
        <v>1</v>
      </c>
    </row>
    <row r="1920" spans="1:9" x14ac:dyDescent="0.35">
      <c r="A1920" s="60" t="s">
        <v>14910</v>
      </c>
      <c r="B1920" s="44" t="s">
        <v>1679</v>
      </c>
      <c r="C1920" s="37">
        <v>0.75</v>
      </c>
      <c r="D1920" s="37">
        <v>1</v>
      </c>
      <c r="F1920" s="60" t="s">
        <v>26979</v>
      </c>
      <c r="G1920" s="44" t="s">
        <v>7143</v>
      </c>
      <c r="H1920" s="37">
        <v>3</v>
      </c>
      <c r="I1920" s="37">
        <v>1</v>
      </c>
    </row>
    <row r="1921" spans="1:9" x14ac:dyDescent="0.35">
      <c r="A1921" s="61" t="s">
        <v>14912</v>
      </c>
      <c r="B1921" s="45" t="s">
        <v>882</v>
      </c>
      <c r="C1921" s="36">
        <v>0.75</v>
      </c>
      <c r="D1921" s="36">
        <v>1</v>
      </c>
      <c r="F1921" s="61" t="s">
        <v>26993</v>
      </c>
      <c r="G1921" s="45" t="s">
        <v>7151</v>
      </c>
      <c r="H1921" s="36">
        <v>0.37</v>
      </c>
      <c r="I1921" s="36">
        <v>1</v>
      </c>
    </row>
    <row r="1922" spans="1:9" x14ac:dyDescent="0.35">
      <c r="A1922" s="60" t="s">
        <v>14913</v>
      </c>
      <c r="B1922" s="44" t="s">
        <v>1680</v>
      </c>
      <c r="C1922" s="37">
        <v>0.75</v>
      </c>
      <c r="D1922" s="37">
        <v>0</v>
      </c>
      <c r="F1922" s="60" t="s">
        <v>26996</v>
      </c>
      <c r="G1922" s="44" t="s">
        <v>7153</v>
      </c>
      <c r="H1922" s="37">
        <v>1.5</v>
      </c>
      <c r="I1922" s="37">
        <v>1</v>
      </c>
    </row>
    <row r="1923" spans="1:9" x14ac:dyDescent="0.35">
      <c r="A1923" s="61" t="s">
        <v>14914</v>
      </c>
      <c r="B1923" s="45" t="s">
        <v>1681</v>
      </c>
      <c r="C1923" s="36">
        <v>0.75</v>
      </c>
      <c r="D1923" s="36">
        <v>0</v>
      </c>
      <c r="F1923" s="61" t="s">
        <v>27001</v>
      </c>
      <c r="G1923" s="45" t="s">
        <v>7156</v>
      </c>
      <c r="H1923" s="36">
        <v>0.1</v>
      </c>
      <c r="I1923" s="36">
        <v>1</v>
      </c>
    </row>
    <row r="1924" spans="1:9" x14ac:dyDescent="0.35">
      <c r="A1924" s="60" t="s">
        <v>14915</v>
      </c>
      <c r="B1924" s="44" t="s">
        <v>1682</v>
      </c>
      <c r="C1924" s="37">
        <v>0.75</v>
      </c>
      <c r="D1924" s="37">
        <v>1</v>
      </c>
      <c r="F1924" s="60" t="s">
        <v>27002</v>
      </c>
      <c r="G1924" s="44" t="s">
        <v>7156</v>
      </c>
      <c r="H1924" s="37">
        <v>0.1</v>
      </c>
      <c r="I1924" s="37">
        <v>1</v>
      </c>
    </row>
    <row r="1925" spans="1:9" x14ac:dyDescent="0.35">
      <c r="A1925" s="61" t="s">
        <v>14916</v>
      </c>
      <c r="B1925" s="45" t="s">
        <v>1683</v>
      </c>
      <c r="C1925" s="36">
        <v>0.75</v>
      </c>
      <c r="D1925" s="36">
        <v>1</v>
      </c>
      <c r="F1925" s="61" t="s">
        <v>27003</v>
      </c>
      <c r="G1925" s="45" t="s">
        <v>7156</v>
      </c>
      <c r="H1925" s="36">
        <v>0.1</v>
      </c>
      <c r="I1925" s="36">
        <v>1</v>
      </c>
    </row>
    <row r="1926" spans="1:9" x14ac:dyDescent="0.35">
      <c r="A1926" s="60" t="s">
        <v>14917</v>
      </c>
      <c r="B1926" s="44" t="s">
        <v>13322</v>
      </c>
      <c r="C1926" s="37">
        <v>0.75</v>
      </c>
      <c r="D1926" s="37">
        <v>1</v>
      </c>
      <c r="F1926" s="60" t="s">
        <v>27004</v>
      </c>
      <c r="G1926" s="44" t="s">
        <v>7156</v>
      </c>
      <c r="H1926" s="37">
        <v>0.1</v>
      </c>
      <c r="I1926" s="37">
        <v>1</v>
      </c>
    </row>
    <row r="1927" spans="1:9" x14ac:dyDescent="0.35">
      <c r="A1927" s="61" t="s">
        <v>14919</v>
      </c>
      <c r="B1927" s="45" t="s">
        <v>1684</v>
      </c>
      <c r="C1927" s="36">
        <v>0.75</v>
      </c>
      <c r="D1927" s="36">
        <v>1</v>
      </c>
      <c r="F1927" s="61" t="s">
        <v>27013</v>
      </c>
      <c r="G1927" s="45" t="s">
        <v>7160</v>
      </c>
      <c r="H1927" s="36">
        <v>1.5</v>
      </c>
      <c r="I1927" s="36">
        <v>1</v>
      </c>
    </row>
    <row r="1928" spans="1:9" x14ac:dyDescent="0.35">
      <c r="A1928" s="60" t="s">
        <v>14920</v>
      </c>
      <c r="B1928" s="44" t="s">
        <v>1685</v>
      </c>
      <c r="C1928" s="37">
        <v>0.75</v>
      </c>
      <c r="D1928" s="37">
        <v>1</v>
      </c>
      <c r="F1928" s="60" t="s">
        <v>27039</v>
      </c>
      <c r="G1928" s="44" t="s">
        <v>5674</v>
      </c>
      <c r="H1928" s="37">
        <v>1.5</v>
      </c>
      <c r="I1928" s="37">
        <v>1</v>
      </c>
    </row>
    <row r="1929" spans="1:9" x14ac:dyDescent="0.35">
      <c r="A1929" s="61" t="s">
        <v>14922</v>
      </c>
      <c r="B1929" s="45" t="s">
        <v>1686</v>
      </c>
      <c r="C1929" s="36">
        <v>0.75</v>
      </c>
      <c r="D1929" s="36">
        <v>1</v>
      </c>
      <c r="F1929" s="61" t="s">
        <v>27041</v>
      </c>
      <c r="G1929" s="45" t="s">
        <v>7162</v>
      </c>
      <c r="H1929" s="36">
        <v>1.5</v>
      </c>
      <c r="I1929" s="36">
        <v>1</v>
      </c>
    </row>
    <row r="1930" spans="1:9" x14ac:dyDescent="0.35">
      <c r="A1930" s="60" t="s">
        <v>14924</v>
      </c>
      <c r="B1930" s="44" t="s">
        <v>1687</v>
      </c>
      <c r="C1930" s="37">
        <v>0.75</v>
      </c>
      <c r="D1930" s="37">
        <v>1</v>
      </c>
      <c r="F1930" s="60" t="s">
        <v>27043</v>
      </c>
      <c r="G1930" s="44" t="s">
        <v>7163</v>
      </c>
      <c r="H1930" s="37">
        <v>1.5</v>
      </c>
      <c r="I1930" s="37">
        <v>1</v>
      </c>
    </row>
    <row r="1931" spans="1:9" x14ac:dyDescent="0.35">
      <c r="A1931" s="61" t="s">
        <v>14926</v>
      </c>
      <c r="B1931" s="45" t="s">
        <v>216</v>
      </c>
      <c r="C1931" s="36">
        <v>0.75</v>
      </c>
      <c r="D1931" s="36">
        <v>1</v>
      </c>
      <c r="F1931" s="61" t="s">
        <v>27045</v>
      </c>
      <c r="G1931" s="45" t="s">
        <v>7164</v>
      </c>
      <c r="H1931" s="36">
        <v>1.5</v>
      </c>
      <c r="I1931" s="36">
        <v>1</v>
      </c>
    </row>
    <row r="1932" spans="1:9" x14ac:dyDescent="0.35">
      <c r="A1932" s="60" t="s">
        <v>14927</v>
      </c>
      <c r="B1932" s="44" t="s">
        <v>1688</v>
      </c>
      <c r="C1932" s="37">
        <v>0.75</v>
      </c>
      <c r="D1932" s="37">
        <v>1</v>
      </c>
      <c r="F1932" s="60" t="s">
        <v>27080</v>
      </c>
      <c r="G1932" s="44" t="s">
        <v>4363</v>
      </c>
      <c r="H1932" s="37">
        <v>1.5</v>
      </c>
      <c r="I1932" s="37">
        <v>1</v>
      </c>
    </row>
    <row r="1933" spans="1:9" x14ac:dyDescent="0.35">
      <c r="A1933" s="61" t="s">
        <v>14928</v>
      </c>
      <c r="B1933" s="45" t="s">
        <v>1689</v>
      </c>
      <c r="C1933" s="36">
        <v>0.75</v>
      </c>
      <c r="D1933" s="36">
        <v>1</v>
      </c>
      <c r="F1933" s="61" t="s">
        <v>27081</v>
      </c>
      <c r="G1933" s="45" t="s">
        <v>4363</v>
      </c>
      <c r="H1933" s="36">
        <v>1.5</v>
      </c>
      <c r="I1933" s="36">
        <v>1</v>
      </c>
    </row>
    <row r="1934" spans="1:9" x14ac:dyDescent="0.35">
      <c r="A1934" s="60" t="s">
        <v>14929</v>
      </c>
      <c r="B1934" s="44" t="s">
        <v>1690</v>
      </c>
      <c r="C1934" s="37">
        <v>0.75</v>
      </c>
      <c r="D1934" s="37">
        <v>1</v>
      </c>
      <c r="F1934" s="60" t="s">
        <v>27084</v>
      </c>
      <c r="G1934" s="44" t="s">
        <v>4603</v>
      </c>
      <c r="H1934" s="37">
        <v>1.5</v>
      </c>
      <c r="I1934" s="37">
        <v>1</v>
      </c>
    </row>
    <row r="1935" spans="1:9" x14ac:dyDescent="0.35">
      <c r="A1935" s="61" t="s">
        <v>14930</v>
      </c>
      <c r="B1935" s="45" t="s">
        <v>75</v>
      </c>
      <c r="C1935" s="36">
        <v>0.75</v>
      </c>
      <c r="D1935" s="36">
        <v>1</v>
      </c>
      <c r="F1935" s="61" t="s">
        <v>27085</v>
      </c>
      <c r="G1935" s="45" t="s">
        <v>4432</v>
      </c>
      <c r="H1935" s="36">
        <v>1.5</v>
      </c>
      <c r="I1935" s="36">
        <v>1</v>
      </c>
    </row>
    <row r="1936" spans="1:9" x14ac:dyDescent="0.35">
      <c r="A1936" s="60" t="s">
        <v>14931</v>
      </c>
      <c r="B1936" s="44" t="s">
        <v>1691</v>
      </c>
      <c r="C1936" s="37">
        <v>0.75</v>
      </c>
      <c r="D1936" s="37">
        <v>1</v>
      </c>
      <c r="F1936" s="60" t="s">
        <v>27095</v>
      </c>
      <c r="G1936" s="44" t="s">
        <v>462</v>
      </c>
      <c r="H1936" s="37">
        <v>1.5</v>
      </c>
      <c r="I1936" s="37">
        <v>1</v>
      </c>
    </row>
    <row r="1937" spans="1:9" x14ac:dyDescent="0.35">
      <c r="A1937" s="61" t="s">
        <v>14932</v>
      </c>
      <c r="B1937" s="45" t="s">
        <v>1692</v>
      </c>
      <c r="C1937" s="36">
        <v>0.75</v>
      </c>
      <c r="D1937" s="36">
        <v>1</v>
      </c>
      <c r="F1937" s="61" t="s">
        <v>27096</v>
      </c>
      <c r="G1937" s="45" t="s">
        <v>7177</v>
      </c>
      <c r="H1937" s="36">
        <v>0.37</v>
      </c>
      <c r="I1937" s="36">
        <v>1</v>
      </c>
    </row>
    <row r="1938" spans="1:9" x14ac:dyDescent="0.35">
      <c r="A1938" s="60" t="s">
        <v>14933</v>
      </c>
      <c r="B1938" s="44" t="s">
        <v>838</v>
      </c>
      <c r="C1938" s="37">
        <v>0.75</v>
      </c>
      <c r="D1938" s="37">
        <v>0</v>
      </c>
      <c r="F1938" s="60" t="s">
        <v>27110</v>
      </c>
      <c r="G1938" s="44" t="s">
        <v>7180</v>
      </c>
      <c r="H1938" s="37">
        <v>0.37</v>
      </c>
      <c r="I1938" s="37">
        <v>1</v>
      </c>
    </row>
    <row r="1939" spans="1:9" x14ac:dyDescent="0.35">
      <c r="A1939" s="61" t="s">
        <v>14934</v>
      </c>
      <c r="B1939" s="45" t="s">
        <v>118</v>
      </c>
      <c r="C1939" s="36">
        <v>0.75</v>
      </c>
      <c r="D1939" s="36">
        <v>0</v>
      </c>
      <c r="F1939" s="61" t="s">
        <v>27121</v>
      </c>
      <c r="G1939" s="45" t="s">
        <v>7182</v>
      </c>
      <c r="H1939" s="36">
        <v>0.37</v>
      </c>
      <c r="I1939" s="36">
        <v>1</v>
      </c>
    </row>
    <row r="1940" spans="1:9" x14ac:dyDescent="0.35">
      <c r="A1940" s="60" t="s">
        <v>14937</v>
      </c>
      <c r="B1940" s="44" t="s">
        <v>1694</v>
      </c>
      <c r="C1940" s="37">
        <v>0.75</v>
      </c>
      <c r="D1940" s="37">
        <v>1</v>
      </c>
      <c r="F1940" s="60" t="s">
        <v>27136</v>
      </c>
      <c r="G1940" s="44" t="s">
        <v>7193</v>
      </c>
      <c r="H1940" s="37">
        <v>0.37</v>
      </c>
      <c r="I1940" s="37">
        <v>1</v>
      </c>
    </row>
    <row r="1941" spans="1:9" x14ac:dyDescent="0.35">
      <c r="A1941" s="61" t="s">
        <v>14939</v>
      </c>
      <c r="B1941" s="45" t="s">
        <v>883</v>
      </c>
      <c r="C1941" s="36">
        <v>0.75</v>
      </c>
      <c r="D1941" s="36">
        <v>1</v>
      </c>
      <c r="F1941" s="61" t="s">
        <v>27173</v>
      </c>
      <c r="G1941" s="45" t="s">
        <v>7206</v>
      </c>
      <c r="H1941" s="36">
        <v>1.5</v>
      </c>
      <c r="I1941" s="36">
        <v>1</v>
      </c>
    </row>
    <row r="1942" spans="1:9" x14ac:dyDescent="0.35">
      <c r="A1942" s="60" t="s">
        <v>14940</v>
      </c>
      <c r="B1942" s="44" t="s">
        <v>145</v>
      </c>
      <c r="C1942" s="37">
        <v>0.75</v>
      </c>
      <c r="D1942" s="37">
        <v>1</v>
      </c>
      <c r="F1942" s="60" t="s">
        <v>27174</v>
      </c>
      <c r="G1942" s="44" t="s">
        <v>7207</v>
      </c>
      <c r="H1942" s="37">
        <v>1.5</v>
      </c>
      <c r="I1942" s="37">
        <v>1</v>
      </c>
    </row>
    <row r="1943" spans="1:9" x14ac:dyDescent="0.35">
      <c r="A1943" s="61" t="s">
        <v>14942</v>
      </c>
      <c r="B1943" s="45" t="s">
        <v>1697</v>
      </c>
      <c r="C1943" s="36">
        <v>0.75</v>
      </c>
      <c r="D1943" s="36">
        <v>1</v>
      </c>
      <c r="F1943" s="61" t="s">
        <v>27175</v>
      </c>
      <c r="G1943" s="45" t="s">
        <v>7208</v>
      </c>
      <c r="H1943" s="36">
        <v>1.5</v>
      </c>
      <c r="I1943" s="36">
        <v>1</v>
      </c>
    </row>
    <row r="1944" spans="1:9" x14ac:dyDescent="0.35">
      <c r="A1944" s="60" t="s">
        <v>14943</v>
      </c>
      <c r="B1944" s="44" t="s">
        <v>1698</v>
      </c>
      <c r="C1944" s="37">
        <v>0.75</v>
      </c>
      <c r="D1944" s="37">
        <v>1</v>
      </c>
      <c r="F1944" s="60" t="s">
        <v>27197</v>
      </c>
      <c r="G1944" s="44" t="s">
        <v>3082</v>
      </c>
      <c r="H1944" s="37">
        <v>1.5</v>
      </c>
      <c r="I1944" s="37">
        <v>1</v>
      </c>
    </row>
    <row r="1945" spans="1:9" x14ac:dyDescent="0.35">
      <c r="A1945" s="61" t="s">
        <v>14944</v>
      </c>
      <c r="B1945" s="45" t="s">
        <v>1699</v>
      </c>
      <c r="C1945" s="36">
        <v>0.75</v>
      </c>
      <c r="D1945" s="36">
        <v>1</v>
      </c>
      <c r="F1945" s="61" t="s">
        <v>27199</v>
      </c>
      <c r="G1945" s="45" t="s">
        <v>7215</v>
      </c>
      <c r="H1945" s="36">
        <v>1.5</v>
      </c>
      <c r="I1945" s="36">
        <v>1</v>
      </c>
    </row>
    <row r="1946" spans="1:9" x14ac:dyDescent="0.35">
      <c r="A1946" s="60" t="s">
        <v>14945</v>
      </c>
      <c r="B1946" s="44" t="s">
        <v>1700</v>
      </c>
      <c r="C1946" s="37">
        <v>0.75</v>
      </c>
      <c r="D1946" s="37">
        <v>1</v>
      </c>
      <c r="F1946" s="60" t="s">
        <v>27234</v>
      </c>
      <c r="G1946" s="44" t="s">
        <v>7230</v>
      </c>
      <c r="H1946" s="37">
        <v>1.5</v>
      </c>
      <c r="I1946" s="37">
        <v>0</v>
      </c>
    </row>
    <row r="1947" spans="1:9" x14ac:dyDescent="0.35">
      <c r="A1947" s="61" t="s">
        <v>14946</v>
      </c>
      <c r="B1947" s="45" t="s">
        <v>438</v>
      </c>
      <c r="C1947" s="36">
        <v>0.75</v>
      </c>
      <c r="D1947" s="36">
        <v>1</v>
      </c>
      <c r="F1947" s="61" t="s">
        <v>27236</v>
      </c>
      <c r="G1947" s="45" t="s">
        <v>7232</v>
      </c>
      <c r="H1947" s="36">
        <v>1.5</v>
      </c>
      <c r="I1947" s="36">
        <v>1</v>
      </c>
    </row>
    <row r="1948" spans="1:9" x14ac:dyDescent="0.35">
      <c r="A1948" s="60" t="s">
        <v>14949</v>
      </c>
      <c r="B1948" s="44" t="s">
        <v>1607</v>
      </c>
      <c r="C1948" s="37">
        <v>0.75</v>
      </c>
      <c r="D1948" s="37">
        <v>0</v>
      </c>
      <c r="F1948" s="60" t="s">
        <v>27237</v>
      </c>
      <c r="G1948" s="44" t="s">
        <v>7233</v>
      </c>
      <c r="H1948" s="37">
        <v>1.5</v>
      </c>
      <c r="I1948" s="37">
        <v>1</v>
      </c>
    </row>
    <row r="1949" spans="1:9" x14ac:dyDescent="0.35">
      <c r="A1949" s="61" t="s">
        <v>14950</v>
      </c>
      <c r="B1949" s="45" t="s">
        <v>1703</v>
      </c>
      <c r="C1949" s="36">
        <v>0.75</v>
      </c>
      <c r="D1949" s="36">
        <v>0</v>
      </c>
      <c r="F1949" s="61" t="s">
        <v>27241</v>
      </c>
      <c r="G1949" s="45" t="s">
        <v>7235</v>
      </c>
      <c r="H1949" s="36">
        <v>3</v>
      </c>
      <c r="I1949" s="36">
        <v>0</v>
      </c>
    </row>
    <row r="1950" spans="1:9" x14ac:dyDescent="0.35">
      <c r="A1950" s="60" t="s">
        <v>14951</v>
      </c>
      <c r="B1950" s="44" t="s">
        <v>1704</v>
      </c>
      <c r="C1950" s="37">
        <v>0.75</v>
      </c>
      <c r="D1950" s="37">
        <v>0</v>
      </c>
      <c r="F1950" s="60" t="s">
        <v>27262</v>
      </c>
      <c r="G1950" s="44" t="s">
        <v>556</v>
      </c>
      <c r="H1950" s="37">
        <v>1.5</v>
      </c>
      <c r="I1950" s="37">
        <v>1</v>
      </c>
    </row>
    <row r="1951" spans="1:9" x14ac:dyDescent="0.35">
      <c r="A1951" s="61" t="s">
        <v>14952</v>
      </c>
      <c r="B1951" s="45" t="s">
        <v>1705</v>
      </c>
      <c r="C1951" s="36">
        <v>0.75</v>
      </c>
      <c r="D1951" s="36">
        <v>1</v>
      </c>
      <c r="F1951" s="61" t="s">
        <v>27263</v>
      </c>
      <c r="G1951" s="45" t="s">
        <v>2982</v>
      </c>
      <c r="H1951" s="36">
        <v>1.5</v>
      </c>
      <c r="I1951" s="36">
        <v>0</v>
      </c>
    </row>
    <row r="1952" spans="1:9" x14ac:dyDescent="0.35">
      <c r="A1952" s="60" t="s">
        <v>14953</v>
      </c>
      <c r="B1952" s="44" t="s">
        <v>1706</v>
      </c>
      <c r="C1952" s="37">
        <v>0.75</v>
      </c>
      <c r="D1952" s="37">
        <v>0</v>
      </c>
      <c r="F1952" s="60" t="s">
        <v>27267</v>
      </c>
      <c r="G1952" s="44" t="s">
        <v>1753</v>
      </c>
      <c r="H1952" s="37">
        <v>1.5</v>
      </c>
      <c r="I1952" s="37">
        <v>1</v>
      </c>
    </row>
    <row r="1953" spans="1:9" x14ac:dyDescent="0.35">
      <c r="A1953" s="61" t="s">
        <v>14955</v>
      </c>
      <c r="B1953" s="45" t="s">
        <v>748</v>
      </c>
      <c r="C1953" s="36">
        <v>0.75</v>
      </c>
      <c r="D1953" s="36">
        <v>1</v>
      </c>
      <c r="F1953" s="61" t="s">
        <v>27276</v>
      </c>
      <c r="G1953" s="45" t="s">
        <v>7249</v>
      </c>
      <c r="H1953" s="36">
        <v>1.5</v>
      </c>
      <c r="I1953" s="36">
        <v>1</v>
      </c>
    </row>
    <row r="1954" spans="1:9" x14ac:dyDescent="0.35">
      <c r="A1954" s="60" t="s">
        <v>14956</v>
      </c>
      <c r="B1954" s="44" t="s">
        <v>1707</v>
      </c>
      <c r="C1954" s="37">
        <v>0.75</v>
      </c>
      <c r="D1954" s="37">
        <v>0</v>
      </c>
      <c r="F1954" s="60" t="s">
        <v>27286</v>
      </c>
      <c r="G1954" s="44" t="s">
        <v>7255</v>
      </c>
      <c r="H1954" s="37">
        <v>1.5</v>
      </c>
      <c r="I1954" s="37">
        <v>1</v>
      </c>
    </row>
    <row r="1955" spans="1:9" x14ac:dyDescent="0.35">
      <c r="A1955" s="61" t="s">
        <v>14957</v>
      </c>
      <c r="B1955" s="45" t="s">
        <v>1708</v>
      </c>
      <c r="C1955" s="36">
        <v>0.75</v>
      </c>
      <c r="D1955" s="36">
        <v>0</v>
      </c>
      <c r="F1955" s="61" t="s">
        <v>27302</v>
      </c>
      <c r="G1955" s="45" t="s">
        <v>7263</v>
      </c>
      <c r="H1955" s="36">
        <v>1.5</v>
      </c>
      <c r="I1955" s="36">
        <v>1</v>
      </c>
    </row>
    <row r="1956" spans="1:9" x14ac:dyDescent="0.35">
      <c r="A1956" s="60" t="s">
        <v>14958</v>
      </c>
      <c r="B1956" s="44" t="s">
        <v>1709</v>
      </c>
      <c r="C1956" s="37">
        <v>0.75</v>
      </c>
      <c r="D1956" s="37">
        <v>1</v>
      </c>
      <c r="F1956" s="60" t="s">
        <v>27309</v>
      </c>
      <c r="G1956" s="44" t="s">
        <v>7266</v>
      </c>
      <c r="H1956" s="37">
        <v>1.5</v>
      </c>
      <c r="I1956" s="37">
        <v>1</v>
      </c>
    </row>
    <row r="1957" spans="1:9" x14ac:dyDescent="0.35">
      <c r="A1957" s="61" t="s">
        <v>14959</v>
      </c>
      <c r="B1957" s="45" t="s">
        <v>34</v>
      </c>
      <c r="C1957" s="36">
        <v>0.75</v>
      </c>
      <c r="D1957" s="36">
        <v>1</v>
      </c>
      <c r="F1957" s="61" t="s">
        <v>27341</v>
      </c>
      <c r="G1957" s="45" t="s">
        <v>7282</v>
      </c>
      <c r="H1957" s="36">
        <v>3</v>
      </c>
      <c r="I1957" s="36">
        <v>1</v>
      </c>
    </row>
    <row r="1958" spans="1:9" x14ac:dyDescent="0.35">
      <c r="A1958" s="60" t="s">
        <v>14960</v>
      </c>
      <c r="B1958" s="44" t="s">
        <v>1710</v>
      </c>
      <c r="C1958" s="37">
        <v>0.75</v>
      </c>
      <c r="D1958" s="37">
        <v>1</v>
      </c>
      <c r="F1958" s="60" t="s">
        <v>27351</v>
      </c>
      <c r="G1958" s="44" t="s">
        <v>7288</v>
      </c>
      <c r="H1958" s="37">
        <v>1.5</v>
      </c>
      <c r="I1958" s="37">
        <v>1</v>
      </c>
    </row>
    <row r="1959" spans="1:9" x14ac:dyDescent="0.35">
      <c r="A1959" s="61" t="s">
        <v>14962</v>
      </c>
      <c r="B1959" s="45" t="s">
        <v>1711</v>
      </c>
      <c r="C1959" s="36">
        <v>0.75</v>
      </c>
      <c r="D1959" s="36">
        <v>1</v>
      </c>
      <c r="F1959" s="61" t="s">
        <v>27352</v>
      </c>
      <c r="G1959" s="45" t="s">
        <v>7289</v>
      </c>
      <c r="H1959" s="36">
        <v>1.5</v>
      </c>
      <c r="I1959" s="36">
        <v>1</v>
      </c>
    </row>
    <row r="1960" spans="1:9" x14ac:dyDescent="0.35">
      <c r="A1960" s="60" t="s">
        <v>14963</v>
      </c>
      <c r="B1960" s="44" t="s">
        <v>1712</v>
      </c>
      <c r="C1960" s="37">
        <v>0.75</v>
      </c>
      <c r="D1960" s="37">
        <v>1</v>
      </c>
      <c r="F1960" s="60" t="s">
        <v>27354</v>
      </c>
      <c r="G1960" s="44" t="s">
        <v>7290</v>
      </c>
      <c r="H1960" s="37">
        <v>1.5</v>
      </c>
      <c r="I1960" s="37">
        <v>1</v>
      </c>
    </row>
    <row r="1961" spans="1:9" x14ac:dyDescent="0.35">
      <c r="A1961" s="61" t="s">
        <v>14964</v>
      </c>
      <c r="B1961" s="45" t="s">
        <v>1713</v>
      </c>
      <c r="C1961" s="36">
        <v>0.75</v>
      </c>
      <c r="D1961" s="36">
        <v>1</v>
      </c>
      <c r="F1961" s="61" t="s">
        <v>27355</v>
      </c>
      <c r="G1961" s="45" t="s">
        <v>7291</v>
      </c>
      <c r="H1961" s="36">
        <v>1.5</v>
      </c>
      <c r="I1961" s="36">
        <v>1</v>
      </c>
    </row>
    <row r="1962" spans="1:9" x14ac:dyDescent="0.35">
      <c r="A1962" s="60" t="s">
        <v>14965</v>
      </c>
      <c r="B1962" s="44" t="s">
        <v>1714</v>
      </c>
      <c r="C1962" s="37">
        <v>0.75</v>
      </c>
      <c r="D1962" s="37">
        <v>1</v>
      </c>
      <c r="F1962" s="60" t="s">
        <v>27356</v>
      </c>
      <c r="G1962" s="44" t="s">
        <v>7292</v>
      </c>
      <c r="H1962" s="37">
        <v>1.5</v>
      </c>
      <c r="I1962" s="37">
        <v>1</v>
      </c>
    </row>
    <row r="1963" spans="1:9" x14ac:dyDescent="0.35">
      <c r="A1963" s="61" t="s">
        <v>14966</v>
      </c>
      <c r="B1963" s="45" t="s">
        <v>1715</v>
      </c>
      <c r="C1963" s="36">
        <v>0.75</v>
      </c>
      <c r="D1963" s="36">
        <v>1</v>
      </c>
      <c r="F1963" s="61" t="s">
        <v>27357</v>
      </c>
      <c r="G1963" s="45" t="s">
        <v>7293</v>
      </c>
      <c r="H1963" s="36">
        <v>1.5</v>
      </c>
      <c r="I1963" s="36">
        <v>1</v>
      </c>
    </row>
    <row r="1964" spans="1:9" x14ac:dyDescent="0.35">
      <c r="A1964" s="60" t="s">
        <v>14967</v>
      </c>
      <c r="B1964" s="44" t="s">
        <v>1469</v>
      </c>
      <c r="C1964" s="37">
        <v>0.75</v>
      </c>
      <c r="D1964" s="37">
        <v>0</v>
      </c>
      <c r="F1964" s="60" t="s">
        <v>27358</v>
      </c>
      <c r="G1964" s="44" t="s">
        <v>7294</v>
      </c>
      <c r="H1964" s="37">
        <v>1.5</v>
      </c>
      <c r="I1964" s="37">
        <v>1</v>
      </c>
    </row>
    <row r="1965" spans="1:9" x14ac:dyDescent="0.35">
      <c r="A1965" s="61" t="s">
        <v>14968</v>
      </c>
      <c r="B1965" s="45" t="s">
        <v>1401</v>
      </c>
      <c r="C1965" s="36">
        <v>0.75</v>
      </c>
      <c r="D1965" s="36">
        <v>0</v>
      </c>
      <c r="F1965" s="61" t="s">
        <v>27365</v>
      </c>
      <c r="G1965" s="45" t="s">
        <v>7298</v>
      </c>
      <c r="H1965" s="36">
        <v>1.5</v>
      </c>
      <c r="I1965" s="36">
        <v>1</v>
      </c>
    </row>
    <row r="1966" spans="1:9" x14ac:dyDescent="0.35">
      <c r="A1966" s="60" t="s">
        <v>14969</v>
      </c>
      <c r="B1966" s="44" t="s">
        <v>1716</v>
      </c>
      <c r="C1966" s="37">
        <v>0.75</v>
      </c>
      <c r="D1966" s="37">
        <v>1</v>
      </c>
      <c r="F1966" s="60" t="s">
        <v>27366</v>
      </c>
      <c r="G1966" s="44" t="s">
        <v>7299</v>
      </c>
      <c r="H1966" s="37">
        <v>1.5</v>
      </c>
      <c r="I1966" s="37">
        <v>1</v>
      </c>
    </row>
    <row r="1967" spans="1:9" x14ac:dyDescent="0.35">
      <c r="A1967" s="61" t="s">
        <v>14970</v>
      </c>
      <c r="B1967" s="45" t="s">
        <v>984</v>
      </c>
      <c r="C1967" s="36">
        <v>0.75</v>
      </c>
      <c r="D1967" s="36">
        <v>1</v>
      </c>
      <c r="F1967" s="61" t="s">
        <v>27367</v>
      </c>
      <c r="G1967" s="45" t="s">
        <v>7299</v>
      </c>
      <c r="H1967" s="36">
        <v>1.5</v>
      </c>
      <c r="I1967" s="36">
        <v>1</v>
      </c>
    </row>
    <row r="1968" spans="1:9" x14ac:dyDescent="0.35">
      <c r="A1968" s="60" t="s">
        <v>14971</v>
      </c>
      <c r="B1968" s="44" t="s">
        <v>1717</v>
      </c>
      <c r="C1968" s="37">
        <v>0.75</v>
      </c>
      <c r="D1968" s="37">
        <v>0</v>
      </c>
      <c r="F1968" s="60" t="s">
        <v>27368</v>
      </c>
      <c r="G1968" s="44" t="s">
        <v>7300</v>
      </c>
      <c r="H1968" s="37">
        <v>3</v>
      </c>
      <c r="I1968" s="37">
        <v>1</v>
      </c>
    </row>
    <row r="1969" spans="1:9" x14ac:dyDescent="0.35">
      <c r="A1969" s="61" t="s">
        <v>14973</v>
      </c>
      <c r="B1969" s="45" t="s">
        <v>211</v>
      </c>
      <c r="C1969" s="36">
        <v>0.75</v>
      </c>
      <c r="D1969" s="36">
        <v>1</v>
      </c>
      <c r="F1969" s="61" t="s">
        <v>27372</v>
      </c>
      <c r="G1969" s="45" t="s">
        <v>7302</v>
      </c>
      <c r="H1969" s="36">
        <v>1.5</v>
      </c>
      <c r="I1969" s="36">
        <v>1</v>
      </c>
    </row>
    <row r="1970" spans="1:9" x14ac:dyDescent="0.35">
      <c r="A1970" s="60" t="s">
        <v>14974</v>
      </c>
      <c r="B1970" s="44" t="s">
        <v>1719</v>
      </c>
      <c r="C1970" s="37">
        <v>0.75</v>
      </c>
      <c r="D1970" s="37">
        <v>1</v>
      </c>
      <c r="F1970" s="60" t="s">
        <v>27373</v>
      </c>
      <c r="G1970" s="44" t="s">
        <v>7302</v>
      </c>
      <c r="H1970" s="37">
        <v>1.5</v>
      </c>
      <c r="I1970" s="37">
        <v>1</v>
      </c>
    </row>
    <row r="1971" spans="1:9" x14ac:dyDescent="0.35">
      <c r="A1971" s="61" t="s">
        <v>14975</v>
      </c>
      <c r="B1971" s="45" t="s">
        <v>1720</v>
      </c>
      <c r="C1971" s="36">
        <v>0.75</v>
      </c>
      <c r="D1971" s="36">
        <v>1</v>
      </c>
      <c r="F1971" s="61" t="s">
        <v>27374</v>
      </c>
      <c r="G1971" s="45" t="s">
        <v>7215</v>
      </c>
      <c r="H1971" s="36">
        <v>1.5</v>
      </c>
      <c r="I1971" s="36">
        <v>1</v>
      </c>
    </row>
    <row r="1972" spans="1:9" x14ac:dyDescent="0.35">
      <c r="A1972" s="60" t="s">
        <v>14976</v>
      </c>
      <c r="B1972" s="44" t="s">
        <v>1721</v>
      </c>
      <c r="C1972" s="37">
        <v>0.75</v>
      </c>
      <c r="D1972" s="37">
        <v>1</v>
      </c>
      <c r="F1972" s="60" t="s">
        <v>27375</v>
      </c>
      <c r="G1972" s="44" t="s">
        <v>7303</v>
      </c>
      <c r="H1972" s="37">
        <v>3</v>
      </c>
      <c r="I1972" s="37">
        <v>1</v>
      </c>
    </row>
    <row r="1973" spans="1:9" x14ac:dyDescent="0.35">
      <c r="A1973" s="61" t="s">
        <v>14978</v>
      </c>
      <c r="B1973" s="45" t="s">
        <v>1722</v>
      </c>
      <c r="C1973" s="36">
        <v>0.75</v>
      </c>
      <c r="D1973" s="36">
        <v>1</v>
      </c>
      <c r="F1973" s="61" t="s">
        <v>27377</v>
      </c>
      <c r="G1973" s="45" t="s">
        <v>7304</v>
      </c>
      <c r="H1973" s="36">
        <v>3</v>
      </c>
      <c r="I1973" s="36">
        <v>1</v>
      </c>
    </row>
    <row r="1974" spans="1:9" x14ac:dyDescent="0.35">
      <c r="A1974" s="60" t="s">
        <v>14979</v>
      </c>
      <c r="B1974" s="44" t="s">
        <v>1723</v>
      </c>
      <c r="C1974" s="37">
        <v>0.75</v>
      </c>
      <c r="D1974" s="37">
        <v>1</v>
      </c>
      <c r="F1974" s="60" t="s">
        <v>27379</v>
      </c>
      <c r="G1974" s="44" t="s">
        <v>7305</v>
      </c>
      <c r="H1974" s="37">
        <v>6</v>
      </c>
      <c r="I1974" s="37">
        <v>1</v>
      </c>
    </row>
    <row r="1975" spans="1:9" x14ac:dyDescent="0.35">
      <c r="A1975" s="61" t="s">
        <v>14980</v>
      </c>
      <c r="B1975" s="45" t="s">
        <v>1724</v>
      </c>
      <c r="C1975" s="36">
        <v>0.75</v>
      </c>
      <c r="D1975" s="36">
        <v>1</v>
      </c>
      <c r="F1975" s="61" t="s">
        <v>27381</v>
      </c>
      <c r="G1975" s="45" t="s">
        <v>4362</v>
      </c>
      <c r="H1975" s="36">
        <v>1.5</v>
      </c>
      <c r="I1975" s="36">
        <v>1</v>
      </c>
    </row>
    <row r="1976" spans="1:9" x14ac:dyDescent="0.35">
      <c r="A1976" s="60" t="s">
        <v>14982</v>
      </c>
      <c r="B1976" s="44" t="s">
        <v>1147</v>
      </c>
      <c r="C1976" s="37">
        <v>0.75</v>
      </c>
      <c r="D1976" s="37">
        <v>1</v>
      </c>
      <c r="F1976" s="60" t="s">
        <v>27382</v>
      </c>
      <c r="G1976" s="44" t="s">
        <v>4362</v>
      </c>
      <c r="H1976" s="37">
        <v>1.5</v>
      </c>
      <c r="I1976" s="37">
        <v>1</v>
      </c>
    </row>
    <row r="1977" spans="1:9" x14ac:dyDescent="0.35">
      <c r="A1977" s="61" t="s">
        <v>14985</v>
      </c>
      <c r="B1977" s="45" t="s">
        <v>1726</v>
      </c>
      <c r="C1977" s="36">
        <v>0.75</v>
      </c>
      <c r="D1977" s="36">
        <v>1</v>
      </c>
      <c r="F1977" s="61" t="s">
        <v>27383</v>
      </c>
      <c r="G1977" s="45" t="s">
        <v>7306</v>
      </c>
      <c r="H1977" s="36">
        <v>3</v>
      </c>
      <c r="I1977" s="36">
        <v>1</v>
      </c>
    </row>
    <row r="1978" spans="1:9" x14ac:dyDescent="0.35">
      <c r="A1978" s="60" t="s">
        <v>14987</v>
      </c>
      <c r="B1978" s="44" t="s">
        <v>13184</v>
      </c>
      <c r="C1978" s="37">
        <v>0.75</v>
      </c>
      <c r="D1978" s="37">
        <v>1</v>
      </c>
      <c r="F1978" s="60" t="s">
        <v>27385</v>
      </c>
      <c r="G1978" s="44" t="s">
        <v>7307</v>
      </c>
      <c r="H1978" s="37">
        <v>1.5</v>
      </c>
      <c r="I1978" s="37">
        <v>1</v>
      </c>
    </row>
    <row r="1979" spans="1:9" x14ac:dyDescent="0.35">
      <c r="A1979" s="61" t="s">
        <v>14988</v>
      </c>
      <c r="B1979" s="45" t="s">
        <v>411</v>
      </c>
      <c r="C1979" s="36">
        <v>0.75</v>
      </c>
      <c r="D1979" s="36">
        <v>1</v>
      </c>
      <c r="F1979" s="61" t="s">
        <v>27386</v>
      </c>
      <c r="G1979" s="45" t="s">
        <v>7307</v>
      </c>
      <c r="H1979" s="36">
        <v>1.5</v>
      </c>
      <c r="I1979" s="36">
        <v>1</v>
      </c>
    </row>
    <row r="1980" spans="1:9" x14ac:dyDescent="0.35">
      <c r="A1980" s="60" t="s">
        <v>14989</v>
      </c>
      <c r="B1980" s="44" t="s">
        <v>660</v>
      </c>
      <c r="C1980" s="37">
        <v>0.75</v>
      </c>
      <c r="D1980" s="37">
        <v>0</v>
      </c>
      <c r="F1980" s="60" t="s">
        <v>27388</v>
      </c>
      <c r="G1980" s="44" t="s">
        <v>7308</v>
      </c>
      <c r="H1980" s="37">
        <v>3</v>
      </c>
      <c r="I1980" s="37">
        <v>1</v>
      </c>
    </row>
    <row r="1981" spans="1:9" x14ac:dyDescent="0.35">
      <c r="A1981" s="61" t="s">
        <v>14990</v>
      </c>
      <c r="B1981" s="45" t="s">
        <v>13201</v>
      </c>
      <c r="C1981" s="36">
        <v>0.75</v>
      </c>
      <c r="D1981" s="36">
        <v>1</v>
      </c>
      <c r="F1981" s="61" t="s">
        <v>27401</v>
      </c>
      <c r="G1981" s="45" t="s">
        <v>7312</v>
      </c>
      <c r="H1981" s="36">
        <v>1.5</v>
      </c>
      <c r="I1981" s="36">
        <v>1</v>
      </c>
    </row>
    <row r="1982" spans="1:9" x14ac:dyDescent="0.35">
      <c r="A1982" s="60" t="s">
        <v>14992</v>
      </c>
      <c r="B1982" s="44" t="s">
        <v>1728</v>
      </c>
      <c r="C1982" s="37">
        <v>0.75</v>
      </c>
      <c r="D1982" s="37">
        <v>0</v>
      </c>
      <c r="F1982" s="60" t="s">
        <v>27402</v>
      </c>
      <c r="G1982" s="44" t="s">
        <v>7312</v>
      </c>
      <c r="H1982" s="37">
        <v>1.5</v>
      </c>
      <c r="I1982" s="37">
        <v>1</v>
      </c>
    </row>
    <row r="1983" spans="1:9" x14ac:dyDescent="0.35">
      <c r="A1983" s="61" t="s">
        <v>14993</v>
      </c>
      <c r="B1983" s="45" t="s">
        <v>405</v>
      </c>
      <c r="C1983" s="36">
        <v>0.75</v>
      </c>
      <c r="D1983" s="36">
        <v>0</v>
      </c>
      <c r="F1983" s="61" t="s">
        <v>27405</v>
      </c>
      <c r="G1983" s="45" t="s">
        <v>7315</v>
      </c>
      <c r="H1983" s="36">
        <v>3</v>
      </c>
      <c r="I1983" s="36">
        <v>1</v>
      </c>
    </row>
    <row r="1984" spans="1:9" x14ac:dyDescent="0.35">
      <c r="A1984" s="60" t="s">
        <v>14994</v>
      </c>
      <c r="B1984" s="44" t="s">
        <v>1729</v>
      </c>
      <c r="C1984" s="37">
        <v>0.75</v>
      </c>
      <c r="D1984" s="37">
        <v>0</v>
      </c>
      <c r="F1984" s="60" t="s">
        <v>27406</v>
      </c>
      <c r="G1984" s="44" t="s">
        <v>7315</v>
      </c>
      <c r="H1984" s="37">
        <v>3</v>
      </c>
      <c r="I1984" s="37">
        <v>1</v>
      </c>
    </row>
    <row r="1985" spans="1:9" x14ac:dyDescent="0.35">
      <c r="A1985" s="61" t="s">
        <v>14995</v>
      </c>
      <c r="B1985" s="45" t="s">
        <v>1730</v>
      </c>
      <c r="C1985" s="36">
        <v>0.75</v>
      </c>
      <c r="D1985" s="36">
        <v>0</v>
      </c>
      <c r="F1985" s="61" t="s">
        <v>27408</v>
      </c>
      <c r="G1985" s="45" t="s">
        <v>7315</v>
      </c>
      <c r="H1985" s="36">
        <v>3</v>
      </c>
      <c r="I1985" s="36">
        <v>1</v>
      </c>
    </row>
    <row r="1986" spans="1:9" x14ac:dyDescent="0.35">
      <c r="A1986" s="60" t="s">
        <v>14997</v>
      </c>
      <c r="B1986" s="44" t="s">
        <v>1731</v>
      </c>
      <c r="C1986" s="37">
        <v>0.75</v>
      </c>
      <c r="D1986" s="37">
        <v>0</v>
      </c>
      <c r="F1986" s="60" t="s">
        <v>27411</v>
      </c>
      <c r="G1986" s="44" t="s">
        <v>7317</v>
      </c>
      <c r="H1986" s="37">
        <v>1.5</v>
      </c>
      <c r="I1986" s="37">
        <v>1</v>
      </c>
    </row>
    <row r="1987" spans="1:9" x14ac:dyDescent="0.35">
      <c r="A1987" s="61" t="s">
        <v>14999</v>
      </c>
      <c r="B1987" s="45" t="s">
        <v>1732</v>
      </c>
      <c r="C1987" s="36">
        <v>0.75</v>
      </c>
      <c r="D1987" s="36">
        <v>0</v>
      </c>
      <c r="F1987" s="61" t="s">
        <v>27422</v>
      </c>
      <c r="G1987" s="45" t="s">
        <v>7318</v>
      </c>
      <c r="H1987" s="36">
        <v>3</v>
      </c>
      <c r="I1987" s="36">
        <v>0</v>
      </c>
    </row>
    <row r="1988" spans="1:9" x14ac:dyDescent="0.35">
      <c r="A1988" s="60" t="s">
        <v>15001</v>
      </c>
      <c r="B1988" s="44" t="s">
        <v>1734</v>
      </c>
      <c r="C1988" s="37">
        <v>0.75</v>
      </c>
      <c r="D1988" s="37">
        <v>0</v>
      </c>
      <c r="F1988" s="60" t="s">
        <v>27430</v>
      </c>
      <c r="G1988" s="44" t="s">
        <v>7319</v>
      </c>
      <c r="H1988" s="37">
        <v>1.5</v>
      </c>
      <c r="I1988" s="37">
        <v>1</v>
      </c>
    </row>
    <row r="1989" spans="1:9" x14ac:dyDescent="0.35">
      <c r="A1989" s="61" t="s">
        <v>15002</v>
      </c>
      <c r="B1989" s="45" t="s">
        <v>1735</v>
      </c>
      <c r="C1989" s="36">
        <v>0.75</v>
      </c>
      <c r="D1989" s="36">
        <v>1</v>
      </c>
      <c r="F1989" s="61" t="s">
        <v>27431</v>
      </c>
      <c r="G1989" s="45" t="s">
        <v>7320</v>
      </c>
      <c r="H1989" s="36">
        <v>1.5</v>
      </c>
      <c r="I1989" s="36">
        <v>1</v>
      </c>
    </row>
    <row r="1990" spans="1:9" x14ac:dyDescent="0.35">
      <c r="A1990" s="60" t="s">
        <v>15003</v>
      </c>
      <c r="B1990" s="44" t="s">
        <v>1736</v>
      </c>
      <c r="C1990" s="37">
        <v>0.75</v>
      </c>
      <c r="D1990" s="37">
        <v>1</v>
      </c>
      <c r="F1990" s="60" t="s">
        <v>27460</v>
      </c>
      <c r="G1990" s="44" t="s">
        <v>7337</v>
      </c>
      <c r="H1990" s="37">
        <v>5</v>
      </c>
      <c r="I1990" s="37">
        <v>1</v>
      </c>
    </row>
    <row r="1991" spans="1:9" x14ac:dyDescent="0.35">
      <c r="A1991" s="61" t="s">
        <v>15006</v>
      </c>
      <c r="B1991" s="45" t="s">
        <v>1737</v>
      </c>
      <c r="C1991" s="36">
        <v>0.75</v>
      </c>
      <c r="D1991" s="36">
        <v>1</v>
      </c>
      <c r="F1991" s="61" t="s">
        <v>27477</v>
      </c>
      <c r="G1991" s="45" t="s">
        <v>7338</v>
      </c>
      <c r="H1991" s="36">
        <v>0.7</v>
      </c>
      <c r="I1991" s="36">
        <v>1</v>
      </c>
    </row>
    <row r="1992" spans="1:9" x14ac:dyDescent="0.35">
      <c r="A1992" s="60" t="s">
        <v>15007</v>
      </c>
      <c r="B1992" s="44" t="s">
        <v>459</v>
      </c>
      <c r="C1992" s="37">
        <v>0.75</v>
      </c>
      <c r="D1992" s="37">
        <v>1</v>
      </c>
      <c r="F1992" s="60" t="s">
        <v>27492</v>
      </c>
      <c r="G1992" s="44" t="s">
        <v>7341</v>
      </c>
      <c r="H1992" s="37">
        <v>1.5</v>
      </c>
      <c r="I1992" s="37">
        <v>1</v>
      </c>
    </row>
    <row r="1993" spans="1:9" x14ac:dyDescent="0.35">
      <c r="A1993" s="61" t="s">
        <v>15008</v>
      </c>
      <c r="B1993" s="45" t="s">
        <v>546</v>
      </c>
      <c r="C1993" s="36">
        <v>0.75</v>
      </c>
      <c r="D1993" s="36">
        <v>1</v>
      </c>
      <c r="F1993" s="61" t="s">
        <v>27493</v>
      </c>
      <c r="G1993" s="45" t="s">
        <v>7342</v>
      </c>
      <c r="H1993" s="36">
        <v>3</v>
      </c>
      <c r="I1993" s="36">
        <v>1</v>
      </c>
    </row>
    <row r="1994" spans="1:9" x14ac:dyDescent="0.35">
      <c r="A1994" s="60" t="s">
        <v>15010</v>
      </c>
      <c r="B1994" s="44" t="s">
        <v>635</v>
      </c>
      <c r="C1994" s="37">
        <v>0.75</v>
      </c>
      <c r="D1994" s="37">
        <v>1</v>
      </c>
      <c r="F1994" s="60" t="s">
        <v>27496</v>
      </c>
      <c r="G1994" s="44" t="s">
        <v>7345</v>
      </c>
      <c r="H1994" s="37">
        <v>1.5</v>
      </c>
      <c r="I1994" s="37">
        <v>1</v>
      </c>
    </row>
    <row r="1995" spans="1:9" x14ac:dyDescent="0.35">
      <c r="A1995" s="61" t="s">
        <v>15011</v>
      </c>
      <c r="B1995" s="45" t="s">
        <v>1739</v>
      </c>
      <c r="C1995" s="36">
        <v>0.75</v>
      </c>
      <c r="D1995" s="36">
        <v>1</v>
      </c>
      <c r="F1995" s="61" t="s">
        <v>27498</v>
      </c>
      <c r="G1995" s="45" t="s">
        <v>7347</v>
      </c>
      <c r="H1995" s="36">
        <v>1.5</v>
      </c>
      <c r="I1995" s="36">
        <v>1</v>
      </c>
    </row>
    <row r="1996" spans="1:9" x14ac:dyDescent="0.35">
      <c r="A1996" s="60" t="s">
        <v>15012</v>
      </c>
      <c r="B1996" s="44" t="s">
        <v>1458</v>
      </c>
      <c r="C1996" s="37">
        <v>0.75</v>
      </c>
      <c r="D1996" s="37">
        <v>0</v>
      </c>
      <c r="F1996" s="60" t="s">
        <v>27501</v>
      </c>
      <c r="G1996" s="44" t="s">
        <v>7349</v>
      </c>
      <c r="H1996" s="37">
        <v>1.5</v>
      </c>
      <c r="I1996" s="37">
        <v>1</v>
      </c>
    </row>
    <row r="1997" spans="1:9" x14ac:dyDescent="0.35">
      <c r="A1997" s="61" t="s">
        <v>15013</v>
      </c>
      <c r="B1997" s="45" t="s">
        <v>1740</v>
      </c>
      <c r="C1997" s="36">
        <v>0.75</v>
      </c>
      <c r="D1997" s="36">
        <v>1</v>
      </c>
      <c r="F1997" s="61" t="s">
        <v>27554</v>
      </c>
      <c r="G1997" s="45" t="s">
        <v>7373</v>
      </c>
      <c r="H1997" s="36">
        <v>1.5</v>
      </c>
      <c r="I1997" s="36">
        <v>1</v>
      </c>
    </row>
    <row r="1998" spans="1:9" x14ac:dyDescent="0.35">
      <c r="A1998" s="60" t="s">
        <v>15014</v>
      </c>
      <c r="B1998" s="44" t="s">
        <v>1741</v>
      </c>
      <c r="C1998" s="37">
        <v>0.75</v>
      </c>
      <c r="D1998" s="37">
        <v>0</v>
      </c>
      <c r="F1998" s="60" t="s">
        <v>27555</v>
      </c>
      <c r="G1998" s="44" t="s">
        <v>7374</v>
      </c>
      <c r="H1998" s="37">
        <v>1.5</v>
      </c>
      <c r="I1998" s="37">
        <v>1</v>
      </c>
    </row>
    <row r="1999" spans="1:9" x14ac:dyDescent="0.35">
      <c r="A1999" s="61" t="s">
        <v>15016</v>
      </c>
      <c r="B1999" s="45" t="s">
        <v>1742</v>
      </c>
      <c r="C1999" s="36">
        <v>0.75</v>
      </c>
      <c r="D1999" s="36">
        <v>1</v>
      </c>
      <c r="F1999" s="61" t="s">
        <v>27562</v>
      </c>
      <c r="G1999" s="45" t="s">
        <v>7377</v>
      </c>
      <c r="H1999" s="36">
        <v>1.5</v>
      </c>
      <c r="I1999" s="36">
        <v>1</v>
      </c>
    </row>
    <row r="2000" spans="1:9" x14ac:dyDescent="0.35">
      <c r="A2000" s="60" t="s">
        <v>15017</v>
      </c>
      <c r="B2000" s="44" t="s">
        <v>1743</v>
      </c>
      <c r="C2000" s="37">
        <v>0.75</v>
      </c>
      <c r="D2000" s="37">
        <v>1</v>
      </c>
      <c r="F2000" s="60" t="s">
        <v>27568</v>
      </c>
      <c r="G2000" s="44" t="s">
        <v>7381</v>
      </c>
      <c r="H2000" s="37">
        <v>1.5</v>
      </c>
      <c r="I2000" s="37">
        <v>1</v>
      </c>
    </row>
    <row r="2001" spans="1:9" x14ac:dyDescent="0.35">
      <c r="A2001" s="61" t="s">
        <v>15018</v>
      </c>
      <c r="B2001" s="45" t="s">
        <v>1744</v>
      </c>
      <c r="C2001" s="36">
        <v>0.75</v>
      </c>
      <c r="D2001" s="36">
        <v>1</v>
      </c>
      <c r="F2001" s="61" t="s">
        <v>27569</v>
      </c>
      <c r="G2001" s="45" t="s">
        <v>7381</v>
      </c>
      <c r="H2001" s="36">
        <v>1.5</v>
      </c>
      <c r="I2001" s="36">
        <v>1</v>
      </c>
    </row>
    <row r="2002" spans="1:9" x14ac:dyDescent="0.35">
      <c r="A2002" s="60" t="s">
        <v>15019</v>
      </c>
      <c r="B2002" s="44" t="s">
        <v>1745</v>
      </c>
      <c r="C2002" s="37">
        <v>0.75</v>
      </c>
      <c r="D2002" s="37">
        <v>1</v>
      </c>
      <c r="F2002" s="60" t="s">
        <v>27570</v>
      </c>
      <c r="G2002" s="44" t="s">
        <v>7382</v>
      </c>
      <c r="H2002" s="37">
        <v>3</v>
      </c>
      <c r="I2002" s="37">
        <v>1</v>
      </c>
    </row>
    <row r="2003" spans="1:9" x14ac:dyDescent="0.35">
      <c r="A2003" s="61" t="s">
        <v>15020</v>
      </c>
      <c r="B2003" s="45" t="s">
        <v>1746</v>
      </c>
      <c r="C2003" s="36">
        <v>0.75</v>
      </c>
      <c r="D2003" s="36">
        <v>1</v>
      </c>
      <c r="F2003" s="61" t="s">
        <v>27572</v>
      </c>
      <c r="G2003" s="45" t="s">
        <v>7383</v>
      </c>
      <c r="H2003" s="36">
        <v>6</v>
      </c>
      <c r="I2003" s="36">
        <v>1</v>
      </c>
    </row>
    <row r="2004" spans="1:9" x14ac:dyDescent="0.35">
      <c r="A2004" s="60" t="s">
        <v>15021</v>
      </c>
      <c r="B2004" s="44" t="s">
        <v>1747</v>
      </c>
      <c r="C2004" s="37">
        <v>0.75</v>
      </c>
      <c r="D2004" s="37">
        <v>1</v>
      </c>
      <c r="F2004" s="60" t="s">
        <v>27574</v>
      </c>
      <c r="G2004" s="44" t="s">
        <v>7383</v>
      </c>
      <c r="H2004" s="37">
        <v>6</v>
      </c>
      <c r="I2004" s="37">
        <v>1</v>
      </c>
    </row>
    <row r="2005" spans="1:9" x14ac:dyDescent="0.35">
      <c r="A2005" s="61" t="s">
        <v>15022</v>
      </c>
      <c r="B2005" s="45" t="s">
        <v>1748</v>
      </c>
      <c r="C2005" s="36">
        <v>0.75</v>
      </c>
      <c r="D2005" s="36">
        <v>1</v>
      </c>
      <c r="F2005" s="61" t="s">
        <v>27576</v>
      </c>
      <c r="G2005" s="45" t="s">
        <v>7383</v>
      </c>
      <c r="H2005" s="36">
        <v>6</v>
      </c>
      <c r="I2005" s="36">
        <v>1</v>
      </c>
    </row>
    <row r="2006" spans="1:9" x14ac:dyDescent="0.35">
      <c r="A2006" s="60" t="s">
        <v>15024</v>
      </c>
      <c r="B2006" s="44" t="s">
        <v>1749</v>
      </c>
      <c r="C2006" s="37">
        <v>0.75</v>
      </c>
      <c r="D2006" s="37">
        <v>1</v>
      </c>
      <c r="F2006" s="60" t="s">
        <v>27586</v>
      </c>
      <c r="G2006" s="44" t="s">
        <v>4257</v>
      </c>
      <c r="H2006" s="37">
        <v>0.37</v>
      </c>
      <c r="I2006" s="37">
        <v>1</v>
      </c>
    </row>
    <row r="2007" spans="1:9" x14ac:dyDescent="0.35">
      <c r="A2007" s="61" t="s">
        <v>15025</v>
      </c>
      <c r="B2007" s="45" t="s">
        <v>1750</v>
      </c>
      <c r="C2007" s="36">
        <v>0.75</v>
      </c>
      <c r="D2007" s="36">
        <v>1</v>
      </c>
      <c r="F2007" s="61" t="s">
        <v>27593</v>
      </c>
      <c r="G2007" s="45" t="s">
        <v>7386</v>
      </c>
      <c r="H2007" s="36">
        <v>1.5</v>
      </c>
      <c r="I2007" s="36">
        <v>1</v>
      </c>
    </row>
    <row r="2008" spans="1:9" x14ac:dyDescent="0.35">
      <c r="A2008" s="60" t="s">
        <v>15026</v>
      </c>
      <c r="B2008" s="44" t="s">
        <v>1751</v>
      </c>
      <c r="C2008" s="37">
        <v>0.75</v>
      </c>
      <c r="D2008" s="37">
        <v>1</v>
      </c>
      <c r="F2008" s="60" t="s">
        <v>27595</v>
      </c>
      <c r="G2008" s="44" t="s">
        <v>7388</v>
      </c>
      <c r="H2008" s="37">
        <v>1.5</v>
      </c>
      <c r="I2008" s="37">
        <v>1</v>
      </c>
    </row>
    <row r="2009" spans="1:9" x14ac:dyDescent="0.35">
      <c r="A2009" s="61" t="s">
        <v>15027</v>
      </c>
      <c r="B2009" s="45" t="s">
        <v>1752</v>
      </c>
      <c r="C2009" s="36">
        <v>0.75</v>
      </c>
      <c r="D2009" s="36">
        <v>1</v>
      </c>
      <c r="F2009" s="61" t="s">
        <v>27596</v>
      </c>
      <c r="G2009" s="45" t="s">
        <v>7388</v>
      </c>
      <c r="H2009" s="36">
        <v>1.5</v>
      </c>
      <c r="I2009" s="36">
        <v>1</v>
      </c>
    </row>
    <row r="2010" spans="1:9" x14ac:dyDescent="0.35">
      <c r="A2010" s="60" t="s">
        <v>15031</v>
      </c>
      <c r="B2010" s="44" t="s">
        <v>1754</v>
      </c>
      <c r="C2010" s="37">
        <v>0.75</v>
      </c>
      <c r="D2010" s="37">
        <v>1</v>
      </c>
      <c r="F2010" s="60" t="s">
        <v>27597</v>
      </c>
      <c r="G2010" s="44" t="s">
        <v>7389</v>
      </c>
      <c r="H2010" s="37">
        <v>1.5</v>
      </c>
      <c r="I2010" s="37">
        <v>1</v>
      </c>
    </row>
    <row r="2011" spans="1:9" x14ac:dyDescent="0.35">
      <c r="A2011" s="61" t="s">
        <v>15032</v>
      </c>
      <c r="B2011" s="45" t="s">
        <v>1752</v>
      </c>
      <c r="C2011" s="36">
        <v>0.75</v>
      </c>
      <c r="D2011" s="36">
        <v>0</v>
      </c>
      <c r="F2011" s="61" t="s">
        <v>27599</v>
      </c>
      <c r="G2011" s="45" t="s">
        <v>7390</v>
      </c>
      <c r="H2011" s="36">
        <v>1.5</v>
      </c>
      <c r="I2011" s="36">
        <v>1</v>
      </c>
    </row>
    <row r="2012" spans="1:9" x14ac:dyDescent="0.35">
      <c r="A2012" s="60" t="s">
        <v>15033</v>
      </c>
      <c r="B2012" s="44" t="s">
        <v>1755</v>
      </c>
      <c r="C2012" s="37">
        <v>0.75</v>
      </c>
      <c r="D2012" s="37">
        <v>1</v>
      </c>
      <c r="F2012" s="60" t="s">
        <v>27605</v>
      </c>
      <c r="G2012" s="44" t="s">
        <v>3918</v>
      </c>
      <c r="H2012" s="37">
        <v>6</v>
      </c>
      <c r="I2012" s="37">
        <v>1</v>
      </c>
    </row>
    <row r="2013" spans="1:9" x14ac:dyDescent="0.35">
      <c r="A2013" s="61" t="s">
        <v>15034</v>
      </c>
      <c r="B2013" s="45" t="s">
        <v>1756</v>
      </c>
      <c r="C2013" s="36">
        <v>0.75</v>
      </c>
      <c r="D2013" s="36">
        <v>1</v>
      </c>
      <c r="F2013" s="61" t="s">
        <v>27607</v>
      </c>
      <c r="G2013" s="45" t="s">
        <v>6460</v>
      </c>
      <c r="H2013" s="36">
        <v>1.5</v>
      </c>
      <c r="I2013" s="36">
        <v>1</v>
      </c>
    </row>
    <row r="2014" spans="1:9" x14ac:dyDescent="0.35">
      <c r="A2014" s="60" t="s">
        <v>15038</v>
      </c>
      <c r="B2014" s="44" t="s">
        <v>1188</v>
      </c>
      <c r="C2014" s="37">
        <v>0.75</v>
      </c>
      <c r="D2014" s="37">
        <v>1</v>
      </c>
      <c r="F2014" s="60" t="s">
        <v>27651</v>
      </c>
      <c r="G2014" s="44" t="s">
        <v>2982</v>
      </c>
      <c r="H2014" s="37">
        <v>1.5</v>
      </c>
      <c r="I2014" s="37">
        <v>0</v>
      </c>
    </row>
    <row r="2015" spans="1:9" x14ac:dyDescent="0.35">
      <c r="A2015" s="61" t="s">
        <v>15039</v>
      </c>
      <c r="B2015" s="45" t="s">
        <v>1758</v>
      </c>
      <c r="C2015" s="36">
        <v>0.75</v>
      </c>
      <c r="D2015" s="36">
        <v>1</v>
      </c>
      <c r="F2015" s="61" t="s">
        <v>27664</v>
      </c>
      <c r="G2015" s="45" t="s">
        <v>7409</v>
      </c>
      <c r="H2015" s="36">
        <v>3</v>
      </c>
      <c r="I2015" s="36">
        <v>1</v>
      </c>
    </row>
    <row r="2016" spans="1:9" x14ac:dyDescent="0.35">
      <c r="A2016" s="60" t="s">
        <v>15040</v>
      </c>
      <c r="B2016" s="44" t="s">
        <v>1759</v>
      </c>
      <c r="C2016" s="37">
        <v>0.75</v>
      </c>
      <c r="D2016" s="37">
        <v>0</v>
      </c>
      <c r="F2016" s="60" t="s">
        <v>27684</v>
      </c>
      <c r="G2016" s="44" t="s">
        <v>7417</v>
      </c>
      <c r="H2016" s="37">
        <v>5</v>
      </c>
      <c r="I2016" s="37">
        <v>1</v>
      </c>
    </row>
    <row r="2017" spans="1:9" x14ac:dyDescent="0.35">
      <c r="A2017" s="61" t="s">
        <v>15041</v>
      </c>
      <c r="B2017" s="45" t="s">
        <v>1760</v>
      </c>
      <c r="C2017" s="36">
        <v>0.75</v>
      </c>
      <c r="D2017" s="36">
        <v>0</v>
      </c>
      <c r="F2017" s="61" t="s">
        <v>27685</v>
      </c>
      <c r="G2017" s="45" t="s">
        <v>7418</v>
      </c>
      <c r="H2017" s="36">
        <v>1.5</v>
      </c>
      <c r="I2017" s="36">
        <v>1</v>
      </c>
    </row>
    <row r="2018" spans="1:9" x14ac:dyDescent="0.35">
      <c r="A2018" s="60" t="s">
        <v>15042</v>
      </c>
      <c r="B2018" s="44" t="s">
        <v>1587</v>
      </c>
      <c r="C2018" s="37">
        <v>0.75</v>
      </c>
      <c r="D2018" s="37">
        <v>1</v>
      </c>
      <c r="F2018" s="60" t="s">
        <v>27686</v>
      </c>
      <c r="G2018" s="44" t="s">
        <v>7419</v>
      </c>
      <c r="H2018" s="37">
        <v>3</v>
      </c>
      <c r="I2018" s="37">
        <v>1</v>
      </c>
    </row>
    <row r="2019" spans="1:9" x14ac:dyDescent="0.35">
      <c r="A2019" s="61" t="s">
        <v>15045</v>
      </c>
      <c r="B2019" s="45" t="s">
        <v>1425</v>
      </c>
      <c r="C2019" s="36">
        <v>0.75</v>
      </c>
      <c r="D2019" s="36">
        <v>1</v>
      </c>
      <c r="F2019" s="61" t="s">
        <v>27691</v>
      </c>
      <c r="G2019" s="45" t="s">
        <v>6759</v>
      </c>
      <c r="H2019" s="36">
        <v>0.7</v>
      </c>
      <c r="I2019" s="36">
        <v>1</v>
      </c>
    </row>
    <row r="2020" spans="1:9" x14ac:dyDescent="0.35">
      <c r="A2020" s="60" t="s">
        <v>15046</v>
      </c>
      <c r="B2020" s="44" t="s">
        <v>1425</v>
      </c>
      <c r="C2020" s="37">
        <v>0.75</v>
      </c>
      <c r="D2020" s="37">
        <v>1</v>
      </c>
      <c r="F2020" s="60" t="s">
        <v>27693</v>
      </c>
      <c r="G2020" s="44" t="s">
        <v>7422</v>
      </c>
      <c r="H2020" s="37">
        <v>3</v>
      </c>
      <c r="I2020" s="37">
        <v>1</v>
      </c>
    </row>
    <row r="2021" spans="1:9" x14ac:dyDescent="0.35">
      <c r="A2021" s="61" t="s">
        <v>15047</v>
      </c>
      <c r="B2021" s="45" t="s">
        <v>1763</v>
      </c>
      <c r="C2021" s="36">
        <v>0.75</v>
      </c>
      <c r="D2021" s="36">
        <v>1</v>
      </c>
      <c r="F2021" s="61" t="s">
        <v>27694</v>
      </c>
      <c r="G2021" s="45" t="s">
        <v>7422</v>
      </c>
      <c r="H2021" s="36">
        <v>3</v>
      </c>
      <c r="I2021" s="36">
        <v>1</v>
      </c>
    </row>
    <row r="2022" spans="1:9" x14ac:dyDescent="0.35">
      <c r="A2022" s="60" t="s">
        <v>15048</v>
      </c>
      <c r="B2022" s="44" t="s">
        <v>1763</v>
      </c>
      <c r="C2022" s="37">
        <v>0.75</v>
      </c>
      <c r="D2022" s="37">
        <v>1</v>
      </c>
      <c r="F2022" s="60" t="s">
        <v>27695</v>
      </c>
      <c r="G2022" s="44" t="s">
        <v>7423</v>
      </c>
      <c r="H2022" s="37">
        <v>1.5</v>
      </c>
      <c r="I2022" s="37">
        <v>1</v>
      </c>
    </row>
    <row r="2023" spans="1:9" x14ac:dyDescent="0.35">
      <c r="A2023" s="61" t="s">
        <v>15049</v>
      </c>
      <c r="B2023" s="45" t="s">
        <v>1764</v>
      </c>
      <c r="C2023" s="36">
        <v>0.75</v>
      </c>
      <c r="D2023" s="36">
        <v>1</v>
      </c>
      <c r="F2023" s="61" t="s">
        <v>27696</v>
      </c>
      <c r="G2023" s="45" t="s">
        <v>7424</v>
      </c>
      <c r="H2023" s="36">
        <v>1.5</v>
      </c>
      <c r="I2023" s="36">
        <v>1</v>
      </c>
    </row>
    <row r="2024" spans="1:9" x14ac:dyDescent="0.35">
      <c r="A2024" s="60" t="s">
        <v>15050</v>
      </c>
      <c r="B2024" s="44" t="s">
        <v>1764</v>
      </c>
      <c r="C2024" s="37">
        <v>0.75</v>
      </c>
      <c r="D2024" s="37">
        <v>1</v>
      </c>
      <c r="F2024" s="60" t="s">
        <v>27697</v>
      </c>
      <c r="G2024" s="44" t="s">
        <v>7425</v>
      </c>
      <c r="H2024" s="37">
        <v>1.5</v>
      </c>
      <c r="I2024" s="37">
        <v>1</v>
      </c>
    </row>
    <row r="2025" spans="1:9" x14ac:dyDescent="0.35">
      <c r="A2025" s="61" t="s">
        <v>15051</v>
      </c>
      <c r="B2025" s="45" t="s">
        <v>1764</v>
      </c>
      <c r="C2025" s="36">
        <v>0.75</v>
      </c>
      <c r="D2025" s="36">
        <v>1</v>
      </c>
      <c r="F2025" s="61" t="s">
        <v>27700</v>
      </c>
      <c r="G2025" s="45" t="s">
        <v>7427</v>
      </c>
      <c r="H2025" s="36">
        <v>1.5</v>
      </c>
      <c r="I2025" s="36">
        <v>1</v>
      </c>
    </row>
    <row r="2026" spans="1:9" x14ac:dyDescent="0.35">
      <c r="A2026" s="60" t="s">
        <v>15054</v>
      </c>
      <c r="B2026" s="44" t="s">
        <v>1766</v>
      </c>
      <c r="C2026" s="37">
        <v>0.75</v>
      </c>
      <c r="D2026" s="37">
        <v>0</v>
      </c>
      <c r="F2026" s="60" t="s">
        <v>27702</v>
      </c>
      <c r="G2026" s="44" t="s">
        <v>7429</v>
      </c>
      <c r="H2026" s="37">
        <v>1.5</v>
      </c>
      <c r="I2026" s="37">
        <v>1</v>
      </c>
    </row>
    <row r="2027" spans="1:9" x14ac:dyDescent="0.35">
      <c r="A2027" s="61" t="s">
        <v>15055</v>
      </c>
      <c r="B2027" s="45" t="s">
        <v>1767</v>
      </c>
      <c r="C2027" s="36">
        <v>0.75</v>
      </c>
      <c r="D2027" s="36">
        <v>0</v>
      </c>
      <c r="F2027" s="61" t="s">
        <v>27703</v>
      </c>
      <c r="G2027" s="45" t="s">
        <v>7430</v>
      </c>
      <c r="H2027" s="36">
        <v>1.5</v>
      </c>
      <c r="I2027" s="36">
        <v>1</v>
      </c>
    </row>
    <row r="2028" spans="1:9" x14ac:dyDescent="0.35">
      <c r="A2028" s="60" t="s">
        <v>15058</v>
      </c>
      <c r="B2028" s="44" t="s">
        <v>1368</v>
      </c>
      <c r="C2028" s="37">
        <v>0.75</v>
      </c>
      <c r="D2028" s="37">
        <v>1</v>
      </c>
      <c r="F2028" s="60" t="s">
        <v>27719</v>
      </c>
      <c r="G2028" s="44" t="s">
        <v>7438</v>
      </c>
      <c r="H2028" s="37">
        <v>0.37</v>
      </c>
      <c r="I2028" s="37">
        <v>1</v>
      </c>
    </row>
    <row r="2029" spans="1:9" x14ac:dyDescent="0.35">
      <c r="A2029" s="61" t="s">
        <v>15059</v>
      </c>
      <c r="B2029" s="45" t="s">
        <v>396</v>
      </c>
      <c r="C2029" s="36">
        <v>0.75</v>
      </c>
      <c r="D2029" s="36">
        <v>1</v>
      </c>
      <c r="F2029" s="61" t="s">
        <v>27738</v>
      </c>
      <c r="G2029" s="45" t="s">
        <v>7451</v>
      </c>
      <c r="H2029" s="36">
        <v>1.5</v>
      </c>
      <c r="I2029" s="36">
        <v>1</v>
      </c>
    </row>
    <row r="2030" spans="1:9" x14ac:dyDescent="0.35">
      <c r="A2030" s="60" t="s">
        <v>15060</v>
      </c>
      <c r="B2030" s="44" t="s">
        <v>1769</v>
      </c>
      <c r="C2030" s="37">
        <v>0.75</v>
      </c>
      <c r="D2030" s="37">
        <v>1</v>
      </c>
      <c r="F2030" s="60" t="s">
        <v>27766</v>
      </c>
      <c r="G2030" s="44" t="s">
        <v>6339</v>
      </c>
      <c r="H2030" s="37">
        <v>0.37</v>
      </c>
      <c r="I2030" s="37">
        <v>1</v>
      </c>
    </row>
    <row r="2031" spans="1:9" x14ac:dyDescent="0.35">
      <c r="A2031" s="61" t="s">
        <v>15061</v>
      </c>
      <c r="B2031" s="45" t="s">
        <v>147</v>
      </c>
      <c r="C2031" s="36">
        <v>0.75</v>
      </c>
      <c r="D2031" s="36">
        <v>1</v>
      </c>
      <c r="F2031" s="61" t="s">
        <v>27768</v>
      </c>
      <c r="G2031" s="45" t="s">
        <v>7466</v>
      </c>
      <c r="H2031" s="36">
        <v>0.37</v>
      </c>
      <c r="I2031" s="36">
        <v>1</v>
      </c>
    </row>
    <row r="2032" spans="1:9" x14ac:dyDescent="0.35">
      <c r="A2032" s="60" t="s">
        <v>15062</v>
      </c>
      <c r="B2032" s="44" t="s">
        <v>1770</v>
      </c>
      <c r="C2032" s="37">
        <v>0.75</v>
      </c>
      <c r="D2032" s="37">
        <v>0</v>
      </c>
      <c r="F2032" s="60" t="s">
        <v>27772</v>
      </c>
      <c r="G2032" s="44" t="s">
        <v>687</v>
      </c>
      <c r="H2032" s="37">
        <v>0.37</v>
      </c>
      <c r="I2032" s="37">
        <v>1</v>
      </c>
    </row>
    <row r="2033" spans="1:9" x14ac:dyDescent="0.35">
      <c r="A2033" s="61" t="s">
        <v>15063</v>
      </c>
      <c r="B2033" s="45" t="s">
        <v>1771</v>
      </c>
      <c r="C2033" s="36">
        <v>0.75</v>
      </c>
      <c r="D2033" s="36">
        <v>1</v>
      </c>
      <c r="F2033" s="61" t="s">
        <v>27773</v>
      </c>
      <c r="G2033" s="45" t="s">
        <v>944</v>
      </c>
      <c r="H2033" s="36">
        <v>0.37</v>
      </c>
      <c r="I2033" s="36">
        <v>1</v>
      </c>
    </row>
    <row r="2034" spans="1:9" x14ac:dyDescent="0.35">
      <c r="A2034" s="60" t="s">
        <v>15064</v>
      </c>
      <c r="B2034" s="44" t="s">
        <v>1560</v>
      </c>
      <c r="C2034" s="37">
        <v>0.75</v>
      </c>
      <c r="D2034" s="37">
        <v>1</v>
      </c>
      <c r="F2034" s="60" t="s">
        <v>27790</v>
      </c>
      <c r="G2034" s="44" t="s">
        <v>7471</v>
      </c>
      <c r="H2034" s="37">
        <v>1.5</v>
      </c>
      <c r="I2034" s="37">
        <v>1</v>
      </c>
    </row>
    <row r="2035" spans="1:9" x14ac:dyDescent="0.35">
      <c r="A2035" s="61" t="s">
        <v>15065</v>
      </c>
      <c r="B2035" s="45" t="s">
        <v>958</v>
      </c>
      <c r="C2035" s="36">
        <v>0.75</v>
      </c>
      <c r="D2035" s="36">
        <v>1</v>
      </c>
      <c r="F2035" s="61" t="s">
        <v>27791</v>
      </c>
      <c r="G2035" s="45" t="s">
        <v>7471</v>
      </c>
      <c r="H2035" s="36">
        <v>1.5</v>
      </c>
      <c r="I2035" s="36">
        <v>1</v>
      </c>
    </row>
    <row r="2036" spans="1:9" x14ac:dyDescent="0.35">
      <c r="A2036" s="60" t="s">
        <v>15066</v>
      </c>
      <c r="B2036" s="44" t="s">
        <v>1772</v>
      </c>
      <c r="C2036" s="37">
        <v>0.75</v>
      </c>
      <c r="D2036" s="37">
        <v>1</v>
      </c>
      <c r="F2036" s="60" t="s">
        <v>27802</v>
      </c>
      <c r="G2036" s="44" t="s">
        <v>7475</v>
      </c>
      <c r="H2036" s="37">
        <v>1.5</v>
      </c>
      <c r="I2036" s="37">
        <v>1</v>
      </c>
    </row>
    <row r="2037" spans="1:9" x14ac:dyDescent="0.35">
      <c r="A2037" s="61" t="s">
        <v>15067</v>
      </c>
      <c r="B2037" s="45" t="s">
        <v>185</v>
      </c>
      <c r="C2037" s="36">
        <v>0.75</v>
      </c>
      <c r="D2037" s="36">
        <v>1</v>
      </c>
      <c r="F2037" s="61" t="s">
        <v>27821</v>
      </c>
      <c r="G2037" s="45" t="s">
        <v>7484</v>
      </c>
      <c r="H2037" s="36">
        <v>1.5</v>
      </c>
      <c r="I2037" s="36">
        <v>1</v>
      </c>
    </row>
    <row r="2038" spans="1:9" x14ac:dyDescent="0.35">
      <c r="A2038" s="60" t="s">
        <v>15070</v>
      </c>
      <c r="B2038" s="44" t="s">
        <v>222</v>
      </c>
      <c r="C2038" s="37">
        <v>0.75</v>
      </c>
      <c r="D2038" s="37">
        <v>1</v>
      </c>
      <c r="F2038" s="60" t="s">
        <v>27823</v>
      </c>
      <c r="G2038" s="44" t="s">
        <v>6473</v>
      </c>
      <c r="H2038" s="37">
        <v>1.5</v>
      </c>
      <c r="I2038" s="37">
        <v>1</v>
      </c>
    </row>
    <row r="2039" spans="1:9" x14ac:dyDescent="0.35">
      <c r="A2039" s="61" t="s">
        <v>15071</v>
      </c>
      <c r="B2039" s="45" t="s">
        <v>1773</v>
      </c>
      <c r="C2039" s="36">
        <v>0.75</v>
      </c>
      <c r="D2039" s="36">
        <v>0</v>
      </c>
      <c r="F2039" s="61" t="s">
        <v>27824</v>
      </c>
      <c r="G2039" s="45" t="s">
        <v>6473</v>
      </c>
      <c r="H2039" s="36">
        <v>1.5</v>
      </c>
      <c r="I2039" s="36">
        <v>1</v>
      </c>
    </row>
    <row r="2040" spans="1:9" x14ac:dyDescent="0.35">
      <c r="A2040" s="60" t="s">
        <v>15072</v>
      </c>
      <c r="B2040" s="44" t="s">
        <v>1774</v>
      </c>
      <c r="C2040" s="37">
        <v>0.75</v>
      </c>
      <c r="D2040" s="37">
        <v>0</v>
      </c>
      <c r="F2040" s="60" t="s">
        <v>27825</v>
      </c>
      <c r="G2040" s="44" t="s">
        <v>6473</v>
      </c>
      <c r="H2040" s="37">
        <v>1.5</v>
      </c>
      <c r="I2040" s="37">
        <v>1</v>
      </c>
    </row>
    <row r="2041" spans="1:9" x14ac:dyDescent="0.35">
      <c r="A2041" s="61" t="s">
        <v>15073</v>
      </c>
      <c r="B2041" s="45" t="s">
        <v>1775</v>
      </c>
      <c r="C2041" s="36">
        <v>0.75</v>
      </c>
      <c r="D2041" s="36">
        <v>1</v>
      </c>
      <c r="F2041" s="61" t="s">
        <v>27826</v>
      </c>
      <c r="G2041" s="45" t="s">
        <v>6473</v>
      </c>
      <c r="H2041" s="36">
        <v>1.5</v>
      </c>
      <c r="I2041" s="36">
        <v>1</v>
      </c>
    </row>
    <row r="2042" spans="1:9" x14ac:dyDescent="0.35">
      <c r="A2042" s="60" t="s">
        <v>15074</v>
      </c>
      <c r="B2042" s="44" t="s">
        <v>1776</v>
      </c>
      <c r="C2042" s="37">
        <v>0.75</v>
      </c>
      <c r="D2042" s="37">
        <v>1</v>
      </c>
      <c r="F2042" s="60" t="s">
        <v>27827</v>
      </c>
      <c r="G2042" s="44" t="s">
        <v>6473</v>
      </c>
      <c r="H2042" s="37">
        <v>1.5</v>
      </c>
      <c r="I2042" s="37">
        <v>1</v>
      </c>
    </row>
    <row r="2043" spans="1:9" x14ac:dyDescent="0.35">
      <c r="A2043" s="61" t="s">
        <v>15076</v>
      </c>
      <c r="B2043" s="45" t="s">
        <v>1104</v>
      </c>
      <c r="C2043" s="36">
        <v>0.75</v>
      </c>
      <c r="D2043" s="36">
        <v>1</v>
      </c>
      <c r="F2043" s="61" t="s">
        <v>27857</v>
      </c>
      <c r="G2043" s="45" t="s">
        <v>7494</v>
      </c>
      <c r="H2043" s="36">
        <v>1.5</v>
      </c>
      <c r="I2043" s="36">
        <v>1</v>
      </c>
    </row>
    <row r="2044" spans="1:9" x14ac:dyDescent="0.35">
      <c r="A2044" s="60" t="s">
        <v>15077</v>
      </c>
      <c r="B2044" s="44" t="s">
        <v>1777</v>
      </c>
      <c r="C2044" s="37">
        <v>0.75</v>
      </c>
      <c r="D2044" s="37">
        <v>1</v>
      </c>
      <c r="F2044" s="60" t="s">
        <v>27863</v>
      </c>
      <c r="G2044" s="44" t="s">
        <v>7496</v>
      </c>
      <c r="H2044" s="37">
        <v>1.5</v>
      </c>
      <c r="I2044" s="37">
        <v>1</v>
      </c>
    </row>
    <row r="2045" spans="1:9" x14ac:dyDescent="0.35">
      <c r="A2045" s="61" t="s">
        <v>15078</v>
      </c>
      <c r="B2045" s="45" t="s">
        <v>1297</v>
      </c>
      <c r="C2045" s="36">
        <v>0.75</v>
      </c>
      <c r="D2045" s="36">
        <v>0</v>
      </c>
      <c r="F2045" s="61" t="s">
        <v>27877</v>
      </c>
      <c r="G2045" s="45" t="s">
        <v>7504</v>
      </c>
      <c r="H2045" s="36">
        <v>1.5</v>
      </c>
      <c r="I2045" s="36">
        <v>1</v>
      </c>
    </row>
    <row r="2046" spans="1:9" x14ac:dyDescent="0.35">
      <c r="A2046" s="60" t="s">
        <v>15079</v>
      </c>
      <c r="B2046" s="44" t="s">
        <v>1778</v>
      </c>
      <c r="C2046" s="37">
        <v>0.75</v>
      </c>
      <c r="D2046" s="37">
        <v>1</v>
      </c>
      <c r="F2046" s="60" t="s">
        <v>27878</v>
      </c>
      <c r="G2046" s="44" t="s">
        <v>7505</v>
      </c>
      <c r="H2046" s="37">
        <v>5</v>
      </c>
      <c r="I2046" s="37">
        <v>1</v>
      </c>
    </row>
    <row r="2047" spans="1:9" x14ac:dyDescent="0.35">
      <c r="A2047" s="61" t="s">
        <v>15081</v>
      </c>
      <c r="B2047" s="45" t="s">
        <v>1780</v>
      </c>
      <c r="C2047" s="36">
        <v>0.75</v>
      </c>
      <c r="D2047" s="36">
        <v>1</v>
      </c>
      <c r="F2047" s="61" t="s">
        <v>27879</v>
      </c>
      <c r="G2047" s="45" t="s">
        <v>7506</v>
      </c>
      <c r="H2047" s="36">
        <v>1.5</v>
      </c>
      <c r="I2047" s="36">
        <v>1</v>
      </c>
    </row>
    <row r="2048" spans="1:9" x14ac:dyDescent="0.35">
      <c r="A2048" s="60" t="s">
        <v>15082</v>
      </c>
      <c r="B2048" s="44" t="s">
        <v>1781</v>
      </c>
      <c r="C2048" s="37">
        <v>0.75</v>
      </c>
      <c r="D2048" s="37">
        <v>1</v>
      </c>
      <c r="F2048" s="60" t="s">
        <v>27883</v>
      </c>
      <c r="G2048" s="44" t="s">
        <v>7509</v>
      </c>
      <c r="H2048" s="37">
        <v>0.37</v>
      </c>
      <c r="I2048" s="37">
        <v>1</v>
      </c>
    </row>
    <row r="2049" spans="1:9" x14ac:dyDescent="0.35">
      <c r="A2049" s="61" t="s">
        <v>15084</v>
      </c>
      <c r="B2049" s="45" t="s">
        <v>1782</v>
      </c>
      <c r="C2049" s="36">
        <v>0.75</v>
      </c>
      <c r="D2049" s="36">
        <v>1</v>
      </c>
      <c r="F2049" s="61" t="s">
        <v>27884</v>
      </c>
      <c r="G2049" s="45" t="s">
        <v>7510</v>
      </c>
      <c r="H2049" s="36">
        <v>0.7</v>
      </c>
      <c r="I2049" s="36">
        <v>1</v>
      </c>
    </row>
    <row r="2050" spans="1:9" x14ac:dyDescent="0.35">
      <c r="A2050" s="60" t="s">
        <v>15085</v>
      </c>
      <c r="B2050" s="44" t="s">
        <v>1783</v>
      </c>
      <c r="C2050" s="37">
        <v>0.75</v>
      </c>
      <c r="D2050" s="37">
        <v>1</v>
      </c>
      <c r="F2050" s="60" t="s">
        <v>27885</v>
      </c>
      <c r="G2050" s="44" t="s">
        <v>7511</v>
      </c>
      <c r="H2050" s="37">
        <v>0.7</v>
      </c>
      <c r="I2050" s="37">
        <v>0</v>
      </c>
    </row>
    <row r="2051" spans="1:9" x14ac:dyDescent="0.35">
      <c r="A2051" s="61" t="s">
        <v>15086</v>
      </c>
      <c r="B2051" s="45" t="s">
        <v>1784</v>
      </c>
      <c r="C2051" s="36">
        <v>0.75</v>
      </c>
      <c r="D2051" s="36">
        <v>1</v>
      </c>
      <c r="F2051" s="61" t="s">
        <v>27886</v>
      </c>
      <c r="G2051" s="45" t="s">
        <v>7512</v>
      </c>
      <c r="H2051" s="36">
        <v>0.7</v>
      </c>
      <c r="I2051" s="36">
        <v>0</v>
      </c>
    </row>
    <row r="2052" spans="1:9" x14ac:dyDescent="0.35">
      <c r="A2052" s="60" t="s">
        <v>15087</v>
      </c>
      <c r="B2052" s="44" t="s">
        <v>1785</v>
      </c>
      <c r="C2052" s="37">
        <v>0.75</v>
      </c>
      <c r="D2052" s="37">
        <v>1</v>
      </c>
      <c r="F2052" s="60" t="s">
        <v>27887</v>
      </c>
      <c r="G2052" s="44" t="s">
        <v>7513</v>
      </c>
      <c r="H2052" s="37">
        <v>0.7</v>
      </c>
      <c r="I2052" s="37">
        <v>1</v>
      </c>
    </row>
    <row r="2053" spans="1:9" x14ac:dyDescent="0.35">
      <c r="A2053" s="61" t="s">
        <v>15088</v>
      </c>
      <c r="B2053" s="45" t="s">
        <v>1098</v>
      </c>
      <c r="C2053" s="36">
        <v>0.75</v>
      </c>
      <c r="D2053" s="36">
        <v>0</v>
      </c>
      <c r="F2053" s="61" t="s">
        <v>27888</v>
      </c>
      <c r="G2053" s="45" t="s">
        <v>7514</v>
      </c>
      <c r="H2053" s="36">
        <v>1.5</v>
      </c>
      <c r="I2053" s="36">
        <v>1</v>
      </c>
    </row>
    <row r="2054" spans="1:9" x14ac:dyDescent="0.35">
      <c r="A2054" s="60" t="s">
        <v>15089</v>
      </c>
      <c r="B2054" s="44" t="s">
        <v>1786</v>
      </c>
      <c r="C2054" s="37">
        <v>0.75</v>
      </c>
      <c r="D2054" s="37">
        <v>1</v>
      </c>
      <c r="F2054" s="60" t="s">
        <v>27890</v>
      </c>
      <c r="G2054" s="44" t="s">
        <v>7516</v>
      </c>
      <c r="H2054" s="37">
        <v>1.5</v>
      </c>
      <c r="I2054" s="37">
        <v>1</v>
      </c>
    </row>
    <row r="2055" spans="1:9" x14ac:dyDescent="0.35">
      <c r="A2055" s="61" t="s">
        <v>15091</v>
      </c>
      <c r="B2055" s="45" t="s">
        <v>746</v>
      </c>
      <c r="C2055" s="36">
        <v>0.75</v>
      </c>
      <c r="D2055" s="36">
        <v>1</v>
      </c>
      <c r="F2055" s="61" t="s">
        <v>27914</v>
      </c>
      <c r="G2055" s="45" t="s">
        <v>7524</v>
      </c>
      <c r="H2055" s="36">
        <v>1.5</v>
      </c>
      <c r="I2055" s="36">
        <v>1</v>
      </c>
    </row>
    <row r="2056" spans="1:9" x14ac:dyDescent="0.35">
      <c r="A2056" s="60" t="s">
        <v>15092</v>
      </c>
      <c r="B2056" s="44" t="s">
        <v>1787</v>
      </c>
      <c r="C2056" s="37">
        <v>0.75</v>
      </c>
      <c r="D2056" s="37">
        <v>1</v>
      </c>
      <c r="F2056" s="60" t="s">
        <v>27915</v>
      </c>
      <c r="G2056" s="44" t="s">
        <v>7524</v>
      </c>
      <c r="H2056" s="37">
        <v>1.5</v>
      </c>
      <c r="I2056" s="37">
        <v>1</v>
      </c>
    </row>
    <row r="2057" spans="1:9" x14ac:dyDescent="0.35">
      <c r="A2057" s="61" t="s">
        <v>15093</v>
      </c>
      <c r="B2057" s="45" t="s">
        <v>1788</v>
      </c>
      <c r="C2057" s="36">
        <v>0.75</v>
      </c>
      <c r="D2057" s="36">
        <v>1</v>
      </c>
      <c r="F2057" s="61" t="s">
        <v>27925</v>
      </c>
      <c r="G2057" s="45" t="s">
        <v>1693</v>
      </c>
      <c r="H2057" s="36">
        <v>1.5</v>
      </c>
      <c r="I2057" s="36">
        <v>1</v>
      </c>
    </row>
    <row r="2058" spans="1:9" x14ac:dyDescent="0.35">
      <c r="A2058" s="60" t="s">
        <v>15095</v>
      </c>
      <c r="B2058" s="44" t="s">
        <v>1789</v>
      </c>
      <c r="C2058" s="37">
        <v>0.75</v>
      </c>
      <c r="D2058" s="37">
        <v>1</v>
      </c>
      <c r="F2058" s="60" t="s">
        <v>27934</v>
      </c>
      <c r="G2058" s="44" t="s">
        <v>7532</v>
      </c>
      <c r="H2058" s="37">
        <v>1.5</v>
      </c>
      <c r="I2058" s="37">
        <v>1</v>
      </c>
    </row>
    <row r="2059" spans="1:9" x14ac:dyDescent="0.35">
      <c r="A2059" s="61" t="s">
        <v>15099</v>
      </c>
      <c r="B2059" s="45" t="s">
        <v>1791</v>
      </c>
      <c r="C2059" s="36">
        <v>0.75</v>
      </c>
      <c r="D2059" s="36">
        <v>1</v>
      </c>
      <c r="F2059" s="61" t="s">
        <v>27935</v>
      </c>
      <c r="G2059" s="45" t="s">
        <v>7532</v>
      </c>
      <c r="H2059" s="36">
        <v>1.5</v>
      </c>
      <c r="I2059" s="36">
        <v>1</v>
      </c>
    </row>
    <row r="2060" spans="1:9" x14ac:dyDescent="0.35">
      <c r="A2060" s="60" t="s">
        <v>15101</v>
      </c>
      <c r="B2060" s="44" t="s">
        <v>1792</v>
      </c>
      <c r="C2060" s="37">
        <v>0.75</v>
      </c>
      <c r="D2060" s="37">
        <v>1</v>
      </c>
      <c r="F2060" s="60" t="s">
        <v>27939</v>
      </c>
      <c r="G2060" s="44" t="s">
        <v>6701</v>
      </c>
      <c r="H2060" s="37">
        <v>1.5</v>
      </c>
      <c r="I2060" s="37">
        <v>1</v>
      </c>
    </row>
    <row r="2061" spans="1:9" x14ac:dyDescent="0.35">
      <c r="A2061" s="61" t="s">
        <v>15105</v>
      </c>
      <c r="B2061" s="45" t="s">
        <v>1794</v>
      </c>
      <c r="C2061" s="36">
        <v>0.75</v>
      </c>
      <c r="D2061" s="36">
        <v>1</v>
      </c>
      <c r="F2061" s="61" t="s">
        <v>27940</v>
      </c>
      <c r="G2061" s="45" t="s">
        <v>6701</v>
      </c>
      <c r="H2061" s="36">
        <v>1.5</v>
      </c>
      <c r="I2061" s="36">
        <v>1</v>
      </c>
    </row>
    <row r="2062" spans="1:9" x14ac:dyDescent="0.35">
      <c r="A2062" s="60" t="s">
        <v>15107</v>
      </c>
      <c r="B2062" s="44" t="s">
        <v>1795</v>
      </c>
      <c r="C2062" s="37">
        <v>0.75</v>
      </c>
      <c r="D2062" s="37">
        <v>0</v>
      </c>
      <c r="F2062" s="60" t="s">
        <v>27956</v>
      </c>
      <c r="G2062" s="44" t="s">
        <v>6910</v>
      </c>
      <c r="H2062" s="37">
        <v>3</v>
      </c>
      <c r="I2062" s="37">
        <v>1</v>
      </c>
    </row>
    <row r="2063" spans="1:9" x14ac:dyDescent="0.35">
      <c r="A2063" s="61" t="s">
        <v>15108</v>
      </c>
      <c r="B2063" s="45" t="s">
        <v>1264</v>
      </c>
      <c r="C2063" s="36">
        <v>0.75</v>
      </c>
      <c r="D2063" s="36">
        <v>0</v>
      </c>
      <c r="F2063" s="61" t="s">
        <v>27960</v>
      </c>
      <c r="G2063" s="45" t="s">
        <v>3442</v>
      </c>
      <c r="H2063" s="36">
        <v>0.5</v>
      </c>
      <c r="I2063" s="36">
        <v>1</v>
      </c>
    </row>
    <row r="2064" spans="1:9" x14ac:dyDescent="0.35">
      <c r="A2064" s="60" t="s">
        <v>15109</v>
      </c>
      <c r="B2064" s="44" t="s">
        <v>1796</v>
      </c>
      <c r="C2064" s="37">
        <v>0.75</v>
      </c>
      <c r="D2064" s="37">
        <v>0</v>
      </c>
      <c r="F2064" s="60" t="s">
        <v>27966</v>
      </c>
      <c r="G2064" s="44" t="s">
        <v>2892</v>
      </c>
      <c r="H2064" s="37">
        <v>3</v>
      </c>
      <c r="I2064" s="37">
        <v>0</v>
      </c>
    </row>
    <row r="2065" spans="1:9" x14ac:dyDescent="0.35">
      <c r="A2065" s="61" t="s">
        <v>15111</v>
      </c>
      <c r="B2065" s="45" t="s">
        <v>1797</v>
      </c>
      <c r="C2065" s="36">
        <v>0.75</v>
      </c>
      <c r="D2065" s="36">
        <v>1</v>
      </c>
      <c r="F2065" s="61" t="s">
        <v>27970</v>
      </c>
      <c r="G2065" s="45" t="s">
        <v>2982</v>
      </c>
      <c r="H2065" s="36">
        <v>1.5</v>
      </c>
      <c r="I2065" s="36">
        <v>1</v>
      </c>
    </row>
    <row r="2066" spans="1:9" x14ac:dyDescent="0.35">
      <c r="A2066" s="60" t="s">
        <v>15112</v>
      </c>
      <c r="B2066" s="44" t="s">
        <v>1798</v>
      </c>
      <c r="C2066" s="37">
        <v>0.75</v>
      </c>
      <c r="D2066" s="37">
        <v>1</v>
      </c>
      <c r="F2066" s="60" t="s">
        <v>27973</v>
      </c>
      <c r="G2066" s="44" t="s">
        <v>7541</v>
      </c>
      <c r="H2066" s="37">
        <v>6</v>
      </c>
      <c r="I2066" s="37">
        <v>1</v>
      </c>
    </row>
    <row r="2067" spans="1:9" x14ac:dyDescent="0.35">
      <c r="A2067" s="61" t="s">
        <v>15113</v>
      </c>
      <c r="B2067" s="45" t="s">
        <v>1640</v>
      </c>
      <c r="C2067" s="36">
        <v>0.75</v>
      </c>
      <c r="D2067" s="36">
        <v>1</v>
      </c>
      <c r="F2067" s="61" t="s">
        <v>27975</v>
      </c>
      <c r="G2067" s="45" t="s">
        <v>7543</v>
      </c>
      <c r="H2067" s="36">
        <v>1.5</v>
      </c>
      <c r="I2067" s="36">
        <v>1</v>
      </c>
    </row>
    <row r="2068" spans="1:9" x14ac:dyDescent="0.35">
      <c r="A2068" s="60" t="s">
        <v>15114</v>
      </c>
      <c r="B2068" s="44" t="s">
        <v>1799</v>
      </c>
      <c r="C2068" s="37">
        <v>0.75</v>
      </c>
      <c r="D2068" s="37">
        <v>0</v>
      </c>
      <c r="F2068" s="60" t="s">
        <v>27980</v>
      </c>
      <c r="G2068" s="44" t="s">
        <v>7546</v>
      </c>
      <c r="H2068" s="37">
        <v>3</v>
      </c>
      <c r="I2068" s="37">
        <v>1</v>
      </c>
    </row>
    <row r="2069" spans="1:9" x14ac:dyDescent="0.35">
      <c r="A2069" s="61" t="s">
        <v>15115</v>
      </c>
      <c r="B2069" s="45" t="s">
        <v>1273</v>
      </c>
      <c r="C2069" s="36">
        <v>0.75</v>
      </c>
      <c r="D2069" s="36">
        <v>1</v>
      </c>
      <c r="F2069" s="61" t="s">
        <v>28002</v>
      </c>
      <c r="G2069" s="45" t="s">
        <v>7557</v>
      </c>
      <c r="H2069" s="36">
        <v>1.5</v>
      </c>
      <c r="I2069" s="36">
        <v>1</v>
      </c>
    </row>
    <row r="2070" spans="1:9" x14ac:dyDescent="0.35">
      <c r="A2070" s="60" t="s">
        <v>15118</v>
      </c>
      <c r="B2070" s="44" t="s">
        <v>1485</v>
      </c>
      <c r="C2070" s="37">
        <v>0.75</v>
      </c>
      <c r="D2070" s="37">
        <v>1</v>
      </c>
      <c r="F2070" s="60" t="s">
        <v>28009</v>
      </c>
      <c r="G2070" s="44" t="s">
        <v>2075</v>
      </c>
      <c r="H2070" s="37">
        <v>1.5</v>
      </c>
      <c r="I2070" s="37">
        <v>1</v>
      </c>
    </row>
    <row r="2071" spans="1:9" x14ac:dyDescent="0.35">
      <c r="A2071" s="61" t="s">
        <v>15120</v>
      </c>
      <c r="B2071" s="45" t="s">
        <v>1802</v>
      </c>
      <c r="C2071" s="36">
        <v>0.75</v>
      </c>
      <c r="D2071" s="36">
        <v>1</v>
      </c>
      <c r="F2071" s="61" t="s">
        <v>28010</v>
      </c>
      <c r="G2071" s="45" t="s">
        <v>2075</v>
      </c>
      <c r="H2071" s="36">
        <v>1.5</v>
      </c>
      <c r="I2071" s="36">
        <v>1</v>
      </c>
    </row>
    <row r="2072" spans="1:9" x14ac:dyDescent="0.35">
      <c r="A2072" s="60" t="s">
        <v>15123</v>
      </c>
      <c r="B2072" s="44" t="s">
        <v>1803</v>
      </c>
      <c r="C2072" s="37">
        <v>0.75</v>
      </c>
      <c r="D2072" s="37">
        <v>1</v>
      </c>
      <c r="F2072" s="60" t="s">
        <v>28011</v>
      </c>
      <c r="G2072" s="44" t="s">
        <v>2075</v>
      </c>
      <c r="H2072" s="37">
        <v>1.5</v>
      </c>
      <c r="I2072" s="37">
        <v>1</v>
      </c>
    </row>
    <row r="2073" spans="1:9" x14ac:dyDescent="0.35">
      <c r="A2073" s="61" t="s">
        <v>15125</v>
      </c>
      <c r="B2073" s="45" t="s">
        <v>1804</v>
      </c>
      <c r="C2073" s="36">
        <v>0.75</v>
      </c>
      <c r="D2073" s="36">
        <v>1</v>
      </c>
      <c r="F2073" s="61" t="s">
        <v>28032</v>
      </c>
      <c r="G2073" s="45" t="s">
        <v>7567</v>
      </c>
      <c r="H2073" s="36">
        <v>1.5</v>
      </c>
      <c r="I2073" s="36">
        <v>1</v>
      </c>
    </row>
    <row r="2074" spans="1:9" x14ac:dyDescent="0.35">
      <c r="A2074" s="60" t="s">
        <v>15126</v>
      </c>
      <c r="B2074" s="44" t="s">
        <v>1805</v>
      </c>
      <c r="C2074" s="37">
        <v>0.75</v>
      </c>
      <c r="D2074" s="37">
        <v>1</v>
      </c>
      <c r="F2074" s="60" t="s">
        <v>28036</v>
      </c>
      <c r="G2074" s="44" t="s">
        <v>7569</v>
      </c>
      <c r="H2074" s="37">
        <v>1.5</v>
      </c>
      <c r="I2074" s="37">
        <v>1</v>
      </c>
    </row>
    <row r="2075" spans="1:9" x14ac:dyDescent="0.35">
      <c r="A2075" s="61" t="s">
        <v>15127</v>
      </c>
      <c r="B2075" s="45" t="s">
        <v>1806</v>
      </c>
      <c r="C2075" s="36">
        <v>0.75</v>
      </c>
      <c r="D2075" s="36">
        <v>1</v>
      </c>
      <c r="F2075" s="61" t="s">
        <v>28037</v>
      </c>
      <c r="G2075" s="45" t="s">
        <v>7569</v>
      </c>
      <c r="H2075" s="36">
        <v>1.5</v>
      </c>
      <c r="I2075" s="36">
        <v>1</v>
      </c>
    </row>
    <row r="2076" spans="1:9" x14ac:dyDescent="0.35">
      <c r="A2076" s="60" t="s">
        <v>15129</v>
      </c>
      <c r="B2076" s="44" t="s">
        <v>1807</v>
      </c>
      <c r="C2076" s="37">
        <v>0.75</v>
      </c>
      <c r="D2076" s="37">
        <v>1</v>
      </c>
      <c r="F2076" s="60" t="s">
        <v>28043</v>
      </c>
      <c r="G2076" s="44" t="s">
        <v>7572</v>
      </c>
      <c r="H2076" s="37">
        <v>1.5</v>
      </c>
      <c r="I2076" s="37">
        <v>1</v>
      </c>
    </row>
    <row r="2077" spans="1:9" x14ac:dyDescent="0.35">
      <c r="A2077" s="61" t="s">
        <v>15130</v>
      </c>
      <c r="B2077" s="45" t="s">
        <v>1586</v>
      </c>
      <c r="C2077" s="36">
        <v>0.75</v>
      </c>
      <c r="D2077" s="36">
        <v>1</v>
      </c>
      <c r="F2077" s="61" t="s">
        <v>28046</v>
      </c>
      <c r="G2077" s="45" t="s">
        <v>7575</v>
      </c>
      <c r="H2077" s="36">
        <v>1.5</v>
      </c>
      <c r="I2077" s="36">
        <v>1</v>
      </c>
    </row>
    <row r="2078" spans="1:9" x14ac:dyDescent="0.35">
      <c r="A2078" s="60" t="s">
        <v>15131</v>
      </c>
      <c r="B2078" s="44" t="s">
        <v>1808</v>
      </c>
      <c r="C2078" s="37">
        <v>0.75</v>
      </c>
      <c r="D2078" s="37">
        <v>0</v>
      </c>
      <c r="F2078" s="60" t="s">
        <v>28052</v>
      </c>
      <c r="G2078" s="44" t="s">
        <v>7579</v>
      </c>
      <c r="H2078" s="37">
        <v>0.7</v>
      </c>
      <c r="I2078" s="37">
        <v>1</v>
      </c>
    </row>
    <row r="2079" spans="1:9" x14ac:dyDescent="0.35">
      <c r="A2079" s="61" t="s">
        <v>15132</v>
      </c>
      <c r="B2079" s="45" t="s">
        <v>1809</v>
      </c>
      <c r="C2079" s="36">
        <v>0.75</v>
      </c>
      <c r="D2079" s="36">
        <v>1</v>
      </c>
      <c r="F2079" s="61" t="s">
        <v>28053</v>
      </c>
      <c r="G2079" s="45" t="s">
        <v>7580</v>
      </c>
      <c r="H2079" s="36">
        <v>0.7</v>
      </c>
      <c r="I2079" s="36">
        <v>1</v>
      </c>
    </row>
    <row r="2080" spans="1:9" x14ac:dyDescent="0.35">
      <c r="A2080" s="60" t="s">
        <v>15133</v>
      </c>
      <c r="B2080" s="44" t="s">
        <v>1810</v>
      </c>
      <c r="C2080" s="37">
        <v>0.75</v>
      </c>
      <c r="D2080" s="37">
        <v>0</v>
      </c>
      <c r="F2080" s="60" t="s">
        <v>28054</v>
      </c>
      <c r="G2080" s="44" t="s">
        <v>7581</v>
      </c>
      <c r="H2080" s="37">
        <v>0.7</v>
      </c>
      <c r="I2080" s="37">
        <v>1</v>
      </c>
    </row>
    <row r="2081" spans="1:9" x14ac:dyDescent="0.35">
      <c r="A2081" s="61" t="s">
        <v>15134</v>
      </c>
      <c r="B2081" s="45" t="s">
        <v>1811</v>
      </c>
      <c r="C2081" s="36">
        <v>0.75</v>
      </c>
      <c r="D2081" s="36">
        <v>1</v>
      </c>
      <c r="F2081" s="61" t="s">
        <v>28055</v>
      </c>
      <c r="G2081" s="45" t="s">
        <v>7582</v>
      </c>
      <c r="H2081" s="36">
        <v>0.7</v>
      </c>
      <c r="I2081" s="36">
        <v>1</v>
      </c>
    </row>
    <row r="2082" spans="1:9" x14ac:dyDescent="0.35">
      <c r="A2082" s="60" t="s">
        <v>15135</v>
      </c>
      <c r="B2082" s="44" t="s">
        <v>1812</v>
      </c>
      <c r="C2082" s="37">
        <v>0.75</v>
      </c>
      <c r="D2082" s="37">
        <v>1</v>
      </c>
      <c r="F2082" s="60" t="s">
        <v>28071</v>
      </c>
      <c r="G2082" s="44" t="s">
        <v>7589</v>
      </c>
      <c r="H2082" s="37">
        <v>0.37</v>
      </c>
      <c r="I2082" s="37">
        <v>1</v>
      </c>
    </row>
    <row r="2083" spans="1:9" x14ac:dyDescent="0.35">
      <c r="A2083" s="61" t="s">
        <v>15137</v>
      </c>
      <c r="B2083" s="45" t="s">
        <v>1813</v>
      </c>
      <c r="C2083" s="36">
        <v>0.75</v>
      </c>
      <c r="D2083" s="36">
        <v>1</v>
      </c>
      <c r="F2083" s="61" t="s">
        <v>28072</v>
      </c>
      <c r="G2083" s="45" t="s">
        <v>7590</v>
      </c>
      <c r="H2083" s="36">
        <v>0.37</v>
      </c>
      <c r="I2083" s="36">
        <v>1</v>
      </c>
    </row>
    <row r="2084" spans="1:9" x14ac:dyDescent="0.35">
      <c r="A2084" s="60" t="s">
        <v>15138</v>
      </c>
      <c r="B2084" s="44" t="s">
        <v>1814</v>
      </c>
      <c r="C2084" s="37">
        <v>0.75</v>
      </c>
      <c r="D2084" s="37">
        <v>1</v>
      </c>
      <c r="F2084" s="60" t="s">
        <v>28074</v>
      </c>
      <c r="G2084" s="44" t="s">
        <v>7590</v>
      </c>
      <c r="H2084" s="37">
        <v>0.37</v>
      </c>
      <c r="I2084" s="37">
        <v>1</v>
      </c>
    </row>
    <row r="2085" spans="1:9" x14ac:dyDescent="0.35">
      <c r="A2085" s="61" t="s">
        <v>15139</v>
      </c>
      <c r="B2085" s="45" t="s">
        <v>1815</v>
      </c>
      <c r="C2085" s="36">
        <v>0.75</v>
      </c>
      <c r="D2085" s="36">
        <v>1</v>
      </c>
      <c r="F2085" s="61" t="s">
        <v>28100</v>
      </c>
      <c r="G2085" s="45" t="s">
        <v>7597</v>
      </c>
      <c r="H2085" s="36">
        <v>1.5</v>
      </c>
      <c r="I2085" s="36">
        <v>1</v>
      </c>
    </row>
    <row r="2086" spans="1:9" x14ac:dyDescent="0.35">
      <c r="A2086" s="60" t="s">
        <v>15140</v>
      </c>
      <c r="B2086" s="44" t="s">
        <v>1816</v>
      </c>
      <c r="C2086" s="37">
        <v>0.75</v>
      </c>
      <c r="D2086" s="37">
        <v>1</v>
      </c>
      <c r="F2086" s="60" t="s">
        <v>28101</v>
      </c>
      <c r="G2086" s="44" t="s">
        <v>7598</v>
      </c>
      <c r="H2086" s="37">
        <v>0.7</v>
      </c>
      <c r="I2086" s="37">
        <v>1</v>
      </c>
    </row>
    <row r="2087" spans="1:9" x14ac:dyDescent="0.35">
      <c r="A2087" s="61" t="s">
        <v>15142</v>
      </c>
      <c r="B2087" s="45" t="s">
        <v>136</v>
      </c>
      <c r="C2087" s="36">
        <v>0.75</v>
      </c>
      <c r="D2087" s="36">
        <v>1</v>
      </c>
      <c r="F2087" s="61" t="s">
        <v>28102</v>
      </c>
      <c r="G2087" s="45" t="s">
        <v>7599</v>
      </c>
      <c r="H2087" s="36">
        <v>0.7</v>
      </c>
      <c r="I2087" s="36">
        <v>1</v>
      </c>
    </row>
    <row r="2088" spans="1:9" x14ac:dyDescent="0.35">
      <c r="A2088" s="60" t="s">
        <v>15143</v>
      </c>
      <c r="B2088" s="44" t="s">
        <v>1817</v>
      </c>
      <c r="C2088" s="37">
        <v>0.75</v>
      </c>
      <c r="D2088" s="37">
        <v>1</v>
      </c>
      <c r="F2088" s="60" t="s">
        <v>28107</v>
      </c>
      <c r="G2088" s="44" t="s">
        <v>7603</v>
      </c>
      <c r="H2088" s="37">
        <v>1.5</v>
      </c>
      <c r="I2088" s="37">
        <v>1</v>
      </c>
    </row>
    <row r="2089" spans="1:9" x14ac:dyDescent="0.35">
      <c r="A2089" s="61" t="s">
        <v>15144</v>
      </c>
      <c r="B2089" s="45" t="s">
        <v>1818</v>
      </c>
      <c r="C2089" s="36">
        <v>0.75</v>
      </c>
      <c r="D2089" s="36">
        <v>0</v>
      </c>
      <c r="F2089" s="61" t="s">
        <v>28112</v>
      </c>
      <c r="G2089" s="45" t="s">
        <v>6929</v>
      </c>
      <c r="H2089" s="36">
        <v>1.5</v>
      </c>
      <c r="I2089" s="36">
        <v>1</v>
      </c>
    </row>
    <row r="2090" spans="1:9" x14ac:dyDescent="0.35">
      <c r="A2090" s="60" t="s">
        <v>15145</v>
      </c>
      <c r="B2090" s="44" t="s">
        <v>1819</v>
      </c>
      <c r="C2090" s="37">
        <v>0.75</v>
      </c>
      <c r="D2090" s="37">
        <v>1</v>
      </c>
      <c r="F2090" s="60" t="s">
        <v>28113</v>
      </c>
      <c r="G2090" s="44" t="s">
        <v>6929</v>
      </c>
      <c r="H2090" s="37">
        <v>1.5</v>
      </c>
      <c r="I2090" s="37">
        <v>1</v>
      </c>
    </row>
    <row r="2091" spans="1:9" x14ac:dyDescent="0.35">
      <c r="A2091" s="61" t="s">
        <v>15147</v>
      </c>
      <c r="B2091" s="45" t="s">
        <v>1820</v>
      </c>
      <c r="C2091" s="36">
        <v>0.75</v>
      </c>
      <c r="D2091" s="36">
        <v>1</v>
      </c>
      <c r="F2091" s="61" t="s">
        <v>28115</v>
      </c>
      <c r="G2091" s="45" t="s">
        <v>5813</v>
      </c>
      <c r="H2091" s="36">
        <v>1.5</v>
      </c>
      <c r="I2091" s="36">
        <v>1</v>
      </c>
    </row>
    <row r="2092" spans="1:9" x14ac:dyDescent="0.35">
      <c r="A2092" s="60" t="s">
        <v>15149</v>
      </c>
      <c r="B2092" s="44" t="s">
        <v>1822</v>
      </c>
      <c r="C2092" s="37">
        <v>0.75</v>
      </c>
      <c r="D2092" s="37">
        <v>1</v>
      </c>
      <c r="F2092" s="60" t="s">
        <v>28116</v>
      </c>
      <c r="G2092" s="44" t="s">
        <v>5813</v>
      </c>
      <c r="H2092" s="37">
        <v>1.5</v>
      </c>
      <c r="I2092" s="37">
        <v>1</v>
      </c>
    </row>
    <row r="2093" spans="1:9" x14ac:dyDescent="0.35">
      <c r="A2093" s="61" t="s">
        <v>15151</v>
      </c>
      <c r="B2093" s="45" t="s">
        <v>1824</v>
      </c>
      <c r="C2093" s="36">
        <v>0.75</v>
      </c>
      <c r="D2093" s="36">
        <v>1</v>
      </c>
      <c r="F2093" s="61" t="s">
        <v>28117</v>
      </c>
      <c r="G2093" s="45" t="s">
        <v>6930</v>
      </c>
      <c r="H2093" s="36">
        <v>1.5</v>
      </c>
      <c r="I2093" s="36">
        <v>1</v>
      </c>
    </row>
    <row r="2094" spans="1:9" x14ac:dyDescent="0.35">
      <c r="A2094" s="60" t="s">
        <v>15152</v>
      </c>
      <c r="B2094" s="44" t="s">
        <v>1825</v>
      </c>
      <c r="C2094" s="37">
        <v>0.75</v>
      </c>
      <c r="D2094" s="37">
        <v>0</v>
      </c>
      <c r="F2094" s="60" t="s">
        <v>28125</v>
      </c>
      <c r="G2094" s="44" t="s">
        <v>7610</v>
      </c>
      <c r="H2094" s="37">
        <v>1.5</v>
      </c>
      <c r="I2094" s="37">
        <v>1</v>
      </c>
    </row>
    <row r="2095" spans="1:9" x14ac:dyDescent="0.35">
      <c r="A2095" s="61" t="s">
        <v>15153</v>
      </c>
      <c r="B2095" s="45" t="s">
        <v>1826</v>
      </c>
      <c r="C2095" s="36">
        <v>0.75</v>
      </c>
      <c r="D2095" s="36">
        <v>1</v>
      </c>
      <c r="F2095" s="61" t="s">
        <v>28130</v>
      </c>
      <c r="G2095" s="45" t="s">
        <v>7613</v>
      </c>
      <c r="H2095" s="36">
        <v>1.5</v>
      </c>
      <c r="I2095" s="36">
        <v>1</v>
      </c>
    </row>
    <row r="2096" spans="1:9" x14ac:dyDescent="0.35">
      <c r="A2096" s="60" t="s">
        <v>15154</v>
      </c>
      <c r="B2096" s="44" t="s">
        <v>1604</v>
      </c>
      <c r="C2096" s="37">
        <v>0.75</v>
      </c>
      <c r="D2096" s="37">
        <v>0</v>
      </c>
      <c r="F2096" s="60" t="s">
        <v>28134</v>
      </c>
      <c r="G2096" s="44" t="s">
        <v>7614</v>
      </c>
      <c r="H2096" s="37">
        <v>0.37</v>
      </c>
      <c r="I2096" s="37">
        <v>1</v>
      </c>
    </row>
    <row r="2097" spans="1:9" x14ac:dyDescent="0.35">
      <c r="A2097" s="61" t="s">
        <v>15155</v>
      </c>
      <c r="B2097" s="45" t="s">
        <v>1827</v>
      </c>
      <c r="C2097" s="36">
        <v>0.75</v>
      </c>
      <c r="D2097" s="36">
        <v>1</v>
      </c>
      <c r="F2097" s="61" t="s">
        <v>28148</v>
      </c>
      <c r="G2097" s="45" t="s">
        <v>2982</v>
      </c>
      <c r="H2097" s="36">
        <v>1.5</v>
      </c>
      <c r="I2097" s="36">
        <v>1</v>
      </c>
    </row>
    <row r="2098" spans="1:9" x14ac:dyDescent="0.35">
      <c r="A2098" s="60" t="s">
        <v>15156</v>
      </c>
      <c r="B2098" s="44" t="s">
        <v>1828</v>
      </c>
      <c r="C2098" s="37">
        <v>0.75</v>
      </c>
      <c r="D2098" s="37">
        <v>0</v>
      </c>
      <c r="F2098" s="60" t="s">
        <v>28149</v>
      </c>
      <c r="G2098" s="44" t="s">
        <v>7620</v>
      </c>
      <c r="H2098" s="37">
        <v>1.5</v>
      </c>
      <c r="I2098" s="37">
        <v>1</v>
      </c>
    </row>
    <row r="2099" spans="1:9" x14ac:dyDescent="0.35">
      <c r="A2099" s="61" t="s">
        <v>15158</v>
      </c>
      <c r="B2099" s="45" t="s">
        <v>515</v>
      </c>
      <c r="C2099" s="36">
        <v>0.75</v>
      </c>
      <c r="D2099" s="36">
        <v>0</v>
      </c>
      <c r="F2099" s="61" t="s">
        <v>28150</v>
      </c>
      <c r="G2099" s="45" t="s">
        <v>7621</v>
      </c>
      <c r="H2099" s="36">
        <v>0.37</v>
      </c>
      <c r="I2099" s="36">
        <v>1</v>
      </c>
    </row>
    <row r="2100" spans="1:9" x14ac:dyDescent="0.35">
      <c r="A2100" s="60" t="s">
        <v>15159</v>
      </c>
      <c r="B2100" s="44" t="s">
        <v>1830</v>
      </c>
      <c r="C2100" s="37">
        <v>0.75</v>
      </c>
      <c r="D2100" s="37">
        <v>1</v>
      </c>
      <c r="F2100" s="60" t="s">
        <v>28151</v>
      </c>
      <c r="G2100" s="44" t="s">
        <v>7622</v>
      </c>
      <c r="H2100" s="37">
        <v>0.37</v>
      </c>
      <c r="I2100" s="37">
        <v>1</v>
      </c>
    </row>
    <row r="2101" spans="1:9" x14ac:dyDescent="0.35">
      <c r="A2101" s="61" t="s">
        <v>15161</v>
      </c>
      <c r="B2101" s="45" t="s">
        <v>1520</v>
      </c>
      <c r="C2101" s="36">
        <v>0.75</v>
      </c>
      <c r="D2101" s="36">
        <v>0</v>
      </c>
      <c r="F2101" s="61" t="s">
        <v>28155</v>
      </c>
      <c r="G2101" s="45" t="s">
        <v>7625</v>
      </c>
      <c r="H2101" s="36">
        <v>1.5</v>
      </c>
      <c r="I2101" s="36">
        <v>1</v>
      </c>
    </row>
    <row r="2102" spans="1:9" x14ac:dyDescent="0.35">
      <c r="A2102" s="60" t="s">
        <v>15162</v>
      </c>
      <c r="B2102" s="44" t="s">
        <v>104</v>
      </c>
      <c r="C2102" s="37">
        <v>0.75</v>
      </c>
      <c r="D2102" s="37">
        <v>1</v>
      </c>
      <c r="F2102" s="60" t="s">
        <v>28156</v>
      </c>
      <c r="G2102" s="44" t="s">
        <v>7625</v>
      </c>
      <c r="H2102" s="37">
        <v>1.5</v>
      </c>
      <c r="I2102" s="37">
        <v>1</v>
      </c>
    </row>
    <row r="2103" spans="1:9" x14ac:dyDescent="0.35">
      <c r="A2103" s="61" t="s">
        <v>15163</v>
      </c>
      <c r="B2103" s="45" t="s">
        <v>1832</v>
      </c>
      <c r="C2103" s="36">
        <v>0.75</v>
      </c>
      <c r="D2103" s="36">
        <v>1</v>
      </c>
      <c r="F2103" s="61" t="s">
        <v>28161</v>
      </c>
      <c r="G2103" s="45" t="s">
        <v>7628</v>
      </c>
      <c r="H2103" s="36">
        <v>1.5</v>
      </c>
      <c r="I2103" s="36">
        <v>0</v>
      </c>
    </row>
    <row r="2104" spans="1:9" x14ac:dyDescent="0.35">
      <c r="A2104" s="60" t="s">
        <v>15164</v>
      </c>
      <c r="B2104" s="44" t="s">
        <v>654</v>
      </c>
      <c r="C2104" s="37">
        <v>0.75</v>
      </c>
      <c r="D2104" s="37">
        <v>1</v>
      </c>
      <c r="F2104" s="60" t="s">
        <v>28209</v>
      </c>
      <c r="G2104" s="44" t="s">
        <v>6483</v>
      </c>
      <c r="H2104" s="37">
        <v>0.7</v>
      </c>
      <c r="I2104" s="37">
        <v>0</v>
      </c>
    </row>
    <row r="2105" spans="1:9" x14ac:dyDescent="0.35">
      <c r="A2105" s="61" t="s">
        <v>15165</v>
      </c>
      <c r="B2105" s="45" t="s">
        <v>1833</v>
      </c>
      <c r="C2105" s="36">
        <v>0.75</v>
      </c>
      <c r="D2105" s="36">
        <v>1</v>
      </c>
      <c r="F2105" s="61" t="s">
        <v>28219</v>
      </c>
      <c r="G2105" s="45" t="s">
        <v>2075</v>
      </c>
      <c r="H2105" s="36">
        <v>1.5</v>
      </c>
      <c r="I2105" s="36">
        <v>1</v>
      </c>
    </row>
    <row r="2106" spans="1:9" x14ac:dyDescent="0.35">
      <c r="A2106" s="60" t="s">
        <v>15166</v>
      </c>
      <c r="B2106" s="44" t="s">
        <v>1834</v>
      </c>
      <c r="C2106" s="37">
        <v>0.75</v>
      </c>
      <c r="D2106" s="37">
        <v>1</v>
      </c>
      <c r="F2106" s="60" t="s">
        <v>28220</v>
      </c>
      <c r="G2106" s="44" t="s">
        <v>2075</v>
      </c>
      <c r="H2106" s="37">
        <v>1.5</v>
      </c>
      <c r="I2106" s="37">
        <v>1</v>
      </c>
    </row>
    <row r="2107" spans="1:9" x14ac:dyDescent="0.35">
      <c r="A2107" s="61" t="s">
        <v>15167</v>
      </c>
      <c r="B2107" s="45" t="s">
        <v>1467</v>
      </c>
      <c r="C2107" s="36">
        <v>0.75</v>
      </c>
      <c r="D2107" s="36">
        <v>1</v>
      </c>
      <c r="F2107" s="61" t="s">
        <v>28221</v>
      </c>
      <c r="G2107" s="45" t="s">
        <v>2075</v>
      </c>
      <c r="H2107" s="36">
        <v>1.5</v>
      </c>
      <c r="I2107" s="36">
        <v>1</v>
      </c>
    </row>
    <row r="2108" spans="1:9" x14ac:dyDescent="0.35">
      <c r="A2108" s="60" t="s">
        <v>15168</v>
      </c>
      <c r="B2108" s="44" t="s">
        <v>1835</v>
      </c>
      <c r="C2108" s="37">
        <v>0.75</v>
      </c>
      <c r="D2108" s="37">
        <v>1</v>
      </c>
      <c r="F2108" s="60" t="s">
        <v>28222</v>
      </c>
      <c r="G2108" s="44" t="s">
        <v>7650</v>
      </c>
      <c r="H2108" s="37">
        <v>3</v>
      </c>
      <c r="I2108" s="37">
        <v>1</v>
      </c>
    </row>
    <row r="2109" spans="1:9" x14ac:dyDescent="0.35">
      <c r="A2109" s="61" t="s">
        <v>15169</v>
      </c>
      <c r="B2109" s="45" t="s">
        <v>1836</v>
      </c>
      <c r="C2109" s="36">
        <v>0.75</v>
      </c>
      <c r="D2109" s="36">
        <v>1</v>
      </c>
      <c r="F2109" s="61" t="s">
        <v>28233</v>
      </c>
      <c r="G2109" s="45" t="s">
        <v>7656</v>
      </c>
      <c r="H2109" s="36">
        <v>1.5</v>
      </c>
      <c r="I2109" s="36">
        <v>1</v>
      </c>
    </row>
    <row r="2110" spans="1:9" x14ac:dyDescent="0.35">
      <c r="A2110" s="60" t="s">
        <v>15170</v>
      </c>
      <c r="B2110" s="44" t="s">
        <v>1837</v>
      </c>
      <c r="C2110" s="37">
        <v>0.75</v>
      </c>
      <c r="D2110" s="37">
        <v>1</v>
      </c>
      <c r="F2110" s="60" t="s">
        <v>28234</v>
      </c>
      <c r="G2110" s="44" t="s">
        <v>7657</v>
      </c>
      <c r="H2110" s="37">
        <v>1.5</v>
      </c>
      <c r="I2110" s="37">
        <v>1</v>
      </c>
    </row>
    <row r="2111" spans="1:9" x14ac:dyDescent="0.35">
      <c r="A2111" s="61" t="s">
        <v>15171</v>
      </c>
      <c r="B2111" s="45" t="s">
        <v>1838</v>
      </c>
      <c r="C2111" s="36">
        <v>0.75</v>
      </c>
      <c r="D2111" s="36">
        <v>0</v>
      </c>
      <c r="F2111" s="61" t="s">
        <v>28235</v>
      </c>
      <c r="G2111" s="45" t="s">
        <v>7657</v>
      </c>
      <c r="H2111" s="36">
        <v>1.5</v>
      </c>
      <c r="I2111" s="36">
        <v>1</v>
      </c>
    </row>
    <row r="2112" spans="1:9" x14ac:dyDescent="0.35">
      <c r="A2112" s="60" t="s">
        <v>15172</v>
      </c>
      <c r="B2112" s="44" t="s">
        <v>1839</v>
      </c>
      <c r="C2112" s="37">
        <v>0.75</v>
      </c>
      <c r="D2112" s="37">
        <v>1</v>
      </c>
      <c r="F2112" s="60" t="s">
        <v>28240</v>
      </c>
      <c r="G2112" s="44" t="s">
        <v>7659</v>
      </c>
      <c r="H2112" s="37">
        <v>6</v>
      </c>
      <c r="I2112" s="37">
        <v>1</v>
      </c>
    </row>
    <row r="2113" spans="1:9" x14ac:dyDescent="0.35">
      <c r="A2113" s="61" t="s">
        <v>15173</v>
      </c>
      <c r="B2113" s="45" t="s">
        <v>1840</v>
      </c>
      <c r="C2113" s="36">
        <v>0.75</v>
      </c>
      <c r="D2113" s="36">
        <v>1</v>
      </c>
      <c r="F2113" s="61" t="s">
        <v>28241</v>
      </c>
      <c r="G2113" s="45" t="s">
        <v>7659</v>
      </c>
      <c r="H2113" s="36">
        <v>6</v>
      </c>
      <c r="I2113" s="36">
        <v>1</v>
      </c>
    </row>
    <row r="2114" spans="1:9" x14ac:dyDescent="0.35">
      <c r="A2114" s="60" t="s">
        <v>15174</v>
      </c>
      <c r="B2114" s="44" t="s">
        <v>1841</v>
      </c>
      <c r="C2114" s="37">
        <v>0.75</v>
      </c>
      <c r="D2114" s="37">
        <v>1</v>
      </c>
      <c r="F2114" s="60" t="s">
        <v>28242</v>
      </c>
      <c r="G2114" s="44" t="s">
        <v>7660</v>
      </c>
      <c r="H2114" s="37">
        <v>1.5</v>
      </c>
      <c r="I2114" s="37">
        <v>1</v>
      </c>
    </row>
    <row r="2115" spans="1:9" x14ac:dyDescent="0.35">
      <c r="A2115" s="61" t="s">
        <v>15176</v>
      </c>
      <c r="B2115" s="45" t="s">
        <v>1842</v>
      </c>
      <c r="C2115" s="36">
        <v>0.75</v>
      </c>
      <c r="D2115" s="36">
        <v>0</v>
      </c>
      <c r="F2115" s="61" t="s">
        <v>28245</v>
      </c>
      <c r="G2115" s="45" t="s">
        <v>7661</v>
      </c>
      <c r="H2115" s="36">
        <v>1.5</v>
      </c>
      <c r="I2115" s="36">
        <v>1</v>
      </c>
    </row>
    <row r="2116" spans="1:9" x14ac:dyDescent="0.35">
      <c r="A2116" s="60" t="s">
        <v>15179</v>
      </c>
      <c r="B2116" s="44" t="s">
        <v>885</v>
      </c>
      <c r="C2116" s="37">
        <v>0.75</v>
      </c>
      <c r="D2116" s="37">
        <v>1</v>
      </c>
      <c r="F2116" s="60" t="s">
        <v>28246</v>
      </c>
      <c r="G2116" s="44" t="s">
        <v>7662</v>
      </c>
      <c r="H2116" s="37">
        <v>0.5</v>
      </c>
      <c r="I2116" s="37">
        <v>1</v>
      </c>
    </row>
    <row r="2117" spans="1:9" x14ac:dyDescent="0.35">
      <c r="A2117" s="61" t="s">
        <v>15180</v>
      </c>
      <c r="B2117" s="45" t="s">
        <v>1843</v>
      </c>
      <c r="C2117" s="36">
        <v>0.75</v>
      </c>
      <c r="D2117" s="36">
        <v>1</v>
      </c>
      <c r="F2117" s="61" t="s">
        <v>28248</v>
      </c>
      <c r="G2117" s="45" t="s">
        <v>7663</v>
      </c>
      <c r="H2117" s="36">
        <v>0.37</v>
      </c>
      <c r="I2117" s="36">
        <v>1</v>
      </c>
    </row>
    <row r="2118" spans="1:9" x14ac:dyDescent="0.35">
      <c r="A2118" s="60" t="s">
        <v>15182</v>
      </c>
      <c r="B2118" s="44" t="s">
        <v>776</v>
      </c>
      <c r="C2118" s="37">
        <v>0.75</v>
      </c>
      <c r="D2118" s="37">
        <v>1</v>
      </c>
      <c r="F2118" s="60" t="s">
        <v>28249</v>
      </c>
      <c r="G2118" s="44" t="s">
        <v>7664</v>
      </c>
      <c r="H2118" s="37">
        <v>0.37</v>
      </c>
      <c r="I2118" s="37">
        <v>1</v>
      </c>
    </row>
    <row r="2119" spans="1:9" x14ac:dyDescent="0.35">
      <c r="A2119" s="61" t="s">
        <v>15184</v>
      </c>
      <c r="B2119" s="45" t="s">
        <v>1844</v>
      </c>
      <c r="C2119" s="36">
        <v>0.75</v>
      </c>
      <c r="D2119" s="36">
        <v>1</v>
      </c>
      <c r="F2119" s="61" t="s">
        <v>28251</v>
      </c>
      <c r="G2119" s="45" t="s">
        <v>7666</v>
      </c>
      <c r="H2119" s="36">
        <v>0.37</v>
      </c>
      <c r="I2119" s="36">
        <v>0</v>
      </c>
    </row>
    <row r="2120" spans="1:9" x14ac:dyDescent="0.35">
      <c r="A2120" s="60" t="s">
        <v>15185</v>
      </c>
      <c r="B2120" s="44" t="s">
        <v>1845</v>
      </c>
      <c r="C2120" s="37">
        <v>0.75</v>
      </c>
      <c r="D2120" s="37">
        <v>1</v>
      </c>
      <c r="F2120" s="60" t="s">
        <v>28252</v>
      </c>
      <c r="G2120" s="44" t="s">
        <v>7667</v>
      </c>
      <c r="H2120" s="37">
        <v>0.37</v>
      </c>
      <c r="I2120" s="37">
        <v>1</v>
      </c>
    </row>
    <row r="2121" spans="1:9" x14ac:dyDescent="0.35">
      <c r="A2121" s="61" t="s">
        <v>15186</v>
      </c>
      <c r="B2121" s="45" t="s">
        <v>908</v>
      </c>
      <c r="C2121" s="36">
        <v>0.75</v>
      </c>
      <c r="D2121" s="36">
        <v>1</v>
      </c>
      <c r="F2121" s="61" t="s">
        <v>28253</v>
      </c>
      <c r="G2121" s="45" t="s">
        <v>7668</v>
      </c>
      <c r="H2121" s="36">
        <v>0.37</v>
      </c>
      <c r="I2121" s="36">
        <v>1</v>
      </c>
    </row>
    <row r="2122" spans="1:9" x14ac:dyDescent="0.35">
      <c r="A2122" s="60" t="s">
        <v>15187</v>
      </c>
      <c r="B2122" s="44" t="s">
        <v>1297</v>
      </c>
      <c r="C2122" s="37">
        <v>0.75</v>
      </c>
      <c r="D2122" s="37">
        <v>1</v>
      </c>
      <c r="F2122" s="60" t="s">
        <v>28254</v>
      </c>
      <c r="G2122" s="44" t="s">
        <v>7669</v>
      </c>
      <c r="H2122" s="37">
        <v>0.37</v>
      </c>
      <c r="I2122" s="37">
        <v>1</v>
      </c>
    </row>
    <row r="2123" spans="1:9" x14ac:dyDescent="0.35">
      <c r="A2123" s="61" t="s">
        <v>15188</v>
      </c>
      <c r="B2123" s="45" t="s">
        <v>1408</v>
      </c>
      <c r="C2123" s="36">
        <v>0.75</v>
      </c>
      <c r="D2123" s="36">
        <v>1</v>
      </c>
      <c r="F2123" s="61" t="s">
        <v>28257</v>
      </c>
      <c r="G2123" s="45" t="s">
        <v>7671</v>
      </c>
      <c r="H2123" s="36">
        <v>0.37</v>
      </c>
      <c r="I2123" s="36">
        <v>1</v>
      </c>
    </row>
    <row r="2124" spans="1:9" x14ac:dyDescent="0.35">
      <c r="A2124" s="60" t="s">
        <v>15189</v>
      </c>
      <c r="B2124" s="44" t="s">
        <v>1075</v>
      </c>
      <c r="C2124" s="37">
        <v>0.75</v>
      </c>
      <c r="D2124" s="37">
        <v>1</v>
      </c>
      <c r="F2124" s="60" t="s">
        <v>28260</v>
      </c>
      <c r="G2124" s="44" t="s">
        <v>7672</v>
      </c>
      <c r="H2124" s="37">
        <v>0.7</v>
      </c>
      <c r="I2124" s="37">
        <v>1</v>
      </c>
    </row>
    <row r="2125" spans="1:9" x14ac:dyDescent="0.35">
      <c r="A2125" s="61" t="s">
        <v>15191</v>
      </c>
      <c r="B2125" s="45" t="s">
        <v>1846</v>
      </c>
      <c r="C2125" s="36">
        <v>0.75</v>
      </c>
      <c r="D2125" s="36">
        <v>0</v>
      </c>
      <c r="F2125" s="61" t="s">
        <v>28290</v>
      </c>
      <c r="G2125" s="45" t="s">
        <v>6930</v>
      </c>
      <c r="H2125" s="36">
        <v>1.5</v>
      </c>
      <c r="I2125" s="36">
        <v>1</v>
      </c>
    </row>
    <row r="2126" spans="1:9" x14ac:dyDescent="0.35">
      <c r="A2126" s="60" t="s">
        <v>15192</v>
      </c>
      <c r="B2126" s="44" t="s">
        <v>1847</v>
      </c>
      <c r="C2126" s="37">
        <v>0.75</v>
      </c>
      <c r="D2126" s="37">
        <v>0</v>
      </c>
      <c r="F2126" s="60" t="s">
        <v>28292</v>
      </c>
      <c r="G2126" s="44" t="s">
        <v>7681</v>
      </c>
      <c r="H2126" s="37">
        <v>3</v>
      </c>
      <c r="I2126" s="37">
        <v>1</v>
      </c>
    </row>
    <row r="2127" spans="1:9" x14ac:dyDescent="0.35">
      <c r="A2127" s="61" t="s">
        <v>15193</v>
      </c>
      <c r="B2127" s="45" t="s">
        <v>73</v>
      </c>
      <c r="C2127" s="36">
        <v>0.75</v>
      </c>
      <c r="D2127" s="36">
        <v>0</v>
      </c>
      <c r="F2127" s="61" t="s">
        <v>28296</v>
      </c>
      <c r="G2127" s="45" t="s">
        <v>7683</v>
      </c>
      <c r="H2127" s="36">
        <v>1.5</v>
      </c>
      <c r="I2127" s="36">
        <v>1</v>
      </c>
    </row>
    <row r="2128" spans="1:9" x14ac:dyDescent="0.35">
      <c r="A2128" s="60" t="s">
        <v>15194</v>
      </c>
      <c r="B2128" s="44" t="s">
        <v>73</v>
      </c>
      <c r="C2128" s="37">
        <v>0.75</v>
      </c>
      <c r="D2128" s="37">
        <v>0</v>
      </c>
      <c r="F2128" s="60" t="s">
        <v>28319</v>
      </c>
      <c r="G2128" s="44" t="s">
        <v>6339</v>
      </c>
      <c r="H2128" s="37">
        <v>0.37</v>
      </c>
      <c r="I2128" s="37">
        <v>1</v>
      </c>
    </row>
    <row r="2129" spans="1:9" x14ac:dyDescent="0.35">
      <c r="A2129" s="61" t="s">
        <v>15195</v>
      </c>
      <c r="B2129" s="45" t="s">
        <v>104</v>
      </c>
      <c r="C2129" s="36">
        <v>0.75</v>
      </c>
      <c r="D2129" s="36">
        <v>0</v>
      </c>
      <c r="F2129" s="61" t="s">
        <v>28323</v>
      </c>
      <c r="G2129" s="45" t="s">
        <v>5492</v>
      </c>
      <c r="H2129" s="36">
        <v>1.5</v>
      </c>
      <c r="I2129" s="36">
        <v>1</v>
      </c>
    </row>
    <row r="2130" spans="1:9" x14ac:dyDescent="0.35">
      <c r="A2130" s="60" t="s">
        <v>15197</v>
      </c>
      <c r="B2130" s="44" t="s">
        <v>1849</v>
      </c>
      <c r="C2130" s="37">
        <v>0.75</v>
      </c>
      <c r="D2130" s="37">
        <v>0</v>
      </c>
      <c r="F2130" s="60" t="s">
        <v>28324</v>
      </c>
      <c r="G2130" s="44" t="s">
        <v>7696</v>
      </c>
      <c r="H2130" s="37">
        <v>1.5</v>
      </c>
      <c r="I2130" s="37">
        <v>1</v>
      </c>
    </row>
    <row r="2131" spans="1:9" x14ac:dyDescent="0.35">
      <c r="A2131" s="61" t="s">
        <v>15199</v>
      </c>
      <c r="B2131" s="45" t="s">
        <v>1850</v>
      </c>
      <c r="C2131" s="36">
        <v>0.75</v>
      </c>
      <c r="D2131" s="36">
        <v>0</v>
      </c>
      <c r="F2131" s="61" t="s">
        <v>28332</v>
      </c>
      <c r="G2131" s="45" t="s">
        <v>7700</v>
      </c>
      <c r="H2131" s="36">
        <v>0.37</v>
      </c>
      <c r="I2131" s="36">
        <v>1</v>
      </c>
    </row>
    <row r="2132" spans="1:9" x14ac:dyDescent="0.35">
      <c r="A2132" s="60" t="s">
        <v>15200</v>
      </c>
      <c r="B2132" s="44" t="s">
        <v>789</v>
      </c>
      <c r="C2132" s="37">
        <v>0.75</v>
      </c>
      <c r="D2132" s="37">
        <v>0</v>
      </c>
      <c r="F2132" s="60" t="s">
        <v>28338</v>
      </c>
      <c r="G2132" s="44" t="s">
        <v>7704</v>
      </c>
      <c r="H2132" s="37">
        <v>1.5</v>
      </c>
      <c r="I2132" s="37">
        <v>1</v>
      </c>
    </row>
    <row r="2133" spans="1:9" x14ac:dyDescent="0.35">
      <c r="A2133" s="61" t="s">
        <v>15202</v>
      </c>
      <c r="B2133" s="45" t="s">
        <v>60</v>
      </c>
      <c r="C2133" s="36">
        <v>0.75</v>
      </c>
      <c r="D2133" s="36">
        <v>1</v>
      </c>
      <c r="F2133" s="61" t="s">
        <v>28351</v>
      </c>
      <c r="G2133" s="45" t="s">
        <v>4724</v>
      </c>
      <c r="H2133" s="36">
        <v>1.5</v>
      </c>
      <c r="I2133" s="36">
        <v>1</v>
      </c>
    </row>
    <row r="2134" spans="1:9" x14ac:dyDescent="0.35">
      <c r="A2134" s="60" t="s">
        <v>15204</v>
      </c>
      <c r="B2134" s="44" t="s">
        <v>1852</v>
      </c>
      <c r="C2134" s="37">
        <v>0.75</v>
      </c>
      <c r="D2134" s="37">
        <v>1</v>
      </c>
      <c r="F2134" s="60" t="s">
        <v>28359</v>
      </c>
      <c r="G2134" s="44" t="s">
        <v>7666</v>
      </c>
      <c r="H2134" s="37">
        <v>0.37</v>
      </c>
      <c r="I2134" s="37">
        <v>1</v>
      </c>
    </row>
    <row r="2135" spans="1:9" x14ac:dyDescent="0.35">
      <c r="A2135" s="61" t="s">
        <v>15206</v>
      </c>
      <c r="B2135" s="45" t="s">
        <v>1854</v>
      </c>
      <c r="C2135" s="36">
        <v>0.75</v>
      </c>
      <c r="D2135" s="36">
        <v>1</v>
      </c>
      <c r="F2135" s="61" t="s">
        <v>28382</v>
      </c>
      <c r="G2135" s="45" t="s">
        <v>7725</v>
      </c>
      <c r="H2135" s="36">
        <v>1.5</v>
      </c>
      <c r="I2135" s="36">
        <v>1</v>
      </c>
    </row>
    <row r="2136" spans="1:9" x14ac:dyDescent="0.35">
      <c r="A2136" s="60" t="s">
        <v>15208</v>
      </c>
      <c r="B2136" s="44" t="s">
        <v>1855</v>
      </c>
      <c r="C2136" s="37">
        <v>0.75</v>
      </c>
      <c r="D2136" s="37">
        <v>1</v>
      </c>
      <c r="F2136" s="60" t="s">
        <v>28393</v>
      </c>
      <c r="G2136" s="44" t="s">
        <v>5773</v>
      </c>
      <c r="H2136" s="37">
        <v>0.7</v>
      </c>
      <c r="I2136" s="37">
        <v>1</v>
      </c>
    </row>
    <row r="2137" spans="1:9" x14ac:dyDescent="0.35">
      <c r="A2137" s="61" t="s">
        <v>15209</v>
      </c>
      <c r="B2137" s="45" t="s">
        <v>1856</v>
      </c>
      <c r="C2137" s="36">
        <v>0.75</v>
      </c>
      <c r="D2137" s="36">
        <v>1</v>
      </c>
      <c r="F2137" s="61" t="s">
        <v>28403</v>
      </c>
      <c r="G2137" s="45" t="s">
        <v>7735</v>
      </c>
      <c r="H2137" s="36">
        <v>3</v>
      </c>
      <c r="I2137" s="36">
        <v>1</v>
      </c>
    </row>
    <row r="2138" spans="1:9" x14ac:dyDescent="0.35">
      <c r="A2138" s="60" t="s">
        <v>15211</v>
      </c>
      <c r="B2138" s="44" t="s">
        <v>1857</v>
      </c>
      <c r="C2138" s="37">
        <v>0.75</v>
      </c>
      <c r="D2138" s="37">
        <v>1</v>
      </c>
      <c r="F2138" s="60" t="s">
        <v>28404</v>
      </c>
      <c r="G2138" s="44" t="s">
        <v>7736</v>
      </c>
      <c r="H2138" s="37">
        <v>3</v>
      </c>
      <c r="I2138" s="37">
        <v>0</v>
      </c>
    </row>
    <row r="2139" spans="1:9" x14ac:dyDescent="0.35">
      <c r="A2139" s="61" t="s">
        <v>15213</v>
      </c>
      <c r="B2139" s="45" t="s">
        <v>1858</v>
      </c>
      <c r="C2139" s="36">
        <v>0.75</v>
      </c>
      <c r="D2139" s="36">
        <v>1</v>
      </c>
      <c r="F2139" s="61" t="s">
        <v>28405</v>
      </c>
      <c r="G2139" s="45" t="s">
        <v>7737</v>
      </c>
      <c r="H2139" s="36">
        <v>3</v>
      </c>
      <c r="I2139" s="36">
        <v>1</v>
      </c>
    </row>
    <row r="2140" spans="1:9" x14ac:dyDescent="0.35">
      <c r="A2140" s="60" t="s">
        <v>15214</v>
      </c>
      <c r="B2140" s="44" t="s">
        <v>1859</v>
      </c>
      <c r="C2140" s="37">
        <v>0.75</v>
      </c>
      <c r="D2140" s="37">
        <v>1</v>
      </c>
      <c r="F2140" s="60" t="s">
        <v>28407</v>
      </c>
      <c r="G2140" s="44" t="s">
        <v>7739</v>
      </c>
      <c r="H2140" s="37">
        <v>3</v>
      </c>
      <c r="I2140" s="37">
        <v>1</v>
      </c>
    </row>
    <row r="2141" spans="1:9" x14ac:dyDescent="0.35">
      <c r="A2141" s="61" t="s">
        <v>15216</v>
      </c>
      <c r="B2141" s="45" t="s">
        <v>1861</v>
      </c>
      <c r="C2141" s="36">
        <v>0.75</v>
      </c>
      <c r="D2141" s="36">
        <v>1</v>
      </c>
      <c r="F2141" s="61" t="s">
        <v>28409</v>
      </c>
      <c r="G2141" s="45" t="s">
        <v>7318</v>
      </c>
      <c r="H2141" s="36">
        <v>3</v>
      </c>
      <c r="I2141" s="36">
        <v>0</v>
      </c>
    </row>
    <row r="2142" spans="1:9" x14ac:dyDescent="0.35">
      <c r="A2142" s="60" t="s">
        <v>15218</v>
      </c>
      <c r="B2142" s="44" t="s">
        <v>1863</v>
      </c>
      <c r="C2142" s="37">
        <v>0.75</v>
      </c>
      <c r="D2142" s="37">
        <v>1</v>
      </c>
      <c r="F2142" s="60" t="s">
        <v>28410</v>
      </c>
      <c r="G2142" s="44" t="s">
        <v>7740</v>
      </c>
      <c r="H2142" s="37">
        <v>1.5</v>
      </c>
      <c r="I2142" s="37">
        <v>1</v>
      </c>
    </row>
    <row r="2143" spans="1:9" x14ac:dyDescent="0.35">
      <c r="A2143" s="61" t="s">
        <v>15219</v>
      </c>
      <c r="B2143" s="45" t="s">
        <v>1864</v>
      </c>
      <c r="C2143" s="36">
        <v>0.75</v>
      </c>
      <c r="D2143" s="36">
        <v>1</v>
      </c>
      <c r="F2143" s="61" t="s">
        <v>28412</v>
      </c>
      <c r="G2143" s="45" t="s">
        <v>7232</v>
      </c>
      <c r="H2143" s="36">
        <v>1.5</v>
      </c>
      <c r="I2143" s="36">
        <v>1</v>
      </c>
    </row>
    <row r="2144" spans="1:9" x14ac:dyDescent="0.35">
      <c r="A2144" s="60" t="s">
        <v>15220</v>
      </c>
      <c r="B2144" s="44" t="s">
        <v>1865</v>
      </c>
      <c r="C2144" s="37">
        <v>0.75</v>
      </c>
      <c r="D2144" s="37">
        <v>1</v>
      </c>
      <c r="F2144" s="60" t="s">
        <v>28413</v>
      </c>
      <c r="G2144" s="44" t="s">
        <v>7232</v>
      </c>
      <c r="H2144" s="37">
        <v>1.5</v>
      </c>
      <c r="I2144" s="37">
        <v>0</v>
      </c>
    </row>
    <row r="2145" spans="1:9" x14ac:dyDescent="0.35">
      <c r="A2145" s="61" t="s">
        <v>15221</v>
      </c>
      <c r="B2145" s="45" t="s">
        <v>1866</v>
      </c>
      <c r="C2145" s="36">
        <v>0.75</v>
      </c>
      <c r="D2145" s="36">
        <v>1</v>
      </c>
      <c r="F2145" s="61" t="s">
        <v>28443</v>
      </c>
      <c r="G2145" s="45" t="s">
        <v>7754</v>
      </c>
      <c r="H2145" s="36">
        <v>0.5</v>
      </c>
      <c r="I2145" s="36">
        <v>1</v>
      </c>
    </row>
    <row r="2146" spans="1:9" x14ac:dyDescent="0.35">
      <c r="A2146" s="60" t="s">
        <v>15222</v>
      </c>
      <c r="B2146" s="44" t="s">
        <v>1867</v>
      </c>
      <c r="C2146" s="37">
        <v>0.75</v>
      </c>
      <c r="D2146" s="37">
        <v>1</v>
      </c>
      <c r="F2146" s="60" t="s">
        <v>28444</v>
      </c>
      <c r="G2146" s="44" t="s">
        <v>7755</v>
      </c>
      <c r="H2146" s="37">
        <v>0.37</v>
      </c>
      <c r="I2146" s="37">
        <v>1</v>
      </c>
    </row>
    <row r="2147" spans="1:9" x14ac:dyDescent="0.35">
      <c r="A2147" s="61" t="s">
        <v>15223</v>
      </c>
      <c r="B2147" s="45" t="s">
        <v>906</v>
      </c>
      <c r="C2147" s="36">
        <v>0.75</v>
      </c>
      <c r="D2147" s="36">
        <v>1</v>
      </c>
      <c r="F2147" s="61" t="s">
        <v>28445</v>
      </c>
      <c r="G2147" s="45" t="s">
        <v>7756</v>
      </c>
      <c r="H2147" s="36">
        <v>0.37</v>
      </c>
      <c r="I2147" s="36">
        <v>0</v>
      </c>
    </row>
    <row r="2148" spans="1:9" x14ac:dyDescent="0.35">
      <c r="A2148" s="60" t="s">
        <v>15224</v>
      </c>
      <c r="B2148" s="44" t="s">
        <v>1868</v>
      </c>
      <c r="C2148" s="37">
        <v>0.75</v>
      </c>
      <c r="D2148" s="37">
        <v>1</v>
      </c>
      <c r="F2148" s="60" t="s">
        <v>28464</v>
      </c>
      <c r="G2148" s="44" t="s">
        <v>2071</v>
      </c>
      <c r="H2148" s="37">
        <v>1.5</v>
      </c>
      <c r="I2148" s="37">
        <v>1</v>
      </c>
    </row>
    <row r="2149" spans="1:9" x14ac:dyDescent="0.35">
      <c r="A2149" s="61" t="s">
        <v>15225</v>
      </c>
      <c r="B2149" s="45" t="s">
        <v>1636</v>
      </c>
      <c r="C2149" s="36">
        <v>0.75</v>
      </c>
      <c r="D2149" s="36">
        <v>0</v>
      </c>
      <c r="F2149" s="61" t="s">
        <v>28465</v>
      </c>
      <c r="G2149" s="45" t="s">
        <v>2071</v>
      </c>
      <c r="H2149" s="36">
        <v>1.5</v>
      </c>
      <c r="I2149" s="36">
        <v>1</v>
      </c>
    </row>
    <row r="2150" spans="1:9" x14ac:dyDescent="0.35">
      <c r="A2150" s="60" t="s">
        <v>15226</v>
      </c>
      <c r="B2150" s="44" t="s">
        <v>1869</v>
      </c>
      <c r="C2150" s="37">
        <v>0.75</v>
      </c>
      <c r="D2150" s="37">
        <v>1</v>
      </c>
      <c r="F2150" s="60" t="s">
        <v>28466</v>
      </c>
      <c r="G2150" s="44" t="s">
        <v>2071</v>
      </c>
      <c r="H2150" s="37">
        <v>1.5</v>
      </c>
      <c r="I2150" s="37">
        <v>1</v>
      </c>
    </row>
    <row r="2151" spans="1:9" x14ac:dyDescent="0.35">
      <c r="A2151" s="61" t="s">
        <v>15227</v>
      </c>
      <c r="B2151" s="45" t="s">
        <v>986</v>
      </c>
      <c r="C2151" s="36">
        <v>0.75</v>
      </c>
      <c r="D2151" s="36">
        <v>1</v>
      </c>
      <c r="F2151" s="61" t="s">
        <v>28468</v>
      </c>
      <c r="G2151" s="45" t="s">
        <v>2071</v>
      </c>
      <c r="H2151" s="36">
        <v>1.5</v>
      </c>
      <c r="I2151" s="36">
        <v>1</v>
      </c>
    </row>
    <row r="2152" spans="1:9" x14ac:dyDescent="0.35">
      <c r="A2152" s="60" t="s">
        <v>15228</v>
      </c>
      <c r="B2152" s="44" t="s">
        <v>550</v>
      </c>
      <c r="C2152" s="37">
        <v>0.75</v>
      </c>
      <c r="D2152" s="37">
        <v>1</v>
      </c>
      <c r="F2152" s="60" t="s">
        <v>28507</v>
      </c>
      <c r="G2152" s="44" t="s">
        <v>2739</v>
      </c>
      <c r="H2152" s="37">
        <v>0.37</v>
      </c>
      <c r="I2152" s="37">
        <v>1</v>
      </c>
    </row>
    <row r="2153" spans="1:9" x14ac:dyDescent="0.35">
      <c r="A2153" s="61" t="s">
        <v>15229</v>
      </c>
      <c r="B2153" s="45" t="s">
        <v>1870</v>
      </c>
      <c r="C2153" s="36">
        <v>0.75</v>
      </c>
      <c r="D2153" s="36">
        <v>0</v>
      </c>
      <c r="F2153" s="61" t="s">
        <v>28509</v>
      </c>
      <c r="G2153" s="45" t="s">
        <v>1144</v>
      </c>
      <c r="H2153" s="36">
        <v>1.5</v>
      </c>
      <c r="I2153" s="36">
        <v>1</v>
      </c>
    </row>
    <row r="2154" spans="1:9" x14ac:dyDescent="0.35">
      <c r="A2154" s="60" t="s">
        <v>15230</v>
      </c>
      <c r="B2154" s="44" t="s">
        <v>1870</v>
      </c>
      <c r="C2154" s="37">
        <v>0.75</v>
      </c>
      <c r="D2154" s="37">
        <v>0</v>
      </c>
      <c r="F2154" s="60" t="s">
        <v>28510</v>
      </c>
      <c r="G2154" s="44" t="s">
        <v>7781</v>
      </c>
      <c r="H2154" s="37">
        <v>0.5</v>
      </c>
      <c r="I2154" s="37">
        <v>1</v>
      </c>
    </row>
    <row r="2155" spans="1:9" x14ac:dyDescent="0.35">
      <c r="A2155" s="61" t="s">
        <v>15232</v>
      </c>
      <c r="B2155" s="45" t="s">
        <v>709</v>
      </c>
      <c r="C2155" s="36">
        <v>0.75</v>
      </c>
      <c r="D2155" s="36">
        <v>1</v>
      </c>
      <c r="F2155" s="61" t="s">
        <v>28526</v>
      </c>
      <c r="G2155" s="45" t="s">
        <v>7787</v>
      </c>
      <c r="H2155" s="36">
        <v>0.37</v>
      </c>
      <c r="I2155" s="36">
        <v>1</v>
      </c>
    </row>
    <row r="2156" spans="1:9" x14ac:dyDescent="0.35">
      <c r="A2156" s="60" t="s">
        <v>15235</v>
      </c>
      <c r="B2156" s="44" t="s">
        <v>709</v>
      </c>
      <c r="C2156" s="37">
        <v>0.75</v>
      </c>
      <c r="D2156" s="37">
        <v>1</v>
      </c>
      <c r="F2156" s="60" t="s">
        <v>28537</v>
      </c>
      <c r="G2156" s="44" t="s">
        <v>7793</v>
      </c>
      <c r="H2156" s="37">
        <v>3</v>
      </c>
      <c r="I2156" s="37">
        <v>1</v>
      </c>
    </row>
    <row r="2157" spans="1:9" x14ac:dyDescent="0.35">
      <c r="A2157" s="61" t="s">
        <v>15236</v>
      </c>
      <c r="B2157" s="45" t="s">
        <v>709</v>
      </c>
      <c r="C2157" s="36">
        <v>0.75</v>
      </c>
      <c r="D2157" s="36">
        <v>1</v>
      </c>
      <c r="F2157" s="61" t="s">
        <v>28553</v>
      </c>
      <c r="G2157" s="45" t="s">
        <v>7801</v>
      </c>
      <c r="H2157" s="36">
        <v>1.5</v>
      </c>
      <c r="I2157" s="36">
        <v>1</v>
      </c>
    </row>
    <row r="2158" spans="1:9" x14ac:dyDescent="0.35">
      <c r="A2158" s="60" t="s">
        <v>15237</v>
      </c>
      <c r="B2158" s="44" t="s">
        <v>1872</v>
      </c>
      <c r="C2158" s="37">
        <v>0.75</v>
      </c>
      <c r="D2158" s="37">
        <v>0</v>
      </c>
      <c r="F2158" s="60" t="s">
        <v>28559</v>
      </c>
      <c r="G2158" s="44" t="s">
        <v>7807</v>
      </c>
      <c r="H2158" s="37">
        <v>0.37</v>
      </c>
      <c r="I2158" s="37">
        <v>1</v>
      </c>
    </row>
    <row r="2159" spans="1:9" x14ac:dyDescent="0.35">
      <c r="A2159" s="61" t="s">
        <v>15238</v>
      </c>
      <c r="B2159" s="45" t="s">
        <v>1873</v>
      </c>
      <c r="C2159" s="36">
        <v>0.75</v>
      </c>
      <c r="D2159" s="36">
        <v>1</v>
      </c>
      <c r="F2159" s="61" t="s">
        <v>28560</v>
      </c>
      <c r="G2159" s="45" t="s">
        <v>7808</v>
      </c>
      <c r="H2159" s="36">
        <v>0.37</v>
      </c>
      <c r="I2159" s="36">
        <v>1</v>
      </c>
    </row>
    <row r="2160" spans="1:9" x14ac:dyDescent="0.35">
      <c r="A2160" s="60" t="s">
        <v>15239</v>
      </c>
      <c r="B2160" s="44" t="s">
        <v>1874</v>
      </c>
      <c r="C2160" s="37">
        <v>0.75</v>
      </c>
      <c r="D2160" s="37">
        <v>0</v>
      </c>
      <c r="F2160" s="60" t="s">
        <v>28561</v>
      </c>
      <c r="G2160" s="44" t="s">
        <v>28562</v>
      </c>
      <c r="H2160" s="37">
        <v>0.37</v>
      </c>
      <c r="I2160" s="37">
        <v>1</v>
      </c>
    </row>
    <row r="2161" spans="1:9" x14ac:dyDescent="0.35">
      <c r="A2161" s="61" t="s">
        <v>15241</v>
      </c>
      <c r="B2161" s="45" t="s">
        <v>1875</v>
      </c>
      <c r="C2161" s="36">
        <v>0.75</v>
      </c>
      <c r="D2161" s="36">
        <v>1</v>
      </c>
      <c r="F2161" s="61" t="s">
        <v>28564</v>
      </c>
      <c r="G2161" s="45" t="s">
        <v>7810</v>
      </c>
      <c r="H2161" s="36">
        <v>0.37</v>
      </c>
      <c r="I2161" s="36">
        <v>0</v>
      </c>
    </row>
    <row r="2162" spans="1:9" x14ac:dyDescent="0.35">
      <c r="A2162" s="60" t="s">
        <v>15242</v>
      </c>
      <c r="B2162" s="44" t="s">
        <v>1876</v>
      </c>
      <c r="C2162" s="37">
        <v>0.75</v>
      </c>
      <c r="D2162" s="37">
        <v>1</v>
      </c>
      <c r="F2162" s="60" t="s">
        <v>28567</v>
      </c>
      <c r="G2162" s="44" t="s">
        <v>7813</v>
      </c>
      <c r="H2162" s="37">
        <v>1.5</v>
      </c>
      <c r="I2162" s="37">
        <v>1</v>
      </c>
    </row>
    <row r="2163" spans="1:9" x14ac:dyDescent="0.35">
      <c r="A2163" s="61" t="s">
        <v>15243</v>
      </c>
      <c r="B2163" s="45" t="s">
        <v>1877</v>
      </c>
      <c r="C2163" s="36">
        <v>0.75</v>
      </c>
      <c r="D2163" s="36">
        <v>1</v>
      </c>
      <c r="F2163" s="61" t="s">
        <v>28568</v>
      </c>
      <c r="G2163" s="45" t="s">
        <v>7255</v>
      </c>
      <c r="H2163" s="36">
        <v>1.5</v>
      </c>
      <c r="I2163" s="36">
        <v>1</v>
      </c>
    </row>
    <row r="2164" spans="1:9" x14ac:dyDescent="0.35">
      <c r="A2164" s="60" t="s">
        <v>15244</v>
      </c>
      <c r="B2164" s="44" t="s">
        <v>1278</v>
      </c>
      <c r="C2164" s="37">
        <v>0.75</v>
      </c>
      <c r="D2164" s="37">
        <v>1</v>
      </c>
      <c r="F2164" s="60" t="s">
        <v>28585</v>
      </c>
      <c r="G2164" s="44" t="s">
        <v>1753</v>
      </c>
      <c r="H2164" s="37">
        <v>1.5</v>
      </c>
      <c r="I2164" s="37">
        <v>1</v>
      </c>
    </row>
    <row r="2165" spans="1:9" x14ac:dyDescent="0.35">
      <c r="A2165" s="61" t="s">
        <v>15245</v>
      </c>
      <c r="B2165" s="45" t="s">
        <v>1878</v>
      </c>
      <c r="C2165" s="36">
        <v>0.75</v>
      </c>
      <c r="D2165" s="36">
        <v>1</v>
      </c>
      <c r="F2165" s="61" t="s">
        <v>28588</v>
      </c>
      <c r="G2165" s="45" t="s">
        <v>4718</v>
      </c>
      <c r="H2165" s="36">
        <v>0.7</v>
      </c>
      <c r="I2165" s="36">
        <v>0</v>
      </c>
    </row>
    <row r="2166" spans="1:9" x14ac:dyDescent="0.35">
      <c r="A2166" s="60" t="s">
        <v>15246</v>
      </c>
      <c r="B2166" s="44" t="s">
        <v>692</v>
      </c>
      <c r="C2166" s="37">
        <v>0.75</v>
      </c>
      <c r="D2166" s="37">
        <v>0</v>
      </c>
      <c r="F2166" s="60" t="s">
        <v>28591</v>
      </c>
      <c r="G2166" s="44" t="s">
        <v>7233</v>
      </c>
      <c r="H2166" s="37">
        <v>1.5</v>
      </c>
      <c r="I2166" s="37">
        <v>0</v>
      </c>
    </row>
    <row r="2167" spans="1:9" x14ac:dyDescent="0.35">
      <c r="A2167" s="61" t="s">
        <v>15247</v>
      </c>
      <c r="B2167" s="45" t="s">
        <v>1879</v>
      </c>
      <c r="C2167" s="36">
        <v>0.75</v>
      </c>
      <c r="D2167" s="36">
        <v>1</v>
      </c>
      <c r="F2167" s="61" t="s">
        <v>28595</v>
      </c>
      <c r="G2167" s="45" t="s">
        <v>7824</v>
      </c>
      <c r="H2167" s="36">
        <v>0.37</v>
      </c>
      <c r="I2167" s="36">
        <v>1</v>
      </c>
    </row>
    <row r="2168" spans="1:9" x14ac:dyDescent="0.35">
      <c r="A2168" s="60" t="s">
        <v>15248</v>
      </c>
      <c r="B2168" s="44" t="s">
        <v>1880</v>
      </c>
      <c r="C2168" s="37">
        <v>0.75</v>
      </c>
      <c r="D2168" s="37">
        <v>1</v>
      </c>
      <c r="F2168" s="60" t="s">
        <v>28596</v>
      </c>
      <c r="G2168" s="44" t="s">
        <v>7825</v>
      </c>
      <c r="H2168" s="37">
        <v>0.5</v>
      </c>
      <c r="I2168" s="37">
        <v>1</v>
      </c>
    </row>
    <row r="2169" spans="1:9" x14ac:dyDescent="0.35">
      <c r="A2169" s="61" t="s">
        <v>15250</v>
      </c>
      <c r="B2169" s="45" t="s">
        <v>1881</v>
      </c>
      <c r="C2169" s="36">
        <v>0.75</v>
      </c>
      <c r="D2169" s="36">
        <v>0</v>
      </c>
      <c r="F2169" s="61" t="s">
        <v>28613</v>
      </c>
      <c r="G2169" s="45" t="s">
        <v>7830</v>
      </c>
      <c r="H2169" s="36">
        <v>1.5</v>
      </c>
      <c r="I2169" s="36">
        <v>1</v>
      </c>
    </row>
    <row r="2170" spans="1:9" x14ac:dyDescent="0.35">
      <c r="A2170" s="60" t="s">
        <v>15251</v>
      </c>
      <c r="B2170" s="44" t="s">
        <v>1882</v>
      </c>
      <c r="C2170" s="37">
        <v>0.75</v>
      </c>
      <c r="D2170" s="37">
        <v>1</v>
      </c>
      <c r="F2170" s="60" t="s">
        <v>28659</v>
      </c>
      <c r="G2170" s="44" t="s">
        <v>7842</v>
      </c>
      <c r="H2170" s="37">
        <v>1.5</v>
      </c>
      <c r="I2170" s="37">
        <v>1</v>
      </c>
    </row>
    <row r="2171" spans="1:9" x14ac:dyDescent="0.35">
      <c r="A2171" s="61" t="s">
        <v>15252</v>
      </c>
      <c r="B2171" s="45" t="s">
        <v>1883</v>
      </c>
      <c r="C2171" s="36">
        <v>0.75</v>
      </c>
      <c r="D2171" s="36">
        <v>1</v>
      </c>
      <c r="F2171" s="61" t="s">
        <v>28682</v>
      </c>
      <c r="G2171" s="45" t="s">
        <v>7850</v>
      </c>
      <c r="H2171" s="36">
        <v>0.5</v>
      </c>
      <c r="I2171" s="36">
        <v>1</v>
      </c>
    </row>
    <row r="2172" spans="1:9" x14ac:dyDescent="0.35">
      <c r="A2172" s="60" t="s">
        <v>15254</v>
      </c>
      <c r="B2172" s="44" t="s">
        <v>1884</v>
      </c>
      <c r="C2172" s="37">
        <v>0.75</v>
      </c>
      <c r="D2172" s="37">
        <v>1</v>
      </c>
      <c r="F2172" s="60" t="s">
        <v>28694</v>
      </c>
      <c r="G2172" s="44" t="s">
        <v>7857</v>
      </c>
      <c r="H2172" s="37">
        <v>1.5</v>
      </c>
      <c r="I2172" s="37">
        <v>1</v>
      </c>
    </row>
    <row r="2173" spans="1:9" x14ac:dyDescent="0.35">
      <c r="A2173" s="61" t="s">
        <v>15255</v>
      </c>
      <c r="B2173" s="45" t="s">
        <v>1885</v>
      </c>
      <c r="C2173" s="36">
        <v>0.75</v>
      </c>
      <c r="D2173" s="36">
        <v>1</v>
      </c>
      <c r="F2173" s="61" t="s">
        <v>28722</v>
      </c>
      <c r="G2173" s="45" t="s">
        <v>7869</v>
      </c>
      <c r="H2173" s="36">
        <v>1.5</v>
      </c>
      <c r="I2173" s="36">
        <v>1</v>
      </c>
    </row>
    <row r="2174" spans="1:9" x14ac:dyDescent="0.35">
      <c r="A2174" s="60" t="s">
        <v>15257</v>
      </c>
      <c r="B2174" s="44" t="s">
        <v>1886</v>
      </c>
      <c r="C2174" s="37">
        <v>0.75</v>
      </c>
      <c r="D2174" s="37">
        <v>1</v>
      </c>
      <c r="F2174" s="60" t="s">
        <v>28724</v>
      </c>
      <c r="G2174" s="44" t="s">
        <v>7871</v>
      </c>
      <c r="H2174" s="37">
        <v>3</v>
      </c>
      <c r="I2174" s="37">
        <v>1</v>
      </c>
    </row>
    <row r="2175" spans="1:9" x14ac:dyDescent="0.35">
      <c r="A2175" s="61" t="s">
        <v>15258</v>
      </c>
      <c r="B2175" s="45" t="s">
        <v>1887</v>
      </c>
      <c r="C2175" s="36">
        <v>0.75</v>
      </c>
      <c r="D2175" s="36">
        <v>1</v>
      </c>
      <c r="F2175" s="61" t="s">
        <v>28729</v>
      </c>
      <c r="G2175" s="45" t="s">
        <v>7875</v>
      </c>
      <c r="H2175" s="36">
        <v>3</v>
      </c>
      <c r="I2175" s="36">
        <v>1</v>
      </c>
    </row>
    <row r="2176" spans="1:9" x14ac:dyDescent="0.35">
      <c r="A2176" s="60" t="s">
        <v>15259</v>
      </c>
      <c r="B2176" s="44" t="s">
        <v>1888</v>
      </c>
      <c r="C2176" s="37">
        <v>0.75</v>
      </c>
      <c r="D2176" s="37">
        <v>1</v>
      </c>
      <c r="F2176" s="60" t="s">
        <v>28757</v>
      </c>
      <c r="G2176" s="44" t="s">
        <v>7164</v>
      </c>
      <c r="H2176" s="37">
        <v>1.5</v>
      </c>
      <c r="I2176" s="37">
        <v>0</v>
      </c>
    </row>
    <row r="2177" spans="1:9" x14ac:dyDescent="0.35">
      <c r="A2177" s="61" t="s">
        <v>15261</v>
      </c>
      <c r="B2177" s="45" t="s">
        <v>1890</v>
      </c>
      <c r="C2177" s="36">
        <v>0.75</v>
      </c>
      <c r="D2177" s="36">
        <v>1</v>
      </c>
      <c r="F2177" s="61" t="s">
        <v>28758</v>
      </c>
      <c r="G2177" s="45" t="s">
        <v>7880</v>
      </c>
      <c r="H2177" s="36">
        <v>0.37</v>
      </c>
      <c r="I2177" s="36">
        <v>1</v>
      </c>
    </row>
    <row r="2178" spans="1:9" x14ac:dyDescent="0.35">
      <c r="A2178" s="60" t="s">
        <v>15263</v>
      </c>
      <c r="B2178" s="44" t="s">
        <v>1892</v>
      </c>
      <c r="C2178" s="37">
        <v>0.75</v>
      </c>
      <c r="D2178" s="37">
        <v>1</v>
      </c>
      <c r="F2178" s="60" t="s">
        <v>28771</v>
      </c>
      <c r="G2178" s="44" t="s">
        <v>7887</v>
      </c>
      <c r="H2178" s="37">
        <v>1.5</v>
      </c>
      <c r="I2178" s="37">
        <v>1</v>
      </c>
    </row>
    <row r="2179" spans="1:9" x14ac:dyDescent="0.35">
      <c r="A2179" s="61" t="s">
        <v>15264</v>
      </c>
      <c r="B2179" s="45" t="s">
        <v>1893</v>
      </c>
      <c r="C2179" s="36">
        <v>0.75</v>
      </c>
      <c r="D2179" s="36">
        <v>1</v>
      </c>
      <c r="F2179" s="61" t="s">
        <v>28775</v>
      </c>
      <c r="G2179" s="45" t="s">
        <v>7889</v>
      </c>
      <c r="H2179" s="36">
        <v>1.5</v>
      </c>
      <c r="I2179" s="36">
        <v>1</v>
      </c>
    </row>
    <row r="2180" spans="1:9" x14ac:dyDescent="0.35">
      <c r="A2180" s="60" t="s">
        <v>15266</v>
      </c>
      <c r="B2180" s="44" t="s">
        <v>1894</v>
      </c>
      <c r="C2180" s="37">
        <v>0.75</v>
      </c>
      <c r="D2180" s="37">
        <v>1</v>
      </c>
      <c r="F2180" s="60" t="s">
        <v>28788</v>
      </c>
      <c r="G2180" s="44" t="s">
        <v>7514</v>
      </c>
      <c r="H2180" s="37">
        <v>1.5</v>
      </c>
      <c r="I2180" s="37">
        <v>1</v>
      </c>
    </row>
    <row r="2181" spans="1:9" x14ac:dyDescent="0.35">
      <c r="A2181" s="61" t="s">
        <v>15267</v>
      </c>
      <c r="B2181" s="45" t="s">
        <v>1895</v>
      </c>
      <c r="C2181" s="36">
        <v>0.75</v>
      </c>
      <c r="D2181" s="36">
        <v>1</v>
      </c>
      <c r="F2181" s="61" t="s">
        <v>28804</v>
      </c>
      <c r="G2181" s="45" t="s">
        <v>7511</v>
      </c>
      <c r="H2181" s="36">
        <v>0.7</v>
      </c>
      <c r="I2181" s="36">
        <v>1</v>
      </c>
    </row>
    <row r="2182" spans="1:9" x14ac:dyDescent="0.35">
      <c r="A2182" s="60" t="s">
        <v>15268</v>
      </c>
      <c r="B2182" s="44" t="s">
        <v>1896</v>
      </c>
      <c r="C2182" s="37">
        <v>0.75</v>
      </c>
      <c r="D2182" s="37">
        <v>1</v>
      </c>
      <c r="F2182" s="60" t="s">
        <v>28805</v>
      </c>
      <c r="G2182" s="44" t="s">
        <v>7512</v>
      </c>
      <c r="H2182" s="37">
        <v>0.7</v>
      </c>
      <c r="I2182" s="37">
        <v>1</v>
      </c>
    </row>
    <row r="2183" spans="1:9" x14ac:dyDescent="0.35">
      <c r="A2183" s="61" t="s">
        <v>15269</v>
      </c>
      <c r="B2183" s="45" t="s">
        <v>208</v>
      </c>
      <c r="C2183" s="36">
        <v>0.75</v>
      </c>
      <c r="D2183" s="36">
        <v>1</v>
      </c>
      <c r="F2183" s="61" t="s">
        <v>28812</v>
      </c>
      <c r="G2183" s="45" t="s">
        <v>7900</v>
      </c>
      <c r="H2183" s="36">
        <v>1.5</v>
      </c>
      <c r="I2183" s="36">
        <v>1</v>
      </c>
    </row>
    <row r="2184" spans="1:9" x14ac:dyDescent="0.35">
      <c r="A2184" s="60" t="s">
        <v>15270</v>
      </c>
      <c r="B2184" s="44" t="s">
        <v>1897</v>
      </c>
      <c r="C2184" s="37">
        <v>0.75</v>
      </c>
      <c r="D2184" s="37">
        <v>1</v>
      </c>
      <c r="F2184" s="60" t="s">
        <v>28813</v>
      </c>
      <c r="G2184" s="44" t="s">
        <v>7901</v>
      </c>
      <c r="H2184" s="37">
        <v>1.5</v>
      </c>
      <c r="I2184" s="37">
        <v>1</v>
      </c>
    </row>
    <row r="2185" spans="1:9" x14ac:dyDescent="0.35">
      <c r="A2185" s="61" t="s">
        <v>15271</v>
      </c>
      <c r="B2185" s="45" t="s">
        <v>1898</v>
      </c>
      <c r="C2185" s="36">
        <v>0.75</v>
      </c>
      <c r="D2185" s="36">
        <v>1</v>
      </c>
      <c r="F2185" s="61" t="s">
        <v>28814</v>
      </c>
      <c r="G2185" s="45" t="s">
        <v>7901</v>
      </c>
      <c r="H2185" s="36">
        <v>1.5</v>
      </c>
      <c r="I2185" s="36">
        <v>1</v>
      </c>
    </row>
    <row r="2186" spans="1:9" x14ac:dyDescent="0.35">
      <c r="A2186" s="60" t="s">
        <v>15272</v>
      </c>
      <c r="B2186" s="44" t="s">
        <v>1899</v>
      </c>
      <c r="C2186" s="37">
        <v>0.75</v>
      </c>
      <c r="D2186" s="37">
        <v>1</v>
      </c>
      <c r="F2186" s="60" t="s">
        <v>28815</v>
      </c>
      <c r="G2186" s="44" t="s">
        <v>7902</v>
      </c>
      <c r="H2186" s="37">
        <v>2</v>
      </c>
      <c r="I2186" s="37">
        <v>1</v>
      </c>
    </row>
    <row r="2187" spans="1:9" x14ac:dyDescent="0.35">
      <c r="A2187" s="61" t="s">
        <v>15273</v>
      </c>
      <c r="B2187" s="45" t="s">
        <v>1900</v>
      </c>
      <c r="C2187" s="36">
        <v>0.75</v>
      </c>
      <c r="D2187" s="36">
        <v>1</v>
      </c>
      <c r="F2187" s="61" t="s">
        <v>28817</v>
      </c>
      <c r="G2187" s="45" t="s">
        <v>7052</v>
      </c>
      <c r="H2187" s="36">
        <v>3</v>
      </c>
      <c r="I2187" s="36">
        <v>1</v>
      </c>
    </row>
    <row r="2188" spans="1:9" x14ac:dyDescent="0.35">
      <c r="A2188" s="60" t="s">
        <v>15274</v>
      </c>
      <c r="B2188" s="44" t="s">
        <v>1901</v>
      </c>
      <c r="C2188" s="37">
        <v>0.75</v>
      </c>
      <c r="D2188" s="37">
        <v>0</v>
      </c>
      <c r="F2188" s="60" t="s">
        <v>28847</v>
      </c>
      <c r="G2188" s="44" t="s">
        <v>7909</v>
      </c>
      <c r="H2188" s="37">
        <v>1.5</v>
      </c>
      <c r="I2188" s="37">
        <v>1</v>
      </c>
    </row>
    <row r="2189" spans="1:9" x14ac:dyDescent="0.35">
      <c r="A2189" s="61" t="s">
        <v>15277</v>
      </c>
      <c r="B2189" s="45" t="s">
        <v>1903</v>
      </c>
      <c r="C2189" s="36">
        <v>0.75</v>
      </c>
      <c r="D2189" s="36">
        <v>0</v>
      </c>
      <c r="F2189" s="61" t="s">
        <v>28854</v>
      </c>
      <c r="G2189" s="45" t="s">
        <v>7912</v>
      </c>
      <c r="H2189" s="36">
        <v>0.37</v>
      </c>
      <c r="I2189" s="36">
        <v>1</v>
      </c>
    </row>
    <row r="2190" spans="1:9" x14ac:dyDescent="0.35">
      <c r="A2190" s="60" t="s">
        <v>15279</v>
      </c>
      <c r="B2190" s="44" t="s">
        <v>1905</v>
      </c>
      <c r="C2190" s="37">
        <v>0.75</v>
      </c>
      <c r="D2190" s="37">
        <v>1</v>
      </c>
      <c r="F2190" s="60" t="s">
        <v>28856</v>
      </c>
      <c r="G2190" s="44" t="s">
        <v>7913</v>
      </c>
      <c r="H2190" s="37">
        <v>3</v>
      </c>
      <c r="I2190" s="37">
        <v>1</v>
      </c>
    </row>
    <row r="2191" spans="1:9" x14ac:dyDescent="0.35">
      <c r="A2191" s="61" t="s">
        <v>15280</v>
      </c>
      <c r="B2191" s="45" t="s">
        <v>1906</v>
      </c>
      <c r="C2191" s="36">
        <v>0.75</v>
      </c>
      <c r="D2191" s="36">
        <v>1</v>
      </c>
      <c r="F2191" s="61" t="s">
        <v>28860</v>
      </c>
      <c r="G2191" s="45" t="s">
        <v>6483</v>
      </c>
      <c r="H2191" s="36">
        <v>0.7</v>
      </c>
      <c r="I2191" s="36">
        <v>1</v>
      </c>
    </row>
    <row r="2192" spans="1:9" x14ac:dyDescent="0.35">
      <c r="A2192" s="60" t="s">
        <v>15282</v>
      </c>
      <c r="B2192" s="44" t="s">
        <v>1907</v>
      </c>
      <c r="C2192" s="37">
        <v>0.75</v>
      </c>
      <c r="D2192" s="37">
        <v>1</v>
      </c>
      <c r="F2192" s="60" t="s">
        <v>28875</v>
      </c>
      <c r="G2192" s="44" t="s">
        <v>7923</v>
      </c>
      <c r="H2192" s="37">
        <v>1.5</v>
      </c>
      <c r="I2192" s="37">
        <v>1</v>
      </c>
    </row>
    <row r="2193" spans="1:9" x14ac:dyDescent="0.35">
      <c r="A2193" s="61" t="s">
        <v>15283</v>
      </c>
      <c r="B2193" s="45" t="s">
        <v>1908</v>
      </c>
      <c r="C2193" s="36">
        <v>0.75</v>
      </c>
      <c r="D2193" s="36">
        <v>1</v>
      </c>
      <c r="F2193" s="61" t="s">
        <v>28883</v>
      </c>
      <c r="G2193" s="45" t="s">
        <v>7928</v>
      </c>
      <c r="H2193" s="36">
        <v>1.5</v>
      </c>
      <c r="I2193" s="36">
        <v>1</v>
      </c>
    </row>
    <row r="2194" spans="1:9" x14ac:dyDescent="0.35">
      <c r="A2194" s="60" t="s">
        <v>15285</v>
      </c>
      <c r="B2194" s="44" t="s">
        <v>852</v>
      </c>
      <c r="C2194" s="37">
        <v>0.75</v>
      </c>
      <c r="D2194" s="37">
        <v>1</v>
      </c>
      <c r="F2194" s="60" t="s">
        <v>28886</v>
      </c>
      <c r="G2194" s="44" t="s">
        <v>7931</v>
      </c>
      <c r="H2194" s="37">
        <v>1.5</v>
      </c>
      <c r="I2194" s="37">
        <v>1</v>
      </c>
    </row>
    <row r="2195" spans="1:9" x14ac:dyDescent="0.35">
      <c r="A2195" s="61" t="s">
        <v>15286</v>
      </c>
      <c r="B2195" s="45" t="s">
        <v>1909</v>
      </c>
      <c r="C2195" s="36">
        <v>0.75</v>
      </c>
      <c r="D2195" s="36">
        <v>1</v>
      </c>
      <c r="F2195" s="61" t="s">
        <v>28893</v>
      </c>
      <c r="G2195" s="45" t="s">
        <v>7936</v>
      </c>
      <c r="H2195" s="36">
        <v>1.5</v>
      </c>
      <c r="I2195" s="36">
        <v>1</v>
      </c>
    </row>
    <row r="2196" spans="1:9" x14ac:dyDescent="0.35">
      <c r="A2196" s="60" t="s">
        <v>15288</v>
      </c>
      <c r="B2196" s="44" t="s">
        <v>1510</v>
      </c>
      <c r="C2196" s="37">
        <v>0.75</v>
      </c>
      <c r="D2196" s="37">
        <v>1</v>
      </c>
      <c r="F2196" s="60" t="s">
        <v>28898</v>
      </c>
      <c r="G2196" s="44" t="s">
        <v>687</v>
      </c>
      <c r="H2196" s="37">
        <v>0.37</v>
      </c>
      <c r="I2196" s="37">
        <v>1</v>
      </c>
    </row>
    <row r="2197" spans="1:9" x14ac:dyDescent="0.35">
      <c r="A2197" s="61" t="s">
        <v>15289</v>
      </c>
      <c r="B2197" s="45" t="s">
        <v>1910</v>
      </c>
      <c r="C2197" s="36">
        <v>0.75</v>
      </c>
      <c r="D2197" s="36">
        <v>1</v>
      </c>
      <c r="F2197" s="61" t="s">
        <v>28906</v>
      </c>
      <c r="G2197" s="45" t="s">
        <v>7941</v>
      </c>
      <c r="H2197" s="36">
        <v>1.5</v>
      </c>
      <c r="I2197" s="36">
        <v>1</v>
      </c>
    </row>
    <row r="2198" spans="1:9" x14ac:dyDescent="0.35">
      <c r="A2198" s="60" t="s">
        <v>15290</v>
      </c>
      <c r="B2198" s="44" t="s">
        <v>851</v>
      </c>
      <c r="C2198" s="37">
        <v>0.75</v>
      </c>
      <c r="D2198" s="37">
        <v>1</v>
      </c>
      <c r="F2198" s="60" t="s">
        <v>28907</v>
      </c>
      <c r="G2198" s="44" t="s">
        <v>7941</v>
      </c>
      <c r="H2198" s="37">
        <v>1.5</v>
      </c>
      <c r="I2198" s="37">
        <v>1</v>
      </c>
    </row>
    <row r="2199" spans="1:9" x14ac:dyDescent="0.35">
      <c r="A2199" s="61" t="s">
        <v>15291</v>
      </c>
      <c r="B2199" s="45" t="s">
        <v>1911</v>
      </c>
      <c r="C2199" s="36">
        <v>0.75</v>
      </c>
      <c r="D2199" s="36">
        <v>1</v>
      </c>
      <c r="F2199" s="61" t="s">
        <v>28908</v>
      </c>
      <c r="G2199" s="45" t="s">
        <v>7941</v>
      </c>
      <c r="H2199" s="36">
        <v>1.5</v>
      </c>
      <c r="I2199" s="36">
        <v>1</v>
      </c>
    </row>
    <row r="2200" spans="1:9" x14ac:dyDescent="0.35">
      <c r="A2200" s="60" t="s">
        <v>15293</v>
      </c>
      <c r="B2200" s="44" t="s">
        <v>1913</v>
      </c>
      <c r="C2200" s="37">
        <v>0.75</v>
      </c>
      <c r="D2200" s="37">
        <v>1</v>
      </c>
      <c r="F2200" s="60" t="s">
        <v>28909</v>
      </c>
      <c r="G2200" s="44" t="s">
        <v>7942</v>
      </c>
      <c r="H2200" s="37">
        <v>3</v>
      </c>
      <c r="I2200" s="37">
        <v>1</v>
      </c>
    </row>
    <row r="2201" spans="1:9" x14ac:dyDescent="0.35">
      <c r="A2201" s="61" t="s">
        <v>15294</v>
      </c>
      <c r="B2201" s="45" t="s">
        <v>1914</v>
      </c>
      <c r="C2201" s="36">
        <v>0.75</v>
      </c>
      <c r="D2201" s="36">
        <v>1</v>
      </c>
      <c r="F2201" s="61" t="s">
        <v>28910</v>
      </c>
      <c r="G2201" s="45" t="s">
        <v>7942</v>
      </c>
      <c r="H2201" s="36">
        <v>3</v>
      </c>
      <c r="I2201" s="36">
        <v>1</v>
      </c>
    </row>
    <row r="2202" spans="1:9" x14ac:dyDescent="0.35">
      <c r="A2202" s="60" t="s">
        <v>15295</v>
      </c>
      <c r="B2202" s="44" t="s">
        <v>1915</v>
      </c>
      <c r="C2202" s="37">
        <v>0.75</v>
      </c>
      <c r="D2202" s="37">
        <v>1</v>
      </c>
      <c r="F2202" s="60" t="s">
        <v>28911</v>
      </c>
      <c r="G2202" s="44" t="s">
        <v>7942</v>
      </c>
      <c r="H2202" s="37">
        <v>3</v>
      </c>
      <c r="I2202" s="37">
        <v>1</v>
      </c>
    </row>
    <row r="2203" spans="1:9" x14ac:dyDescent="0.35">
      <c r="A2203" s="61" t="s">
        <v>15296</v>
      </c>
      <c r="B2203" s="45" t="s">
        <v>1916</v>
      </c>
      <c r="C2203" s="36">
        <v>0.75</v>
      </c>
      <c r="D2203" s="36">
        <v>1</v>
      </c>
      <c r="F2203" s="61" t="s">
        <v>28912</v>
      </c>
      <c r="G2203" s="45" t="s">
        <v>7943</v>
      </c>
      <c r="H2203" s="36">
        <v>1.5</v>
      </c>
      <c r="I2203" s="36">
        <v>1</v>
      </c>
    </row>
    <row r="2204" spans="1:9" x14ac:dyDescent="0.35">
      <c r="A2204" s="60" t="s">
        <v>15297</v>
      </c>
      <c r="B2204" s="44" t="s">
        <v>1916</v>
      </c>
      <c r="C2204" s="37">
        <v>0.75</v>
      </c>
      <c r="D2204" s="37">
        <v>0</v>
      </c>
      <c r="F2204" s="60" t="s">
        <v>28913</v>
      </c>
      <c r="G2204" s="44" t="s">
        <v>7943</v>
      </c>
      <c r="H2204" s="37">
        <v>1.5</v>
      </c>
      <c r="I2204" s="37">
        <v>0</v>
      </c>
    </row>
    <row r="2205" spans="1:9" x14ac:dyDescent="0.35">
      <c r="A2205" s="61" t="s">
        <v>15299</v>
      </c>
      <c r="B2205" s="45" t="s">
        <v>1615</v>
      </c>
      <c r="C2205" s="36">
        <v>0.75</v>
      </c>
      <c r="D2205" s="36">
        <v>0</v>
      </c>
      <c r="F2205" s="61" t="s">
        <v>28914</v>
      </c>
      <c r="G2205" s="45" t="s">
        <v>7944</v>
      </c>
      <c r="H2205" s="36">
        <v>1.5</v>
      </c>
      <c r="I2205" s="36">
        <v>0</v>
      </c>
    </row>
    <row r="2206" spans="1:9" x14ac:dyDescent="0.35">
      <c r="A2206" s="60" t="s">
        <v>15300</v>
      </c>
      <c r="B2206" s="44" t="s">
        <v>1615</v>
      </c>
      <c r="C2206" s="37">
        <v>0.75</v>
      </c>
      <c r="D2206" s="37">
        <v>0</v>
      </c>
      <c r="F2206" s="60" t="s">
        <v>28915</v>
      </c>
      <c r="G2206" s="44" t="s">
        <v>7944</v>
      </c>
      <c r="H2206" s="37">
        <v>1.5</v>
      </c>
      <c r="I2206" s="37">
        <v>0</v>
      </c>
    </row>
    <row r="2207" spans="1:9" x14ac:dyDescent="0.35">
      <c r="A2207" s="61" t="s">
        <v>15301</v>
      </c>
      <c r="B2207" s="45" t="s">
        <v>1918</v>
      </c>
      <c r="C2207" s="36">
        <v>0.75</v>
      </c>
      <c r="D2207" s="36">
        <v>1</v>
      </c>
      <c r="F2207" s="61" t="s">
        <v>28940</v>
      </c>
      <c r="G2207" s="45" t="s">
        <v>7948</v>
      </c>
      <c r="H2207" s="36">
        <v>0.7</v>
      </c>
      <c r="I2207" s="36">
        <v>1</v>
      </c>
    </row>
    <row r="2208" spans="1:9" x14ac:dyDescent="0.35">
      <c r="A2208" s="60" t="s">
        <v>15302</v>
      </c>
      <c r="B2208" s="44" t="s">
        <v>1919</v>
      </c>
      <c r="C2208" s="37">
        <v>0.75</v>
      </c>
      <c r="D2208" s="37">
        <v>1</v>
      </c>
      <c r="F2208" s="60" t="s">
        <v>28942</v>
      </c>
      <c r="G2208" s="44" t="s">
        <v>7949</v>
      </c>
      <c r="H2208" s="37">
        <v>0.7</v>
      </c>
      <c r="I2208" s="37">
        <v>1</v>
      </c>
    </row>
    <row r="2209" spans="1:9" x14ac:dyDescent="0.35">
      <c r="A2209" s="61" t="s">
        <v>15303</v>
      </c>
      <c r="B2209" s="45" t="s">
        <v>1920</v>
      </c>
      <c r="C2209" s="36">
        <v>0.75</v>
      </c>
      <c r="D2209" s="36">
        <v>1</v>
      </c>
      <c r="F2209" s="61" t="s">
        <v>28944</v>
      </c>
      <c r="G2209" s="45" t="s">
        <v>7950</v>
      </c>
      <c r="H2209" s="36">
        <v>0.5</v>
      </c>
      <c r="I2209" s="36">
        <v>1</v>
      </c>
    </row>
    <row r="2210" spans="1:9" x14ac:dyDescent="0.35">
      <c r="A2210" s="60" t="s">
        <v>15304</v>
      </c>
      <c r="B2210" s="44" t="s">
        <v>1921</v>
      </c>
      <c r="C2210" s="37">
        <v>0.75</v>
      </c>
      <c r="D2210" s="37">
        <v>0</v>
      </c>
      <c r="F2210" s="60" t="s">
        <v>28945</v>
      </c>
      <c r="G2210" s="44" t="s">
        <v>7951</v>
      </c>
      <c r="H2210" s="37">
        <v>0.7</v>
      </c>
      <c r="I2210" s="37">
        <v>1</v>
      </c>
    </row>
    <row r="2211" spans="1:9" x14ac:dyDescent="0.35">
      <c r="A2211" s="61" t="s">
        <v>15305</v>
      </c>
      <c r="B2211" s="45" t="s">
        <v>75</v>
      </c>
      <c r="C2211" s="36">
        <v>0.75</v>
      </c>
      <c r="D2211" s="36">
        <v>1</v>
      </c>
      <c r="F2211" s="61" t="s">
        <v>28946</v>
      </c>
      <c r="G2211" s="45" t="s">
        <v>7952</v>
      </c>
      <c r="H2211" s="36">
        <v>0.37</v>
      </c>
      <c r="I2211" s="36">
        <v>1</v>
      </c>
    </row>
    <row r="2212" spans="1:9" x14ac:dyDescent="0.35">
      <c r="A2212" s="60" t="s">
        <v>15307</v>
      </c>
      <c r="B2212" s="44" t="s">
        <v>731</v>
      </c>
      <c r="C2212" s="37">
        <v>0.75</v>
      </c>
      <c r="D2212" s="37">
        <v>1</v>
      </c>
      <c r="F2212" s="60" t="s">
        <v>28952</v>
      </c>
      <c r="G2212" s="44" t="s">
        <v>7955</v>
      </c>
      <c r="H2212" s="37">
        <v>1.5</v>
      </c>
      <c r="I2212" s="37">
        <v>1</v>
      </c>
    </row>
    <row r="2213" spans="1:9" x14ac:dyDescent="0.35">
      <c r="A2213" s="61" t="s">
        <v>15308</v>
      </c>
      <c r="B2213" s="45" t="s">
        <v>1523</v>
      </c>
      <c r="C2213" s="36">
        <v>0.75</v>
      </c>
      <c r="D2213" s="36">
        <v>0</v>
      </c>
      <c r="F2213" s="61" t="s">
        <v>28953</v>
      </c>
      <c r="G2213" s="45" t="s">
        <v>7956</v>
      </c>
      <c r="H2213" s="36">
        <v>1.5</v>
      </c>
      <c r="I2213" s="36">
        <v>1</v>
      </c>
    </row>
    <row r="2214" spans="1:9" x14ac:dyDescent="0.35">
      <c r="A2214" s="60" t="s">
        <v>15310</v>
      </c>
      <c r="B2214" s="44" t="s">
        <v>1922</v>
      </c>
      <c r="C2214" s="37">
        <v>0.75</v>
      </c>
      <c r="D2214" s="37">
        <v>0</v>
      </c>
      <c r="F2214" s="60" t="s">
        <v>28956</v>
      </c>
      <c r="G2214" s="44" t="s">
        <v>7958</v>
      </c>
      <c r="H2214" s="37">
        <v>1.5</v>
      </c>
      <c r="I2214" s="37">
        <v>1</v>
      </c>
    </row>
    <row r="2215" spans="1:9" x14ac:dyDescent="0.35">
      <c r="A2215" s="61" t="s">
        <v>15311</v>
      </c>
      <c r="B2215" s="45" t="s">
        <v>1923</v>
      </c>
      <c r="C2215" s="36">
        <v>0.75</v>
      </c>
      <c r="D2215" s="36">
        <v>1</v>
      </c>
      <c r="F2215" s="61" t="s">
        <v>28958</v>
      </c>
      <c r="G2215" s="45" t="s">
        <v>7960</v>
      </c>
      <c r="H2215" s="36">
        <v>1.5</v>
      </c>
      <c r="I2215" s="36">
        <v>1</v>
      </c>
    </row>
    <row r="2216" spans="1:9" x14ac:dyDescent="0.35">
      <c r="A2216" s="60" t="s">
        <v>15313</v>
      </c>
      <c r="B2216" s="44" t="s">
        <v>1924</v>
      </c>
      <c r="C2216" s="37">
        <v>0.75</v>
      </c>
      <c r="D2216" s="37">
        <v>0</v>
      </c>
      <c r="F2216" s="60" t="s">
        <v>28961</v>
      </c>
      <c r="G2216" s="44" t="s">
        <v>2982</v>
      </c>
      <c r="H2216" s="37">
        <v>1.5</v>
      </c>
      <c r="I2216" s="37">
        <v>1</v>
      </c>
    </row>
    <row r="2217" spans="1:9" x14ac:dyDescent="0.35">
      <c r="A2217" s="61" t="s">
        <v>15314</v>
      </c>
      <c r="B2217" s="45" t="s">
        <v>1925</v>
      </c>
      <c r="C2217" s="36">
        <v>0.75</v>
      </c>
      <c r="D2217" s="36">
        <v>1</v>
      </c>
      <c r="F2217" s="61" t="s">
        <v>28980</v>
      </c>
      <c r="G2217" s="45" t="s">
        <v>7053</v>
      </c>
      <c r="H2217" s="36">
        <v>1.5</v>
      </c>
      <c r="I2217" s="36">
        <v>1</v>
      </c>
    </row>
    <row r="2218" spans="1:9" x14ac:dyDescent="0.35">
      <c r="A2218" s="60" t="s">
        <v>15315</v>
      </c>
      <c r="B2218" s="44" t="s">
        <v>620</v>
      </c>
      <c r="C2218" s="37">
        <v>0.75</v>
      </c>
      <c r="D2218" s="37">
        <v>1</v>
      </c>
      <c r="F2218" s="60" t="s">
        <v>28986</v>
      </c>
      <c r="G2218" s="44" t="s">
        <v>7660</v>
      </c>
      <c r="H2218" s="37">
        <v>1.5</v>
      </c>
      <c r="I2218" s="37">
        <v>1</v>
      </c>
    </row>
    <row r="2219" spans="1:9" x14ac:dyDescent="0.35">
      <c r="A2219" s="61" t="s">
        <v>15317</v>
      </c>
      <c r="B2219" s="45" t="s">
        <v>1483</v>
      </c>
      <c r="C2219" s="36">
        <v>0.75</v>
      </c>
      <c r="D2219" s="36">
        <v>1</v>
      </c>
      <c r="F2219" s="61" t="s">
        <v>28987</v>
      </c>
      <c r="G2219" s="45" t="s">
        <v>7660</v>
      </c>
      <c r="H2219" s="36">
        <v>1.5</v>
      </c>
      <c r="I2219" s="36">
        <v>1</v>
      </c>
    </row>
    <row r="2220" spans="1:9" x14ac:dyDescent="0.35">
      <c r="A2220" s="60" t="s">
        <v>15318</v>
      </c>
      <c r="B2220" s="44" t="s">
        <v>1926</v>
      </c>
      <c r="C2220" s="37">
        <v>0.75</v>
      </c>
      <c r="D2220" s="37">
        <v>1</v>
      </c>
      <c r="F2220" s="60" t="s">
        <v>28988</v>
      </c>
      <c r="G2220" s="44" t="s">
        <v>7968</v>
      </c>
      <c r="H2220" s="37">
        <v>3</v>
      </c>
      <c r="I2220" s="37">
        <v>1</v>
      </c>
    </row>
    <row r="2221" spans="1:9" x14ac:dyDescent="0.35">
      <c r="A2221" s="61" t="s">
        <v>15319</v>
      </c>
      <c r="B2221" s="45" t="s">
        <v>1666</v>
      </c>
      <c r="C2221" s="36">
        <v>0.75</v>
      </c>
      <c r="D2221" s="36">
        <v>0</v>
      </c>
      <c r="F2221" s="61" t="s">
        <v>28994</v>
      </c>
      <c r="G2221" s="45" t="s">
        <v>7971</v>
      </c>
      <c r="H2221" s="36">
        <v>3</v>
      </c>
      <c r="I2221" s="36">
        <v>1</v>
      </c>
    </row>
    <row r="2222" spans="1:9" x14ac:dyDescent="0.35">
      <c r="A2222" s="60" t="s">
        <v>15320</v>
      </c>
      <c r="B2222" s="44" t="s">
        <v>1927</v>
      </c>
      <c r="C2222" s="37">
        <v>0.75</v>
      </c>
      <c r="D2222" s="37">
        <v>1</v>
      </c>
      <c r="F2222" s="60" t="s">
        <v>28995</v>
      </c>
      <c r="G2222" s="44" t="s">
        <v>7971</v>
      </c>
      <c r="H2222" s="37">
        <v>3</v>
      </c>
      <c r="I2222" s="37">
        <v>1</v>
      </c>
    </row>
    <row r="2223" spans="1:9" x14ac:dyDescent="0.35">
      <c r="A2223" s="61" t="s">
        <v>15321</v>
      </c>
      <c r="B2223" s="45" t="s">
        <v>1114</v>
      </c>
      <c r="C2223" s="36">
        <v>0.75</v>
      </c>
      <c r="D2223" s="36">
        <v>0</v>
      </c>
      <c r="F2223" s="61" t="s">
        <v>28996</v>
      </c>
      <c r="G2223" s="45" t="s">
        <v>7971</v>
      </c>
      <c r="H2223" s="36">
        <v>3</v>
      </c>
      <c r="I2223" s="36">
        <v>1</v>
      </c>
    </row>
    <row r="2224" spans="1:9" x14ac:dyDescent="0.35">
      <c r="A2224" s="60" t="s">
        <v>15323</v>
      </c>
      <c r="B2224" s="44" t="s">
        <v>494</v>
      </c>
      <c r="C2224" s="37">
        <v>0.75</v>
      </c>
      <c r="D2224" s="37">
        <v>1</v>
      </c>
      <c r="F2224" s="60" t="s">
        <v>29056</v>
      </c>
      <c r="G2224" s="44" t="s">
        <v>7928</v>
      </c>
      <c r="H2224" s="37">
        <v>1.5</v>
      </c>
      <c r="I2224" s="37">
        <v>0</v>
      </c>
    </row>
    <row r="2225" spans="1:9" x14ac:dyDescent="0.35">
      <c r="A2225" s="61" t="s">
        <v>15325</v>
      </c>
      <c r="B2225" s="45" t="s">
        <v>1928</v>
      </c>
      <c r="C2225" s="36">
        <v>0.75</v>
      </c>
      <c r="D2225" s="36">
        <v>1</v>
      </c>
      <c r="F2225" s="61" t="s">
        <v>29061</v>
      </c>
      <c r="G2225" s="45" t="s">
        <v>7992</v>
      </c>
      <c r="H2225" s="36">
        <v>1.5</v>
      </c>
      <c r="I2225" s="36">
        <v>0</v>
      </c>
    </row>
    <row r="2226" spans="1:9" x14ac:dyDescent="0.35">
      <c r="A2226" s="60" t="s">
        <v>15326</v>
      </c>
      <c r="B2226" s="44" t="s">
        <v>1929</v>
      </c>
      <c r="C2226" s="37">
        <v>0.75</v>
      </c>
      <c r="D2226" s="37">
        <v>1</v>
      </c>
      <c r="F2226" s="60" t="s">
        <v>29062</v>
      </c>
      <c r="G2226" s="44" t="s">
        <v>7992</v>
      </c>
      <c r="H2226" s="37">
        <v>1.5</v>
      </c>
      <c r="I2226" s="37">
        <v>0</v>
      </c>
    </row>
    <row r="2227" spans="1:9" x14ac:dyDescent="0.35">
      <c r="A2227" s="61" t="s">
        <v>15328</v>
      </c>
      <c r="B2227" s="45" t="s">
        <v>230</v>
      </c>
      <c r="C2227" s="36">
        <v>0.75</v>
      </c>
      <c r="D2227" s="36">
        <v>1</v>
      </c>
      <c r="F2227" s="61" t="s">
        <v>29063</v>
      </c>
      <c r="G2227" s="45" t="s">
        <v>7993</v>
      </c>
      <c r="H2227" s="36">
        <v>1.5</v>
      </c>
      <c r="I2227" s="36">
        <v>1</v>
      </c>
    </row>
    <row r="2228" spans="1:9" x14ac:dyDescent="0.35">
      <c r="A2228" s="60" t="s">
        <v>15329</v>
      </c>
      <c r="B2228" s="44" t="s">
        <v>881</v>
      </c>
      <c r="C2228" s="37">
        <v>0.75</v>
      </c>
      <c r="D2228" s="37">
        <v>1</v>
      </c>
      <c r="F2228" s="60" t="s">
        <v>29064</v>
      </c>
      <c r="G2228" s="44" t="s">
        <v>7993</v>
      </c>
      <c r="H2228" s="37">
        <v>1.5</v>
      </c>
      <c r="I2228" s="37">
        <v>1</v>
      </c>
    </row>
    <row r="2229" spans="1:9" x14ac:dyDescent="0.35">
      <c r="A2229" s="61" t="s">
        <v>15331</v>
      </c>
      <c r="B2229" s="45" t="s">
        <v>1931</v>
      </c>
      <c r="C2229" s="36">
        <v>0.75</v>
      </c>
      <c r="D2229" s="36">
        <v>1</v>
      </c>
      <c r="F2229" s="61" t="s">
        <v>29075</v>
      </c>
      <c r="G2229" s="45" t="s">
        <v>5606</v>
      </c>
      <c r="H2229" s="36">
        <v>1.5</v>
      </c>
      <c r="I2229" s="36">
        <v>1</v>
      </c>
    </row>
    <row r="2230" spans="1:9" x14ac:dyDescent="0.35">
      <c r="A2230" s="60" t="s">
        <v>15332</v>
      </c>
      <c r="B2230" s="44" t="s">
        <v>92</v>
      </c>
      <c r="C2230" s="37">
        <v>0.75</v>
      </c>
      <c r="D2230" s="37">
        <v>1</v>
      </c>
      <c r="F2230" s="60" t="s">
        <v>29079</v>
      </c>
      <c r="G2230" s="44" t="s">
        <v>8000</v>
      </c>
      <c r="H2230" s="37">
        <v>1.5</v>
      </c>
      <c r="I2230" s="37">
        <v>1</v>
      </c>
    </row>
    <row r="2231" spans="1:9" x14ac:dyDescent="0.35">
      <c r="A2231" s="61" t="s">
        <v>15333</v>
      </c>
      <c r="B2231" s="45" t="s">
        <v>1932</v>
      </c>
      <c r="C2231" s="36">
        <v>0.75</v>
      </c>
      <c r="D2231" s="36">
        <v>1</v>
      </c>
      <c r="F2231" s="61" t="s">
        <v>29081</v>
      </c>
      <c r="G2231" s="45" t="s">
        <v>8002</v>
      </c>
      <c r="H2231" s="36">
        <v>6</v>
      </c>
      <c r="I2231" s="36">
        <v>1</v>
      </c>
    </row>
    <row r="2232" spans="1:9" x14ac:dyDescent="0.35">
      <c r="A2232" s="60" t="s">
        <v>15335</v>
      </c>
      <c r="B2232" s="44" t="s">
        <v>1933</v>
      </c>
      <c r="C2232" s="37">
        <v>0.75</v>
      </c>
      <c r="D2232" s="37">
        <v>1</v>
      </c>
      <c r="F2232" s="60" t="s">
        <v>29083</v>
      </c>
      <c r="G2232" s="44" t="s">
        <v>357</v>
      </c>
      <c r="H2232" s="37">
        <v>0.37</v>
      </c>
      <c r="I2232" s="37">
        <v>1</v>
      </c>
    </row>
    <row r="2233" spans="1:9" x14ac:dyDescent="0.35">
      <c r="A2233" s="61" t="s">
        <v>15337</v>
      </c>
      <c r="B2233" s="45" t="s">
        <v>98</v>
      </c>
      <c r="C2233" s="36">
        <v>0.75</v>
      </c>
      <c r="D2233" s="36">
        <v>1</v>
      </c>
      <c r="F2233" s="61" t="s">
        <v>29087</v>
      </c>
      <c r="G2233" s="45" t="s">
        <v>8007</v>
      </c>
      <c r="H2233" s="36">
        <v>1.5</v>
      </c>
      <c r="I2233" s="36">
        <v>0</v>
      </c>
    </row>
    <row r="2234" spans="1:9" x14ac:dyDescent="0.35">
      <c r="A2234" s="60" t="s">
        <v>15338</v>
      </c>
      <c r="B2234" s="44" t="s">
        <v>1935</v>
      </c>
      <c r="C2234" s="37">
        <v>0.75</v>
      </c>
      <c r="D2234" s="37">
        <v>1</v>
      </c>
      <c r="F2234" s="60" t="s">
        <v>29088</v>
      </c>
      <c r="G2234" s="44" t="s">
        <v>8007</v>
      </c>
      <c r="H2234" s="37">
        <v>1.5</v>
      </c>
      <c r="I2234" s="37">
        <v>0</v>
      </c>
    </row>
    <row r="2235" spans="1:9" x14ac:dyDescent="0.35">
      <c r="A2235" s="61" t="s">
        <v>15339</v>
      </c>
      <c r="B2235" s="45" t="s">
        <v>1936</v>
      </c>
      <c r="C2235" s="36">
        <v>0.75</v>
      </c>
      <c r="D2235" s="36">
        <v>1</v>
      </c>
      <c r="F2235" s="61" t="s">
        <v>29113</v>
      </c>
      <c r="G2235" s="45" t="s">
        <v>7810</v>
      </c>
      <c r="H2235" s="36">
        <v>0.37</v>
      </c>
      <c r="I2235" s="36">
        <v>1</v>
      </c>
    </row>
    <row r="2236" spans="1:9" x14ac:dyDescent="0.35">
      <c r="A2236" s="60" t="s">
        <v>15340</v>
      </c>
      <c r="B2236" s="44" t="s">
        <v>1016</v>
      </c>
      <c r="C2236" s="37">
        <v>0.75</v>
      </c>
      <c r="D2236" s="37">
        <v>0</v>
      </c>
      <c r="F2236" s="60" t="s">
        <v>29131</v>
      </c>
      <c r="G2236" s="44" t="s">
        <v>8021</v>
      </c>
      <c r="H2236" s="37">
        <v>1.5</v>
      </c>
      <c r="I2236" s="37">
        <v>1</v>
      </c>
    </row>
    <row r="2237" spans="1:9" x14ac:dyDescent="0.35">
      <c r="A2237" s="61" t="s">
        <v>15341</v>
      </c>
      <c r="B2237" s="45" t="s">
        <v>1937</v>
      </c>
      <c r="C2237" s="36">
        <v>0.75</v>
      </c>
      <c r="D2237" s="36">
        <v>1</v>
      </c>
      <c r="F2237" s="61" t="s">
        <v>29135</v>
      </c>
      <c r="G2237" s="45" t="s">
        <v>8023</v>
      </c>
      <c r="H2237" s="36">
        <v>1.5</v>
      </c>
      <c r="I2237" s="36">
        <v>1</v>
      </c>
    </row>
    <row r="2238" spans="1:9" x14ac:dyDescent="0.35">
      <c r="A2238" s="60" t="s">
        <v>15342</v>
      </c>
      <c r="B2238" s="44" t="s">
        <v>1938</v>
      </c>
      <c r="C2238" s="37">
        <v>0.75</v>
      </c>
      <c r="D2238" s="37">
        <v>1</v>
      </c>
      <c r="F2238" s="60" t="s">
        <v>29141</v>
      </c>
      <c r="G2238" s="44" t="s">
        <v>8027</v>
      </c>
      <c r="H2238" s="37">
        <v>3</v>
      </c>
      <c r="I2238" s="37">
        <v>1</v>
      </c>
    </row>
    <row r="2239" spans="1:9" x14ac:dyDescent="0.35">
      <c r="A2239" s="61" t="s">
        <v>15343</v>
      </c>
      <c r="B2239" s="45" t="s">
        <v>1939</v>
      </c>
      <c r="C2239" s="36">
        <v>0.75</v>
      </c>
      <c r="D2239" s="36">
        <v>0</v>
      </c>
      <c r="F2239" s="61" t="s">
        <v>29144</v>
      </c>
      <c r="G2239" s="45" t="s">
        <v>8030</v>
      </c>
      <c r="H2239" s="36">
        <v>1.5</v>
      </c>
      <c r="I2239" s="36">
        <v>1</v>
      </c>
    </row>
    <row r="2240" spans="1:9" x14ac:dyDescent="0.35">
      <c r="A2240" s="60" t="s">
        <v>15344</v>
      </c>
      <c r="B2240" s="44" t="s">
        <v>1940</v>
      </c>
      <c r="C2240" s="37">
        <v>0.75</v>
      </c>
      <c r="D2240" s="37">
        <v>1</v>
      </c>
      <c r="F2240" s="60" t="s">
        <v>29154</v>
      </c>
      <c r="G2240" s="44" t="s">
        <v>5409</v>
      </c>
      <c r="H2240" s="37">
        <v>1.5</v>
      </c>
      <c r="I2240" s="37">
        <v>1</v>
      </c>
    </row>
    <row r="2241" spans="1:9" x14ac:dyDescent="0.35">
      <c r="A2241" s="61" t="s">
        <v>15346</v>
      </c>
      <c r="B2241" s="45" t="s">
        <v>1941</v>
      </c>
      <c r="C2241" s="36">
        <v>0.75</v>
      </c>
      <c r="D2241" s="36">
        <v>0</v>
      </c>
      <c r="F2241" s="61" t="s">
        <v>29158</v>
      </c>
      <c r="G2241" s="45" t="s">
        <v>5487</v>
      </c>
      <c r="H2241" s="36">
        <v>0.37</v>
      </c>
      <c r="I2241" s="36">
        <v>1</v>
      </c>
    </row>
    <row r="2242" spans="1:9" x14ac:dyDescent="0.35">
      <c r="A2242" s="60" t="s">
        <v>15348</v>
      </c>
      <c r="B2242" s="44" t="s">
        <v>1942</v>
      </c>
      <c r="C2242" s="37">
        <v>0.75</v>
      </c>
      <c r="D2242" s="37">
        <v>1</v>
      </c>
      <c r="F2242" s="60" t="s">
        <v>29159</v>
      </c>
      <c r="G2242" s="44" t="s">
        <v>5487</v>
      </c>
      <c r="H2242" s="37">
        <v>0.37</v>
      </c>
      <c r="I2242" s="37">
        <v>1</v>
      </c>
    </row>
    <row r="2243" spans="1:9" x14ac:dyDescent="0.35">
      <c r="A2243" s="61" t="s">
        <v>15349</v>
      </c>
      <c r="B2243" s="45" t="s">
        <v>827</v>
      </c>
      <c r="C2243" s="36">
        <v>0.75</v>
      </c>
      <c r="D2243" s="36">
        <v>1</v>
      </c>
      <c r="F2243" s="61" t="s">
        <v>29173</v>
      </c>
      <c r="G2243" s="45" t="s">
        <v>8037</v>
      </c>
      <c r="H2243" s="36">
        <v>3</v>
      </c>
      <c r="I2243" s="36">
        <v>1</v>
      </c>
    </row>
    <row r="2244" spans="1:9" x14ac:dyDescent="0.35">
      <c r="A2244" s="60" t="s">
        <v>15351</v>
      </c>
      <c r="B2244" s="44" t="s">
        <v>1943</v>
      </c>
      <c r="C2244" s="37">
        <v>0.75</v>
      </c>
      <c r="D2244" s="37">
        <v>0</v>
      </c>
      <c r="F2244" s="60" t="s">
        <v>29180</v>
      </c>
      <c r="G2244" s="44" t="s">
        <v>7053</v>
      </c>
      <c r="H2244" s="37">
        <v>1.5</v>
      </c>
      <c r="I2244" s="37">
        <v>1</v>
      </c>
    </row>
    <row r="2245" spans="1:9" x14ac:dyDescent="0.35">
      <c r="A2245" s="61" t="s">
        <v>15352</v>
      </c>
      <c r="B2245" s="45" t="s">
        <v>1944</v>
      </c>
      <c r="C2245" s="36">
        <v>0.75</v>
      </c>
      <c r="D2245" s="36">
        <v>0</v>
      </c>
      <c r="F2245" s="61" t="s">
        <v>29214</v>
      </c>
      <c r="G2245" s="45" t="s">
        <v>8051</v>
      </c>
      <c r="H2245" s="36">
        <v>0.7</v>
      </c>
      <c r="I2245" s="36">
        <v>1</v>
      </c>
    </row>
    <row r="2246" spans="1:9" x14ac:dyDescent="0.35">
      <c r="A2246" s="60" t="s">
        <v>15354</v>
      </c>
      <c r="B2246" s="44" t="s">
        <v>1945</v>
      </c>
      <c r="C2246" s="37">
        <v>0.75</v>
      </c>
      <c r="D2246" s="37">
        <v>1</v>
      </c>
      <c r="F2246" s="60" t="s">
        <v>29225</v>
      </c>
      <c r="G2246" s="44" t="s">
        <v>7162</v>
      </c>
      <c r="H2246" s="37">
        <v>1.5</v>
      </c>
      <c r="I2246" s="37">
        <v>0</v>
      </c>
    </row>
    <row r="2247" spans="1:9" x14ac:dyDescent="0.35">
      <c r="A2247" s="61" t="s">
        <v>15355</v>
      </c>
      <c r="B2247" s="45" t="s">
        <v>1946</v>
      </c>
      <c r="C2247" s="36">
        <v>0.75</v>
      </c>
      <c r="D2247" s="36">
        <v>0</v>
      </c>
      <c r="F2247" s="61" t="s">
        <v>29241</v>
      </c>
      <c r="G2247" s="45" t="s">
        <v>8063</v>
      </c>
      <c r="H2247" s="36">
        <v>1.5</v>
      </c>
      <c r="I2247" s="36">
        <v>0</v>
      </c>
    </row>
    <row r="2248" spans="1:9" x14ac:dyDescent="0.35">
      <c r="A2248" s="60" t="s">
        <v>15357</v>
      </c>
      <c r="B2248" s="44" t="s">
        <v>1947</v>
      </c>
      <c r="C2248" s="37">
        <v>0.75</v>
      </c>
      <c r="D2248" s="37">
        <v>1</v>
      </c>
      <c r="F2248" s="60" t="s">
        <v>29242</v>
      </c>
      <c r="G2248" s="44" t="s">
        <v>8063</v>
      </c>
      <c r="H2248" s="37">
        <v>1.5</v>
      </c>
      <c r="I2248" s="37">
        <v>0</v>
      </c>
    </row>
    <row r="2249" spans="1:9" x14ac:dyDescent="0.35">
      <c r="A2249" s="61" t="s">
        <v>15358</v>
      </c>
      <c r="B2249" s="45" t="s">
        <v>1948</v>
      </c>
      <c r="C2249" s="36">
        <v>0.75</v>
      </c>
      <c r="D2249" s="36">
        <v>1</v>
      </c>
      <c r="F2249" s="61" t="s">
        <v>29252</v>
      </c>
      <c r="G2249" s="45" t="s">
        <v>8068</v>
      </c>
      <c r="H2249" s="36">
        <v>1.5</v>
      </c>
      <c r="I2249" s="36">
        <v>1</v>
      </c>
    </row>
    <row r="2250" spans="1:9" x14ac:dyDescent="0.35">
      <c r="A2250" s="60" t="s">
        <v>15359</v>
      </c>
      <c r="B2250" s="44" t="s">
        <v>650</v>
      </c>
      <c r="C2250" s="37">
        <v>0.75</v>
      </c>
      <c r="D2250" s="37">
        <v>1</v>
      </c>
      <c r="F2250" s="60" t="s">
        <v>29255</v>
      </c>
      <c r="G2250" s="44" t="s">
        <v>8070</v>
      </c>
      <c r="H2250" s="37">
        <v>3</v>
      </c>
      <c r="I2250" s="37">
        <v>0</v>
      </c>
    </row>
    <row r="2251" spans="1:9" x14ac:dyDescent="0.35">
      <c r="A2251" s="61" t="s">
        <v>15360</v>
      </c>
      <c r="B2251" s="45" t="s">
        <v>1949</v>
      </c>
      <c r="C2251" s="36">
        <v>0.75</v>
      </c>
      <c r="D2251" s="36">
        <v>1</v>
      </c>
      <c r="F2251" s="61" t="s">
        <v>29258</v>
      </c>
      <c r="G2251" s="45" t="s">
        <v>8072</v>
      </c>
      <c r="H2251" s="36">
        <v>6</v>
      </c>
      <c r="I2251" s="36">
        <v>1</v>
      </c>
    </row>
    <row r="2252" spans="1:9" x14ac:dyDescent="0.35">
      <c r="A2252" s="60" t="s">
        <v>15361</v>
      </c>
      <c r="B2252" s="44" t="s">
        <v>1950</v>
      </c>
      <c r="C2252" s="37">
        <v>0.75</v>
      </c>
      <c r="D2252" s="37">
        <v>1</v>
      </c>
      <c r="F2252" s="60" t="s">
        <v>29260</v>
      </c>
      <c r="G2252" s="44" t="s">
        <v>8074</v>
      </c>
      <c r="H2252" s="37">
        <v>1.5</v>
      </c>
      <c r="I2252" s="37">
        <v>1</v>
      </c>
    </row>
    <row r="2253" spans="1:9" x14ac:dyDescent="0.35">
      <c r="A2253" s="61" t="s">
        <v>15362</v>
      </c>
      <c r="B2253" s="45" t="s">
        <v>120</v>
      </c>
      <c r="C2253" s="36">
        <v>0.75</v>
      </c>
      <c r="D2253" s="36">
        <v>1</v>
      </c>
      <c r="F2253" s="61" t="s">
        <v>29261</v>
      </c>
      <c r="G2253" s="45" t="s">
        <v>6462</v>
      </c>
      <c r="H2253" s="36">
        <v>3</v>
      </c>
      <c r="I2253" s="36">
        <v>1</v>
      </c>
    </row>
    <row r="2254" spans="1:9" x14ac:dyDescent="0.35">
      <c r="A2254" s="60" t="s">
        <v>15363</v>
      </c>
      <c r="B2254" s="44" t="s">
        <v>1951</v>
      </c>
      <c r="C2254" s="37">
        <v>0.75</v>
      </c>
      <c r="D2254" s="37">
        <v>0</v>
      </c>
      <c r="F2254" s="60" t="s">
        <v>29262</v>
      </c>
      <c r="G2254" s="44" t="s">
        <v>8075</v>
      </c>
      <c r="H2254" s="37">
        <v>3</v>
      </c>
      <c r="I2254" s="37">
        <v>1</v>
      </c>
    </row>
    <row r="2255" spans="1:9" x14ac:dyDescent="0.35">
      <c r="A2255" s="61" t="s">
        <v>15364</v>
      </c>
      <c r="B2255" s="45" t="s">
        <v>1952</v>
      </c>
      <c r="C2255" s="36">
        <v>0.75</v>
      </c>
      <c r="D2255" s="36">
        <v>1</v>
      </c>
      <c r="F2255" s="61" t="s">
        <v>29299</v>
      </c>
      <c r="G2255" s="45" t="s">
        <v>8086</v>
      </c>
      <c r="H2255" s="36">
        <v>1.5</v>
      </c>
      <c r="I2255" s="36">
        <v>1</v>
      </c>
    </row>
    <row r="2256" spans="1:9" x14ac:dyDescent="0.35">
      <c r="A2256" s="60" t="s">
        <v>15365</v>
      </c>
      <c r="B2256" s="44" t="s">
        <v>1953</v>
      </c>
      <c r="C2256" s="37">
        <v>0.75</v>
      </c>
      <c r="D2256" s="37">
        <v>1</v>
      </c>
      <c r="F2256" s="60" t="s">
        <v>29301</v>
      </c>
      <c r="G2256" s="44" t="s">
        <v>8088</v>
      </c>
      <c r="H2256" s="37">
        <v>1.5</v>
      </c>
      <c r="I2256" s="37">
        <v>1</v>
      </c>
    </row>
    <row r="2257" spans="1:9" x14ac:dyDescent="0.35">
      <c r="A2257" s="61" t="s">
        <v>15366</v>
      </c>
      <c r="B2257" s="45" t="s">
        <v>1954</v>
      </c>
      <c r="C2257" s="36">
        <v>0.75</v>
      </c>
      <c r="D2257" s="36">
        <v>0</v>
      </c>
      <c r="F2257" s="61" t="s">
        <v>29326</v>
      </c>
      <c r="G2257" s="45" t="s">
        <v>292</v>
      </c>
      <c r="H2257" s="36">
        <v>1.5</v>
      </c>
      <c r="I2257" s="36">
        <v>1</v>
      </c>
    </row>
    <row r="2258" spans="1:9" x14ac:dyDescent="0.35">
      <c r="A2258" s="60" t="s">
        <v>15367</v>
      </c>
      <c r="B2258" s="44" t="s">
        <v>1676</v>
      </c>
      <c r="C2258" s="37">
        <v>0.75</v>
      </c>
      <c r="D2258" s="37">
        <v>1</v>
      </c>
      <c r="F2258" s="60" t="s">
        <v>29327</v>
      </c>
      <c r="G2258" s="44" t="s">
        <v>292</v>
      </c>
      <c r="H2258" s="37">
        <v>1.5</v>
      </c>
      <c r="I2258" s="37">
        <v>1</v>
      </c>
    </row>
    <row r="2259" spans="1:9" x14ac:dyDescent="0.35">
      <c r="A2259" s="61" t="s">
        <v>15368</v>
      </c>
      <c r="B2259" s="45" t="s">
        <v>1955</v>
      </c>
      <c r="C2259" s="36">
        <v>0.75</v>
      </c>
      <c r="D2259" s="36">
        <v>1</v>
      </c>
      <c r="F2259" s="61" t="s">
        <v>29328</v>
      </c>
      <c r="G2259" s="45" t="s">
        <v>292</v>
      </c>
      <c r="H2259" s="36">
        <v>1.5</v>
      </c>
      <c r="I2259" s="36">
        <v>1</v>
      </c>
    </row>
    <row r="2260" spans="1:9" x14ac:dyDescent="0.35">
      <c r="A2260" s="60" t="s">
        <v>15369</v>
      </c>
      <c r="B2260" s="44" t="s">
        <v>1956</v>
      </c>
      <c r="C2260" s="37">
        <v>0.75</v>
      </c>
      <c r="D2260" s="37">
        <v>1</v>
      </c>
      <c r="F2260" s="60" t="s">
        <v>29329</v>
      </c>
      <c r="G2260" s="44" t="s">
        <v>292</v>
      </c>
      <c r="H2260" s="37">
        <v>1.5</v>
      </c>
      <c r="I2260" s="37">
        <v>1</v>
      </c>
    </row>
    <row r="2261" spans="1:9" x14ac:dyDescent="0.35">
      <c r="A2261" s="61" t="s">
        <v>15370</v>
      </c>
      <c r="B2261" s="45" t="s">
        <v>1957</v>
      </c>
      <c r="C2261" s="36">
        <v>0.75</v>
      </c>
      <c r="D2261" s="36">
        <v>1</v>
      </c>
      <c r="F2261" s="61" t="s">
        <v>29330</v>
      </c>
      <c r="G2261" s="45" t="s">
        <v>292</v>
      </c>
      <c r="H2261" s="36">
        <v>1.5</v>
      </c>
      <c r="I2261" s="36">
        <v>1</v>
      </c>
    </row>
    <row r="2262" spans="1:9" x14ac:dyDescent="0.35">
      <c r="A2262" s="60" t="s">
        <v>15371</v>
      </c>
      <c r="B2262" s="44" t="s">
        <v>1958</v>
      </c>
      <c r="C2262" s="37">
        <v>0.75</v>
      </c>
      <c r="D2262" s="37">
        <v>1</v>
      </c>
      <c r="F2262" s="60" t="s">
        <v>29331</v>
      </c>
      <c r="G2262" s="44" t="s">
        <v>292</v>
      </c>
      <c r="H2262" s="37">
        <v>1.5</v>
      </c>
      <c r="I2262" s="37">
        <v>1</v>
      </c>
    </row>
    <row r="2263" spans="1:9" x14ac:dyDescent="0.35">
      <c r="A2263" s="61" t="s">
        <v>15375</v>
      </c>
      <c r="B2263" s="45" t="s">
        <v>1165</v>
      </c>
      <c r="C2263" s="36">
        <v>0.75</v>
      </c>
      <c r="D2263" s="36">
        <v>0</v>
      </c>
      <c r="F2263" s="61" t="s">
        <v>29337</v>
      </c>
      <c r="G2263" s="45" t="s">
        <v>8099</v>
      </c>
      <c r="H2263" s="36">
        <v>1.5</v>
      </c>
      <c r="I2263" s="36">
        <v>1</v>
      </c>
    </row>
    <row r="2264" spans="1:9" x14ac:dyDescent="0.35">
      <c r="A2264" s="60" t="s">
        <v>15376</v>
      </c>
      <c r="B2264" s="44" t="s">
        <v>1960</v>
      </c>
      <c r="C2264" s="37">
        <v>0.75</v>
      </c>
      <c r="D2264" s="37">
        <v>1</v>
      </c>
      <c r="F2264" s="60" t="s">
        <v>29342</v>
      </c>
      <c r="G2264" s="44" t="s">
        <v>8100</v>
      </c>
      <c r="H2264" s="37">
        <v>3</v>
      </c>
      <c r="I2264" s="37">
        <v>1</v>
      </c>
    </row>
    <row r="2265" spans="1:9" x14ac:dyDescent="0.35">
      <c r="A2265" s="61" t="s">
        <v>15377</v>
      </c>
      <c r="B2265" s="45" t="s">
        <v>80</v>
      </c>
      <c r="C2265" s="36">
        <v>0.75</v>
      </c>
      <c r="D2265" s="36">
        <v>1</v>
      </c>
      <c r="F2265" s="61" t="s">
        <v>29346</v>
      </c>
      <c r="G2265" s="45" t="s">
        <v>8104</v>
      </c>
      <c r="H2265" s="36">
        <v>3</v>
      </c>
      <c r="I2265" s="36">
        <v>1</v>
      </c>
    </row>
    <row r="2266" spans="1:9" x14ac:dyDescent="0.35">
      <c r="A2266" s="60" t="s">
        <v>15378</v>
      </c>
      <c r="B2266" s="44" t="s">
        <v>1961</v>
      </c>
      <c r="C2266" s="37">
        <v>0.75</v>
      </c>
      <c r="D2266" s="37">
        <v>1</v>
      </c>
      <c r="F2266" s="60" t="s">
        <v>29348</v>
      </c>
      <c r="G2266" s="44" t="s">
        <v>7053</v>
      </c>
      <c r="H2266" s="37">
        <v>1.5</v>
      </c>
      <c r="I2266" s="37">
        <v>0</v>
      </c>
    </row>
    <row r="2267" spans="1:9" x14ac:dyDescent="0.35">
      <c r="A2267" s="61" t="s">
        <v>15379</v>
      </c>
      <c r="B2267" s="45" t="s">
        <v>1528</v>
      </c>
      <c r="C2267" s="36">
        <v>0.75</v>
      </c>
      <c r="D2267" s="36">
        <v>1</v>
      </c>
      <c r="F2267" s="61" t="s">
        <v>29349</v>
      </c>
      <c r="G2267" s="45" t="s">
        <v>7053</v>
      </c>
      <c r="H2267" s="36">
        <v>1.5</v>
      </c>
      <c r="I2267" s="36">
        <v>1</v>
      </c>
    </row>
    <row r="2268" spans="1:9" x14ac:dyDescent="0.35">
      <c r="A2268" s="60" t="s">
        <v>15380</v>
      </c>
      <c r="B2268" s="44" t="s">
        <v>415</v>
      </c>
      <c r="C2268" s="37">
        <v>0.75</v>
      </c>
      <c r="D2268" s="37">
        <v>1</v>
      </c>
      <c r="F2268" s="60" t="s">
        <v>29350</v>
      </c>
      <c r="G2268" s="44" t="s">
        <v>8105</v>
      </c>
      <c r="H2268" s="37">
        <v>9</v>
      </c>
      <c r="I2268" s="37">
        <v>1</v>
      </c>
    </row>
    <row r="2269" spans="1:9" x14ac:dyDescent="0.35">
      <c r="A2269" s="61" t="s">
        <v>15381</v>
      </c>
      <c r="B2269" s="45" t="s">
        <v>1557</v>
      </c>
      <c r="C2269" s="36">
        <v>0.75</v>
      </c>
      <c r="D2269" s="36">
        <v>1</v>
      </c>
      <c r="F2269" s="61" t="s">
        <v>29400</v>
      </c>
      <c r="G2269" s="45" t="s">
        <v>8124</v>
      </c>
      <c r="H2269" s="36">
        <v>0.37</v>
      </c>
      <c r="I2269" s="36">
        <v>1</v>
      </c>
    </row>
    <row r="2270" spans="1:9" x14ac:dyDescent="0.35">
      <c r="A2270" s="60" t="s">
        <v>15382</v>
      </c>
      <c r="B2270" s="44" t="s">
        <v>1557</v>
      </c>
      <c r="C2270" s="37">
        <v>0.75</v>
      </c>
      <c r="D2270" s="37">
        <v>1</v>
      </c>
      <c r="F2270" s="60" t="s">
        <v>29401</v>
      </c>
      <c r="G2270" s="44" t="s">
        <v>8125</v>
      </c>
      <c r="H2270" s="37">
        <v>1.5</v>
      </c>
      <c r="I2270" s="37">
        <v>1</v>
      </c>
    </row>
    <row r="2271" spans="1:9" x14ac:dyDescent="0.35">
      <c r="A2271" s="61" t="s">
        <v>15383</v>
      </c>
      <c r="B2271" s="45" t="s">
        <v>1843</v>
      </c>
      <c r="C2271" s="36">
        <v>0.75</v>
      </c>
      <c r="D2271" s="36">
        <v>1</v>
      </c>
      <c r="F2271" s="61" t="s">
        <v>29429</v>
      </c>
      <c r="G2271" s="45" t="s">
        <v>8136</v>
      </c>
      <c r="H2271" s="36">
        <v>1.5</v>
      </c>
      <c r="I2271" s="36">
        <v>1</v>
      </c>
    </row>
    <row r="2272" spans="1:9" x14ac:dyDescent="0.35">
      <c r="A2272" s="60" t="s">
        <v>15384</v>
      </c>
      <c r="B2272" s="44" t="s">
        <v>1962</v>
      </c>
      <c r="C2272" s="37">
        <v>0.75</v>
      </c>
      <c r="D2272" s="37">
        <v>1</v>
      </c>
      <c r="F2272" s="60" t="s">
        <v>29430</v>
      </c>
      <c r="G2272" s="44" t="s">
        <v>4096</v>
      </c>
      <c r="H2272" s="37">
        <v>0.7</v>
      </c>
      <c r="I2272" s="37">
        <v>1</v>
      </c>
    </row>
    <row r="2273" spans="1:9" x14ac:dyDescent="0.35">
      <c r="A2273" s="61" t="s">
        <v>15385</v>
      </c>
      <c r="B2273" s="45" t="s">
        <v>1963</v>
      </c>
      <c r="C2273" s="36">
        <v>0.75</v>
      </c>
      <c r="D2273" s="36">
        <v>0</v>
      </c>
      <c r="F2273" s="61" t="s">
        <v>29434</v>
      </c>
      <c r="G2273" s="45" t="s">
        <v>2309</v>
      </c>
      <c r="H2273" s="36">
        <v>0.37</v>
      </c>
      <c r="I2273" s="36">
        <v>1</v>
      </c>
    </row>
    <row r="2274" spans="1:9" x14ac:dyDescent="0.35">
      <c r="A2274" s="60" t="s">
        <v>15386</v>
      </c>
      <c r="B2274" s="44" t="s">
        <v>1964</v>
      </c>
      <c r="C2274" s="37">
        <v>0.75</v>
      </c>
      <c r="D2274" s="37">
        <v>0</v>
      </c>
      <c r="F2274" s="60" t="s">
        <v>29438</v>
      </c>
      <c r="G2274" s="44" t="s">
        <v>933</v>
      </c>
      <c r="H2274" s="37">
        <v>0.37</v>
      </c>
      <c r="I2274" s="37">
        <v>1</v>
      </c>
    </row>
    <row r="2275" spans="1:9" x14ac:dyDescent="0.35">
      <c r="A2275" s="61" t="s">
        <v>15387</v>
      </c>
      <c r="B2275" s="45" t="s">
        <v>1965</v>
      </c>
      <c r="C2275" s="36">
        <v>0.75</v>
      </c>
      <c r="D2275" s="36">
        <v>0</v>
      </c>
      <c r="F2275" s="61" t="s">
        <v>29439</v>
      </c>
      <c r="G2275" s="45" t="s">
        <v>8139</v>
      </c>
      <c r="H2275" s="36">
        <v>3</v>
      </c>
      <c r="I2275" s="36">
        <v>1</v>
      </c>
    </row>
    <row r="2276" spans="1:9" x14ac:dyDescent="0.35">
      <c r="A2276" s="60" t="s">
        <v>15389</v>
      </c>
      <c r="B2276" s="44" t="s">
        <v>1966</v>
      </c>
      <c r="C2276" s="37">
        <v>0.75</v>
      </c>
      <c r="D2276" s="37">
        <v>0</v>
      </c>
      <c r="F2276" s="60" t="s">
        <v>29473</v>
      </c>
      <c r="G2276" s="44" t="s">
        <v>8152</v>
      </c>
      <c r="H2276" s="37">
        <v>1.5</v>
      </c>
      <c r="I2276" s="37">
        <v>0</v>
      </c>
    </row>
    <row r="2277" spans="1:9" x14ac:dyDescent="0.35">
      <c r="A2277" s="61" t="s">
        <v>15392</v>
      </c>
      <c r="B2277" s="45" t="s">
        <v>509</v>
      </c>
      <c r="C2277" s="36">
        <v>0.75</v>
      </c>
      <c r="D2277" s="36">
        <v>0</v>
      </c>
      <c r="F2277" s="61" t="s">
        <v>29474</v>
      </c>
      <c r="G2277" s="45" t="s">
        <v>8152</v>
      </c>
      <c r="H2277" s="36">
        <v>1.5</v>
      </c>
      <c r="I2277" s="36">
        <v>1</v>
      </c>
    </row>
    <row r="2278" spans="1:9" x14ac:dyDescent="0.35">
      <c r="A2278" s="60" t="s">
        <v>15393</v>
      </c>
      <c r="B2278" s="44" t="s">
        <v>1967</v>
      </c>
      <c r="C2278" s="37">
        <v>0.75</v>
      </c>
      <c r="D2278" s="37">
        <v>0</v>
      </c>
      <c r="F2278" s="60" t="s">
        <v>29482</v>
      </c>
      <c r="G2278" s="44" t="s">
        <v>7163</v>
      </c>
      <c r="H2278" s="37">
        <v>1.5</v>
      </c>
      <c r="I2278" s="37">
        <v>0</v>
      </c>
    </row>
    <row r="2279" spans="1:9" x14ac:dyDescent="0.35">
      <c r="A2279" s="61" t="s">
        <v>15394</v>
      </c>
      <c r="B2279" s="45" t="s">
        <v>1968</v>
      </c>
      <c r="C2279" s="36">
        <v>0.75</v>
      </c>
      <c r="D2279" s="36">
        <v>0</v>
      </c>
      <c r="F2279" s="61" t="s">
        <v>29485</v>
      </c>
      <c r="G2279" s="45" t="s">
        <v>7232</v>
      </c>
      <c r="H2279" s="36">
        <v>1.5</v>
      </c>
      <c r="I2279" s="36">
        <v>0</v>
      </c>
    </row>
    <row r="2280" spans="1:9" x14ac:dyDescent="0.35">
      <c r="A2280" s="60" t="s">
        <v>15395</v>
      </c>
      <c r="B2280" s="44" t="s">
        <v>1969</v>
      </c>
      <c r="C2280" s="37">
        <v>0.75</v>
      </c>
      <c r="D2280" s="37">
        <v>0</v>
      </c>
      <c r="F2280" s="60" t="s">
        <v>29486</v>
      </c>
      <c r="G2280" s="44" t="s">
        <v>7233</v>
      </c>
      <c r="H2280" s="37">
        <v>1.5</v>
      </c>
      <c r="I2280" s="37">
        <v>0</v>
      </c>
    </row>
    <row r="2281" spans="1:9" x14ac:dyDescent="0.35">
      <c r="A2281" s="61" t="s">
        <v>15396</v>
      </c>
      <c r="B2281" s="45" t="s">
        <v>1970</v>
      </c>
      <c r="C2281" s="36">
        <v>0.75</v>
      </c>
      <c r="D2281" s="36">
        <v>0</v>
      </c>
      <c r="F2281" s="61" t="s">
        <v>29491</v>
      </c>
      <c r="G2281" s="45" t="s">
        <v>6013</v>
      </c>
      <c r="H2281" s="36">
        <v>1.5</v>
      </c>
      <c r="I2281" s="36">
        <v>1</v>
      </c>
    </row>
    <row r="2282" spans="1:9" x14ac:dyDescent="0.35">
      <c r="A2282" s="60" t="s">
        <v>15398</v>
      </c>
      <c r="B2282" s="44" t="s">
        <v>547</v>
      </c>
      <c r="C2282" s="37">
        <v>0.75</v>
      </c>
      <c r="D2282" s="37">
        <v>0</v>
      </c>
      <c r="F2282" s="60" t="s">
        <v>29492</v>
      </c>
      <c r="G2282" s="44" t="s">
        <v>6013</v>
      </c>
      <c r="H2282" s="37">
        <v>1.5</v>
      </c>
      <c r="I2282" s="37">
        <v>0</v>
      </c>
    </row>
    <row r="2283" spans="1:9" x14ac:dyDescent="0.35">
      <c r="A2283" s="61" t="s">
        <v>15399</v>
      </c>
      <c r="B2283" s="45" t="s">
        <v>908</v>
      </c>
      <c r="C2283" s="36">
        <v>0.75</v>
      </c>
      <c r="D2283" s="36">
        <v>1</v>
      </c>
      <c r="F2283" s="61" t="s">
        <v>29502</v>
      </c>
      <c r="G2283" s="45" t="s">
        <v>8158</v>
      </c>
      <c r="H2283" s="36">
        <v>1.5</v>
      </c>
      <c r="I2283" s="36">
        <v>1</v>
      </c>
    </row>
    <row r="2284" spans="1:9" x14ac:dyDescent="0.35">
      <c r="A2284" s="60" t="s">
        <v>15400</v>
      </c>
      <c r="B2284" s="44" t="s">
        <v>1971</v>
      </c>
      <c r="C2284" s="37">
        <v>0.75</v>
      </c>
      <c r="D2284" s="37">
        <v>1</v>
      </c>
      <c r="F2284" s="60" t="s">
        <v>29504</v>
      </c>
      <c r="G2284" s="44" t="s">
        <v>8159</v>
      </c>
      <c r="H2284" s="37">
        <v>1.5</v>
      </c>
      <c r="I2284" s="37">
        <v>1</v>
      </c>
    </row>
    <row r="2285" spans="1:9" x14ac:dyDescent="0.35">
      <c r="A2285" s="61" t="s">
        <v>15401</v>
      </c>
      <c r="B2285" s="45" t="s">
        <v>151</v>
      </c>
      <c r="C2285" s="36">
        <v>0.75</v>
      </c>
      <c r="D2285" s="36">
        <v>1</v>
      </c>
      <c r="F2285" s="61" t="s">
        <v>29505</v>
      </c>
      <c r="G2285" s="45" t="s">
        <v>8160</v>
      </c>
      <c r="H2285" s="36">
        <v>1.5</v>
      </c>
      <c r="I2285" s="36">
        <v>1</v>
      </c>
    </row>
    <row r="2286" spans="1:9" x14ac:dyDescent="0.35">
      <c r="A2286" s="60" t="s">
        <v>15402</v>
      </c>
      <c r="B2286" s="44" t="s">
        <v>897</v>
      </c>
      <c r="C2286" s="37">
        <v>0.75</v>
      </c>
      <c r="D2286" s="37">
        <v>1</v>
      </c>
      <c r="F2286" s="60" t="s">
        <v>29506</v>
      </c>
      <c r="G2286" s="44" t="s">
        <v>8160</v>
      </c>
      <c r="H2286" s="37">
        <v>1.5</v>
      </c>
      <c r="I2286" s="37">
        <v>1</v>
      </c>
    </row>
    <row r="2287" spans="1:9" x14ac:dyDescent="0.35">
      <c r="A2287" s="61" t="s">
        <v>15403</v>
      </c>
      <c r="B2287" s="45" t="s">
        <v>60</v>
      </c>
      <c r="C2287" s="36">
        <v>0.75</v>
      </c>
      <c r="D2287" s="36">
        <v>1</v>
      </c>
      <c r="F2287" s="61" t="s">
        <v>29507</v>
      </c>
      <c r="G2287" s="45" t="s">
        <v>8160</v>
      </c>
      <c r="H2287" s="36">
        <v>1.5</v>
      </c>
      <c r="I2287" s="36">
        <v>1</v>
      </c>
    </row>
    <row r="2288" spans="1:9" x14ac:dyDescent="0.35">
      <c r="A2288" s="60" t="s">
        <v>15405</v>
      </c>
      <c r="B2288" s="44" t="s">
        <v>1075</v>
      </c>
      <c r="C2288" s="37">
        <v>0.75</v>
      </c>
      <c r="D2288" s="37">
        <v>1</v>
      </c>
      <c r="F2288" s="60" t="s">
        <v>29520</v>
      </c>
      <c r="G2288" s="44" t="s">
        <v>8104</v>
      </c>
      <c r="H2288" s="37">
        <v>3</v>
      </c>
      <c r="I2288" s="37">
        <v>1</v>
      </c>
    </row>
    <row r="2289" spans="1:9" x14ac:dyDescent="0.35">
      <c r="A2289" s="61" t="s">
        <v>15406</v>
      </c>
      <c r="B2289" s="45" t="s">
        <v>1972</v>
      </c>
      <c r="C2289" s="36">
        <v>0.75</v>
      </c>
      <c r="D2289" s="36">
        <v>1</v>
      </c>
      <c r="F2289" s="61" t="s">
        <v>29583</v>
      </c>
      <c r="G2289" s="45" t="s">
        <v>8189</v>
      </c>
      <c r="H2289" s="36">
        <v>0.37</v>
      </c>
      <c r="I2289" s="36">
        <v>1</v>
      </c>
    </row>
    <row r="2290" spans="1:9" x14ac:dyDescent="0.35">
      <c r="A2290" s="60" t="s">
        <v>15407</v>
      </c>
      <c r="B2290" s="44" t="s">
        <v>1841</v>
      </c>
      <c r="C2290" s="37">
        <v>0.75</v>
      </c>
      <c r="D2290" s="37">
        <v>1</v>
      </c>
      <c r="F2290" s="60" t="s">
        <v>29612</v>
      </c>
      <c r="G2290" s="44" t="s">
        <v>8204</v>
      </c>
      <c r="H2290" s="37">
        <v>0.37</v>
      </c>
      <c r="I2290" s="37">
        <v>1</v>
      </c>
    </row>
    <row r="2291" spans="1:9" x14ac:dyDescent="0.35">
      <c r="A2291" s="61" t="s">
        <v>15408</v>
      </c>
      <c r="B2291" s="45" t="s">
        <v>1973</v>
      </c>
      <c r="C2291" s="36">
        <v>0.75</v>
      </c>
      <c r="D2291" s="36">
        <v>1</v>
      </c>
      <c r="F2291" s="61" t="s">
        <v>29640</v>
      </c>
      <c r="G2291" s="45" t="s">
        <v>8220</v>
      </c>
      <c r="H2291" s="36">
        <v>1.5</v>
      </c>
      <c r="I2291" s="36">
        <v>1</v>
      </c>
    </row>
    <row r="2292" spans="1:9" x14ac:dyDescent="0.35">
      <c r="A2292" s="60" t="s">
        <v>15409</v>
      </c>
      <c r="B2292" s="44" t="s">
        <v>906</v>
      </c>
      <c r="C2292" s="37">
        <v>0.75</v>
      </c>
      <c r="D2292" s="37">
        <v>1</v>
      </c>
      <c r="F2292" s="60" t="s">
        <v>29641</v>
      </c>
      <c r="G2292" s="44" t="s">
        <v>8220</v>
      </c>
      <c r="H2292" s="37">
        <v>1.5</v>
      </c>
      <c r="I2292" s="37">
        <v>1</v>
      </c>
    </row>
    <row r="2293" spans="1:9" x14ac:dyDescent="0.35">
      <c r="A2293" s="61" t="s">
        <v>15412</v>
      </c>
      <c r="B2293" s="45" t="s">
        <v>549</v>
      </c>
      <c r="C2293" s="36">
        <v>0.75</v>
      </c>
      <c r="D2293" s="36">
        <v>1</v>
      </c>
      <c r="F2293" s="61" t="s">
        <v>29642</v>
      </c>
      <c r="G2293" s="45" t="s">
        <v>8220</v>
      </c>
      <c r="H2293" s="36">
        <v>1.5</v>
      </c>
      <c r="I2293" s="36">
        <v>1</v>
      </c>
    </row>
    <row r="2294" spans="1:9" x14ac:dyDescent="0.35">
      <c r="A2294" s="60" t="s">
        <v>15413</v>
      </c>
      <c r="B2294" s="44" t="s">
        <v>549</v>
      </c>
      <c r="C2294" s="37">
        <v>0.75</v>
      </c>
      <c r="D2294" s="37">
        <v>1</v>
      </c>
      <c r="F2294" s="60" t="s">
        <v>29643</v>
      </c>
      <c r="G2294" s="44" t="s">
        <v>8220</v>
      </c>
      <c r="H2294" s="37">
        <v>1.5</v>
      </c>
      <c r="I2294" s="37">
        <v>1</v>
      </c>
    </row>
    <row r="2295" spans="1:9" x14ac:dyDescent="0.35">
      <c r="A2295" s="61" t="s">
        <v>15414</v>
      </c>
      <c r="B2295" s="45" t="s">
        <v>549</v>
      </c>
      <c r="C2295" s="36">
        <v>0.75</v>
      </c>
      <c r="D2295" s="36">
        <v>1</v>
      </c>
      <c r="F2295" s="61" t="s">
        <v>29644</v>
      </c>
      <c r="G2295" s="45" t="s">
        <v>8220</v>
      </c>
      <c r="H2295" s="36">
        <v>1.5</v>
      </c>
      <c r="I2295" s="36">
        <v>1</v>
      </c>
    </row>
    <row r="2296" spans="1:9" x14ac:dyDescent="0.35">
      <c r="A2296" s="60" t="s">
        <v>15416</v>
      </c>
      <c r="B2296" s="44" t="s">
        <v>187</v>
      </c>
      <c r="C2296" s="37">
        <v>0.75</v>
      </c>
      <c r="D2296" s="37">
        <v>1</v>
      </c>
      <c r="F2296" s="60" t="s">
        <v>29660</v>
      </c>
      <c r="G2296" s="44" t="s">
        <v>8222</v>
      </c>
      <c r="H2296" s="37">
        <v>1.5</v>
      </c>
      <c r="I2296" s="37">
        <v>1</v>
      </c>
    </row>
    <row r="2297" spans="1:9" x14ac:dyDescent="0.35">
      <c r="A2297" s="61" t="s">
        <v>15417</v>
      </c>
      <c r="B2297" s="45" t="s">
        <v>187</v>
      </c>
      <c r="C2297" s="36">
        <v>0.75</v>
      </c>
      <c r="D2297" s="36">
        <v>1</v>
      </c>
      <c r="F2297" s="61" t="s">
        <v>29661</v>
      </c>
      <c r="G2297" s="45" t="s">
        <v>8222</v>
      </c>
      <c r="H2297" s="36">
        <v>1.5</v>
      </c>
      <c r="I2297" s="36">
        <v>1</v>
      </c>
    </row>
    <row r="2298" spans="1:9" x14ac:dyDescent="0.35">
      <c r="A2298" s="60" t="s">
        <v>15418</v>
      </c>
      <c r="B2298" s="44" t="s">
        <v>187</v>
      </c>
      <c r="C2298" s="37">
        <v>0.75</v>
      </c>
      <c r="D2298" s="37">
        <v>1</v>
      </c>
      <c r="F2298" s="60" t="s">
        <v>29663</v>
      </c>
      <c r="G2298" s="44" t="s">
        <v>8224</v>
      </c>
      <c r="H2298" s="37">
        <v>1.5</v>
      </c>
      <c r="I2298" s="37">
        <v>1</v>
      </c>
    </row>
    <row r="2299" spans="1:9" x14ac:dyDescent="0.35">
      <c r="A2299" s="61" t="s">
        <v>15419</v>
      </c>
      <c r="B2299" s="45" t="s">
        <v>1976</v>
      </c>
      <c r="C2299" s="36">
        <v>0.75</v>
      </c>
      <c r="D2299" s="36">
        <v>1</v>
      </c>
      <c r="F2299" s="61" t="s">
        <v>29674</v>
      </c>
      <c r="G2299" s="45" t="s">
        <v>8228</v>
      </c>
      <c r="H2299" s="36">
        <v>1.5</v>
      </c>
      <c r="I2299" s="36">
        <v>1</v>
      </c>
    </row>
    <row r="2300" spans="1:9" x14ac:dyDescent="0.35">
      <c r="A2300" s="60" t="s">
        <v>15420</v>
      </c>
      <c r="B2300" s="44" t="s">
        <v>1836</v>
      </c>
      <c r="C2300" s="37">
        <v>0.75</v>
      </c>
      <c r="D2300" s="37">
        <v>1</v>
      </c>
      <c r="F2300" s="60" t="s">
        <v>29692</v>
      </c>
      <c r="G2300" s="44" t="s">
        <v>8222</v>
      </c>
      <c r="H2300" s="37">
        <v>1.5</v>
      </c>
      <c r="I2300" s="37">
        <v>0</v>
      </c>
    </row>
    <row r="2301" spans="1:9" x14ac:dyDescent="0.35">
      <c r="A2301" s="61" t="s">
        <v>15421</v>
      </c>
      <c r="B2301" s="45" t="s">
        <v>1977</v>
      </c>
      <c r="C2301" s="36">
        <v>0.75</v>
      </c>
      <c r="D2301" s="36">
        <v>1</v>
      </c>
      <c r="F2301" s="61" t="s">
        <v>29693</v>
      </c>
      <c r="G2301" s="45" t="s">
        <v>8222</v>
      </c>
      <c r="H2301" s="36">
        <v>1.5</v>
      </c>
      <c r="I2301" s="36">
        <v>0</v>
      </c>
    </row>
    <row r="2302" spans="1:9" x14ac:dyDescent="0.35">
      <c r="A2302" s="60" t="s">
        <v>15422</v>
      </c>
      <c r="B2302" s="44" t="s">
        <v>1978</v>
      </c>
      <c r="C2302" s="37">
        <v>0.75</v>
      </c>
      <c r="D2302" s="37">
        <v>1</v>
      </c>
      <c r="F2302" s="60" t="s">
        <v>29721</v>
      </c>
      <c r="G2302" s="44" t="s">
        <v>8254</v>
      </c>
      <c r="H2302" s="37">
        <v>1.5</v>
      </c>
      <c r="I2302" s="37">
        <v>1</v>
      </c>
    </row>
    <row r="2303" spans="1:9" x14ac:dyDescent="0.35">
      <c r="A2303" s="61" t="s">
        <v>15423</v>
      </c>
      <c r="B2303" s="45" t="s">
        <v>1978</v>
      </c>
      <c r="C2303" s="36">
        <v>0.75</v>
      </c>
      <c r="D2303" s="36">
        <v>1</v>
      </c>
      <c r="F2303" s="61" t="s">
        <v>29750</v>
      </c>
      <c r="G2303" s="45" t="s">
        <v>8262</v>
      </c>
      <c r="H2303" s="36">
        <v>0.7</v>
      </c>
      <c r="I2303" s="36">
        <v>1</v>
      </c>
    </row>
    <row r="2304" spans="1:9" x14ac:dyDescent="0.35">
      <c r="A2304" s="60" t="s">
        <v>15424</v>
      </c>
      <c r="B2304" s="44" t="s">
        <v>1978</v>
      </c>
      <c r="C2304" s="37">
        <v>0.75</v>
      </c>
      <c r="D2304" s="37">
        <v>1</v>
      </c>
      <c r="F2304" s="60" t="s">
        <v>29751</v>
      </c>
      <c r="G2304" s="44" t="s">
        <v>3915</v>
      </c>
      <c r="H2304" s="37">
        <v>0.7</v>
      </c>
      <c r="I2304" s="37">
        <v>1</v>
      </c>
    </row>
    <row r="2305" spans="1:9" x14ac:dyDescent="0.35">
      <c r="A2305" s="61" t="s">
        <v>15425</v>
      </c>
      <c r="B2305" s="45" t="s">
        <v>1979</v>
      </c>
      <c r="C2305" s="36">
        <v>0.75</v>
      </c>
      <c r="D2305" s="36">
        <v>1</v>
      </c>
      <c r="F2305" s="61" t="s">
        <v>29782</v>
      </c>
      <c r="G2305" s="45" t="s">
        <v>8281</v>
      </c>
      <c r="H2305" s="36">
        <v>0.5</v>
      </c>
      <c r="I2305" s="36">
        <v>1</v>
      </c>
    </row>
    <row r="2306" spans="1:9" x14ac:dyDescent="0.35">
      <c r="A2306" s="60" t="s">
        <v>15426</v>
      </c>
      <c r="B2306" s="44" t="s">
        <v>1709</v>
      </c>
      <c r="C2306" s="37">
        <v>0.75</v>
      </c>
      <c r="D2306" s="37">
        <v>0</v>
      </c>
      <c r="F2306" s="60" t="s">
        <v>29795</v>
      </c>
      <c r="G2306" s="44" t="s">
        <v>8289</v>
      </c>
      <c r="H2306" s="37">
        <v>1.5</v>
      </c>
      <c r="I2306" s="37">
        <v>1</v>
      </c>
    </row>
    <row r="2307" spans="1:9" x14ac:dyDescent="0.35">
      <c r="A2307" s="61" t="s">
        <v>15427</v>
      </c>
      <c r="B2307" s="45" t="s">
        <v>1709</v>
      </c>
      <c r="C2307" s="36">
        <v>0.75</v>
      </c>
      <c r="D2307" s="36">
        <v>0</v>
      </c>
      <c r="F2307" s="61" t="s">
        <v>29834</v>
      </c>
      <c r="G2307" s="45" t="s">
        <v>7230</v>
      </c>
      <c r="H2307" s="36">
        <v>1.5</v>
      </c>
      <c r="I2307" s="36">
        <v>0</v>
      </c>
    </row>
    <row r="2308" spans="1:9" x14ac:dyDescent="0.35">
      <c r="A2308" s="60" t="s">
        <v>15428</v>
      </c>
      <c r="B2308" s="44" t="s">
        <v>1980</v>
      </c>
      <c r="C2308" s="37">
        <v>0.75</v>
      </c>
      <c r="D2308" s="37">
        <v>0</v>
      </c>
      <c r="F2308" s="60" t="s">
        <v>29864</v>
      </c>
      <c r="G2308" s="44" t="s">
        <v>8224</v>
      </c>
      <c r="H2308" s="37">
        <v>1.5</v>
      </c>
      <c r="I2308" s="37">
        <v>0</v>
      </c>
    </row>
    <row r="2309" spans="1:9" x14ac:dyDescent="0.35">
      <c r="A2309" s="61" t="s">
        <v>15429</v>
      </c>
      <c r="B2309" s="45" t="s">
        <v>1981</v>
      </c>
      <c r="C2309" s="36">
        <v>0.75</v>
      </c>
      <c r="D2309" s="36">
        <v>1</v>
      </c>
      <c r="F2309" s="61" t="s">
        <v>29866</v>
      </c>
      <c r="G2309" s="45" t="s">
        <v>7230</v>
      </c>
      <c r="H2309" s="36">
        <v>1.5</v>
      </c>
      <c r="I2309" s="36">
        <v>0</v>
      </c>
    </row>
    <row r="2310" spans="1:9" x14ac:dyDescent="0.35">
      <c r="A2310" s="60" t="s">
        <v>15430</v>
      </c>
      <c r="B2310" s="44" t="s">
        <v>1982</v>
      </c>
      <c r="C2310" s="37">
        <v>0.75</v>
      </c>
      <c r="D2310" s="37">
        <v>1</v>
      </c>
      <c r="F2310" s="60" t="s">
        <v>29871</v>
      </c>
      <c r="G2310" s="44" t="s">
        <v>8314</v>
      </c>
      <c r="H2310" s="37">
        <v>1.5</v>
      </c>
      <c r="I2310" s="37">
        <v>1</v>
      </c>
    </row>
    <row r="2311" spans="1:9" x14ac:dyDescent="0.35">
      <c r="A2311" s="61" t="s">
        <v>15432</v>
      </c>
      <c r="B2311" s="45" t="s">
        <v>1984</v>
      </c>
      <c r="C2311" s="36">
        <v>0.75</v>
      </c>
      <c r="D2311" s="36">
        <v>0</v>
      </c>
      <c r="F2311" s="61" t="s">
        <v>29872</v>
      </c>
      <c r="G2311" s="45" t="s">
        <v>8314</v>
      </c>
      <c r="H2311" s="36">
        <v>1.5</v>
      </c>
      <c r="I2311" s="36">
        <v>1</v>
      </c>
    </row>
    <row r="2312" spans="1:9" x14ac:dyDescent="0.35">
      <c r="A2312" s="60" t="s">
        <v>15433</v>
      </c>
      <c r="B2312" s="44" t="s">
        <v>1985</v>
      </c>
      <c r="C2312" s="37">
        <v>0.75</v>
      </c>
      <c r="D2312" s="37">
        <v>0</v>
      </c>
      <c r="F2312" s="60" t="s">
        <v>29873</v>
      </c>
      <c r="G2312" s="44" t="s">
        <v>8315</v>
      </c>
      <c r="H2312" s="37">
        <v>0.5</v>
      </c>
      <c r="I2312" s="37">
        <v>1</v>
      </c>
    </row>
    <row r="2313" spans="1:9" x14ac:dyDescent="0.35">
      <c r="A2313" s="61" t="s">
        <v>15434</v>
      </c>
      <c r="B2313" s="45" t="s">
        <v>1962</v>
      </c>
      <c r="C2313" s="36">
        <v>0.75</v>
      </c>
      <c r="D2313" s="36">
        <v>0</v>
      </c>
      <c r="F2313" s="61" t="s">
        <v>29882</v>
      </c>
      <c r="G2313" s="45" t="s">
        <v>8318</v>
      </c>
      <c r="H2313" s="36">
        <v>3</v>
      </c>
      <c r="I2313" s="36">
        <v>1</v>
      </c>
    </row>
    <row r="2314" spans="1:9" x14ac:dyDescent="0.35">
      <c r="A2314" s="60" t="s">
        <v>15435</v>
      </c>
      <c r="B2314" s="44" t="s">
        <v>1986</v>
      </c>
      <c r="C2314" s="37">
        <v>0.75</v>
      </c>
      <c r="D2314" s="37">
        <v>1</v>
      </c>
      <c r="F2314" s="60" t="s">
        <v>29883</v>
      </c>
      <c r="G2314" s="44" t="s">
        <v>8319</v>
      </c>
      <c r="H2314" s="37">
        <v>3</v>
      </c>
      <c r="I2314" s="37">
        <v>1</v>
      </c>
    </row>
    <row r="2315" spans="1:9" x14ac:dyDescent="0.35">
      <c r="A2315" s="61" t="s">
        <v>15436</v>
      </c>
      <c r="B2315" s="45" t="s">
        <v>1987</v>
      </c>
      <c r="C2315" s="36">
        <v>0.75</v>
      </c>
      <c r="D2315" s="36">
        <v>1</v>
      </c>
      <c r="F2315" s="61" t="s">
        <v>29933</v>
      </c>
      <c r="G2315" s="45" t="s">
        <v>8339</v>
      </c>
      <c r="H2315" s="36">
        <v>0.7</v>
      </c>
      <c r="I2315" s="36">
        <v>1</v>
      </c>
    </row>
    <row r="2316" spans="1:9" x14ac:dyDescent="0.35">
      <c r="A2316" s="60" t="s">
        <v>15437</v>
      </c>
      <c r="B2316" s="44" t="s">
        <v>571</v>
      </c>
      <c r="C2316" s="37">
        <v>0.75</v>
      </c>
      <c r="D2316" s="37">
        <v>0</v>
      </c>
      <c r="F2316" s="60" t="s">
        <v>29970</v>
      </c>
      <c r="G2316" s="44" t="s">
        <v>2094</v>
      </c>
      <c r="H2316" s="37">
        <v>1.5</v>
      </c>
      <c r="I2316" s="37">
        <v>1</v>
      </c>
    </row>
    <row r="2317" spans="1:9" x14ac:dyDescent="0.35">
      <c r="A2317" s="61" t="s">
        <v>15438</v>
      </c>
      <c r="B2317" s="45" t="s">
        <v>1156</v>
      </c>
      <c r="C2317" s="36">
        <v>0.75</v>
      </c>
      <c r="D2317" s="36">
        <v>1</v>
      </c>
      <c r="F2317" s="61" t="s">
        <v>29971</v>
      </c>
      <c r="G2317" s="45" t="s">
        <v>2094</v>
      </c>
      <c r="H2317" s="36">
        <v>1.5</v>
      </c>
      <c r="I2317" s="36">
        <v>1</v>
      </c>
    </row>
    <row r="2318" spans="1:9" x14ac:dyDescent="0.35">
      <c r="A2318" s="60" t="s">
        <v>15439</v>
      </c>
      <c r="B2318" s="44" t="s">
        <v>371</v>
      </c>
      <c r="C2318" s="37">
        <v>0.75</v>
      </c>
      <c r="D2318" s="37">
        <v>0</v>
      </c>
      <c r="F2318" s="60" t="s">
        <v>29972</v>
      </c>
      <c r="G2318" s="44" t="s">
        <v>3082</v>
      </c>
      <c r="H2318" s="37">
        <v>1.5</v>
      </c>
      <c r="I2318" s="37">
        <v>1</v>
      </c>
    </row>
    <row r="2319" spans="1:9" x14ac:dyDescent="0.35">
      <c r="A2319" s="61" t="s">
        <v>15442</v>
      </c>
      <c r="B2319" s="45" t="s">
        <v>1989</v>
      </c>
      <c r="C2319" s="36">
        <v>0.75</v>
      </c>
      <c r="D2319" s="36">
        <v>1</v>
      </c>
      <c r="F2319" s="61" t="s">
        <v>29974</v>
      </c>
      <c r="G2319" s="45" t="s">
        <v>8353</v>
      </c>
      <c r="H2319" s="36">
        <v>1.5</v>
      </c>
      <c r="I2319" s="36">
        <v>1</v>
      </c>
    </row>
    <row r="2320" spans="1:9" x14ac:dyDescent="0.35">
      <c r="A2320" s="60" t="s">
        <v>15444</v>
      </c>
      <c r="B2320" s="44" t="s">
        <v>1990</v>
      </c>
      <c r="C2320" s="37">
        <v>0.75</v>
      </c>
      <c r="D2320" s="37">
        <v>1</v>
      </c>
      <c r="F2320" s="60" t="s">
        <v>29992</v>
      </c>
      <c r="G2320" s="44" t="s">
        <v>8365</v>
      </c>
      <c r="H2320" s="37">
        <v>0.62</v>
      </c>
      <c r="I2320" s="37">
        <v>1</v>
      </c>
    </row>
    <row r="2321" spans="1:9" x14ac:dyDescent="0.35">
      <c r="A2321" s="61" t="s">
        <v>15445</v>
      </c>
      <c r="B2321" s="45" t="s">
        <v>1991</v>
      </c>
      <c r="C2321" s="36">
        <v>0.75</v>
      </c>
      <c r="D2321" s="36">
        <v>1</v>
      </c>
      <c r="F2321" s="61" t="s">
        <v>29993</v>
      </c>
      <c r="G2321" s="45" t="s">
        <v>8365</v>
      </c>
      <c r="H2321" s="36">
        <v>0.62</v>
      </c>
      <c r="I2321" s="36">
        <v>1</v>
      </c>
    </row>
    <row r="2322" spans="1:9" x14ac:dyDescent="0.35">
      <c r="A2322" s="60" t="s">
        <v>15446</v>
      </c>
      <c r="B2322" s="44" t="s">
        <v>1992</v>
      </c>
      <c r="C2322" s="37">
        <v>0.75</v>
      </c>
      <c r="D2322" s="37">
        <v>1</v>
      </c>
      <c r="F2322" s="60" t="s">
        <v>29994</v>
      </c>
      <c r="G2322" s="44" t="s">
        <v>8365</v>
      </c>
      <c r="H2322" s="37">
        <v>0.62</v>
      </c>
      <c r="I2322" s="37">
        <v>1</v>
      </c>
    </row>
    <row r="2323" spans="1:9" x14ac:dyDescent="0.35">
      <c r="A2323" s="61" t="s">
        <v>15447</v>
      </c>
      <c r="B2323" s="45" t="s">
        <v>1993</v>
      </c>
      <c r="C2323" s="36">
        <v>0.75</v>
      </c>
      <c r="D2323" s="36">
        <v>1</v>
      </c>
      <c r="F2323" s="61" t="s">
        <v>29995</v>
      </c>
      <c r="G2323" s="45" t="s">
        <v>8365</v>
      </c>
      <c r="H2323" s="36">
        <v>0.62</v>
      </c>
      <c r="I2323" s="36">
        <v>1</v>
      </c>
    </row>
    <row r="2324" spans="1:9" x14ac:dyDescent="0.35">
      <c r="A2324" s="60" t="s">
        <v>15448</v>
      </c>
      <c r="B2324" s="44" t="s">
        <v>1994</v>
      </c>
      <c r="C2324" s="37">
        <v>0.75</v>
      </c>
      <c r="D2324" s="37">
        <v>1</v>
      </c>
      <c r="F2324" s="60" t="s">
        <v>29996</v>
      </c>
      <c r="G2324" s="44" t="s">
        <v>8365</v>
      </c>
      <c r="H2324" s="37">
        <v>0.62</v>
      </c>
      <c r="I2324" s="37">
        <v>1</v>
      </c>
    </row>
    <row r="2325" spans="1:9" x14ac:dyDescent="0.35">
      <c r="A2325" s="61" t="s">
        <v>15449</v>
      </c>
      <c r="B2325" s="45" t="s">
        <v>1995</v>
      </c>
      <c r="C2325" s="36">
        <v>0.75</v>
      </c>
      <c r="D2325" s="36">
        <v>1</v>
      </c>
      <c r="F2325" s="61" t="s">
        <v>30001</v>
      </c>
      <c r="G2325" s="45" t="s">
        <v>6460</v>
      </c>
      <c r="H2325" s="36">
        <v>1.5</v>
      </c>
      <c r="I2325" s="36">
        <v>1</v>
      </c>
    </row>
    <row r="2326" spans="1:9" x14ac:dyDescent="0.35">
      <c r="A2326" s="60" t="s">
        <v>15450</v>
      </c>
      <c r="B2326" s="44" t="s">
        <v>1996</v>
      </c>
      <c r="C2326" s="37">
        <v>0.75</v>
      </c>
      <c r="D2326" s="37">
        <v>1</v>
      </c>
      <c r="F2326" s="60" t="s">
        <v>30003</v>
      </c>
      <c r="G2326" s="44" t="s">
        <v>4344</v>
      </c>
      <c r="H2326" s="37">
        <v>6</v>
      </c>
      <c r="I2326" s="37">
        <v>1</v>
      </c>
    </row>
    <row r="2327" spans="1:9" x14ac:dyDescent="0.35">
      <c r="A2327" s="61" t="s">
        <v>15451</v>
      </c>
      <c r="B2327" s="45" t="s">
        <v>1997</v>
      </c>
      <c r="C2327" s="36">
        <v>0.75</v>
      </c>
      <c r="D2327" s="36">
        <v>0</v>
      </c>
      <c r="F2327" s="61" t="s">
        <v>30004</v>
      </c>
      <c r="G2327" s="45" t="s">
        <v>4346</v>
      </c>
      <c r="H2327" s="36">
        <v>6</v>
      </c>
      <c r="I2327" s="36">
        <v>1</v>
      </c>
    </row>
    <row r="2328" spans="1:9" x14ac:dyDescent="0.35">
      <c r="A2328" s="60" t="s">
        <v>15453</v>
      </c>
      <c r="B2328" s="44" t="s">
        <v>1998</v>
      </c>
      <c r="C2328" s="37">
        <v>0.75</v>
      </c>
      <c r="D2328" s="37">
        <v>1</v>
      </c>
      <c r="F2328" s="60" t="s">
        <v>30005</v>
      </c>
      <c r="G2328" s="44" t="s">
        <v>4347</v>
      </c>
      <c r="H2328" s="37">
        <v>1.5</v>
      </c>
      <c r="I2328" s="37">
        <v>1</v>
      </c>
    </row>
    <row r="2329" spans="1:9" x14ac:dyDescent="0.35">
      <c r="A2329" s="61" t="s">
        <v>15454</v>
      </c>
      <c r="B2329" s="45" t="s">
        <v>1685</v>
      </c>
      <c r="C2329" s="36">
        <v>0.75</v>
      </c>
      <c r="D2329" s="36">
        <v>1</v>
      </c>
      <c r="F2329" s="61" t="s">
        <v>30006</v>
      </c>
      <c r="G2329" s="45" t="s">
        <v>4412</v>
      </c>
      <c r="H2329" s="36">
        <v>1.5</v>
      </c>
      <c r="I2329" s="36">
        <v>1</v>
      </c>
    </row>
    <row r="2330" spans="1:9" x14ac:dyDescent="0.35">
      <c r="A2330" s="60" t="s">
        <v>15456</v>
      </c>
      <c r="B2330" s="44" t="s">
        <v>1999</v>
      </c>
      <c r="C2330" s="37">
        <v>0.75</v>
      </c>
      <c r="D2330" s="37">
        <v>1</v>
      </c>
      <c r="F2330" s="60" t="s">
        <v>30008</v>
      </c>
      <c r="G2330" s="44" t="s">
        <v>4418</v>
      </c>
      <c r="H2330" s="37">
        <v>1.5</v>
      </c>
      <c r="I2330" s="37">
        <v>1</v>
      </c>
    </row>
    <row r="2331" spans="1:9" x14ac:dyDescent="0.35">
      <c r="A2331" s="61" t="s">
        <v>15458</v>
      </c>
      <c r="B2331" s="45" t="s">
        <v>2000</v>
      </c>
      <c r="C2331" s="36">
        <v>0.75</v>
      </c>
      <c r="D2331" s="36">
        <v>1</v>
      </c>
      <c r="F2331" s="61" t="s">
        <v>30032</v>
      </c>
      <c r="G2331" s="45" t="s">
        <v>8372</v>
      </c>
      <c r="H2331" s="36">
        <v>0.7</v>
      </c>
      <c r="I2331" s="36">
        <v>0</v>
      </c>
    </row>
    <row r="2332" spans="1:9" x14ac:dyDescent="0.35">
      <c r="A2332" s="60" t="s">
        <v>15460</v>
      </c>
      <c r="B2332" s="44" t="s">
        <v>265</v>
      </c>
      <c r="C2332" s="37">
        <v>0.75</v>
      </c>
      <c r="D2332" s="37">
        <v>1</v>
      </c>
      <c r="F2332" s="60" t="s">
        <v>30047</v>
      </c>
      <c r="G2332" s="44" t="s">
        <v>3642</v>
      </c>
      <c r="H2332" s="37">
        <v>3</v>
      </c>
      <c r="I2332" s="37">
        <v>1</v>
      </c>
    </row>
    <row r="2333" spans="1:9" x14ac:dyDescent="0.35">
      <c r="A2333" s="61" t="s">
        <v>15461</v>
      </c>
      <c r="B2333" s="45" t="s">
        <v>150</v>
      </c>
      <c r="C2333" s="36">
        <v>0.75</v>
      </c>
      <c r="D2333" s="36">
        <v>0</v>
      </c>
      <c r="F2333" s="61" t="s">
        <v>30050</v>
      </c>
      <c r="G2333" s="45" t="s">
        <v>8381</v>
      </c>
      <c r="H2333" s="36">
        <v>0.37</v>
      </c>
      <c r="I2333" s="36">
        <v>1</v>
      </c>
    </row>
    <row r="2334" spans="1:9" x14ac:dyDescent="0.35">
      <c r="A2334" s="60" t="s">
        <v>15462</v>
      </c>
      <c r="B2334" s="44" t="s">
        <v>2001</v>
      </c>
      <c r="C2334" s="37">
        <v>0.75</v>
      </c>
      <c r="D2334" s="37">
        <v>1</v>
      </c>
      <c r="F2334" s="60" t="s">
        <v>30058</v>
      </c>
      <c r="G2334" s="44" t="s">
        <v>8388</v>
      </c>
      <c r="H2334" s="37">
        <v>0.37</v>
      </c>
      <c r="I2334" s="37">
        <v>1</v>
      </c>
    </row>
    <row r="2335" spans="1:9" x14ac:dyDescent="0.35">
      <c r="A2335" s="61" t="s">
        <v>15463</v>
      </c>
      <c r="B2335" s="45" t="s">
        <v>2002</v>
      </c>
      <c r="C2335" s="36">
        <v>0.75</v>
      </c>
      <c r="D2335" s="36">
        <v>1</v>
      </c>
      <c r="F2335" s="61" t="s">
        <v>30060</v>
      </c>
      <c r="G2335" s="45" t="s">
        <v>8389</v>
      </c>
      <c r="H2335" s="36">
        <v>1.5</v>
      </c>
      <c r="I2335" s="36">
        <v>1</v>
      </c>
    </row>
    <row r="2336" spans="1:9" x14ac:dyDescent="0.35">
      <c r="A2336" s="60" t="s">
        <v>15464</v>
      </c>
      <c r="B2336" s="44" t="s">
        <v>1408</v>
      </c>
      <c r="C2336" s="37">
        <v>0.75</v>
      </c>
      <c r="D2336" s="37">
        <v>0</v>
      </c>
      <c r="F2336" s="60" t="s">
        <v>30075</v>
      </c>
      <c r="G2336" s="44" t="s">
        <v>8396</v>
      </c>
      <c r="H2336" s="37">
        <v>3</v>
      </c>
      <c r="I2336" s="37">
        <v>1</v>
      </c>
    </row>
    <row r="2337" spans="1:9" x14ac:dyDescent="0.35">
      <c r="A2337" s="61" t="s">
        <v>15466</v>
      </c>
      <c r="B2337" s="45" t="s">
        <v>878</v>
      </c>
      <c r="C2337" s="36">
        <v>0.75</v>
      </c>
      <c r="D2337" s="36">
        <v>1</v>
      </c>
      <c r="F2337" s="61" t="s">
        <v>30107</v>
      </c>
      <c r="G2337" s="45" t="s">
        <v>8411</v>
      </c>
      <c r="H2337" s="36">
        <v>0.37</v>
      </c>
      <c r="I2337" s="36">
        <v>1</v>
      </c>
    </row>
    <row r="2338" spans="1:9" x14ac:dyDescent="0.35">
      <c r="A2338" s="60" t="s">
        <v>15467</v>
      </c>
      <c r="B2338" s="44" t="s">
        <v>2004</v>
      </c>
      <c r="C2338" s="37">
        <v>0.75</v>
      </c>
      <c r="D2338" s="37">
        <v>1</v>
      </c>
      <c r="F2338" s="60" t="s">
        <v>30119</v>
      </c>
      <c r="G2338" s="44" t="s">
        <v>8416</v>
      </c>
      <c r="H2338" s="37">
        <v>1.5</v>
      </c>
      <c r="I2338" s="37">
        <v>1</v>
      </c>
    </row>
    <row r="2339" spans="1:9" x14ac:dyDescent="0.35">
      <c r="A2339" s="61" t="s">
        <v>15468</v>
      </c>
      <c r="B2339" s="45" t="s">
        <v>126</v>
      </c>
      <c r="C2339" s="36">
        <v>0.75</v>
      </c>
      <c r="D2339" s="36">
        <v>0</v>
      </c>
      <c r="F2339" s="61" t="s">
        <v>30125</v>
      </c>
      <c r="G2339" s="45" t="s">
        <v>8420</v>
      </c>
      <c r="H2339" s="36">
        <v>1.5</v>
      </c>
      <c r="I2339" s="36">
        <v>1</v>
      </c>
    </row>
    <row r="2340" spans="1:9" x14ac:dyDescent="0.35">
      <c r="A2340" s="60" t="s">
        <v>15469</v>
      </c>
      <c r="B2340" s="44" t="s">
        <v>2005</v>
      </c>
      <c r="C2340" s="37">
        <v>0.75</v>
      </c>
      <c r="D2340" s="37">
        <v>1</v>
      </c>
      <c r="F2340" s="60" t="s">
        <v>30126</v>
      </c>
      <c r="G2340" s="44" t="s">
        <v>8421</v>
      </c>
      <c r="H2340" s="37">
        <v>0.37</v>
      </c>
      <c r="I2340" s="37">
        <v>1</v>
      </c>
    </row>
    <row r="2341" spans="1:9" x14ac:dyDescent="0.35">
      <c r="A2341" s="61" t="s">
        <v>15471</v>
      </c>
      <c r="B2341" s="45" t="s">
        <v>2005</v>
      </c>
      <c r="C2341" s="36">
        <v>0.75</v>
      </c>
      <c r="D2341" s="36">
        <v>1</v>
      </c>
      <c r="F2341" s="61" t="s">
        <v>30142</v>
      </c>
      <c r="G2341" s="45" t="s">
        <v>8428</v>
      </c>
      <c r="H2341" s="36">
        <v>1.5</v>
      </c>
      <c r="I2341" s="36">
        <v>1</v>
      </c>
    </row>
    <row r="2342" spans="1:9" x14ac:dyDescent="0.35">
      <c r="A2342" s="60" t="s">
        <v>15473</v>
      </c>
      <c r="B2342" s="44" t="s">
        <v>885</v>
      </c>
      <c r="C2342" s="37">
        <v>0.75</v>
      </c>
      <c r="D2342" s="37">
        <v>1</v>
      </c>
      <c r="F2342" s="60" t="s">
        <v>30144</v>
      </c>
      <c r="G2342" s="44" t="s">
        <v>8429</v>
      </c>
      <c r="H2342" s="37">
        <v>1.5</v>
      </c>
      <c r="I2342" s="37">
        <v>1</v>
      </c>
    </row>
    <row r="2343" spans="1:9" x14ac:dyDescent="0.35">
      <c r="A2343" s="61" t="s">
        <v>15474</v>
      </c>
      <c r="B2343" s="45" t="s">
        <v>2006</v>
      </c>
      <c r="C2343" s="36">
        <v>0.75</v>
      </c>
      <c r="D2343" s="36">
        <v>1</v>
      </c>
      <c r="F2343" s="61" t="s">
        <v>30146</v>
      </c>
      <c r="G2343" s="45" t="s">
        <v>8430</v>
      </c>
      <c r="H2343" s="36">
        <v>1.5</v>
      </c>
      <c r="I2343" s="36">
        <v>1</v>
      </c>
    </row>
    <row r="2344" spans="1:9" x14ac:dyDescent="0.35">
      <c r="A2344" s="60" t="s">
        <v>15475</v>
      </c>
      <c r="B2344" s="44" t="s">
        <v>2007</v>
      </c>
      <c r="C2344" s="37">
        <v>0.75</v>
      </c>
      <c r="D2344" s="37">
        <v>1</v>
      </c>
      <c r="F2344" s="60" t="s">
        <v>30148</v>
      </c>
      <c r="G2344" s="44" t="s">
        <v>8431</v>
      </c>
      <c r="H2344" s="37">
        <v>1.5</v>
      </c>
      <c r="I2344" s="37">
        <v>1</v>
      </c>
    </row>
    <row r="2345" spans="1:9" x14ac:dyDescent="0.35">
      <c r="A2345" s="61" t="s">
        <v>15476</v>
      </c>
      <c r="B2345" s="45" t="s">
        <v>846</v>
      </c>
      <c r="C2345" s="36">
        <v>0.75</v>
      </c>
      <c r="D2345" s="36">
        <v>0</v>
      </c>
      <c r="F2345" s="61" t="s">
        <v>30149</v>
      </c>
      <c r="G2345" s="45" t="s">
        <v>8432</v>
      </c>
      <c r="H2345" s="36">
        <v>1.5</v>
      </c>
      <c r="I2345" s="36">
        <v>1</v>
      </c>
    </row>
    <row r="2346" spans="1:9" x14ac:dyDescent="0.35">
      <c r="A2346" s="60" t="s">
        <v>15477</v>
      </c>
      <c r="B2346" s="44" t="s">
        <v>2008</v>
      </c>
      <c r="C2346" s="37">
        <v>0.75</v>
      </c>
      <c r="D2346" s="37">
        <v>1</v>
      </c>
      <c r="F2346" s="60" t="s">
        <v>30156</v>
      </c>
      <c r="G2346" s="44" t="s">
        <v>8438</v>
      </c>
      <c r="H2346" s="37">
        <v>0.37</v>
      </c>
      <c r="I2346" s="37">
        <v>1</v>
      </c>
    </row>
    <row r="2347" spans="1:9" x14ac:dyDescent="0.35">
      <c r="A2347" s="61" t="s">
        <v>15478</v>
      </c>
      <c r="B2347" s="45" t="s">
        <v>2009</v>
      </c>
      <c r="C2347" s="36">
        <v>0.75</v>
      </c>
      <c r="D2347" s="36">
        <v>1</v>
      </c>
      <c r="F2347" s="61" t="s">
        <v>30171</v>
      </c>
      <c r="G2347" s="45" t="s">
        <v>8446</v>
      </c>
      <c r="H2347" s="36">
        <v>0.5</v>
      </c>
      <c r="I2347" s="36">
        <v>1</v>
      </c>
    </row>
    <row r="2348" spans="1:9" x14ac:dyDescent="0.35">
      <c r="A2348" s="60" t="s">
        <v>15479</v>
      </c>
      <c r="B2348" s="44" t="s">
        <v>2010</v>
      </c>
      <c r="C2348" s="37">
        <v>0.75</v>
      </c>
      <c r="D2348" s="37">
        <v>1</v>
      </c>
      <c r="F2348" s="60" t="s">
        <v>30186</v>
      </c>
      <c r="G2348" s="44" t="s">
        <v>8451</v>
      </c>
      <c r="H2348" s="37">
        <v>1.5</v>
      </c>
      <c r="I2348" s="37">
        <v>1</v>
      </c>
    </row>
    <row r="2349" spans="1:9" x14ac:dyDescent="0.35">
      <c r="A2349" s="61" t="s">
        <v>15480</v>
      </c>
      <c r="B2349" s="45" t="s">
        <v>2011</v>
      </c>
      <c r="C2349" s="36">
        <v>0.75</v>
      </c>
      <c r="D2349" s="36">
        <v>1</v>
      </c>
      <c r="F2349" s="61" t="s">
        <v>30200</v>
      </c>
      <c r="G2349" s="45" t="s">
        <v>8457</v>
      </c>
      <c r="H2349" s="36">
        <v>1.5</v>
      </c>
      <c r="I2349" s="36">
        <v>1</v>
      </c>
    </row>
    <row r="2350" spans="1:9" x14ac:dyDescent="0.35">
      <c r="A2350" s="60" t="s">
        <v>15482</v>
      </c>
      <c r="B2350" s="44" t="s">
        <v>1933</v>
      </c>
      <c r="C2350" s="37">
        <v>0.75</v>
      </c>
      <c r="D2350" s="37">
        <v>1</v>
      </c>
      <c r="F2350" s="60" t="s">
        <v>30219</v>
      </c>
      <c r="G2350" s="44" t="s">
        <v>8461</v>
      </c>
      <c r="H2350" s="37">
        <v>1.5</v>
      </c>
      <c r="I2350" s="37">
        <v>1</v>
      </c>
    </row>
    <row r="2351" spans="1:9" x14ac:dyDescent="0.35">
      <c r="A2351" s="61" t="s">
        <v>15483</v>
      </c>
      <c r="B2351" s="45" t="s">
        <v>1740</v>
      </c>
      <c r="C2351" s="36">
        <v>0.75</v>
      </c>
      <c r="D2351" s="36">
        <v>1</v>
      </c>
      <c r="F2351" s="61" t="s">
        <v>30220</v>
      </c>
      <c r="G2351" s="45" t="s">
        <v>8461</v>
      </c>
      <c r="H2351" s="36">
        <v>1.5</v>
      </c>
      <c r="I2351" s="36">
        <v>0</v>
      </c>
    </row>
    <row r="2352" spans="1:9" x14ac:dyDescent="0.35">
      <c r="A2352" s="60" t="s">
        <v>15484</v>
      </c>
      <c r="B2352" s="44" t="s">
        <v>2012</v>
      </c>
      <c r="C2352" s="37">
        <v>0.75</v>
      </c>
      <c r="D2352" s="37">
        <v>1</v>
      </c>
      <c r="F2352" s="60" t="s">
        <v>30221</v>
      </c>
      <c r="G2352" s="44" t="s">
        <v>8461</v>
      </c>
      <c r="H2352" s="37">
        <v>1.5</v>
      </c>
      <c r="I2352" s="37">
        <v>0</v>
      </c>
    </row>
    <row r="2353" spans="1:9" x14ac:dyDescent="0.35">
      <c r="A2353" s="61" t="s">
        <v>15485</v>
      </c>
      <c r="B2353" s="45" t="s">
        <v>281</v>
      </c>
      <c r="C2353" s="36">
        <v>0.75</v>
      </c>
      <c r="D2353" s="36">
        <v>1</v>
      </c>
      <c r="F2353" s="61" t="s">
        <v>30222</v>
      </c>
      <c r="G2353" s="45" t="s">
        <v>8462</v>
      </c>
      <c r="H2353" s="36">
        <v>3</v>
      </c>
      <c r="I2353" s="36">
        <v>1</v>
      </c>
    </row>
    <row r="2354" spans="1:9" x14ac:dyDescent="0.35">
      <c r="A2354" s="60" t="s">
        <v>15486</v>
      </c>
      <c r="B2354" s="44" t="s">
        <v>2013</v>
      </c>
      <c r="C2354" s="37">
        <v>0.75</v>
      </c>
      <c r="D2354" s="37">
        <v>1</v>
      </c>
      <c r="F2354" s="60" t="s">
        <v>30237</v>
      </c>
      <c r="G2354" s="44" t="s">
        <v>8474</v>
      </c>
      <c r="H2354" s="37">
        <v>1.5</v>
      </c>
      <c r="I2354" s="37">
        <v>1</v>
      </c>
    </row>
    <row r="2355" spans="1:9" x14ac:dyDescent="0.35">
      <c r="A2355" s="61" t="s">
        <v>15487</v>
      </c>
      <c r="B2355" s="45" t="s">
        <v>1299</v>
      </c>
      <c r="C2355" s="36">
        <v>0.75</v>
      </c>
      <c r="D2355" s="36">
        <v>1</v>
      </c>
      <c r="F2355" s="61" t="s">
        <v>30264</v>
      </c>
      <c r="G2355" s="45" t="s">
        <v>2614</v>
      </c>
      <c r="H2355" s="36">
        <v>0.37</v>
      </c>
      <c r="I2355" s="36">
        <v>1</v>
      </c>
    </row>
    <row r="2356" spans="1:9" x14ac:dyDescent="0.35">
      <c r="A2356" s="60" t="s">
        <v>15489</v>
      </c>
      <c r="B2356" s="44" t="s">
        <v>2014</v>
      </c>
      <c r="C2356" s="37">
        <v>0.75</v>
      </c>
      <c r="D2356" s="37">
        <v>1</v>
      </c>
      <c r="F2356" s="60" t="s">
        <v>30277</v>
      </c>
      <c r="G2356" s="44" t="s">
        <v>8497</v>
      </c>
      <c r="H2356" s="37">
        <v>0.5</v>
      </c>
      <c r="I2356" s="37">
        <v>1</v>
      </c>
    </row>
    <row r="2357" spans="1:9" x14ac:dyDescent="0.35">
      <c r="A2357" s="61" t="s">
        <v>15491</v>
      </c>
      <c r="B2357" s="45" t="s">
        <v>2016</v>
      </c>
      <c r="C2357" s="36">
        <v>0.75</v>
      </c>
      <c r="D2357" s="36">
        <v>1</v>
      </c>
      <c r="F2357" s="61" t="s">
        <v>30294</v>
      </c>
      <c r="G2357" s="45" t="s">
        <v>8503</v>
      </c>
      <c r="H2357" s="36">
        <v>1.5</v>
      </c>
      <c r="I2357" s="36">
        <v>1</v>
      </c>
    </row>
    <row r="2358" spans="1:9" x14ac:dyDescent="0.35">
      <c r="A2358" s="60" t="s">
        <v>15492</v>
      </c>
      <c r="B2358" s="44" t="s">
        <v>2017</v>
      </c>
      <c r="C2358" s="37">
        <v>0.75</v>
      </c>
      <c r="D2358" s="37">
        <v>1</v>
      </c>
      <c r="F2358" s="60" t="s">
        <v>30308</v>
      </c>
      <c r="G2358" s="44" t="s">
        <v>8508</v>
      </c>
      <c r="H2358" s="37">
        <v>1.5</v>
      </c>
      <c r="I2358" s="37">
        <v>1</v>
      </c>
    </row>
    <row r="2359" spans="1:9" x14ac:dyDescent="0.35">
      <c r="A2359" s="61" t="s">
        <v>15493</v>
      </c>
      <c r="B2359" s="45" t="s">
        <v>2016</v>
      </c>
      <c r="C2359" s="36">
        <v>0.75</v>
      </c>
      <c r="D2359" s="36">
        <v>1</v>
      </c>
      <c r="F2359" s="61" t="s">
        <v>30318</v>
      </c>
      <c r="G2359" s="45" t="s">
        <v>7928</v>
      </c>
      <c r="H2359" s="36">
        <v>1.5</v>
      </c>
      <c r="I2359" s="36">
        <v>1</v>
      </c>
    </row>
    <row r="2360" spans="1:9" x14ac:dyDescent="0.35">
      <c r="A2360" s="60" t="s">
        <v>15495</v>
      </c>
      <c r="B2360" s="44" t="s">
        <v>2018</v>
      </c>
      <c r="C2360" s="37">
        <v>0.75</v>
      </c>
      <c r="D2360" s="37">
        <v>0</v>
      </c>
      <c r="F2360" s="60" t="s">
        <v>30321</v>
      </c>
      <c r="G2360" s="44" t="s">
        <v>7992</v>
      </c>
      <c r="H2360" s="37">
        <v>1.5</v>
      </c>
      <c r="I2360" s="37">
        <v>1</v>
      </c>
    </row>
    <row r="2361" spans="1:9" x14ac:dyDescent="0.35">
      <c r="A2361" s="61" t="s">
        <v>15496</v>
      </c>
      <c r="B2361" s="45" t="s">
        <v>2019</v>
      </c>
      <c r="C2361" s="36">
        <v>0.75</v>
      </c>
      <c r="D2361" s="36">
        <v>0</v>
      </c>
      <c r="F2361" s="61" t="s">
        <v>30322</v>
      </c>
      <c r="G2361" s="45" t="s">
        <v>7992</v>
      </c>
      <c r="H2361" s="36">
        <v>1.5</v>
      </c>
      <c r="I2361" s="36">
        <v>1</v>
      </c>
    </row>
    <row r="2362" spans="1:9" x14ac:dyDescent="0.35">
      <c r="A2362" s="60" t="s">
        <v>15497</v>
      </c>
      <c r="B2362" s="44" t="s">
        <v>2019</v>
      </c>
      <c r="C2362" s="37">
        <v>0.75</v>
      </c>
      <c r="D2362" s="37">
        <v>1</v>
      </c>
      <c r="F2362" s="60" t="s">
        <v>30323</v>
      </c>
      <c r="G2362" s="44" t="s">
        <v>8510</v>
      </c>
      <c r="H2362" s="37">
        <v>1.5</v>
      </c>
      <c r="I2362" s="37">
        <v>1</v>
      </c>
    </row>
    <row r="2363" spans="1:9" x14ac:dyDescent="0.35">
      <c r="A2363" s="61" t="s">
        <v>15498</v>
      </c>
      <c r="B2363" s="45" t="s">
        <v>2020</v>
      </c>
      <c r="C2363" s="36">
        <v>0.75</v>
      </c>
      <c r="D2363" s="36">
        <v>0</v>
      </c>
      <c r="F2363" s="61" t="s">
        <v>30324</v>
      </c>
      <c r="G2363" s="45" t="s">
        <v>8511</v>
      </c>
      <c r="H2363" s="36">
        <v>1.5</v>
      </c>
      <c r="I2363" s="36">
        <v>1</v>
      </c>
    </row>
    <row r="2364" spans="1:9" x14ac:dyDescent="0.35">
      <c r="A2364" s="60" t="s">
        <v>15499</v>
      </c>
      <c r="B2364" s="44" t="s">
        <v>2020</v>
      </c>
      <c r="C2364" s="37">
        <v>0.75</v>
      </c>
      <c r="D2364" s="37">
        <v>0</v>
      </c>
      <c r="F2364" s="60" t="s">
        <v>30377</v>
      </c>
      <c r="G2364" s="44" t="s">
        <v>8538</v>
      </c>
      <c r="H2364" s="37">
        <v>0.7</v>
      </c>
      <c r="I2364" s="37">
        <v>0</v>
      </c>
    </row>
    <row r="2365" spans="1:9" x14ac:dyDescent="0.35">
      <c r="A2365" s="61" t="s">
        <v>15500</v>
      </c>
      <c r="B2365" s="45" t="s">
        <v>2021</v>
      </c>
      <c r="C2365" s="36">
        <v>0.75</v>
      </c>
      <c r="D2365" s="36">
        <v>1</v>
      </c>
      <c r="F2365" s="61" t="s">
        <v>30387</v>
      </c>
      <c r="G2365" s="45" t="s">
        <v>8541</v>
      </c>
      <c r="H2365" s="36">
        <v>1.5</v>
      </c>
      <c r="I2365" s="36">
        <v>1</v>
      </c>
    </row>
    <row r="2366" spans="1:9" x14ac:dyDescent="0.35">
      <c r="A2366" s="60" t="s">
        <v>15501</v>
      </c>
      <c r="B2366" s="44" t="s">
        <v>2022</v>
      </c>
      <c r="C2366" s="37">
        <v>0.75</v>
      </c>
      <c r="D2366" s="37">
        <v>0</v>
      </c>
      <c r="F2366" s="60" t="s">
        <v>30434</v>
      </c>
      <c r="G2366" s="44" t="s">
        <v>6628</v>
      </c>
      <c r="H2366" s="37">
        <v>1.5</v>
      </c>
      <c r="I2366" s="37">
        <v>1</v>
      </c>
    </row>
    <row r="2367" spans="1:9" x14ac:dyDescent="0.35">
      <c r="A2367" s="61" t="s">
        <v>15503</v>
      </c>
      <c r="B2367" s="45" t="s">
        <v>84</v>
      </c>
      <c r="C2367" s="36">
        <v>0.75</v>
      </c>
      <c r="D2367" s="36">
        <v>0</v>
      </c>
      <c r="F2367" s="61" t="s">
        <v>30437</v>
      </c>
      <c r="G2367" s="45" t="s">
        <v>6884</v>
      </c>
      <c r="H2367" s="36">
        <v>1.5</v>
      </c>
      <c r="I2367" s="36">
        <v>1</v>
      </c>
    </row>
    <row r="2368" spans="1:9" x14ac:dyDescent="0.35">
      <c r="A2368" s="60" t="s">
        <v>15505</v>
      </c>
      <c r="B2368" s="44" t="s">
        <v>1227</v>
      </c>
      <c r="C2368" s="37">
        <v>0.75</v>
      </c>
      <c r="D2368" s="37">
        <v>1</v>
      </c>
      <c r="F2368" s="60" t="s">
        <v>30439</v>
      </c>
      <c r="G2368" s="44" t="s">
        <v>8571</v>
      </c>
      <c r="H2368" s="37">
        <v>1.5</v>
      </c>
      <c r="I2368" s="37">
        <v>1</v>
      </c>
    </row>
    <row r="2369" spans="1:9" x14ac:dyDescent="0.35">
      <c r="A2369" s="61" t="s">
        <v>15506</v>
      </c>
      <c r="B2369" s="45" t="s">
        <v>620</v>
      </c>
      <c r="C2369" s="36">
        <v>0.75</v>
      </c>
      <c r="D2369" s="36">
        <v>1</v>
      </c>
      <c r="F2369" s="61" t="s">
        <v>30442</v>
      </c>
      <c r="G2369" s="45" t="s">
        <v>5602</v>
      </c>
      <c r="H2369" s="36">
        <v>0.37</v>
      </c>
      <c r="I2369" s="36">
        <v>1</v>
      </c>
    </row>
    <row r="2370" spans="1:9" x14ac:dyDescent="0.35">
      <c r="A2370" s="60" t="s">
        <v>15507</v>
      </c>
      <c r="B2370" s="44" t="s">
        <v>2023</v>
      </c>
      <c r="C2370" s="37">
        <v>0.75</v>
      </c>
      <c r="D2370" s="37">
        <v>1</v>
      </c>
      <c r="F2370" s="60" t="s">
        <v>30456</v>
      </c>
      <c r="G2370" s="44" t="s">
        <v>8577</v>
      </c>
      <c r="H2370" s="37">
        <v>1.5</v>
      </c>
      <c r="I2370" s="37">
        <v>1</v>
      </c>
    </row>
    <row r="2371" spans="1:9" x14ac:dyDescent="0.35">
      <c r="A2371" s="61" t="s">
        <v>15509</v>
      </c>
      <c r="B2371" s="45" t="s">
        <v>2024</v>
      </c>
      <c r="C2371" s="36">
        <v>0.75</v>
      </c>
      <c r="D2371" s="36">
        <v>1</v>
      </c>
      <c r="F2371" s="61" t="s">
        <v>30457</v>
      </c>
      <c r="G2371" s="45" t="s">
        <v>8578</v>
      </c>
      <c r="H2371" s="36">
        <v>1.5</v>
      </c>
      <c r="I2371" s="36">
        <v>1</v>
      </c>
    </row>
    <row r="2372" spans="1:9" x14ac:dyDescent="0.35">
      <c r="A2372" s="60" t="s">
        <v>15510</v>
      </c>
      <c r="B2372" s="44" t="s">
        <v>2025</v>
      </c>
      <c r="C2372" s="37">
        <v>0.75</v>
      </c>
      <c r="D2372" s="37">
        <v>1</v>
      </c>
      <c r="F2372" s="60" t="s">
        <v>30462</v>
      </c>
      <c r="G2372" s="44" t="s">
        <v>8582</v>
      </c>
      <c r="H2372" s="37">
        <v>1.5</v>
      </c>
      <c r="I2372" s="37">
        <v>1</v>
      </c>
    </row>
    <row r="2373" spans="1:9" x14ac:dyDescent="0.35">
      <c r="A2373" s="61" t="s">
        <v>15511</v>
      </c>
      <c r="B2373" s="45" t="s">
        <v>2026</v>
      </c>
      <c r="C2373" s="36">
        <v>0.75</v>
      </c>
      <c r="D2373" s="36">
        <v>1</v>
      </c>
      <c r="F2373" s="61" t="s">
        <v>30488</v>
      </c>
      <c r="G2373" s="45" t="s">
        <v>8189</v>
      </c>
      <c r="H2373" s="36">
        <v>0.37</v>
      </c>
      <c r="I2373" s="36">
        <v>1</v>
      </c>
    </row>
    <row r="2374" spans="1:9" x14ac:dyDescent="0.35">
      <c r="A2374" s="60" t="s">
        <v>15512</v>
      </c>
      <c r="B2374" s="44" t="s">
        <v>1475</v>
      </c>
      <c r="C2374" s="37">
        <v>0.75</v>
      </c>
      <c r="D2374" s="37">
        <v>1</v>
      </c>
      <c r="F2374" s="60" t="s">
        <v>30493</v>
      </c>
      <c r="G2374" s="44" t="s">
        <v>8590</v>
      </c>
      <c r="H2374" s="37">
        <v>0.37</v>
      </c>
      <c r="I2374" s="37">
        <v>1</v>
      </c>
    </row>
    <row r="2375" spans="1:9" x14ac:dyDescent="0.35">
      <c r="A2375" s="61" t="s">
        <v>15513</v>
      </c>
      <c r="B2375" s="45" t="s">
        <v>2027</v>
      </c>
      <c r="C2375" s="36">
        <v>0.75</v>
      </c>
      <c r="D2375" s="36">
        <v>0</v>
      </c>
      <c r="F2375" s="61" t="s">
        <v>30505</v>
      </c>
      <c r="G2375" s="45" t="s">
        <v>8063</v>
      </c>
      <c r="H2375" s="36">
        <v>1.5</v>
      </c>
      <c r="I2375" s="36">
        <v>1</v>
      </c>
    </row>
    <row r="2376" spans="1:9" x14ac:dyDescent="0.35">
      <c r="A2376" s="60" t="s">
        <v>15514</v>
      </c>
      <c r="B2376" s="44" t="s">
        <v>2028</v>
      </c>
      <c r="C2376" s="37">
        <v>0.75</v>
      </c>
      <c r="D2376" s="37">
        <v>1</v>
      </c>
      <c r="F2376" s="60" t="s">
        <v>30506</v>
      </c>
      <c r="G2376" s="44" t="s">
        <v>8063</v>
      </c>
      <c r="H2376" s="37">
        <v>1.5</v>
      </c>
      <c r="I2376" s="37">
        <v>1</v>
      </c>
    </row>
    <row r="2377" spans="1:9" x14ac:dyDescent="0.35">
      <c r="A2377" s="61" t="s">
        <v>15515</v>
      </c>
      <c r="B2377" s="45" t="s">
        <v>2029</v>
      </c>
      <c r="C2377" s="36">
        <v>0.75</v>
      </c>
      <c r="D2377" s="36">
        <v>1</v>
      </c>
      <c r="F2377" s="61" t="s">
        <v>30508</v>
      </c>
      <c r="G2377" s="45" t="s">
        <v>8594</v>
      </c>
      <c r="H2377" s="36">
        <v>1.5</v>
      </c>
      <c r="I2377" s="36">
        <v>0</v>
      </c>
    </row>
    <row r="2378" spans="1:9" x14ac:dyDescent="0.35">
      <c r="A2378" s="60" t="s">
        <v>15516</v>
      </c>
      <c r="B2378" s="44" t="s">
        <v>2030</v>
      </c>
      <c r="C2378" s="37">
        <v>0.75</v>
      </c>
      <c r="D2378" s="37">
        <v>1</v>
      </c>
      <c r="F2378" s="60" t="s">
        <v>30510</v>
      </c>
      <c r="G2378" s="44" t="s">
        <v>8596</v>
      </c>
      <c r="H2378" s="37">
        <v>1.5</v>
      </c>
      <c r="I2378" s="37">
        <v>1</v>
      </c>
    </row>
    <row r="2379" spans="1:9" x14ac:dyDescent="0.35">
      <c r="A2379" s="61" t="s">
        <v>15517</v>
      </c>
      <c r="B2379" s="45" t="s">
        <v>962</v>
      </c>
      <c r="C2379" s="36">
        <v>0.75</v>
      </c>
      <c r="D2379" s="36">
        <v>1</v>
      </c>
      <c r="F2379" s="61" t="s">
        <v>30516</v>
      </c>
      <c r="G2379" s="45" t="s">
        <v>8599</v>
      </c>
      <c r="H2379" s="36">
        <v>1.5</v>
      </c>
      <c r="I2379" s="36">
        <v>1</v>
      </c>
    </row>
    <row r="2380" spans="1:9" x14ac:dyDescent="0.35">
      <c r="A2380" s="60" t="s">
        <v>15518</v>
      </c>
      <c r="B2380" s="44" t="s">
        <v>2031</v>
      </c>
      <c r="C2380" s="37">
        <v>0.75</v>
      </c>
      <c r="D2380" s="37">
        <v>1</v>
      </c>
      <c r="F2380" s="60" t="s">
        <v>30567</v>
      </c>
      <c r="G2380" s="44" t="s">
        <v>2739</v>
      </c>
      <c r="H2380" s="37">
        <v>0.37</v>
      </c>
      <c r="I2380" s="37">
        <v>1</v>
      </c>
    </row>
    <row r="2381" spans="1:9" x14ac:dyDescent="0.35">
      <c r="A2381" s="61" t="s">
        <v>15519</v>
      </c>
      <c r="B2381" s="45" t="s">
        <v>2032</v>
      </c>
      <c r="C2381" s="36">
        <v>0.75</v>
      </c>
      <c r="D2381" s="36">
        <v>1</v>
      </c>
      <c r="F2381" s="61" t="s">
        <v>30570</v>
      </c>
      <c r="G2381" s="45" t="s">
        <v>7736</v>
      </c>
      <c r="H2381" s="36">
        <v>3</v>
      </c>
      <c r="I2381" s="36">
        <v>0</v>
      </c>
    </row>
    <row r="2382" spans="1:9" x14ac:dyDescent="0.35">
      <c r="A2382" s="60" t="s">
        <v>15520</v>
      </c>
      <c r="B2382" s="44" t="s">
        <v>2033</v>
      </c>
      <c r="C2382" s="37">
        <v>0.75</v>
      </c>
      <c r="D2382" s="37">
        <v>1</v>
      </c>
      <c r="F2382" s="60" t="s">
        <v>30571</v>
      </c>
      <c r="G2382" s="44" t="s">
        <v>7318</v>
      </c>
      <c r="H2382" s="37">
        <v>3</v>
      </c>
      <c r="I2382" s="37">
        <v>0</v>
      </c>
    </row>
    <row r="2383" spans="1:9" x14ac:dyDescent="0.35">
      <c r="A2383" s="61" t="s">
        <v>15521</v>
      </c>
      <c r="B2383" s="45" t="s">
        <v>2034</v>
      </c>
      <c r="C2383" s="36">
        <v>0.75</v>
      </c>
      <c r="D2383" s="36">
        <v>1</v>
      </c>
      <c r="F2383" s="61" t="s">
        <v>30574</v>
      </c>
      <c r="G2383" s="45" t="s">
        <v>8615</v>
      </c>
      <c r="H2383" s="36">
        <v>0.37</v>
      </c>
      <c r="I2383" s="36">
        <v>1</v>
      </c>
    </row>
    <row r="2384" spans="1:9" x14ac:dyDescent="0.35">
      <c r="A2384" s="60" t="s">
        <v>15522</v>
      </c>
      <c r="B2384" s="44" t="s">
        <v>1381</v>
      </c>
      <c r="C2384" s="37">
        <v>0.75</v>
      </c>
      <c r="D2384" s="37">
        <v>1</v>
      </c>
      <c r="F2384" s="60" t="s">
        <v>30577</v>
      </c>
      <c r="G2384" s="44" t="s">
        <v>3927</v>
      </c>
      <c r="H2384" s="37">
        <v>1.5</v>
      </c>
      <c r="I2384" s="37">
        <v>1</v>
      </c>
    </row>
    <row r="2385" spans="1:9" x14ac:dyDescent="0.35">
      <c r="A2385" s="61" t="s">
        <v>15523</v>
      </c>
      <c r="B2385" s="45" t="s">
        <v>2035</v>
      </c>
      <c r="C2385" s="36">
        <v>0.75</v>
      </c>
      <c r="D2385" s="36">
        <v>1</v>
      </c>
      <c r="F2385" s="61" t="s">
        <v>30585</v>
      </c>
      <c r="G2385" s="45" t="s">
        <v>8619</v>
      </c>
      <c r="H2385" s="36">
        <v>1.5</v>
      </c>
      <c r="I2385" s="36">
        <v>1</v>
      </c>
    </row>
    <row r="2386" spans="1:9" x14ac:dyDescent="0.35">
      <c r="A2386" s="60" t="s">
        <v>15526</v>
      </c>
      <c r="B2386" s="44" t="s">
        <v>2037</v>
      </c>
      <c r="C2386" s="37">
        <v>0.75</v>
      </c>
      <c r="D2386" s="37">
        <v>1</v>
      </c>
      <c r="F2386" s="60" t="s">
        <v>30588</v>
      </c>
      <c r="G2386" s="44" t="s">
        <v>8622</v>
      </c>
      <c r="H2386" s="37">
        <v>1.5</v>
      </c>
      <c r="I2386" s="37">
        <v>1</v>
      </c>
    </row>
    <row r="2387" spans="1:9" x14ac:dyDescent="0.35">
      <c r="A2387" s="61" t="s">
        <v>15527</v>
      </c>
      <c r="B2387" s="45" t="s">
        <v>2038</v>
      </c>
      <c r="C2387" s="36">
        <v>0.75</v>
      </c>
      <c r="D2387" s="36">
        <v>1</v>
      </c>
      <c r="F2387" s="61" t="s">
        <v>30589</v>
      </c>
      <c r="G2387" s="45" t="s">
        <v>8623</v>
      </c>
      <c r="H2387" s="36">
        <v>1.5</v>
      </c>
      <c r="I2387" s="36">
        <v>1</v>
      </c>
    </row>
    <row r="2388" spans="1:9" x14ac:dyDescent="0.35">
      <c r="A2388" s="60" t="s">
        <v>15528</v>
      </c>
      <c r="B2388" s="44" t="s">
        <v>2039</v>
      </c>
      <c r="C2388" s="37">
        <v>0.75</v>
      </c>
      <c r="D2388" s="37">
        <v>1</v>
      </c>
      <c r="F2388" s="60" t="s">
        <v>30657</v>
      </c>
      <c r="G2388" s="44" t="s">
        <v>8654</v>
      </c>
      <c r="H2388" s="37">
        <v>1.5</v>
      </c>
      <c r="I2388" s="37">
        <v>1</v>
      </c>
    </row>
    <row r="2389" spans="1:9" x14ac:dyDescent="0.35">
      <c r="A2389" s="61" t="s">
        <v>15531</v>
      </c>
      <c r="B2389" s="45" t="s">
        <v>2041</v>
      </c>
      <c r="C2389" s="36">
        <v>0.75</v>
      </c>
      <c r="D2389" s="36">
        <v>1</v>
      </c>
      <c r="F2389" s="61" t="s">
        <v>30658</v>
      </c>
      <c r="G2389" s="45" t="s">
        <v>8654</v>
      </c>
      <c r="H2389" s="36">
        <v>1.5</v>
      </c>
      <c r="I2389" s="36">
        <v>1</v>
      </c>
    </row>
    <row r="2390" spans="1:9" x14ac:dyDescent="0.35">
      <c r="A2390" s="60" t="s">
        <v>15533</v>
      </c>
      <c r="B2390" s="44" t="s">
        <v>2042</v>
      </c>
      <c r="C2390" s="37">
        <v>0.75</v>
      </c>
      <c r="D2390" s="37">
        <v>1</v>
      </c>
      <c r="F2390" s="60" t="s">
        <v>30659</v>
      </c>
      <c r="G2390" s="44" t="s">
        <v>8654</v>
      </c>
      <c r="H2390" s="37">
        <v>1.5</v>
      </c>
      <c r="I2390" s="37">
        <v>1</v>
      </c>
    </row>
    <row r="2391" spans="1:9" x14ac:dyDescent="0.35">
      <c r="A2391" s="61" t="s">
        <v>15535</v>
      </c>
      <c r="B2391" s="45" t="s">
        <v>2044</v>
      </c>
      <c r="C2391" s="36">
        <v>0.75</v>
      </c>
      <c r="D2391" s="36">
        <v>1</v>
      </c>
      <c r="F2391" s="61" t="s">
        <v>30660</v>
      </c>
      <c r="G2391" s="45" t="s">
        <v>8654</v>
      </c>
      <c r="H2391" s="36">
        <v>1.5</v>
      </c>
      <c r="I2391" s="36">
        <v>0</v>
      </c>
    </row>
    <row r="2392" spans="1:9" x14ac:dyDescent="0.35">
      <c r="A2392" s="60" t="s">
        <v>15536</v>
      </c>
      <c r="B2392" s="44" t="s">
        <v>2045</v>
      </c>
      <c r="C2392" s="37">
        <v>0.75</v>
      </c>
      <c r="D2392" s="37">
        <v>1</v>
      </c>
      <c r="F2392" s="60" t="s">
        <v>30661</v>
      </c>
      <c r="G2392" s="44" t="s">
        <v>8654</v>
      </c>
      <c r="H2392" s="37">
        <v>1.5</v>
      </c>
      <c r="I2392" s="37">
        <v>1</v>
      </c>
    </row>
    <row r="2393" spans="1:9" x14ac:dyDescent="0.35">
      <c r="A2393" s="61" t="s">
        <v>15537</v>
      </c>
      <c r="B2393" s="45" t="s">
        <v>639</v>
      </c>
      <c r="C2393" s="36">
        <v>0.75</v>
      </c>
      <c r="D2393" s="36">
        <v>0</v>
      </c>
      <c r="F2393" s="61" t="s">
        <v>30680</v>
      </c>
      <c r="G2393" s="45" t="s">
        <v>8662</v>
      </c>
      <c r="H2393" s="36">
        <v>1.5</v>
      </c>
      <c r="I2393" s="36">
        <v>1</v>
      </c>
    </row>
    <row r="2394" spans="1:9" x14ac:dyDescent="0.35">
      <c r="A2394" s="60" t="s">
        <v>15538</v>
      </c>
      <c r="B2394" s="44" t="s">
        <v>245</v>
      </c>
      <c r="C2394" s="37">
        <v>0.75</v>
      </c>
      <c r="D2394" s="37">
        <v>1</v>
      </c>
      <c r="F2394" s="60" t="s">
        <v>30690</v>
      </c>
      <c r="G2394" s="44" t="s">
        <v>2094</v>
      </c>
      <c r="H2394" s="37">
        <v>1.5</v>
      </c>
      <c r="I2394" s="37">
        <v>1</v>
      </c>
    </row>
    <row r="2395" spans="1:9" x14ac:dyDescent="0.35">
      <c r="A2395" s="61" t="s">
        <v>15540</v>
      </c>
      <c r="B2395" s="45" t="s">
        <v>2047</v>
      </c>
      <c r="C2395" s="36">
        <v>0.75</v>
      </c>
      <c r="D2395" s="36">
        <v>1</v>
      </c>
      <c r="F2395" s="61" t="s">
        <v>30691</v>
      </c>
      <c r="G2395" s="45" t="s">
        <v>292</v>
      </c>
      <c r="H2395" s="36">
        <v>1.5</v>
      </c>
      <c r="I2395" s="36">
        <v>1</v>
      </c>
    </row>
    <row r="2396" spans="1:9" x14ac:dyDescent="0.35">
      <c r="A2396" s="60" t="s">
        <v>15541</v>
      </c>
      <c r="B2396" s="44" t="s">
        <v>2048</v>
      </c>
      <c r="C2396" s="37">
        <v>0.75</v>
      </c>
      <c r="D2396" s="37">
        <v>1</v>
      </c>
      <c r="F2396" s="60" t="s">
        <v>30698</v>
      </c>
      <c r="G2396" s="44" t="s">
        <v>8665</v>
      </c>
      <c r="H2396" s="37">
        <v>1.5</v>
      </c>
      <c r="I2396" s="37">
        <v>1</v>
      </c>
    </row>
    <row r="2397" spans="1:9" x14ac:dyDescent="0.35">
      <c r="A2397" s="61" t="s">
        <v>15542</v>
      </c>
      <c r="B2397" s="45" t="s">
        <v>36</v>
      </c>
      <c r="C2397" s="36">
        <v>0.75</v>
      </c>
      <c r="D2397" s="36">
        <v>0</v>
      </c>
      <c r="F2397" s="61" t="s">
        <v>30761</v>
      </c>
      <c r="G2397" s="45" t="s">
        <v>8688</v>
      </c>
      <c r="H2397" s="36">
        <v>1.5</v>
      </c>
      <c r="I2397" s="36">
        <v>1</v>
      </c>
    </row>
    <row r="2398" spans="1:9" x14ac:dyDescent="0.35">
      <c r="A2398" s="60" t="s">
        <v>15543</v>
      </c>
      <c r="B2398" s="44" t="s">
        <v>2049</v>
      </c>
      <c r="C2398" s="37">
        <v>0.75</v>
      </c>
      <c r="D2398" s="37">
        <v>1</v>
      </c>
      <c r="F2398" s="60" t="s">
        <v>30765</v>
      </c>
      <c r="G2398" s="44" t="s">
        <v>8690</v>
      </c>
      <c r="H2398" s="37">
        <v>0.37</v>
      </c>
      <c r="I2398" s="37">
        <v>1</v>
      </c>
    </row>
    <row r="2399" spans="1:9" x14ac:dyDescent="0.35">
      <c r="A2399" s="61" t="s">
        <v>15544</v>
      </c>
      <c r="B2399" s="45" t="s">
        <v>846</v>
      </c>
      <c r="C2399" s="36">
        <v>0.75</v>
      </c>
      <c r="D2399" s="36">
        <v>0</v>
      </c>
      <c r="F2399" s="61" t="s">
        <v>30769</v>
      </c>
      <c r="G2399" s="45" t="s">
        <v>8693</v>
      </c>
      <c r="H2399" s="36">
        <v>0.37</v>
      </c>
      <c r="I2399" s="36">
        <v>1</v>
      </c>
    </row>
    <row r="2400" spans="1:9" x14ac:dyDescent="0.35">
      <c r="A2400" s="60" t="s">
        <v>15545</v>
      </c>
      <c r="B2400" s="44" t="s">
        <v>2050</v>
      </c>
      <c r="C2400" s="37">
        <v>0.75</v>
      </c>
      <c r="D2400" s="37">
        <v>1</v>
      </c>
      <c r="F2400" s="60" t="s">
        <v>30772</v>
      </c>
      <c r="G2400" s="44" t="s">
        <v>8695</v>
      </c>
      <c r="H2400" s="37">
        <v>1.5</v>
      </c>
      <c r="I2400" s="37">
        <v>1</v>
      </c>
    </row>
    <row r="2401" spans="1:9" x14ac:dyDescent="0.35">
      <c r="A2401" s="61" t="s">
        <v>15548</v>
      </c>
      <c r="B2401" s="45" t="s">
        <v>76</v>
      </c>
      <c r="C2401" s="36">
        <v>0.75</v>
      </c>
      <c r="D2401" s="36">
        <v>1</v>
      </c>
      <c r="F2401" s="61" t="s">
        <v>30773</v>
      </c>
      <c r="G2401" s="45" t="s">
        <v>8695</v>
      </c>
      <c r="H2401" s="36">
        <v>1.5</v>
      </c>
      <c r="I2401" s="36">
        <v>1</v>
      </c>
    </row>
    <row r="2402" spans="1:9" x14ac:dyDescent="0.35">
      <c r="A2402" s="60" t="s">
        <v>15549</v>
      </c>
      <c r="B2402" s="44" t="s">
        <v>2052</v>
      </c>
      <c r="C2402" s="37">
        <v>0.75</v>
      </c>
      <c r="D2402" s="37">
        <v>1</v>
      </c>
      <c r="F2402" s="60" t="s">
        <v>30780</v>
      </c>
      <c r="G2402" s="44" t="s">
        <v>8698</v>
      </c>
      <c r="H2402" s="37">
        <v>1.5</v>
      </c>
      <c r="I2402" s="37">
        <v>1</v>
      </c>
    </row>
    <row r="2403" spans="1:9" x14ac:dyDescent="0.35">
      <c r="A2403" s="61" t="s">
        <v>15550</v>
      </c>
      <c r="B2403" s="45" t="s">
        <v>2053</v>
      </c>
      <c r="C2403" s="36">
        <v>0.75</v>
      </c>
      <c r="D2403" s="36">
        <v>0</v>
      </c>
      <c r="F2403" s="61" t="s">
        <v>30794</v>
      </c>
      <c r="G2403" s="45" t="s">
        <v>8707</v>
      </c>
      <c r="H2403" s="36">
        <v>1.5</v>
      </c>
      <c r="I2403" s="36">
        <v>1</v>
      </c>
    </row>
    <row r="2404" spans="1:9" x14ac:dyDescent="0.35">
      <c r="A2404" s="60" t="s">
        <v>15551</v>
      </c>
      <c r="B2404" s="44" t="s">
        <v>2054</v>
      </c>
      <c r="C2404" s="37">
        <v>0.75</v>
      </c>
      <c r="D2404" s="37">
        <v>1</v>
      </c>
      <c r="F2404" s="60" t="s">
        <v>30795</v>
      </c>
      <c r="G2404" s="44" t="s">
        <v>4398</v>
      </c>
      <c r="H2404" s="37">
        <v>1.5</v>
      </c>
      <c r="I2404" s="37">
        <v>1</v>
      </c>
    </row>
    <row r="2405" spans="1:9" x14ac:dyDescent="0.35">
      <c r="A2405" s="61" t="s">
        <v>15552</v>
      </c>
      <c r="B2405" s="45" t="s">
        <v>2055</v>
      </c>
      <c r="C2405" s="36">
        <v>0.75</v>
      </c>
      <c r="D2405" s="36">
        <v>0</v>
      </c>
      <c r="F2405" s="61" t="s">
        <v>30812</v>
      </c>
      <c r="G2405" s="45" t="s">
        <v>8710</v>
      </c>
      <c r="H2405" s="36">
        <v>3</v>
      </c>
      <c r="I2405" s="36">
        <v>1</v>
      </c>
    </row>
    <row r="2406" spans="1:9" x14ac:dyDescent="0.35">
      <c r="A2406" s="60" t="s">
        <v>15553</v>
      </c>
      <c r="B2406" s="44" t="s">
        <v>2056</v>
      </c>
      <c r="C2406" s="37">
        <v>0.75</v>
      </c>
      <c r="D2406" s="37">
        <v>0</v>
      </c>
      <c r="F2406" s="60" t="s">
        <v>30836</v>
      </c>
      <c r="G2406" s="44" t="s">
        <v>8725</v>
      </c>
      <c r="H2406" s="37">
        <v>1.5</v>
      </c>
      <c r="I2406" s="37">
        <v>1</v>
      </c>
    </row>
    <row r="2407" spans="1:9" x14ac:dyDescent="0.35">
      <c r="A2407" s="61" t="s">
        <v>15555</v>
      </c>
      <c r="B2407" s="45" t="s">
        <v>623</v>
      </c>
      <c r="C2407" s="36">
        <v>0.75</v>
      </c>
      <c r="D2407" s="36">
        <v>0</v>
      </c>
      <c r="F2407" s="61" t="s">
        <v>30841</v>
      </c>
      <c r="G2407" s="45" t="s">
        <v>8728</v>
      </c>
      <c r="H2407" s="36">
        <v>1.5</v>
      </c>
      <c r="I2407" s="36">
        <v>1</v>
      </c>
    </row>
    <row r="2408" spans="1:9" x14ac:dyDescent="0.35">
      <c r="A2408" s="60" t="s">
        <v>15557</v>
      </c>
      <c r="B2408" s="44" t="s">
        <v>2058</v>
      </c>
      <c r="C2408" s="37">
        <v>0.75</v>
      </c>
      <c r="D2408" s="37">
        <v>0</v>
      </c>
      <c r="F2408" s="60" t="s">
        <v>30846</v>
      </c>
      <c r="G2408" s="44" t="s">
        <v>8730</v>
      </c>
      <c r="H2408" s="37">
        <v>3</v>
      </c>
      <c r="I2408" s="37">
        <v>1</v>
      </c>
    </row>
    <row r="2409" spans="1:9" x14ac:dyDescent="0.35">
      <c r="A2409" s="61" t="s">
        <v>15558</v>
      </c>
      <c r="B2409" s="45" t="s">
        <v>2059</v>
      </c>
      <c r="C2409" s="36">
        <v>0.75</v>
      </c>
      <c r="D2409" s="36">
        <v>1</v>
      </c>
      <c r="F2409" s="61" t="s">
        <v>30857</v>
      </c>
      <c r="G2409" s="45" t="s">
        <v>8731</v>
      </c>
      <c r="H2409" s="36">
        <v>3</v>
      </c>
      <c r="I2409" s="36">
        <v>1</v>
      </c>
    </row>
    <row r="2410" spans="1:9" x14ac:dyDescent="0.35">
      <c r="A2410" s="60" t="s">
        <v>15559</v>
      </c>
      <c r="B2410" s="44" t="s">
        <v>1490</v>
      </c>
      <c r="C2410" s="37">
        <v>0.75</v>
      </c>
      <c r="D2410" s="37">
        <v>1</v>
      </c>
      <c r="F2410" s="60" t="s">
        <v>30877</v>
      </c>
      <c r="G2410" s="44" t="s">
        <v>8739</v>
      </c>
      <c r="H2410" s="37">
        <v>1.5</v>
      </c>
      <c r="I2410" s="37">
        <v>1</v>
      </c>
    </row>
    <row r="2411" spans="1:9" x14ac:dyDescent="0.35">
      <c r="A2411" s="61" t="s">
        <v>15560</v>
      </c>
      <c r="B2411" s="45" t="s">
        <v>1490</v>
      </c>
      <c r="C2411" s="36">
        <v>0.75</v>
      </c>
      <c r="D2411" s="36">
        <v>1</v>
      </c>
      <c r="F2411" s="61" t="s">
        <v>30878</v>
      </c>
      <c r="G2411" s="45" t="s">
        <v>8740</v>
      </c>
      <c r="H2411" s="36">
        <v>6</v>
      </c>
      <c r="I2411" s="36">
        <v>1</v>
      </c>
    </row>
    <row r="2412" spans="1:9" x14ac:dyDescent="0.35">
      <c r="A2412" s="60" t="s">
        <v>15562</v>
      </c>
      <c r="B2412" s="44" t="s">
        <v>1490</v>
      </c>
      <c r="C2412" s="37">
        <v>0.75</v>
      </c>
      <c r="D2412" s="37">
        <v>1</v>
      </c>
      <c r="F2412" s="60" t="s">
        <v>30905</v>
      </c>
      <c r="G2412" s="44" t="s">
        <v>8756</v>
      </c>
      <c r="H2412" s="37">
        <v>5</v>
      </c>
      <c r="I2412" s="37">
        <v>1</v>
      </c>
    </row>
    <row r="2413" spans="1:9" x14ac:dyDescent="0.35">
      <c r="A2413" s="61" t="s">
        <v>15563</v>
      </c>
      <c r="B2413" s="45" t="s">
        <v>2060</v>
      </c>
      <c r="C2413" s="36">
        <v>0.75</v>
      </c>
      <c r="D2413" s="36">
        <v>1</v>
      </c>
      <c r="F2413" s="61" t="s">
        <v>30909</v>
      </c>
      <c r="G2413" s="45" t="s">
        <v>8760</v>
      </c>
      <c r="H2413" s="36">
        <v>1.5</v>
      </c>
      <c r="I2413" s="36">
        <v>1</v>
      </c>
    </row>
    <row r="2414" spans="1:9" x14ac:dyDescent="0.35">
      <c r="A2414" s="60" t="s">
        <v>15564</v>
      </c>
      <c r="B2414" s="44" t="s">
        <v>2061</v>
      </c>
      <c r="C2414" s="37">
        <v>0.75</v>
      </c>
      <c r="D2414" s="37">
        <v>1</v>
      </c>
      <c r="F2414" s="60" t="s">
        <v>30910</v>
      </c>
      <c r="G2414" s="44" t="s">
        <v>8761</v>
      </c>
      <c r="H2414" s="37">
        <v>5</v>
      </c>
      <c r="I2414" s="37">
        <v>1</v>
      </c>
    </row>
    <row r="2415" spans="1:9" x14ac:dyDescent="0.35">
      <c r="A2415" s="61" t="s">
        <v>15566</v>
      </c>
      <c r="B2415" s="45" t="s">
        <v>2062</v>
      </c>
      <c r="C2415" s="36">
        <v>0.75</v>
      </c>
      <c r="D2415" s="36">
        <v>1</v>
      </c>
      <c r="F2415" s="61" t="s">
        <v>30931</v>
      </c>
      <c r="G2415" s="45" t="s">
        <v>2892</v>
      </c>
      <c r="H2415" s="36">
        <v>3</v>
      </c>
      <c r="I2415" s="36">
        <v>0</v>
      </c>
    </row>
    <row r="2416" spans="1:9" x14ac:dyDescent="0.35">
      <c r="A2416" s="60" t="s">
        <v>15567</v>
      </c>
      <c r="B2416" s="44" t="s">
        <v>2063</v>
      </c>
      <c r="C2416" s="37">
        <v>0.75</v>
      </c>
      <c r="D2416" s="37">
        <v>1</v>
      </c>
      <c r="F2416" s="60" t="s">
        <v>30939</v>
      </c>
      <c r="G2416" s="44" t="s">
        <v>8771</v>
      </c>
      <c r="H2416" s="37">
        <v>1.5</v>
      </c>
      <c r="I2416" s="37">
        <v>1</v>
      </c>
    </row>
    <row r="2417" spans="1:9" x14ac:dyDescent="0.35">
      <c r="A2417" s="61" t="s">
        <v>15569</v>
      </c>
      <c r="B2417" s="45" t="s">
        <v>410</v>
      </c>
      <c r="C2417" s="36">
        <v>0.75</v>
      </c>
      <c r="D2417" s="36">
        <v>0</v>
      </c>
      <c r="F2417" s="61" t="s">
        <v>30941</v>
      </c>
      <c r="G2417" s="45" t="s">
        <v>8773</v>
      </c>
      <c r="H2417" s="36">
        <v>1.5</v>
      </c>
      <c r="I2417" s="36">
        <v>1</v>
      </c>
    </row>
    <row r="2418" spans="1:9" x14ac:dyDescent="0.35">
      <c r="A2418" s="60" t="s">
        <v>15570</v>
      </c>
      <c r="B2418" s="44" t="s">
        <v>2065</v>
      </c>
      <c r="C2418" s="37">
        <v>0.75</v>
      </c>
      <c r="D2418" s="37">
        <v>1</v>
      </c>
      <c r="F2418" s="60" t="s">
        <v>30944</v>
      </c>
      <c r="G2418" s="44" t="s">
        <v>8776</v>
      </c>
      <c r="H2418" s="37">
        <v>1.5</v>
      </c>
      <c r="I2418" s="37">
        <v>1</v>
      </c>
    </row>
    <row r="2419" spans="1:9" x14ac:dyDescent="0.35">
      <c r="A2419" s="61" t="s">
        <v>15571</v>
      </c>
      <c r="B2419" s="45" t="s">
        <v>2066</v>
      </c>
      <c r="C2419" s="36">
        <v>0.75</v>
      </c>
      <c r="D2419" s="36">
        <v>1</v>
      </c>
      <c r="F2419" s="61" t="s">
        <v>30953</v>
      </c>
      <c r="G2419" s="45" t="s">
        <v>8781</v>
      </c>
      <c r="H2419" s="36">
        <v>0.37</v>
      </c>
      <c r="I2419" s="36">
        <v>1</v>
      </c>
    </row>
    <row r="2420" spans="1:9" x14ac:dyDescent="0.35">
      <c r="A2420" s="60" t="s">
        <v>15573</v>
      </c>
      <c r="B2420" s="44" t="s">
        <v>2067</v>
      </c>
      <c r="C2420" s="37">
        <v>0.75</v>
      </c>
      <c r="D2420" s="37">
        <v>1</v>
      </c>
      <c r="F2420" s="60" t="s">
        <v>30958</v>
      </c>
      <c r="G2420" s="44" t="s">
        <v>8783</v>
      </c>
      <c r="H2420" s="37">
        <v>1.5</v>
      </c>
      <c r="I2420" s="37">
        <v>1</v>
      </c>
    </row>
    <row r="2421" spans="1:9" x14ac:dyDescent="0.35">
      <c r="A2421" s="61" t="s">
        <v>15575</v>
      </c>
      <c r="B2421" s="45" t="s">
        <v>2068</v>
      </c>
      <c r="C2421" s="36">
        <v>0.75</v>
      </c>
      <c r="D2421" s="36">
        <v>1</v>
      </c>
      <c r="F2421" s="61" t="s">
        <v>30959</v>
      </c>
      <c r="G2421" s="45" t="s">
        <v>8784</v>
      </c>
      <c r="H2421" s="36">
        <v>1.5</v>
      </c>
      <c r="I2421" s="36">
        <v>1</v>
      </c>
    </row>
    <row r="2422" spans="1:9" x14ac:dyDescent="0.35">
      <c r="A2422" s="60" t="s">
        <v>15576</v>
      </c>
      <c r="B2422" s="44" t="s">
        <v>537</v>
      </c>
      <c r="C2422" s="37">
        <v>0.75</v>
      </c>
      <c r="D2422" s="37">
        <v>1</v>
      </c>
      <c r="F2422" s="60" t="s">
        <v>30960</v>
      </c>
      <c r="G2422" s="44" t="s">
        <v>8785</v>
      </c>
      <c r="H2422" s="37">
        <v>0.37</v>
      </c>
      <c r="I2422" s="37">
        <v>1</v>
      </c>
    </row>
    <row r="2423" spans="1:9" x14ac:dyDescent="0.35">
      <c r="A2423" s="61" t="s">
        <v>15577</v>
      </c>
      <c r="B2423" s="45" t="s">
        <v>1516</v>
      </c>
      <c r="C2423" s="36">
        <v>0.75</v>
      </c>
      <c r="D2423" s="36">
        <v>1</v>
      </c>
      <c r="F2423" s="61" t="s">
        <v>30963</v>
      </c>
      <c r="G2423" s="45" t="s">
        <v>7164</v>
      </c>
      <c r="H2423" s="36">
        <v>1.5</v>
      </c>
      <c r="I2423" s="36">
        <v>0</v>
      </c>
    </row>
    <row r="2424" spans="1:9" x14ac:dyDescent="0.35">
      <c r="A2424" s="60" t="s">
        <v>15579</v>
      </c>
      <c r="B2424" s="44" t="s">
        <v>1162</v>
      </c>
      <c r="C2424" s="37">
        <v>0.75</v>
      </c>
      <c r="D2424" s="37">
        <v>1</v>
      </c>
      <c r="F2424" s="60" t="s">
        <v>30964</v>
      </c>
      <c r="G2424" s="44" t="s">
        <v>8788</v>
      </c>
      <c r="H2424" s="37">
        <v>3</v>
      </c>
      <c r="I2424" s="37">
        <v>1</v>
      </c>
    </row>
    <row r="2425" spans="1:9" x14ac:dyDescent="0.35">
      <c r="A2425" s="61" t="s">
        <v>15580</v>
      </c>
      <c r="B2425" s="45" t="s">
        <v>2069</v>
      </c>
      <c r="C2425" s="36">
        <v>0.75</v>
      </c>
      <c r="D2425" s="36">
        <v>0</v>
      </c>
      <c r="F2425" s="61" t="s">
        <v>30966</v>
      </c>
      <c r="G2425" s="45" t="s">
        <v>8790</v>
      </c>
      <c r="H2425" s="36">
        <v>1.5</v>
      </c>
      <c r="I2425" s="36">
        <v>1</v>
      </c>
    </row>
    <row r="2426" spans="1:9" x14ac:dyDescent="0.35">
      <c r="A2426" s="60" t="s">
        <v>15581</v>
      </c>
      <c r="B2426" s="44" t="s">
        <v>2070</v>
      </c>
      <c r="C2426" s="37">
        <v>0.75</v>
      </c>
      <c r="D2426" s="37">
        <v>0</v>
      </c>
      <c r="F2426" s="60" t="s">
        <v>30967</v>
      </c>
      <c r="G2426" s="44" t="s">
        <v>8791</v>
      </c>
      <c r="H2426" s="37">
        <v>3</v>
      </c>
      <c r="I2426" s="37">
        <v>1</v>
      </c>
    </row>
    <row r="2427" spans="1:9" x14ac:dyDescent="0.35">
      <c r="A2427" s="61" t="s">
        <v>15584</v>
      </c>
      <c r="B2427" s="45" t="s">
        <v>206</v>
      </c>
      <c r="C2427" s="36">
        <v>0.75</v>
      </c>
      <c r="D2427" s="36">
        <v>0</v>
      </c>
      <c r="F2427" s="61" t="s">
        <v>30999</v>
      </c>
      <c r="G2427" s="45" t="s">
        <v>8802</v>
      </c>
      <c r="H2427" s="36">
        <v>1.5</v>
      </c>
      <c r="I2427" s="36">
        <v>1</v>
      </c>
    </row>
    <row r="2428" spans="1:9" x14ac:dyDescent="0.35">
      <c r="A2428" s="60" t="s">
        <v>15585</v>
      </c>
      <c r="B2428" s="44" t="s">
        <v>2055</v>
      </c>
      <c r="C2428" s="37">
        <v>0.75</v>
      </c>
      <c r="D2428" s="37">
        <v>0</v>
      </c>
      <c r="F2428" s="60" t="s">
        <v>31023</v>
      </c>
      <c r="G2428" s="44" t="s">
        <v>8814</v>
      </c>
      <c r="H2428" s="37">
        <v>1.5</v>
      </c>
      <c r="I2428" s="37">
        <v>1</v>
      </c>
    </row>
    <row r="2429" spans="1:9" x14ac:dyDescent="0.35">
      <c r="A2429" s="61" t="s">
        <v>15586</v>
      </c>
      <c r="B2429" s="45" t="s">
        <v>340</v>
      </c>
      <c r="C2429" s="36">
        <v>0.75</v>
      </c>
      <c r="D2429" s="36">
        <v>0</v>
      </c>
      <c r="F2429" s="61" t="s">
        <v>31024</v>
      </c>
      <c r="G2429" s="45" t="s">
        <v>8815</v>
      </c>
      <c r="H2429" s="36">
        <v>0.37</v>
      </c>
      <c r="I2429" s="36">
        <v>1</v>
      </c>
    </row>
    <row r="2430" spans="1:9" x14ac:dyDescent="0.35">
      <c r="A2430" s="60" t="s">
        <v>15588</v>
      </c>
      <c r="B2430" s="44" t="s">
        <v>2072</v>
      </c>
      <c r="C2430" s="37">
        <v>0.75</v>
      </c>
      <c r="D2430" s="37">
        <v>0</v>
      </c>
      <c r="F2430" s="60" t="s">
        <v>31025</v>
      </c>
      <c r="G2430" s="44" t="s">
        <v>8815</v>
      </c>
      <c r="H2430" s="37">
        <v>0.37</v>
      </c>
      <c r="I2430" s="37">
        <v>1</v>
      </c>
    </row>
    <row r="2431" spans="1:9" x14ac:dyDescent="0.35">
      <c r="A2431" s="61" t="s">
        <v>15589</v>
      </c>
      <c r="B2431" s="45" t="s">
        <v>2073</v>
      </c>
      <c r="C2431" s="36">
        <v>0.75</v>
      </c>
      <c r="D2431" s="36">
        <v>0</v>
      </c>
      <c r="F2431" s="61" t="s">
        <v>31026</v>
      </c>
      <c r="G2431" s="45" t="s">
        <v>8815</v>
      </c>
      <c r="H2431" s="36">
        <v>0.37</v>
      </c>
      <c r="I2431" s="36">
        <v>1</v>
      </c>
    </row>
    <row r="2432" spans="1:9" x14ac:dyDescent="0.35">
      <c r="A2432" s="60" t="s">
        <v>15592</v>
      </c>
      <c r="B2432" s="44" t="s">
        <v>1152</v>
      </c>
      <c r="C2432" s="37">
        <v>0.75</v>
      </c>
      <c r="D2432" s="37">
        <v>0</v>
      </c>
      <c r="F2432" s="60" t="s">
        <v>31029</v>
      </c>
      <c r="G2432" s="44" t="s">
        <v>8594</v>
      </c>
      <c r="H2432" s="37">
        <v>1.5</v>
      </c>
      <c r="I2432" s="37">
        <v>1</v>
      </c>
    </row>
    <row r="2433" spans="1:9" x14ac:dyDescent="0.35">
      <c r="A2433" s="61" t="s">
        <v>15594</v>
      </c>
      <c r="B2433" s="45" t="s">
        <v>1046</v>
      </c>
      <c r="C2433" s="36">
        <v>0.75</v>
      </c>
      <c r="D2433" s="36">
        <v>1</v>
      </c>
      <c r="F2433" s="61" t="s">
        <v>31031</v>
      </c>
      <c r="G2433" s="45" t="s">
        <v>8816</v>
      </c>
      <c r="H2433" s="36">
        <v>1.5</v>
      </c>
      <c r="I2433" s="36">
        <v>1</v>
      </c>
    </row>
    <row r="2434" spans="1:9" x14ac:dyDescent="0.35">
      <c r="A2434" s="60" t="s">
        <v>15595</v>
      </c>
      <c r="B2434" s="44" t="s">
        <v>2076</v>
      </c>
      <c r="C2434" s="37">
        <v>0.75</v>
      </c>
      <c r="D2434" s="37">
        <v>1</v>
      </c>
      <c r="F2434" s="60" t="s">
        <v>31040</v>
      </c>
      <c r="G2434" s="44" t="s">
        <v>3484</v>
      </c>
      <c r="H2434" s="37">
        <v>1.5</v>
      </c>
      <c r="I2434" s="37">
        <v>1</v>
      </c>
    </row>
    <row r="2435" spans="1:9" x14ac:dyDescent="0.35">
      <c r="A2435" s="61" t="s">
        <v>15596</v>
      </c>
      <c r="B2435" s="45" t="s">
        <v>2077</v>
      </c>
      <c r="C2435" s="36">
        <v>0.75</v>
      </c>
      <c r="D2435" s="36">
        <v>1</v>
      </c>
      <c r="F2435" s="61" t="s">
        <v>31041</v>
      </c>
      <c r="G2435" s="45" t="s">
        <v>8819</v>
      </c>
      <c r="H2435" s="36">
        <v>1.5</v>
      </c>
      <c r="I2435" s="36">
        <v>1</v>
      </c>
    </row>
    <row r="2436" spans="1:9" x14ac:dyDescent="0.35">
      <c r="A2436" s="60" t="s">
        <v>15597</v>
      </c>
      <c r="B2436" s="44" t="s">
        <v>1199</v>
      </c>
      <c r="C2436" s="37">
        <v>0.75</v>
      </c>
      <c r="D2436" s="37">
        <v>0</v>
      </c>
      <c r="F2436" s="60" t="s">
        <v>31050</v>
      </c>
      <c r="G2436" s="44" t="s">
        <v>8824</v>
      </c>
      <c r="H2436" s="37">
        <v>1.5</v>
      </c>
      <c r="I2436" s="37">
        <v>1</v>
      </c>
    </row>
    <row r="2437" spans="1:9" x14ac:dyDescent="0.35">
      <c r="A2437" s="61" t="s">
        <v>15598</v>
      </c>
      <c r="B2437" s="45" t="s">
        <v>2078</v>
      </c>
      <c r="C2437" s="36">
        <v>0.75</v>
      </c>
      <c r="D2437" s="36">
        <v>1</v>
      </c>
      <c r="F2437" s="61" t="s">
        <v>31060</v>
      </c>
      <c r="G2437" s="45" t="s">
        <v>7180</v>
      </c>
      <c r="H2437" s="36">
        <v>0.37</v>
      </c>
      <c r="I2437" s="36">
        <v>1</v>
      </c>
    </row>
    <row r="2438" spans="1:9" x14ac:dyDescent="0.35">
      <c r="A2438" s="60" t="s">
        <v>15600</v>
      </c>
      <c r="B2438" s="44" t="s">
        <v>2079</v>
      </c>
      <c r="C2438" s="37">
        <v>0.75</v>
      </c>
      <c r="D2438" s="37">
        <v>1</v>
      </c>
      <c r="F2438" s="60" t="s">
        <v>31061</v>
      </c>
      <c r="G2438" s="44" t="s">
        <v>8833</v>
      </c>
      <c r="H2438" s="37">
        <v>0.37</v>
      </c>
      <c r="I2438" s="37">
        <v>1</v>
      </c>
    </row>
    <row r="2439" spans="1:9" x14ac:dyDescent="0.35">
      <c r="A2439" s="61" t="s">
        <v>15601</v>
      </c>
      <c r="B2439" s="45" t="s">
        <v>2080</v>
      </c>
      <c r="C2439" s="36">
        <v>0.75</v>
      </c>
      <c r="D2439" s="36">
        <v>1</v>
      </c>
      <c r="F2439" s="61" t="s">
        <v>31062</v>
      </c>
      <c r="G2439" s="45" t="s">
        <v>8834</v>
      </c>
      <c r="H2439" s="36">
        <v>0.37</v>
      </c>
      <c r="I2439" s="36">
        <v>1</v>
      </c>
    </row>
    <row r="2440" spans="1:9" x14ac:dyDescent="0.35">
      <c r="A2440" s="60" t="s">
        <v>15602</v>
      </c>
      <c r="B2440" s="44" t="s">
        <v>2081</v>
      </c>
      <c r="C2440" s="37">
        <v>0.75</v>
      </c>
      <c r="D2440" s="37">
        <v>1</v>
      </c>
      <c r="F2440" s="60" t="s">
        <v>31085</v>
      </c>
      <c r="G2440" s="44" t="s">
        <v>8847</v>
      </c>
      <c r="H2440" s="37">
        <v>0.37</v>
      </c>
      <c r="I2440" s="37">
        <v>1</v>
      </c>
    </row>
    <row r="2441" spans="1:9" x14ac:dyDescent="0.35">
      <c r="A2441" s="61" t="s">
        <v>15603</v>
      </c>
      <c r="B2441" s="45" t="s">
        <v>928</v>
      </c>
      <c r="C2441" s="36">
        <v>0.75</v>
      </c>
      <c r="D2441" s="36">
        <v>1</v>
      </c>
      <c r="F2441" s="61" t="s">
        <v>31092</v>
      </c>
      <c r="G2441" s="45" t="s">
        <v>8850</v>
      </c>
      <c r="H2441" s="36">
        <v>0.37</v>
      </c>
      <c r="I2441" s="36">
        <v>1</v>
      </c>
    </row>
    <row r="2442" spans="1:9" x14ac:dyDescent="0.35">
      <c r="A2442" s="60" t="s">
        <v>15607</v>
      </c>
      <c r="B2442" s="44" t="s">
        <v>2084</v>
      </c>
      <c r="C2442" s="37">
        <v>0.75</v>
      </c>
      <c r="D2442" s="37">
        <v>1</v>
      </c>
      <c r="F2442" s="60" t="s">
        <v>31105</v>
      </c>
      <c r="G2442" s="44" t="s">
        <v>8855</v>
      </c>
      <c r="H2442" s="37">
        <v>1.5</v>
      </c>
      <c r="I2442" s="37">
        <v>1</v>
      </c>
    </row>
    <row r="2443" spans="1:9" x14ac:dyDescent="0.35">
      <c r="A2443" s="61" t="s">
        <v>15608</v>
      </c>
      <c r="B2443" s="45" t="s">
        <v>2084</v>
      </c>
      <c r="C2443" s="36">
        <v>0.75</v>
      </c>
      <c r="D2443" s="36">
        <v>1</v>
      </c>
      <c r="F2443" s="61" t="s">
        <v>31127</v>
      </c>
      <c r="G2443" s="45" t="s">
        <v>8867</v>
      </c>
      <c r="H2443" s="36">
        <v>1.5</v>
      </c>
      <c r="I2443" s="36">
        <v>1</v>
      </c>
    </row>
    <row r="2444" spans="1:9" x14ac:dyDescent="0.35">
      <c r="A2444" s="60" t="s">
        <v>15609</v>
      </c>
      <c r="B2444" s="44" t="s">
        <v>2084</v>
      </c>
      <c r="C2444" s="37">
        <v>0.75</v>
      </c>
      <c r="D2444" s="37">
        <v>1</v>
      </c>
      <c r="F2444" s="60" t="s">
        <v>31135</v>
      </c>
      <c r="G2444" s="44" t="s">
        <v>4659</v>
      </c>
      <c r="H2444" s="37">
        <v>0.37</v>
      </c>
      <c r="I2444" s="37">
        <v>1</v>
      </c>
    </row>
    <row r="2445" spans="1:9" x14ac:dyDescent="0.35">
      <c r="A2445" s="61" t="s">
        <v>15612</v>
      </c>
      <c r="B2445" s="45" t="s">
        <v>2086</v>
      </c>
      <c r="C2445" s="36">
        <v>0.75</v>
      </c>
      <c r="D2445" s="36">
        <v>1</v>
      </c>
      <c r="F2445" s="61" t="s">
        <v>31170</v>
      </c>
      <c r="G2445" s="45" t="s">
        <v>4452</v>
      </c>
      <c r="H2445" s="36">
        <v>1.5</v>
      </c>
      <c r="I2445" s="36">
        <v>1</v>
      </c>
    </row>
    <row r="2446" spans="1:9" x14ac:dyDescent="0.35">
      <c r="A2446" s="60" t="s">
        <v>15613</v>
      </c>
      <c r="B2446" s="44" t="s">
        <v>1333</v>
      </c>
      <c r="C2446" s="37">
        <v>0.75</v>
      </c>
      <c r="D2446" s="37">
        <v>1</v>
      </c>
      <c r="F2446" s="60" t="s">
        <v>31171</v>
      </c>
      <c r="G2446" s="44" t="s">
        <v>4289</v>
      </c>
      <c r="H2446" s="37">
        <v>1.5</v>
      </c>
      <c r="I2446" s="37">
        <v>1</v>
      </c>
    </row>
    <row r="2447" spans="1:9" x14ac:dyDescent="0.35">
      <c r="A2447" s="61" t="s">
        <v>15614</v>
      </c>
      <c r="B2447" s="45" t="s">
        <v>2087</v>
      </c>
      <c r="C2447" s="36">
        <v>0.75</v>
      </c>
      <c r="D2447" s="36">
        <v>1</v>
      </c>
      <c r="F2447" s="61" t="s">
        <v>31172</v>
      </c>
      <c r="G2447" s="45" t="s">
        <v>4289</v>
      </c>
      <c r="H2447" s="36">
        <v>1.5</v>
      </c>
      <c r="I2447" s="36">
        <v>1</v>
      </c>
    </row>
    <row r="2448" spans="1:9" x14ac:dyDescent="0.35">
      <c r="A2448" s="60" t="s">
        <v>15615</v>
      </c>
      <c r="B2448" s="44" t="s">
        <v>2088</v>
      </c>
      <c r="C2448" s="37">
        <v>0.75</v>
      </c>
      <c r="D2448" s="37">
        <v>1</v>
      </c>
      <c r="F2448" s="60" t="s">
        <v>31185</v>
      </c>
      <c r="G2448" s="44" t="s">
        <v>6473</v>
      </c>
      <c r="H2448" s="37">
        <v>1.5</v>
      </c>
      <c r="I2448" s="37">
        <v>1</v>
      </c>
    </row>
    <row r="2449" spans="1:9" x14ac:dyDescent="0.35">
      <c r="A2449" s="61" t="s">
        <v>15616</v>
      </c>
      <c r="B2449" s="45" t="s">
        <v>2089</v>
      </c>
      <c r="C2449" s="36">
        <v>0.75</v>
      </c>
      <c r="D2449" s="36">
        <v>1</v>
      </c>
      <c r="F2449" s="61" t="s">
        <v>31186</v>
      </c>
      <c r="G2449" s="45" t="s">
        <v>6473</v>
      </c>
      <c r="H2449" s="36">
        <v>1.5</v>
      </c>
      <c r="I2449" s="36">
        <v>1</v>
      </c>
    </row>
    <row r="2450" spans="1:9" x14ac:dyDescent="0.35">
      <c r="A2450" s="60" t="s">
        <v>15617</v>
      </c>
      <c r="B2450" s="44" t="s">
        <v>2090</v>
      </c>
      <c r="C2450" s="37">
        <v>0.75</v>
      </c>
      <c r="D2450" s="37">
        <v>1</v>
      </c>
      <c r="F2450" s="60" t="s">
        <v>31187</v>
      </c>
      <c r="G2450" s="44" t="s">
        <v>6473</v>
      </c>
      <c r="H2450" s="37">
        <v>1.5</v>
      </c>
      <c r="I2450" s="37">
        <v>1</v>
      </c>
    </row>
    <row r="2451" spans="1:9" x14ac:dyDescent="0.35">
      <c r="A2451" s="61" t="s">
        <v>15620</v>
      </c>
      <c r="B2451" s="45" t="s">
        <v>2092</v>
      </c>
      <c r="C2451" s="36">
        <v>0.75</v>
      </c>
      <c r="D2451" s="36">
        <v>1</v>
      </c>
      <c r="F2451" s="61" t="s">
        <v>31188</v>
      </c>
      <c r="G2451" s="45" t="s">
        <v>6473</v>
      </c>
      <c r="H2451" s="36">
        <v>1.5</v>
      </c>
      <c r="I2451" s="36">
        <v>1</v>
      </c>
    </row>
    <row r="2452" spans="1:9" x14ac:dyDescent="0.35">
      <c r="A2452" s="60" t="s">
        <v>15621</v>
      </c>
      <c r="B2452" s="44" t="s">
        <v>2093</v>
      </c>
      <c r="C2452" s="37">
        <v>0.75</v>
      </c>
      <c r="D2452" s="37">
        <v>1</v>
      </c>
      <c r="F2452" s="60" t="s">
        <v>31189</v>
      </c>
      <c r="G2452" s="44" t="s">
        <v>6473</v>
      </c>
      <c r="H2452" s="37">
        <v>1.5</v>
      </c>
      <c r="I2452" s="37">
        <v>1</v>
      </c>
    </row>
    <row r="2453" spans="1:9" x14ac:dyDescent="0.35">
      <c r="A2453" s="61" t="s">
        <v>15625</v>
      </c>
      <c r="B2453" s="45" t="s">
        <v>2095</v>
      </c>
      <c r="C2453" s="36">
        <v>0.75</v>
      </c>
      <c r="D2453" s="36">
        <v>1</v>
      </c>
      <c r="F2453" s="61" t="s">
        <v>31196</v>
      </c>
      <c r="G2453" s="45" t="s">
        <v>8887</v>
      </c>
      <c r="H2453" s="36">
        <v>2</v>
      </c>
      <c r="I2453" s="36">
        <v>1</v>
      </c>
    </row>
    <row r="2454" spans="1:9" x14ac:dyDescent="0.35">
      <c r="A2454" s="60" t="s">
        <v>15626</v>
      </c>
      <c r="B2454" s="44" t="s">
        <v>2096</v>
      </c>
      <c r="C2454" s="37">
        <v>0.75</v>
      </c>
      <c r="D2454" s="37">
        <v>1</v>
      </c>
      <c r="F2454" s="60" t="s">
        <v>31205</v>
      </c>
      <c r="G2454" s="44" t="s">
        <v>8891</v>
      </c>
      <c r="H2454" s="37">
        <v>0.7</v>
      </c>
      <c r="I2454" s="37">
        <v>1</v>
      </c>
    </row>
    <row r="2455" spans="1:9" x14ac:dyDescent="0.35">
      <c r="A2455" s="61" t="s">
        <v>15627</v>
      </c>
      <c r="B2455" s="45" t="s">
        <v>2097</v>
      </c>
      <c r="C2455" s="36">
        <v>0.75</v>
      </c>
      <c r="D2455" s="36">
        <v>0</v>
      </c>
      <c r="F2455" s="61" t="s">
        <v>31208</v>
      </c>
      <c r="G2455" s="45" t="s">
        <v>8894</v>
      </c>
      <c r="H2455" s="36">
        <v>0.7</v>
      </c>
      <c r="I2455" s="36">
        <v>1</v>
      </c>
    </row>
    <row r="2456" spans="1:9" x14ac:dyDescent="0.35">
      <c r="A2456" s="60" t="s">
        <v>15630</v>
      </c>
      <c r="B2456" s="44" t="s">
        <v>2098</v>
      </c>
      <c r="C2456" s="37">
        <v>0.75</v>
      </c>
      <c r="D2456" s="37">
        <v>0</v>
      </c>
      <c r="F2456" s="60" t="s">
        <v>31220</v>
      </c>
      <c r="G2456" s="44" t="s">
        <v>8902</v>
      </c>
      <c r="H2456" s="37">
        <v>1.5</v>
      </c>
      <c r="I2456" s="37">
        <v>1</v>
      </c>
    </row>
    <row r="2457" spans="1:9" x14ac:dyDescent="0.35">
      <c r="A2457" s="61" t="s">
        <v>15631</v>
      </c>
      <c r="B2457" s="45" t="s">
        <v>2099</v>
      </c>
      <c r="C2457" s="36">
        <v>0.75</v>
      </c>
      <c r="D2457" s="36">
        <v>0</v>
      </c>
      <c r="F2457" s="61" t="s">
        <v>31223</v>
      </c>
      <c r="G2457" s="45" t="s">
        <v>8904</v>
      </c>
      <c r="H2457" s="36">
        <v>1.5</v>
      </c>
      <c r="I2457" s="36">
        <v>0</v>
      </c>
    </row>
    <row r="2458" spans="1:9" x14ac:dyDescent="0.35">
      <c r="A2458" s="60" t="s">
        <v>15632</v>
      </c>
      <c r="B2458" s="44" t="s">
        <v>2100</v>
      </c>
      <c r="C2458" s="37">
        <v>0.75</v>
      </c>
      <c r="D2458" s="37">
        <v>0</v>
      </c>
      <c r="F2458" s="60" t="s">
        <v>31224</v>
      </c>
      <c r="G2458" s="44" t="s">
        <v>8905</v>
      </c>
      <c r="H2458" s="37">
        <v>1.5</v>
      </c>
      <c r="I2458" s="37">
        <v>0</v>
      </c>
    </row>
    <row r="2459" spans="1:9" x14ac:dyDescent="0.35">
      <c r="A2459" s="61" t="s">
        <v>15633</v>
      </c>
      <c r="B2459" s="45" t="s">
        <v>2101</v>
      </c>
      <c r="C2459" s="36">
        <v>0.75</v>
      </c>
      <c r="D2459" s="36">
        <v>1</v>
      </c>
      <c r="F2459" s="61" t="s">
        <v>31226</v>
      </c>
      <c r="G2459" s="45" t="s">
        <v>292</v>
      </c>
      <c r="H2459" s="36">
        <v>1.5</v>
      </c>
      <c r="I2459" s="36">
        <v>1</v>
      </c>
    </row>
    <row r="2460" spans="1:9" x14ac:dyDescent="0.35">
      <c r="A2460" s="60" t="s">
        <v>15634</v>
      </c>
      <c r="B2460" s="44" t="s">
        <v>2102</v>
      </c>
      <c r="C2460" s="37">
        <v>0.75</v>
      </c>
      <c r="D2460" s="37">
        <v>1</v>
      </c>
      <c r="F2460" s="60" t="s">
        <v>31230</v>
      </c>
      <c r="G2460" s="44" t="s">
        <v>287</v>
      </c>
      <c r="H2460" s="37">
        <v>3</v>
      </c>
      <c r="I2460" s="37">
        <v>1</v>
      </c>
    </row>
    <row r="2461" spans="1:9" x14ac:dyDescent="0.35">
      <c r="A2461" s="61" t="s">
        <v>15636</v>
      </c>
      <c r="B2461" s="45" t="s">
        <v>2103</v>
      </c>
      <c r="C2461" s="36">
        <v>0.75</v>
      </c>
      <c r="D2461" s="36">
        <v>1</v>
      </c>
      <c r="F2461" s="61" t="s">
        <v>31256</v>
      </c>
      <c r="G2461" s="45" t="s">
        <v>8921</v>
      </c>
      <c r="H2461" s="36">
        <v>0.37</v>
      </c>
      <c r="I2461" s="36">
        <v>1</v>
      </c>
    </row>
    <row r="2462" spans="1:9" x14ac:dyDescent="0.35">
      <c r="A2462" s="60" t="s">
        <v>15638</v>
      </c>
      <c r="B2462" s="44" t="s">
        <v>2104</v>
      </c>
      <c r="C2462" s="37">
        <v>0.75</v>
      </c>
      <c r="D2462" s="37">
        <v>1</v>
      </c>
      <c r="F2462" s="60" t="s">
        <v>31257</v>
      </c>
      <c r="G2462" s="44" t="s">
        <v>8922</v>
      </c>
      <c r="H2462" s="37">
        <v>1.5</v>
      </c>
      <c r="I2462" s="37">
        <v>1</v>
      </c>
    </row>
    <row r="2463" spans="1:9" x14ac:dyDescent="0.35">
      <c r="A2463" s="61" t="s">
        <v>15639</v>
      </c>
      <c r="B2463" s="45" t="s">
        <v>2105</v>
      </c>
      <c r="C2463" s="36">
        <v>0.75</v>
      </c>
      <c r="D2463" s="36">
        <v>1</v>
      </c>
      <c r="F2463" s="61" t="s">
        <v>31259</v>
      </c>
      <c r="G2463" s="45" t="s">
        <v>4300</v>
      </c>
      <c r="H2463" s="36">
        <v>0.37</v>
      </c>
      <c r="I2463" s="36">
        <v>1</v>
      </c>
    </row>
    <row r="2464" spans="1:9" x14ac:dyDescent="0.35">
      <c r="A2464" s="60" t="s">
        <v>15641</v>
      </c>
      <c r="B2464" s="44" t="s">
        <v>2106</v>
      </c>
      <c r="C2464" s="37">
        <v>0.75</v>
      </c>
      <c r="D2464" s="37">
        <v>1</v>
      </c>
      <c r="F2464" s="60" t="s">
        <v>31260</v>
      </c>
      <c r="G2464" s="44" t="s">
        <v>4300</v>
      </c>
      <c r="H2464" s="37">
        <v>0.37</v>
      </c>
      <c r="I2464" s="37">
        <v>1</v>
      </c>
    </row>
    <row r="2465" spans="1:9" x14ac:dyDescent="0.35">
      <c r="A2465" s="61" t="s">
        <v>15642</v>
      </c>
      <c r="B2465" s="45" t="s">
        <v>2107</v>
      </c>
      <c r="C2465" s="36">
        <v>0.75</v>
      </c>
      <c r="D2465" s="36">
        <v>1</v>
      </c>
      <c r="F2465" s="61" t="s">
        <v>31264</v>
      </c>
      <c r="G2465" s="45" t="s">
        <v>8925</v>
      </c>
      <c r="H2465" s="36">
        <v>1.5</v>
      </c>
      <c r="I2465" s="36">
        <v>1</v>
      </c>
    </row>
    <row r="2466" spans="1:9" x14ac:dyDescent="0.35">
      <c r="A2466" s="60" t="s">
        <v>15643</v>
      </c>
      <c r="B2466" s="44" t="s">
        <v>2108</v>
      </c>
      <c r="C2466" s="37">
        <v>0.75</v>
      </c>
      <c r="D2466" s="37">
        <v>0</v>
      </c>
      <c r="F2466" s="60" t="s">
        <v>31265</v>
      </c>
      <c r="G2466" s="44" t="s">
        <v>8926</v>
      </c>
      <c r="H2466" s="37">
        <v>1.5</v>
      </c>
      <c r="I2466" s="37">
        <v>1</v>
      </c>
    </row>
    <row r="2467" spans="1:9" x14ac:dyDescent="0.35">
      <c r="A2467" s="61" t="s">
        <v>15644</v>
      </c>
      <c r="B2467" s="45" t="s">
        <v>1232</v>
      </c>
      <c r="C2467" s="36">
        <v>0.75</v>
      </c>
      <c r="D2467" s="36">
        <v>1</v>
      </c>
      <c r="F2467" s="61" t="s">
        <v>31271</v>
      </c>
      <c r="G2467" s="45" t="s">
        <v>5128</v>
      </c>
      <c r="H2467" s="36">
        <v>1.5</v>
      </c>
      <c r="I2467" s="36">
        <v>1</v>
      </c>
    </row>
    <row r="2468" spans="1:9" x14ac:dyDescent="0.35">
      <c r="A2468" s="60" t="s">
        <v>15646</v>
      </c>
      <c r="B2468" s="44" t="s">
        <v>1232</v>
      </c>
      <c r="C2468" s="37">
        <v>0.75</v>
      </c>
      <c r="D2468" s="37">
        <v>0</v>
      </c>
      <c r="F2468" s="60" t="s">
        <v>31272</v>
      </c>
      <c r="G2468" s="44" t="s">
        <v>5128</v>
      </c>
      <c r="H2468" s="37">
        <v>1.5</v>
      </c>
      <c r="I2468" s="37">
        <v>1</v>
      </c>
    </row>
    <row r="2469" spans="1:9" x14ac:dyDescent="0.35">
      <c r="A2469" s="61" t="s">
        <v>15647</v>
      </c>
      <c r="B2469" s="45" t="s">
        <v>1232</v>
      </c>
      <c r="C2469" s="36">
        <v>0.75</v>
      </c>
      <c r="D2469" s="36">
        <v>0</v>
      </c>
      <c r="F2469" s="61" t="s">
        <v>31296</v>
      </c>
      <c r="G2469" s="45" t="s">
        <v>8934</v>
      </c>
      <c r="H2469" s="36">
        <v>0.37</v>
      </c>
      <c r="I2469" s="36">
        <v>1</v>
      </c>
    </row>
    <row r="2470" spans="1:9" x14ac:dyDescent="0.35">
      <c r="A2470" s="60" t="s">
        <v>15648</v>
      </c>
      <c r="B2470" s="44" t="s">
        <v>1232</v>
      </c>
      <c r="C2470" s="37">
        <v>0.75</v>
      </c>
      <c r="D2470" s="37">
        <v>0</v>
      </c>
      <c r="F2470" s="60" t="s">
        <v>31351</v>
      </c>
      <c r="G2470" s="44" t="s">
        <v>4120</v>
      </c>
      <c r="H2470" s="37">
        <v>3</v>
      </c>
      <c r="I2470" s="37">
        <v>1</v>
      </c>
    </row>
    <row r="2471" spans="1:9" x14ac:dyDescent="0.35">
      <c r="A2471" s="61" t="s">
        <v>15649</v>
      </c>
      <c r="B2471" s="45" t="s">
        <v>1232</v>
      </c>
      <c r="C2471" s="36">
        <v>0.75</v>
      </c>
      <c r="D2471" s="36">
        <v>1</v>
      </c>
      <c r="F2471" s="61" t="s">
        <v>31352</v>
      </c>
      <c r="G2471" s="45" t="s">
        <v>4123</v>
      </c>
      <c r="H2471" s="36">
        <v>3</v>
      </c>
      <c r="I2471" s="36">
        <v>1</v>
      </c>
    </row>
    <row r="2472" spans="1:9" x14ac:dyDescent="0.35">
      <c r="A2472" s="60" t="s">
        <v>15650</v>
      </c>
      <c r="B2472" s="44" t="s">
        <v>185</v>
      </c>
      <c r="C2472" s="37">
        <v>0.75</v>
      </c>
      <c r="D2472" s="37">
        <v>1</v>
      </c>
      <c r="F2472" s="60" t="s">
        <v>31355</v>
      </c>
      <c r="G2472" s="44" t="s">
        <v>6473</v>
      </c>
      <c r="H2472" s="37">
        <v>1.5</v>
      </c>
      <c r="I2472" s="37">
        <v>1</v>
      </c>
    </row>
    <row r="2473" spans="1:9" x14ac:dyDescent="0.35">
      <c r="A2473" s="61" t="s">
        <v>15651</v>
      </c>
      <c r="B2473" s="45" t="s">
        <v>457</v>
      </c>
      <c r="C2473" s="36">
        <v>0.75</v>
      </c>
      <c r="D2473" s="36">
        <v>0</v>
      </c>
      <c r="F2473" s="61" t="s">
        <v>31356</v>
      </c>
      <c r="G2473" s="45" t="s">
        <v>6473</v>
      </c>
      <c r="H2473" s="36">
        <v>1.5</v>
      </c>
      <c r="I2473" s="36">
        <v>1</v>
      </c>
    </row>
    <row r="2474" spans="1:9" x14ac:dyDescent="0.35">
      <c r="A2474" s="60" t="s">
        <v>15653</v>
      </c>
      <c r="B2474" s="44" t="s">
        <v>1363</v>
      </c>
      <c r="C2474" s="37">
        <v>0.75</v>
      </c>
      <c r="D2474" s="37">
        <v>1</v>
      </c>
      <c r="F2474" s="60" t="s">
        <v>31357</v>
      </c>
      <c r="G2474" s="44" t="s">
        <v>6473</v>
      </c>
      <c r="H2474" s="37">
        <v>1.5</v>
      </c>
      <c r="I2474" s="37">
        <v>1</v>
      </c>
    </row>
    <row r="2475" spans="1:9" x14ac:dyDescent="0.35">
      <c r="A2475" s="61" t="s">
        <v>15655</v>
      </c>
      <c r="B2475" s="45" t="s">
        <v>2110</v>
      </c>
      <c r="C2475" s="36">
        <v>0.75</v>
      </c>
      <c r="D2475" s="36">
        <v>1</v>
      </c>
      <c r="F2475" s="61" t="s">
        <v>31358</v>
      </c>
      <c r="G2475" s="45" t="s">
        <v>6473</v>
      </c>
      <c r="H2475" s="36">
        <v>1.5</v>
      </c>
      <c r="I2475" s="36">
        <v>1</v>
      </c>
    </row>
    <row r="2476" spans="1:9" x14ac:dyDescent="0.35">
      <c r="A2476" s="60" t="s">
        <v>15656</v>
      </c>
      <c r="B2476" s="44" t="s">
        <v>2111</v>
      </c>
      <c r="C2476" s="37">
        <v>0.75</v>
      </c>
      <c r="D2476" s="37">
        <v>1</v>
      </c>
      <c r="F2476" s="60" t="s">
        <v>31359</v>
      </c>
      <c r="G2476" s="44" t="s">
        <v>6473</v>
      </c>
      <c r="H2476" s="37">
        <v>1.5</v>
      </c>
      <c r="I2476" s="37">
        <v>1</v>
      </c>
    </row>
    <row r="2477" spans="1:9" x14ac:dyDescent="0.35">
      <c r="A2477" s="61" t="s">
        <v>15658</v>
      </c>
      <c r="B2477" s="45" t="s">
        <v>2112</v>
      </c>
      <c r="C2477" s="36">
        <v>0.75</v>
      </c>
      <c r="D2477" s="36">
        <v>1</v>
      </c>
      <c r="F2477" s="61" t="s">
        <v>31366</v>
      </c>
      <c r="G2477" s="45" t="s">
        <v>8954</v>
      </c>
      <c r="H2477" s="36">
        <v>1.5</v>
      </c>
      <c r="I2477" s="36">
        <v>1</v>
      </c>
    </row>
    <row r="2478" spans="1:9" x14ac:dyDescent="0.35">
      <c r="A2478" s="60" t="s">
        <v>15659</v>
      </c>
      <c r="B2478" s="44" t="s">
        <v>1124</v>
      </c>
      <c r="C2478" s="37">
        <v>0.75</v>
      </c>
      <c r="D2478" s="37">
        <v>1</v>
      </c>
      <c r="F2478" s="60" t="s">
        <v>31368</v>
      </c>
      <c r="G2478" s="44" t="s">
        <v>8955</v>
      </c>
      <c r="H2478" s="37">
        <v>1.5</v>
      </c>
      <c r="I2478" s="37">
        <v>1</v>
      </c>
    </row>
    <row r="2479" spans="1:9" x14ac:dyDescent="0.35">
      <c r="A2479" s="61" t="s">
        <v>15660</v>
      </c>
      <c r="B2479" s="45" t="s">
        <v>1404</v>
      </c>
      <c r="C2479" s="36">
        <v>0.75</v>
      </c>
      <c r="D2479" s="36">
        <v>0</v>
      </c>
      <c r="F2479" s="61" t="s">
        <v>31393</v>
      </c>
      <c r="G2479" s="45" t="s">
        <v>8966</v>
      </c>
      <c r="H2479" s="36">
        <v>1.5</v>
      </c>
      <c r="I2479" s="36">
        <v>1</v>
      </c>
    </row>
    <row r="2480" spans="1:9" x14ac:dyDescent="0.35">
      <c r="A2480" s="60" t="s">
        <v>15661</v>
      </c>
      <c r="B2480" s="44" t="s">
        <v>2113</v>
      </c>
      <c r="C2480" s="37">
        <v>0.75</v>
      </c>
      <c r="D2480" s="37">
        <v>1</v>
      </c>
      <c r="F2480" s="60" t="s">
        <v>31394</v>
      </c>
      <c r="G2480" s="44" t="s">
        <v>8967</v>
      </c>
      <c r="H2480" s="37">
        <v>1.5</v>
      </c>
      <c r="I2480" s="37">
        <v>1</v>
      </c>
    </row>
    <row r="2481" spans="1:9" x14ac:dyDescent="0.35">
      <c r="A2481" s="61" t="s">
        <v>15662</v>
      </c>
      <c r="B2481" s="45" t="s">
        <v>2114</v>
      </c>
      <c r="C2481" s="36">
        <v>0.75</v>
      </c>
      <c r="D2481" s="36">
        <v>0</v>
      </c>
      <c r="F2481" s="61" t="s">
        <v>31400</v>
      </c>
      <c r="G2481" s="45" t="s">
        <v>5492</v>
      </c>
      <c r="H2481" s="36">
        <v>1.5</v>
      </c>
      <c r="I2481" s="36">
        <v>1</v>
      </c>
    </row>
    <row r="2482" spans="1:9" x14ac:dyDescent="0.35">
      <c r="A2482" s="60" t="s">
        <v>15663</v>
      </c>
      <c r="B2482" s="44" t="s">
        <v>2115</v>
      </c>
      <c r="C2482" s="37">
        <v>0.75</v>
      </c>
      <c r="D2482" s="37">
        <v>1</v>
      </c>
      <c r="F2482" s="60" t="s">
        <v>31403</v>
      </c>
      <c r="G2482" s="44" t="s">
        <v>8281</v>
      </c>
      <c r="H2482" s="37">
        <v>0.5</v>
      </c>
      <c r="I2482" s="37">
        <v>1</v>
      </c>
    </row>
    <row r="2483" spans="1:9" x14ac:dyDescent="0.35">
      <c r="A2483" s="61" t="s">
        <v>15664</v>
      </c>
      <c r="B2483" s="45" t="s">
        <v>2116</v>
      </c>
      <c r="C2483" s="36">
        <v>0.75</v>
      </c>
      <c r="D2483" s="36">
        <v>1</v>
      </c>
      <c r="F2483" s="61" t="s">
        <v>31432</v>
      </c>
      <c r="G2483" s="45" t="s">
        <v>6848</v>
      </c>
      <c r="H2483" s="36">
        <v>1.5</v>
      </c>
      <c r="I2483" s="36">
        <v>1</v>
      </c>
    </row>
    <row r="2484" spans="1:9" x14ac:dyDescent="0.35">
      <c r="A2484" s="60" t="s">
        <v>15665</v>
      </c>
      <c r="B2484" s="44" t="s">
        <v>2029</v>
      </c>
      <c r="C2484" s="37">
        <v>0.75</v>
      </c>
      <c r="D2484" s="37">
        <v>1</v>
      </c>
      <c r="F2484" s="60" t="s">
        <v>31434</v>
      </c>
      <c r="G2484" s="44" t="s">
        <v>8981</v>
      </c>
      <c r="H2484" s="37">
        <v>5</v>
      </c>
      <c r="I2484" s="37">
        <v>1</v>
      </c>
    </row>
    <row r="2485" spans="1:9" x14ac:dyDescent="0.35">
      <c r="A2485" s="61" t="s">
        <v>15666</v>
      </c>
      <c r="B2485" s="45" t="s">
        <v>856</v>
      </c>
      <c r="C2485" s="36">
        <v>0.75</v>
      </c>
      <c r="D2485" s="36">
        <v>1</v>
      </c>
      <c r="F2485" s="61" t="s">
        <v>31436</v>
      </c>
      <c r="G2485" s="45" t="s">
        <v>8983</v>
      </c>
      <c r="H2485" s="36">
        <v>0.37</v>
      </c>
      <c r="I2485" s="36">
        <v>0</v>
      </c>
    </row>
    <row r="2486" spans="1:9" x14ac:dyDescent="0.35">
      <c r="A2486" s="60" t="s">
        <v>15667</v>
      </c>
      <c r="B2486" s="44" t="s">
        <v>856</v>
      </c>
      <c r="C2486" s="37">
        <v>0.75</v>
      </c>
      <c r="D2486" s="37">
        <v>1</v>
      </c>
      <c r="F2486" s="60" t="s">
        <v>31437</v>
      </c>
      <c r="G2486" s="44" t="s">
        <v>8984</v>
      </c>
      <c r="H2486" s="37">
        <v>1.5</v>
      </c>
      <c r="I2486" s="37">
        <v>1</v>
      </c>
    </row>
    <row r="2487" spans="1:9" x14ac:dyDescent="0.35">
      <c r="A2487" s="61" t="s">
        <v>15668</v>
      </c>
      <c r="B2487" s="45" t="s">
        <v>1918</v>
      </c>
      <c r="C2487" s="36">
        <v>0.75</v>
      </c>
      <c r="D2487" s="36">
        <v>1</v>
      </c>
      <c r="F2487" s="61" t="s">
        <v>31438</v>
      </c>
      <c r="G2487" s="45" t="s">
        <v>8984</v>
      </c>
      <c r="H2487" s="36">
        <v>1.5</v>
      </c>
      <c r="I2487" s="36">
        <v>1</v>
      </c>
    </row>
    <row r="2488" spans="1:9" x14ac:dyDescent="0.35">
      <c r="A2488" s="60" t="s">
        <v>15669</v>
      </c>
      <c r="B2488" s="44" t="s">
        <v>1918</v>
      </c>
      <c r="C2488" s="37">
        <v>0.75</v>
      </c>
      <c r="D2488" s="37">
        <v>1</v>
      </c>
      <c r="F2488" s="60" t="s">
        <v>31439</v>
      </c>
      <c r="G2488" s="44" t="s">
        <v>8984</v>
      </c>
      <c r="H2488" s="37">
        <v>1.5</v>
      </c>
      <c r="I2488" s="37">
        <v>1</v>
      </c>
    </row>
    <row r="2489" spans="1:9" x14ac:dyDescent="0.35">
      <c r="A2489" s="61" t="s">
        <v>15670</v>
      </c>
      <c r="B2489" s="45" t="s">
        <v>620</v>
      </c>
      <c r="C2489" s="36">
        <v>0.75</v>
      </c>
      <c r="D2489" s="36">
        <v>0</v>
      </c>
      <c r="F2489" s="61" t="s">
        <v>31440</v>
      </c>
      <c r="G2489" s="45" t="s">
        <v>8984</v>
      </c>
      <c r="H2489" s="36">
        <v>1.5</v>
      </c>
      <c r="I2489" s="36">
        <v>1</v>
      </c>
    </row>
    <row r="2490" spans="1:9" x14ac:dyDescent="0.35">
      <c r="A2490" s="60" t="s">
        <v>15671</v>
      </c>
      <c r="B2490" s="44" t="s">
        <v>2117</v>
      </c>
      <c r="C2490" s="37">
        <v>0.75</v>
      </c>
      <c r="D2490" s="37">
        <v>1</v>
      </c>
      <c r="F2490" s="60" t="s">
        <v>31458</v>
      </c>
      <c r="G2490" s="44" t="s">
        <v>8990</v>
      </c>
      <c r="H2490" s="37">
        <v>9</v>
      </c>
      <c r="I2490" s="37">
        <v>1</v>
      </c>
    </row>
    <row r="2491" spans="1:9" x14ac:dyDescent="0.35">
      <c r="A2491" s="61" t="s">
        <v>15672</v>
      </c>
      <c r="B2491" s="45" t="s">
        <v>547</v>
      </c>
      <c r="C2491" s="36">
        <v>0.75</v>
      </c>
      <c r="D2491" s="36">
        <v>1</v>
      </c>
      <c r="F2491" s="61" t="s">
        <v>31461</v>
      </c>
      <c r="G2491" s="45" t="s">
        <v>8992</v>
      </c>
      <c r="H2491" s="36">
        <v>1.5</v>
      </c>
      <c r="I2491" s="36">
        <v>1</v>
      </c>
    </row>
    <row r="2492" spans="1:9" x14ac:dyDescent="0.35">
      <c r="A2492" s="60" t="s">
        <v>15673</v>
      </c>
      <c r="B2492" s="44" t="s">
        <v>2096</v>
      </c>
      <c r="C2492" s="37">
        <v>0.75</v>
      </c>
      <c r="D2492" s="37">
        <v>1</v>
      </c>
      <c r="F2492" s="60" t="s">
        <v>31483</v>
      </c>
      <c r="G2492" s="44" t="s">
        <v>9002</v>
      </c>
      <c r="H2492" s="37">
        <v>1.5</v>
      </c>
      <c r="I2492" s="37">
        <v>1</v>
      </c>
    </row>
    <row r="2493" spans="1:9" x14ac:dyDescent="0.35">
      <c r="A2493" s="61" t="s">
        <v>15676</v>
      </c>
      <c r="B2493" s="45" t="s">
        <v>2119</v>
      </c>
      <c r="C2493" s="36">
        <v>0.75</v>
      </c>
      <c r="D2493" s="36">
        <v>1</v>
      </c>
      <c r="F2493" s="61" t="s">
        <v>31493</v>
      </c>
      <c r="G2493" s="45" t="s">
        <v>9003</v>
      </c>
      <c r="H2493" s="36">
        <v>1.5</v>
      </c>
      <c r="I2493" s="36">
        <v>1</v>
      </c>
    </row>
    <row r="2494" spans="1:9" x14ac:dyDescent="0.35">
      <c r="A2494" s="60" t="s">
        <v>15677</v>
      </c>
      <c r="B2494" s="44" t="s">
        <v>2120</v>
      </c>
      <c r="C2494" s="37">
        <v>0.75</v>
      </c>
      <c r="D2494" s="37">
        <v>0</v>
      </c>
      <c r="F2494" s="60" t="s">
        <v>31520</v>
      </c>
      <c r="G2494" s="44" t="s">
        <v>4362</v>
      </c>
      <c r="H2494" s="37">
        <v>1.5</v>
      </c>
      <c r="I2494" s="37">
        <v>1</v>
      </c>
    </row>
    <row r="2495" spans="1:9" x14ac:dyDescent="0.35">
      <c r="A2495" s="61" t="s">
        <v>15678</v>
      </c>
      <c r="B2495" s="45" t="s">
        <v>281</v>
      </c>
      <c r="C2495" s="36">
        <v>0.75</v>
      </c>
      <c r="D2495" s="36">
        <v>1</v>
      </c>
      <c r="F2495" s="61" t="s">
        <v>31521</v>
      </c>
      <c r="G2495" s="45" t="s">
        <v>4363</v>
      </c>
      <c r="H2495" s="36">
        <v>1.5</v>
      </c>
      <c r="I2495" s="36">
        <v>1</v>
      </c>
    </row>
    <row r="2496" spans="1:9" x14ac:dyDescent="0.35">
      <c r="A2496" s="60" t="s">
        <v>15679</v>
      </c>
      <c r="B2496" s="44" t="s">
        <v>211</v>
      </c>
      <c r="C2496" s="37">
        <v>0.75</v>
      </c>
      <c r="D2496" s="37">
        <v>0</v>
      </c>
      <c r="F2496" s="60" t="s">
        <v>31528</v>
      </c>
      <c r="G2496" s="44" t="s">
        <v>4198</v>
      </c>
      <c r="H2496" s="37">
        <v>1.5</v>
      </c>
      <c r="I2496" s="37">
        <v>1</v>
      </c>
    </row>
    <row r="2497" spans="1:9" x14ac:dyDescent="0.35">
      <c r="A2497" s="61" t="s">
        <v>15680</v>
      </c>
      <c r="B2497" s="45" t="s">
        <v>2121</v>
      </c>
      <c r="C2497" s="36">
        <v>0.75</v>
      </c>
      <c r="D2497" s="36">
        <v>1</v>
      </c>
      <c r="F2497" s="61" t="s">
        <v>31529</v>
      </c>
      <c r="G2497" s="45" t="s">
        <v>4198</v>
      </c>
      <c r="H2497" s="36">
        <v>1.5</v>
      </c>
      <c r="I2497" s="36">
        <v>1</v>
      </c>
    </row>
    <row r="2498" spans="1:9" x14ac:dyDescent="0.35">
      <c r="A2498" s="60" t="s">
        <v>15681</v>
      </c>
      <c r="B2498" s="44" t="s">
        <v>2122</v>
      </c>
      <c r="C2498" s="37">
        <v>0.75</v>
      </c>
      <c r="D2498" s="37">
        <v>1</v>
      </c>
      <c r="F2498" s="60" t="s">
        <v>31530</v>
      </c>
      <c r="G2498" s="44" t="s">
        <v>4213</v>
      </c>
      <c r="H2498" s="37">
        <v>3</v>
      </c>
      <c r="I2498" s="37">
        <v>1</v>
      </c>
    </row>
    <row r="2499" spans="1:9" x14ac:dyDescent="0.35">
      <c r="A2499" s="61" t="s">
        <v>15682</v>
      </c>
      <c r="B2499" s="45" t="s">
        <v>2021</v>
      </c>
      <c r="C2499" s="36">
        <v>0.75</v>
      </c>
      <c r="D2499" s="36">
        <v>1</v>
      </c>
      <c r="F2499" s="61" t="s">
        <v>31531</v>
      </c>
      <c r="G2499" s="45" t="s">
        <v>9024</v>
      </c>
      <c r="H2499" s="36">
        <v>3</v>
      </c>
      <c r="I2499" s="36">
        <v>1</v>
      </c>
    </row>
    <row r="2500" spans="1:9" x14ac:dyDescent="0.35">
      <c r="A2500" s="60" t="s">
        <v>15684</v>
      </c>
      <c r="B2500" s="44" t="s">
        <v>2124</v>
      </c>
      <c r="C2500" s="37">
        <v>0.75</v>
      </c>
      <c r="D2500" s="37">
        <v>1</v>
      </c>
      <c r="F2500" s="60" t="s">
        <v>31532</v>
      </c>
      <c r="G2500" s="44" t="s">
        <v>4286</v>
      </c>
      <c r="H2500" s="37">
        <v>3</v>
      </c>
      <c r="I2500" s="37">
        <v>1</v>
      </c>
    </row>
    <row r="2501" spans="1:9" x14ac:dyDescent="0.35">
      <c r="A2501" s="61" t="s">
        <v>15687</v>
      </c>
      <c r="B2501" s="45" t="s">
        <v>2126</v>
      </c>
      <c r="C2501" s="36">
        <v>0.75</v>
      </c>
      <c r="D2501" s="36">
        <v>1</v>
      </c>
      <c r="F2501" s="61" t="s">
        <v>31533</v>
      </c>
      <c r="G2501" s="45" t="s">
        <v>2967</v>
      </c>
      <c r="H2501" s="36">
        <v>3</v>
      </c>
      <c r="I2501" s="36">
        <v>1</v>
      </c>
    </row>
    <row r="2502" spans="1:9" x14ac:dyDescent="0.35">
      <c r="A2502" s="60" t="s">
        <v>15688</v>
      </c>
      <c r="B2502" s="44" t="s">
        <v>2126</v>
      </c>
      <c r="C2502" s="37">
        <v>0.75</v>
      </c>
      <c r="D2502" s="37">
        <v>1</v>
      </c>
      <c r="F2502" s="60" t="s">
        <v>31534</v>
      </c>
      <c r="G2502" s="44" t="s">
        <v>4452</v>
      </c>
      <c r="H2502" s="37">
        <v>1.5</v>
      </c>
      <c r="I2502" s="37">
        <v>1</v>
      </c>
    </row>
    <row r="2503" spans="1:9" x14ac:dyDescent="0.35">
      <c r="A2503" s="61" t="s">
        <v>15689</v>
      </c>
      <c r="B2503" s="45" t="s">
        <v>2127</v>
      </c>
      <c r="C2503" s="36">
        <v>0.75</v>
      </c>
      <c r="D2503" s="36">
        <v>1</v>
      </c>
      <c r="F2503" s="61" t="s">
        <v>31565</v>
      </c>
      <c r="G2503" s="45" t="s">
        <v>9030</v>
      </c>
      <c r="H2503" s="36">
        <v>1.5</v>
      </c>
      <c r="I2503" s="36">
        <v>1</v>
      </c>
    </row>
    <row r="2504" spans="1:9" x14ac:dyDescent="0.35">
      <c r="A2504" s="60" t="s">
        <v>15690</v>
      </c>
      <c r="B2504" s="44" t="s">
        <v>2127</v>
      </c>
      <c r="C2504" s="37">
        <v>0.75</v>
      </c>
      <c r="D2504" s="37">
        <v>1</v>
      </c>
      <c r="F2504" s="60" t="s">
        <v>31568</v>
      </c>
      <c r="G2504" s="44" t="s">
        <v>9033</v>
      </c>
      <c r="H2504" s="37">
        <v>1.5</v>
      </c>
      <c r="I2504" s="37">
        <v>1</v>
      </c>
    </row>
    <row r="2505" spans="1:9" x14ac:dyDescent="0.35">
      <c r="A2505" s="61" t="s">
        <v>15691</v>
      </c>
      <c r="B2505" s="45" t="s">
        <v>2128</v>
      </c>
      <c r="C2505" s="36">
        <v>0.75</v>
      </c>
      <c r="D2505" s="36">
        <v>1</v>
      </c>
      <c r="F2505" s="61" t="s">
        <v>31576</v>
      </c>
      <c r="G2505" s="45" t="s">
        <v>9037</v>
      </c>
      <c r="H2505" s="36">
        <v>0.5</v>
      </c>
      <c r="I2505" s="36">
        <v>1</v>
      </c>
    </row>
    <row r="2506" spans="1:9" x14ac:dyDescent="0.35">
      <c r="A2506" s="60" t="s">
        <v>15692</v>
      </c>
      <c r="B2506" s="44" t="s">
        <v>2129</v>
      </c>
      <c r="C2506" s="37">
        <v>0.75</v>
      </c>
      <c r="D2506" s="37">
        <v>1</v>
      </c>
      <c r="F2506" s="60" t="s">
        <v>31577</v>
      </c>
      <c r="G2506" s="44" t="s">
        <v>2094</v>
      </c>
      <c r="H2506" s="37">
        <v>1.5</v>
      </c>
      <c r="I2506" s="37">
        <v>1</v>
      </c>
    </row>
    <row r="2507" spans="1:9" x14ac:dyDescent="0.35">
      <c r="A2507" s="61" t="s">
        <v>15693</v>
      </c>
      <c r="B2507" s="45" t="s">
        <v>605</v>
      </c>
      <c r="C2507" s="36">
        <v>0.75</v>
      </c>
      <c r="D2507" s="36">
        <v>1</v>
      </c>
      <c r="F2507" s="61" t="s">
        <v>31605</v>
      </c>
      <c r="G2507" s="45" t="s">
        <v>9044</v>
      </c>
      <c r="H2507" s="36">
        <v>1.5</v>
      </c>
      <c r="I2507" s="36">
        <v>1</v>
      </c>
    </row>
    <row r="2508" spans="1:9" x14ac:dyDescent="0.35">
      <c r="A2508" s="60" t="s">
        <v>15694</v>
      </c>
      <c r="B2508" s="44" t="s">
        <v>371</v>
      </c>
      <c r="C2508" s="37">
        <v>0.75</v>
      </c>
      <c r="D2508" s="37">
        <v>1</v>
      </c>
      <c r="F2508" s="60" t="s">
        <v>31606</v>
      </c>
      <c r="G2508" s="44" t="s">
        <v>9045</v>
      </c>
      <c r="H2508" s="37">
        <v>6</v>
      </c>
      <c r="I2508" s="37">
        <v>1</v>
      </c>
    </row>
    <row r="2509" spans="1:9" x14ac:dyDescent="0.35">
      <c r="A2509" s="61" t="s">
        <v>15695</v>
      </c>
      <c r="B2509" s="45" t="s">
        <v>249</v>
      </c>
      <c r="C2509" s="36">
        <v>0.75</v>
      </c>
      <c r="D2509" s="36">
        <v>1</v>
      </c>
      <c r="F2509" s="61" t="s">
        <v>31607</v>
      </c>
      <c r="G2509" s="45" t="s">
        <v>9046</v>
      </c>
      <c r="H2509" s="36">
        <v>1.5</v>
      </c>
      <c r="I2509" s="36">
        <v>1</v>
      </c>
    </row>
    <row r="2510" spans="1:9" x14ac:dyDescent="0.35">
      <c r="A2510" s="60" t="s">
        <v>15697</v>
      </c>
      <c r="B2510" s="44" t="s">
        <v>2130</v>
      </c>
      <c r="C2510" s="37">
        <v>0.75</v>
      </c>
      <c r="D2510" s="37">
        <v>1</v>
      </c>
      <c r="F2510" s="60" t="s">
        <v>31630</v>
      </c>
      <c r="G2510" s="44" t="s">
        <v>9057</v>
      </c>
      <c r="H2510" s="37">
        <v>1.5</v>
      </c>
      <c r="I2510" s="37">
        <v>1</v>
      </c>
    </row>
    <row r="2511" spans="1:9" x14ac:dyDescent="0.35">
      <c r="A2511" s="61" t="s">
        <v>15699</v>
      </c>
      <c r="B2511" s="45" t="s">
        <v>1640</v>
      </c>
      <c r="C2511" s="36">
        <v>0.75</v>
      </c>
      <c r="D2511" s="36">
        <v>1</v>
      </c>
      <c r="F2511" s="61" t="s">
        <v>31634</v>
      </c>
      <c r="G2511" s="45" t="s">
        <v>5096</v>
      </c>
      <c r="H2511" s="36">
        <v>1.5</v>
      </c>
      <c r="I2511" s="36">
        <v>1</v>
      </c>
    </row>
    <row r="2512" spans="1:9" x14ac:dyDescent="0.35">
      <c r="A2512" s="60" t="s">
        <v>15701</v>
      </c>
      <c r="B2512" s="44" t="s">
        <v>2132</v>
      </c>
      <c r="C2512" s="37">
        <v>0.75</v>
      </c>
      <c r="D2512" s="37">
        <v>0</v>
      </c>
      <c r="F2512" s="60" t="s">
        <v>31651</v>
      </c>
      <c r="G2512" s="44" t="s">
        <v>4300</v>
      </c>
      <c r="H2512" s="37">
        <v>0.37</v>
      </c>
      <c r="I2512" s="37">
        <v>1</v>
      </c>
    </row>
    <row r="2513" spans="1:9" x14ac:dyDescent="0.35">
      <c r="A2513" s="61" t="s">
        <v>15703</v>
      </c>
      <c r="B2513" s="45" t="s">
        <v>2133</v>
      </c>
      <c r="C2513" s="36">
        <v>0.75</v>
      </c>
      <c r="D2513" s="36">
        <v>1</v>
      </c>
      <c r="F2513" s="61" t="s">
        <v>31652</v>
      </c>
      <c r="G2513" s="45" t="s">
        <v>4300</v>
      </c>
      <c r="H2513" s="36">
        <v>0.37</v>
      </c>
      <c r="I2513" s="36">
        <v>1</v>
      </c>
    </row>
    <row r="2514" spans="1:9" x14ac:dyDescent="0.35">
      <c r="A2514" s="60" t="s">
        <v>15704</v>
      </c>
      <c r="B2514" s="44" t="s">
        <v>118</v>
      </c>
      <c r="C2514" s="37">
        <v>0.75</v>
      </c>
      <c r="D2514" s="37">
        <v>0</v>
      </c>
      <c r="F2514" s="60" t="s">
        <v>31653</v>
      </c>
      <c r="G2514" s="44" t="s">
        <v>4300</v>
      </c>
      <c r="H2514" s="37">
        <v>0.37</v>
      </c>
      <c r="I2514" s="37">
        <v>1</v>
      </c>
    </row>
    <row r="2515" spans="1:9" x14ac:dyDescent="0.35">
      <c r="A2515" s="61" t="s">
        <v>15705</v>
      </c>
      <c r="B2515" s="45" t="s">
        <v>216</v>
      </c>
      <c r="C2515" s="36">
        <v>0.75</v>
      </c>
      <c r="D2515" s="36">
        <v>1</v>
      </c>
      <c r="F2515" s="61" t="s">
        <v>31660</v>
      </c>
      <c r="G2515" s="45" t="s">
        <v>9069</v>
      </c>
      <c r="H2515" s="36">
        <v>1.5</v>
      </c>
      <c r="I2515" s="36">
        <v>1</v>
      </c>
    </row>
    <row r="2516" spans="1:9" x14ac:dyDescent="0.35">
      <c r="A2516" s="60" t="s">
        <v>15706</v>
      </c>
      <c r="B2516" s="44" t="s">
        <v>2134</v>
      </c>
      <c r="C2516" s="37">
        <v>0.75</v>
      </c>
      <c r="D2516" s="37">
        <v>1</v>
      </c>
      <c r="F2516" s="60" t="s">
        <v>31661</v>
      </c>
      <c r="G2516" s="44" t="s">
        <v>9070</v>
      </c>
      <c r="H2516" s="37">
        <v>3</v>
      </c>
      <c r="I2516" s="37">
        <v>1</v>
      </c>
    </row>
    <row r="2517" spans="1:9" x14ac:dyDescent="0.35">
      <c r="A2517" s="61" t="s">
        <v>15708</v>
      </c>
      <c r="B2517" s="45" t="s">
        <v>2135</v>
      </c>
      <c r="C2517" s="36">
        <v>0.75</v>
      </c>
      <c r="D2517" s="36">
        <v>1</v>
      </c>
      <c r="F2517" s="61" t="s">
        <v>31664</v>
      </c>
      <c r="G2517" s="45" t="s">
        <v>9073</v>
      </c>
      <c r="H2517" s="36">
        <v>1.5</v>
      </c>
      <c r="I2517" s="36">
        <v>1</v>
      </c>
    </row>
    <row r="2518" spans="1:9" x14ac:dyDescent="0.35">
      <c r="A2518" s="60" t="s">
        <v>15710</v>
      </c>
      <c r="B2518" s="44" t="s">
        <v>2136</v>
      </c>
      <c r="C2518" s="37">
        <v>0.75</v>
      </c>
      <c r="D2518" s="37">
        <v>0</v>
      </c>
      <c r="F2518" s="60" t="s">
        <v>31666</v>
      </c>
      <c r="G2518" s="44" t="s">
        <v>7163</v>
      </c>
      <c r="H2518" s="37">
        <v>1.5</v>
      </c>
      <c r="I2518" s="37">
        <v>0</v>
      </c>
    </row>
    <row r="2519" spans="1:9" x14ac:dyDescent="0.35">
      <c r="A2519" s="61" t="s">
        <v>15711</v>
      </c>
      <c r="B2519" s="45" t="s">
        <v>632</v>
      </c>
      <c r="C2519" s="36">
        <v>0.75</v>
      </c>
      <c r="D2519" s="36">
        <v>0</v>
      </c>
      <c r="F2519" s="61" t="s">
        <v>31701</v>
      </c>
      <c r="G2519" s="45" t="s">
        <v>4455</v>
      </c>
      <c r="H2519" s="36">
        <v>3</v>
      </c>
      <c r="I2519" s="36">
        <v>1</v>
      </c>
    </row>
    <row r="2520" spans="1:9" x14ac:dyDescent="0.35">
      <c r="A2520" s="60" t="s">
        <v>15713</v>
      </c>
      <c r="B2520" s="44" t="s">
        <v>2137</v>
      </c>
      <c r="C2520" s="37">
        <v>0.75</v>
      </c>
      <c r="D2520" s="37">
        <v>0</v>
      </c>
      <c r="F2520" s="60" t="s">
        <v>31702</v>
      </c>
      <c r="G2520" s="44" t="s">
        <v>4289</v>
      </c>
      <c r="H2520" s="37">
        <v>1.5</v>
      </c>
      <c r="I2520" s="37">
        <v>1</v>
      </c>
    </row>
    <row r="2521" spans="1:9" x14ac:dyDescent="0.35">
      <c r="A2521" s="61" t="s">
        <v>15714</v>
      </c>
      <c r="B2521" s="45" t="s">
        <v>2138</v>
      </c>
      <c r="C2521" s="36">
        <v>0.75</v>
      </c>
      <c r="D2521" s="36">
        <v>1</v>
      </c>
      <c r="F2521" s="61" t="s">
        <v>31703</v>
      </c>
      <c r="G2521" s="45" t="s">
        <v>4290</v>
      </c>
      <c r="H2521" s="36">
        <v>1.5</v>
      </c>
      <c r="I2521" s="36">
        <v>1</v>
      </c>
    </row>
    <row r="2522" spans="1:9" x14ac:dyDescent="0.35">
      <c r="A2522" s="60" t="s">
        <v>15717</v>
      </c>
      <c r="B2522" s="44" t="s">
        <v>2139</v>
      </c>
      <c r="C2522" s="37">
        <v>0.75</v>
      </c>
      <c r="D2522" s="37">
        <v>1</v>
      </c>
      <c r="F2522" s="60" t="s">
        <v>31705</v>
      </c>
      <c r="G2522" s="44" t="s">
        <v>4532</v>
      </c>
      <c r="H2522" s="37">
        <v>1.5</v>
      </c>
      <c r="I2522" s="37">
        <v>0</v>
      </c>
    </row>
    <row r="2523" spans="1:9" x14ac:dyDescent="0.35">
      <c r="A2523" s="61" t="s">
        <v>15719</v>
      </c>
      <c r="B2523" s="45" t="s">
        <v>2140</v>
      </c>
      <c r="C2523" s="36">
        <v>0.75</v>
      </c>
      <c r="D2523" s="36">
        <v>0</v>
      </c>
      <c r="F2523" s="61" t="s">
        <v>31709</v>
      </c>
      <c r="G2523" s="45" t="s">
        <v>4361</v>
      </c>
      <c r="H2523" s="36">
        <v>1.5</v>
      </c>
      <c r="I2523" s="36">
        <v>0</v>
      </c>
    </row>
    <row r="2524" spans="1:9" x14ac:dyDescent="0.35">
      <c r="A2524" s="60" t="s">
        <v>15721</v>
      </c>
      <c r="B2524" s="44" t="s">
        <v>2141</v>
      </c>
      <c r="C2524" s="37">
        <v>0.75</v>
      </c>
      <c r="D2524" s="37">
        <v>1</v>
      </c>
      <c r="F2524" s="60" t="s">
        <v>31710</v>
      </c>
      <c r="G2524" s="44" t="s">
        <v>4363</v>
      </c>
      <c r="H2524" s="37">
        <v>1.5</v>
      </c>
      <c r="I2524" s="37">
        <v>0</v>
      </c>
    </row>
    <row r="2525" spans="1:9" x14ac:dyDescent="0.35">
      <c r="A2525" s="61" t="s">
        <v>15723</v>
      </c>
      <c r="B2525" s="45" t="s">
        <v>2142</v>
      </c>
      <c r="C2525" s="36">
        <v>0.75</v>
      </c>
      <c r="D2525" s="36">
        <v>1</v>
      </c>
      <c r="F2525" s="61" t="s">
        <v>31726</v>
      </c>
      <c r="G2525" s="45" t="s">
        <v>9094</v>
      </c>
      <c r="H2525" s="36">
        <v>0.7</v>
      </c>
      <c r="I2525" s="36">
        <v>1</v>
      </c>
    </row>
    <row r="2526" spans="1:9" x14ac:dyDescent="0.35">
      <c r="A2526" s="60" t="s">
        <v>15724</v>
      </c>
      <c r="B2526" s="44" t="s">
        <v>1670</v>
      </c>
      <c r="C2526" s="37">
        <v>0.75</v>
      </c>
      <c r="D2526" s="37">
        <v>1</v>
      </c>
      <c r="F2526" s="60" t="s">
        <v>31727</v>
      </c>
      <c r="G2526" s="44" t="s">
        <v>4718</v>
      </c>
      <c r="H2526" s="37">
        <v>0.7</v>
      </c>
      <c r="I2526" s="37">
        <v>1</v>
      </c>
    </row>
    <row r="2527" spans="1:9" x14ac:dyDescent="0.35">
      <c r="A2527" s="61" t="s">
        <v>15725</v>
      </c>
      <c r="B2527" s="45" t="s">
        <v>1673</v>
      </c>
      <c r="C2527" s="36">
        <v>0.75</v>
      </c>
      <c r="D2527" s="36">
        <v>1</v>
      </c>
      <c r="F2527" s="61" t="s">
        <v>31735</v>
      </c>
      <c r="G2527" s="45" t="s">
        <v>6013</v>
      </c>
      <c r="H2527" s="36">
        <v>1.5</v>
      </c>
      <c r="I2527" s="36">
        <v>1</v>
      </c>
    </row>
    <row r="2528" spans="1:9" x14ac:dyDescent="0.35">
      <c r="A2528" s="60" t="s">
        <v>15726</v>
      </c>
      <c r="B2528" s="44" t="s">
        <v>2143</v>
      </c>
      <c r="C2528" s="37">
        <v>0.75</v>
      </c>
      <c r="D2528" s="37">
        <v>1</v>
      </c>
      <c r="F2528" s="60" t="s">
        <v>31736</v>
      </c>
      <c r="G2528" s="44" t="s">
        <v>6013</v>
      </c>
      <c r="H2528" s="37">
        <v>1.5</v>
      </c>
      <c r="I2528" s="37">
        <v>0</v>
      </c>
    </row>
    <row r="2529" spans="1:9" x14ac:dyDescent="0.35">
      <c r="A2529" s="61" t="s">
        <v>15727</v>
      </c>
      <c r="B2529" s="45" t="s">
        <v>2144</v>
      </c>
      <c r="C2529" s="36">
        <v>0.75</v>
      </c>
      <c r="D2529" s="36">
        <v>1</v>
      </c>
      <c r="F2529" s="61" t="s">
        <v>31737</v>
      </c>
      <c r="G2529" s="45" t="s">
        <v>6013</v>
      </c>
      <c r="H2529" s="36">
        <v>1.5</v>
      </c>
      <c r="I2529" s="36">
        <v>0</v>
      </c>
    </row>
    <row r="2530" spans="1:9" x14ac:dyDescent="0.35">
      <c r="A2530" s="60" t="s">
        <v>15728</v>
      </c>
      <c r="B2530" s="44" t="s">
        <v>2145</v>
      </c>
      <c r="C2530" s="37">
        <v>0.75</v>
      </c>
      <c r="D2530" s="37">
        <v>1</v>
      </c>
      <c r="F2530" s="60" t="s">
        <v>31764</v>
      </c>
      <c r="G2530" s="44" t="s">
        <v>8068</v>
      </c>
      <c r="H2530" s="37">
        <v>1.5</v>
      </c>
      <c r="I2530" s="37">
        <v>1</v>
      </c>
    </row>
    <row r="2531" spans="1:9" x14ac:dyDescent="0.35">
      <c r="A2531" s="61" t="s">
        <v>15729</v>
      </c>
      <c r="B2531" s="45" t="s">
        <v>1236</v>
      </c>
      <c r="C2531" s="36">
        <v>0.75</v>
      </c>
      <c r="D2531" s="36">
        <v>1</v>
      </c>
      <c r="F2531" s="61" t="s">
        <v>31800</v>
      </c>
      <c r="G2531" s="45" t="s">
        <v>7160</v>
      </c>
      <c r="H2531" s="36">
        <v>1.5</v>
      </c>
      <c r="I2531" s="36">
        <v>1</v>
      </c>
    </row>
    <row r="2532" spans="1:9" x14ac:dyDescent="0.35">
      <c r="A2532" s="60" t="s">
        <v>15730</v>
      </c>
      <c r="B2532" s="44" t="s">
        <v>2146</v>
      </c>
      <c r="C2532" s="37">
        <v>0.75</v>
      </c>
      <c r="D2532" s="37">
        <v>1</v>
      </c>
      <c r="F2532" s="60" t="s">
        <v>31829</v>
      </c>
      <c r="G2532" s="44" t="s">
        <v>9125</v>
      </c>
      <c r="H2532" s="37">
        <v>0.5</v>
      </c>
      <c r="I2532" s="37">
        <v>1</v>
      </c>
    </row>
    <row r="2533" spans="1:9" x14ac:dyDescent="0.35">
      <c r="A2533" s="61" t="s">
        <v>15731</v>
      </c>
      <c r="B2533" s="45" t="s">
        <v>2147</v>
      </c>
      <c r="C2533" s="36">
        <v>0.75</v>
      </c>
      <c r="D2533" s="36">
        <v>0</v>
      </c>
      <c r="F2533" s="61" t="s">
        <v>31846</v>
      </c>
      <c r="G2533" s="45" t="s">
        <v>7162</v>
      </c>
      <c r="H2533" s="36">
        <v>1.5</v>
      </c>
      <c r="I2533" s="36">
        <v>0</v>
      </c>
    </row>
    <row r="2534" spans="1:9" x14ac:dyDescent="0.35">
      <c r="A2534" s="60" t="s">
        <v>15732</v>
      </c>
      <c r="B2534" s="44" t="s">
        <v>2148</v>
      </c>
      <c r="C2534" s="37">
        <v>0.75</v>
      </c>
      <c r="D2534" s="37">
        <v>1</v>
      </c>
      <c r="F2534" s="60" t="s">
        <v>31849</v>
      </c>
      <c r="G2534" s="44" t="s">
        <v>9132</v>
      </c>
      <c r="H2534" s="37">
        <v>1.5</v>
      </c>
      <c r="I2534" s="37">
        <v>1</v>
      </c>
    </row>
    <row r="2535" spans="1:9" x14ac:dyDescent="0.35">
      <c r="A2535" s="61" t="s">
        <v>15734</v>
      </c>
      <c r="B2535" s="45" t="s">
        <v>657</v>
      </c>
      <c r="C2535" s="36">
        <v>0.75</v>
      </c>
      <c r="D2535" s="36">
        <v>1</v>
      </c>
      <c r="F2535" s="61" t="s">
        <v>31850</v>
      </c>
      <c r="G2535" s="45" t="s">
        <v>9133</v>
      </c>
      <c r="H2535" s="36">
        <v>1.5</v>
      </c>
      <c r="I2535" s="36">
        <v>1</v>
      </c>
    </row>
    <row r="2536" spans="1:9" x14ac:dyDescent="0.35">
      <c r="A2536" s="60" t="s">
        <v>15735</v>
      </c>
      <c r="B2536" s="44" t="s">
        <v>2150</v>
      </c>
      <c r="C2536" s="37">
        <v>0.75</v>
      </c>
      <c r="D2536" s="37">
        <v>1</v>
      </c>
      <c r="F2536" s="60" t="s">
        <v>31851</v>
      </c>
      <c r="G2536" s="44" t="s">
        <v>9133</v>
      </c>
      <c r="H2536" s="37">
        <v>1.5</v>
      </c>
      <c r="I2536" s="37">
        <v>1</v>
      </c>
    </row>
    <row r="2537" spans="1:9" x14ac:dyDescent="0.35">
      <c r="A2537" s="61" t="s">
        <v>15736</v>
      </c>
      <c r="B2537" s="45" t="s">
        <v>2151</v>
      </c>
      <c r="C2537" s="36">
        <v>0.75</v>
      </c>
      <c r="D2537" s="36">
        <v>1</v>
      </c>
      <c r="F2537" s="61" t="s">
        <v>31867</v>
      </c>
      <c r="G2537" s="45" t="s">
        <v>9134</v>
      </c>
      <c r="H2537" s="36">
        <v>1.5</v>
      </c>
      <c r="I2537" s="36">
        <v>1</v>
      </c>
    </row>
    <row r="2538" spans="1:9" x14ac:dyDescent="0.35">
      <c r="A2538" s="60" t="s">
        <v>15737</v>
      </c>
      <c r="B2538" s="44" t="s">
        <v>27</v>
      </c>
      <c r="C2538" s="37">
        <v>0.75</v>
      </c>
      <c r="D2538" s="37">
        <v>0</v>
      </c>
      <c r="F2538" s="60" t="s">
        <v>31868</v>
      </c>
      <c r="G2538" s="44" t="s">
        <v>6244</v>
      </c>
      <c r="H2538" s="37">
        <v>1.5</v>
      </c>
      <c r="I2538" s="37">
        <v>1</v>
      </c>
    </row>
    <row r="2539" spans="1:9" x14ac:dyDescent="0.35">
      <c r="A2539" s="61" t="s">
        <v>15738</v>
      </c>
      <c r="B2539" s="45" t="s">
        <v>2152</v>
      </c>
      <c r="C2539" s="36">
        <v>0.75</v>
      </c>
      <c r="D2539" s="36">
        <v>0</v>
      </c>
      <c r="F2539" s="61" t="s">
        <v>31869</v>
      </c>
      <c r="G2539" s="45" t="s">
        <v>9135</v>
      </c>
      <c r="H2539" s="36">
        <v>3</v>
      </c>
      <c r="I2539" s="36">
        <v>1</v>
      </c>
    </row>
    <row r="2540" spans="1:9" x14ac:dyDescent="0.35">
      <c r="A2540" s="60" t="s">
        <v>15739</v>
      </c>
      <c r="B2540" s="44" t="s">
        <v>515</v>
      </c>
      <c r="C2540" s="37">
        <v>0.75</v>
      </c>
      <c r="D2540" s="37">
        <v>1</v>
      </c>
      <c r="F2540" s="60" t="s">
        <v>31885</v>
      </c>
      <c r="G2540" s="44" t="s">
        <v>4363</v>
      </c>
      <c r="H2540" s="37">
        <v>1.5</v>
      </c>
      <c r="I2540" s="37">
        <v>0</v>
      </c>
    </row>
    <row r="2541" spans="1:9" x14ac:dyDescent="0.35">
      <c r="A2541" s="61" t="s">
        <v>15740</v>
      </c>
      <c r="B2541" s="45" t="s">
        <v>2153</v>
      </c>
      <c r="C2541" s="36">
        <v>0.75</v>
      </c>
      <c r="D2541" s="36">
        <v>0</v>
      </c>
      <c r="F2541" s="61" t="s">
        <v>31886</v>
      </c>
      <c r="G2541" s="45" t="s">
        <v>9143</v>
      </c>
      <c r="H2541" s="36">
        <v>3</v>
      </c>
      <c r="I2541" s="36">
        <v>1</v>
      </c>
    </row>
    <row r="2542" spans="1:9" x14ac:dyDescent="0.35">
      <c r="A2542" s="60" t="s">
        <v>15741</v>
      </c>
      <c r="B2542" s="44" t="s">
        <v>302</v>
      </c>
      <c r="C2542" s="37">
        <v>0.75</v>
      </c>
      <c r="D2542" s="37">
        <v>0</v>
      </c>
      <c r="F2542" s="60" t="s">
        <v>31887</v>
      </c>
      <c r="G2542" s="44" t="s">
        <v>3442</v>
      </c>
      <c r="H2542" s="37">
        <v>0.5</v>
      </c>
      <c r="I2542" s="37">
        <v>1</v>
      </c>
    </row>
    <row r="2543" spans="1:9" x14ac:dyDescent="0.35">
      <c r="A2543" s="61" t="s">
        <v>15742</v>
      </c>
      <c r="B2543" s="45" t="s">
        <v>2154</v>
      </c>
      <c r="C2543" s="36">
        <v>0.75</v>
      </c>
      <c r="D2543" s="36">
        <v>1</v>
      </c>
      <c r="F2543" s="61" t="s">
        <v>31890</v>
      </c>
      <c r="G2543" s="45" t="s">
        <v>4603</v>
      </c>
      <c r="H2543" s="36">
        <v>1.5</v>
      </c>
      <c r="I2543" s="36">
        <v>0</v>
      </c>
    </row>
    <row r="2544" spans="1:9" x14ac:dyDescent="0.35">
      <c r="A2544" s="60" t="s">
        <v>15743</v>
      </c>
      <c r="B2544" s="44" t="s">
        <v>1710</v>
      </c>
      <c r="C2544" s="37">
        <v>0.75</v>
      </c>
      <c r="D2544" s="37">
        <v>0</v>
      </c>
      <c r="F2544" s="60" t="s">
        <v>31891</v>
      </c>
      <c r="G2544" s="44" t="s">
        <v>4432</v>
      </c>
      <c r="H2544" s="37">
        <v>1.5</v>
      </c>
      <c r="I2544" s="37">
        <v>0</v>
      </c>
    </row>
    <row r="2545" spans="1:9" x14ac:dyDescent="0.35">
      <c r="A2545" s="61" t="s">
        <v>15744</v>
      </c>
      <c r="B2545" s="45" t="s">
        <v>2155</v>
      </c>
      <c r="C2545" s="36">
        <v>0.75</v>
      </c>
      <c r="D2545" s="36">
        <v>1</v>
      </c>
      <c r="F2545" s="61" t="s">
        <v>31892</v>
      </c>
      <c r="G2545" s="45" t="s">
        <v>9144</v>
      </c>
      <c r="H2545" s="36">
        <v>3</v>
      </c>
      <c r="I2545" s="36">
        <v>1</v>
      </c>
    </row>
    <row r="2546" spans="1:9" x14ac:dyDescent="0.35">
      <c r="A2546" s="60" t="s">
        <v>15745</v>
      </c>
      <c r="B2546" s="44" t="s">
        <v>123</v>
      </c>
      <c r="C2546" s="37">
        <v>0.75</v>
      </c>
      <c r="D2546" s="37">
        <v>0</v>
      </c>
      <c r="F2546" s="60" t="s">
        <v>31911</v>
      </c>
      <c r="G2546" s="44" t="s">
        <v>9149</v>
      </c>
      <c r="H2546" s="37">
        <v>0.7</v>
      </c>
      <c r="I2546" s="37">
        <v>1</v>
      </c>
    </row>
    <row r="2547" spans="1:9" x14ac:dyDescent="0.35">
      <c r="A2547" s="61" t="s">
        <v>15746</v>
      </c>
      <c r="B2547" s="45" t="s">
        <v>2156</v>
      </c>
      <c r="C2547" s="36">
        <v>0.75</v>
      </c>
      <c r="D2547" s="36">
        <v>0</v>
      </c>
      <c r="F2547" s="61" t="s">
        <v>31914</v>
      </c>
      <c r="G2547" s="45" t="s">
        <v>9151</v>
      </c>
      <c r="H2547" s="36">
        <v>0.7</v>
      </c>
      <c r="I2547" s="36">
        <v>1</v>
      </c>
    </row>
    <row r="2548" spans="1:9" x14ac:dyDescent="0.35">
      <c r="A2548" s="60" t="s">
        <v>15747</v>
      </c>
      <c r="B2548" s="44" t="s">
        <v>1644</v>
      </c>
      <c r="C2548" s="37">
        <v>0.75</v>
      </c>
      <c r="D2548" s="37">
        <v>0</v>
      </c>
      <c r="F2548" s="60" t="s">
        <v>31946</v>
      </c>
      <c r="G2548" s="44" t="s">
        <v>422</v>
      </c>
      <c r="H2548" s="37">
        <v>1.5</v>
      </c>
      <c r="I2548" s="37">
        <v>1</v>
      </c>
    </row>
    <row r="2549" spans="1:9" x14ac:dyDescent="0.35">
      <c r="A2549" s="61" t="s">
        <v>15748</v>
      </c>
      <c r="B2549" s="45" t="s">
        <v>1939</v>
      </c>
      <c r="C2549" s="36">
        <v>0.75</v>
      </c>
      <c r="D2549" s="36">
        <v>0</v>
      </c>
      <c r="F2549" s="61" t="s">
        <v>31983</v>
      </c>
      <c r="G2549" s="45" t="s">
        <v>5732</v>
      </c>
      <c r="H2549" s="36">
        <v>1.5</v>
      </c>
      <c r="I2549" s="36">
        <v>1</v>
      </c>
    </row>
    <row r="2550" spans="1:9" x14ac:dyDescent="0.35">
      <c r="A2550" s="60" t="s">
        <v>15749</v>
      </c>
      <c r="B2550" s="44" t="s">
        <v>2157</v>
      </c>
      <c r="C2550" s="37">
        <v>0.75</v>
      </c>
      <c r="D2550" s="37">
        <v>1</v>
      </c>
      <c r="F2550" s="60" t="s">
        <v>31985</v>
      </c>
      <c r="G2550" s="44" t="s">
        <v>9168</v>
      </c>
      <c r="H2550" s="37">
        <v>1.5</v>
      </c>
      <c r="I2550" s="37">
        <v>1</v>
      </c>
    </row>
    <row r="2551" spans="1:9" x14ac:dyDescent="0.35">
      <c r="A2551" s="61" t="s">
        <v>15750</v>
      </c>
      <c r="B2551" s="45" t="s">
        <v>1615</v>
      </c>
      <c r="C2551" s="36">
        <v>0.75</v>
      </c>
      <c r="D2551" s="36">
        <v>1</v>
      </c>
      <c r="F2551" s="61" t="s">
        <v>32003</v>
      </c>
      <c r="G2551" s="45" t="s">
        <v>9174</v>
      </c>
      <c r="H2551" s="36">
        <v>1.5</v>
      </c>
      <c r="I2551" s="36">
        <v>1</v>
      </c>
    </row>
    <row r="2552" spans="1:9" x14ac:dyDescent="0.35">
      <c r="A2552" s="60" t="s">
        <v>15751</v>
      </c>
      <c r="B2552" s="44" t="s">
        <v>2158</v>
      </c>
      <c r="C2552" s="37">
        <v>0.75</v>
      </c>
      <c r="D2552" s="37">
        <v>1</v>
      </c>
      <c r="F2552" s="60" t="s">
        <v>32077</v>
      </c>
      <c r="G2552" s="44" t="s">
        <v>9201</v>
      </c>
      <c r="H2552" s="37">
        <v>1.5</v>
      </c>
      <c r="I2552" s="37">
        <v>1</v>
      </c>
    </row>
    <row r="2553" spans="1:9" x14ac:dyDescent="0.35">
      <c r="A2553" s="61" t="s">
        <v>15753</v>
      </c>
      <c r="B2553" s="45" t="s">
        <v>612</v>
      </c>
      <c r="C2553" s="36">
        <v>0.75</v>
      </c>
      <c r="D2553" s="36">
        <v>0</v>
      </c>
      <c r="F2553" s="61" t="s">
        <v>32118</v>
      </c>
      <c r="G2553" s="45" t="s">
        <v>9215</v>
      </c>
      <c r="H2553" s="36">
        <v>1.5</v>
      </c>
      <c r="I2553" s="36">
        <v>1</v>
      </c>
    </row>
    <row r="2554" spans="1:9" x14ac:dyDescent="0.35">
      <c r="A2554" s="60" t="s">
        <v>15754</v>
      </c>
      <c r="B2554" s="44" t="s">
        <v>2159</v>
      </c>
      <c r="C2554" s="37">
        <v>0.75</v>
      </c>
      <c r="D2554" s="37">
        <v>1</v>
      </c>
      <c r="F2554" s="60" t="s">
        <v>32126</v>
      </c>
      <c r="G2554" s="44" t="s">
        <v>292</v>
      </c>
      <c r="H2554" s="37">
        <v>1.5</v>
      </c>
      <c r="I2554" s="37">
        <v>1</v>
      </c>
    </row>
    <row r="2555" spans="1:9" x14ac:dyDescent="0.35">
      <c r="A2555" s="61" t="s">
        <v>15755</v>
      </c>
      <c r="B2555" s="45" t="s">
        <v>2160</v>
      </c>
      <c r="C2555" s="36">
        <v>0.75</v>
      </c>
      <c r="D2555" s="36">
        <v>1</v>
      </c>
      <c r="F2555" s="61" t="s">
        <v>32127</v>
      </c>
      <c r="G2555" s="45" t="s">
        <v>292</v>
      </c>
      <c r="H2555" s="36">
        <v>1.5</v>
      </c>
      <c r="I2555" s="36">
        <v>1</v>
      </c>
    </row>
    <row r="2556" spans="1:9" x14ac:dyDescent="0.35">
      <c r="A2556" s="60" t="s">
        <v>15756</v>
      </c>
      <c r="B2556" s="44" t="s">
        <v>1837</v>
      </c>
      <c r="C2556" s="37">
        <v>0.75</v>
      </c>
      <c r="D2556" s="37">
        <v>1</v>
      </c>
      <c r="F2556" s="60" t="s">
        <v>32130</v>
      </c>
      <c r="G2556" s="44" t="s">
        <v>292</v>
      </c>
      <c r="H2556" s="37">
        <v>1.5</v>
      </c>
      <c r="I2556" s="37">
        <v>1</v>
      </c>
    </row>
    <row r="2557" spans="1:9" x14ac:dyDescent="0.35">
      <c r="A2557" s="61" t="s">
        <v>15758</v>
      </c>
      <c r="B2557" s="45" t="s">
        <v>1162</v>
      </c>
      <c r="C2557" s="36">
        <v>0.75</v>
      </c>
      <c r="D2557" s="36">
        <v>1</v>
      </c>
      <c r="F2557" s="61" t="s">
        <v>32132</v>
      </c>
      <c r="G2557" s="45" t="s">
        <v>9220</v>
      </c>
      <c r="H2557" s="36">
        <v>0.37</v>
      </c>
      <c r="I2557" s="36">
        <v>1</v>
      </c>
    </row>
    <row r="2558" spans="1:9" x14ac:dyDescent="0.35">
      <c r="A2558" s="60" t="s">
        <v>15759</v>
      </c>
      <c r="B2558" s="44" t="s">
        <v>2161</v>
      </c>
      <c r="C2558" s="37">
        <v>0.75</v>
      </c>
      <c r="D2558" s="37">
        <v>1</v>
      </c>
      <c r="F2558" s="60" t="s">
        <v>32147</v>
      </c>
      <c r="G2558" s="44" t="s">
        <v>9226</v>
      </c>
      <c r="H2558" s="37">
        <v>1.5</v>
      </c>
      <c r="I2558" s="37">
        <v>1</v>
      </c>
    </row>
    <row r="2559" spans="1:9" x14ac:dyDescent="0.35">
      <c r="A2559" s="61" t="s">
        <v>15760</v>
      </c>
      <c r="B2559" s="45" t="s">
        <v>2162</v>
      </c>
      <c r="C2559" s="36">
        <v>0.75</v>
      </c>
      <c r="D2559" s="36">
        <v>1</v>
      </c>
      <c r="F2559" s="61" t="s">
        <v>32148</v>
      </c>
      <c r="G2559" s="45" t="s">
        <v>9226</v>
      </c>
      <c r="H2559" s="36">
        <v>1.5</v>
      </c>
      <c r="I2559" s="36">
        <v>1</v>
      </c>
    </row>
    <row r="2560" spans="1:9" x14ac:dyDescent="0.35">
      <c r="A2560" s="60" t="s">
        <v>15761</v>
      </c>
      <c r="B2560" s="44" t="s">
        <v>2067</v>
      </c>
      <c r="C2560" s="37">
        <v>0.75</v>
      </c>
      <c r="D2560" s="37">
        <v>0</v>
      </c>
      <c r="F2560" s="60" t="s">
        <v>32149</v>
      </c>
      <c r="G2560" s="44" t="s">
        <v>9226</v>
      </c>
      <c r="H2560" s="37">
        <v>1.5</v>
      </c>
      <c r="I2560" s="37">
        <v>1</v>
      </c>
    </row>
    <row r="2561" spans="1:9" x14ac:dyDescent="0.35">
      <c r="A2561" s="61" t="s">
        <v>15762</v>
      </c>
      <c r="B2561" s="45" t="s">
        <v>2163</v>
      </c>
      <c r="C2561" s="36">
        <v>0.75</v>
      </c>
      <c r="D2561" s="36">
        <v>1</v>
      </c>
      <c r="F2561" s="61" t="s">
        <v>32179</v>
      </c>
      <c r="G2561" s="45" t="s">
        <v>8615</v>
      </c>
      <c r="H2561" s="36">
        <v>0.37</v>
      </c>
      <c r="I2561" s="36">
        <v>1</v>
      </c>
    </row>
    <row r="2562" spans="1:9" x14ac:dyDescent="0.35">
      <c r="A2562" s="60" t="s">
        <v>15763</v>
      </c>
      <c r="B2562" s="44" t="s">
        <v>570</v>
      </c>
      <c r="C2562" s="37">
        <v>0.75</v>
      </c>
      <c r="D2562" s="37">
        <v>0</v>
      </c>
      <c r="F2562" s="60" t="s">
        <v>32188</v>
      </c>
      <c r="G2562" s="44" t="s">
        <v>9240</v>
      </c>
      <c r="H2562" s="37">
        <v>0.5</v>
      </c>
      <c r="I2562" s="37">
        <v>1</v>
      </c>
    </row>
    <row r="2563" spans="1:9" x14ac:dyDescent="0.35">
      <c r="A2563" s="61" t="s">
        <v>15764</v>
      </c>
      <c r="B2563" s="45" t="s">
        <v>2164</v>
      </c>
      <c r="C2563" s="36">
        <v>0.75</v>
      </c>
      <c r="D2563" s="36">
        <v>1</v>
      </c>
      <c r="F2563" s="61" t="s">
        <v>32216</v>
      </c>
      <c r="G2563" s="45" t="s">
        <v>7628</v>
      </c>
      <c r="H2563" s="36">
        <v>1.5</v>
      </c>
      <c r="I2563" s="36">
        <v>1</v>
      </c>
    </row>
    <row r="2564" spans="1:9" x14ac:dyDescent="0.35">
      <c r="A2564" s="60" t="s">
        <v>15765</v>
      </c>
      <c r="B2564" s="44" t="s">
        <v>2165</v>
      </c>
      <c r="C2564" s="37">
        <v>0.75</v>
      </c>
      <c r="D2564" s="37">
        <v>1</v>
      </c>
      <c r="F2564" s="60" t="s">
        <v>32218</v>
      </c>
      <c r="G2564" s="44" t="s">
        <v>9246</v>
      </c>
      <c r="H2564" s="37">
        <v>0.37</v>
      </c>
      <c r="I2564" s="37">
        <v>1</v>
      </c>
    </row>
    <row r="2565" spans="1:9" x14ac:dyDescent="0.35">
      <c r="A2565" s="61" t="s">
        <v>15766</v>
      </c>
      <c r="B2565" s="45" t="s">
        <v>1273</v>
      </c>
      <c r="C2565" s="36">
        <v>0.75</v>
      </c>
      <c r="D2565" s="36">
        <v>1</v>
      </c>
      <c r="F2565" s="61" t="s">
        <v>32219</v>
      </c>
      <c r="G2565" s="45" t="s">
        <v>9247</v>
      </c>
      <c r="H2565" s="36">
        <v>3</v>
      </c>
      <c r="I2565" s="36">
        <v>1</v>
      </c>
    </row>
    <row r="2566" spans="1:9" x14ac:dyDescent="0.35">
      <c r="A2566" s="60" t="s">
        <v>15767</v>
      </c>
      <c r="B2566" s="44" t="s">
        <v>1410</v>
      </c>
      <c r="C2566" s="37">
        <v>0.75</v>
      </c>
      <c r="D2566" s="37">
        <v>0</v>
      </c>
      <c r="F2566" s="60" t="s">
        <v>32245</v>
      </c>
      <c r="G2566" s="44" t="s">
        <v>5492</v>
      </c>
      <c r="H2566" s="37">
        <v>1.5</v>
      </c>
      <c r="I2566" s="37">
        <v>1</v>
      </c>
    </row>
    <row r="2567" spans="1:9" x14ac:dyDescent="0.35">
      <c r="A2567" s="61" t="s">
        <v>15768</v>
      </c>
      <c r="B2567" s="45" t="s">
        <v>2166</v>
      </c>
      <c r="C2567" s="36">
        <v>0.75</v>
      </c>
      <c r="D2567" s="36">
        <v>0</v>
      </c>
      <c r="F2567" s="61" t="s">
        <v>32246</v>
      </c>
      <c r="G2567" s="45" t="s">
        <v>5492</v>
      </c>
      <c r="H2567" s="36">
        <v>1.5</v>
      </c>
      <c r="I2567" s="36">
        <v>1</v>
      </c>
    </row>
    <row r="2568" spans="1:9" x14ac:dyDescent="0.35">
      <c r="A2568" s="60" t="s">
        <v>15769</v>
      </c>
      <c r="B2568" s="44" t="s">
        <v>276</v>
      </c>
      <c r="C2568" s="37">
        <v>0.75</v>
      </c>
      <c r="D2568" s="37">
        <v>0</v>
      </c>
      <c r="F2568" s="60" t="s">
        <v>32263</v>
      </c>
      <c r="G2568" s="44" t="s">
        <v>9254</v>
      </c>
      <c r="H2568" s="37">
        <v>1.5</v>
      </c>
      <c r="I2568" s="37">
        <v>1</v>
      </c>
    </row>
    <row r="2569" spans="1:9" x14ac:dyDescent="0.35">
      <c r="A2569" s="61" t="s">
        <v>15771</v>
      </c>
      <c r="B2569" s="45" t="s">
        <v>2167</v>
      </c>
      <c r="C2569" s="36">
        <v>0.75</v>
      </c>
      <c r="D2569" s="36">
        <v>0</v>
      </c>
      <c r="F2569" s="61" t="s">
        <v>32303</v>
      </c>
      <c r="G2569" s="45" t="s">
        <v>9271</v>
      </c>
      <c r="H2569" s="36">
        <v>0.37</v>
      </c>
      <c r="I2569" s="36">
        <v>1</v>
      </c>
    </row>
    <row r="2570" spans="1:9" x14ac:dyDescent="0.35">
      <c r="A2570" s="60" t="s">
        <v>15772</v>
      </c>
      <c r="B2570" s="44" t="s">
        <v>2168</v>
      </c>
      <c r="C2570" s="37">
        <v>0.75</v>
      </c>
      <c r="D2570" s="37">
        <v>0</v>
      </c>
      <c r="F2570" s="60" t="s">
        <v>32306</v>
      </c>
      <c r="G2570" s="44" t="s">
        <v>2094</v>
      </c>
      <c r="H2570" s="37">
        <v>1.5</v>
      </c>
      <c r="I2570" s="37">
        <v>1</v>
      </c>
    </row>
    <row r="2571" spans="1:9" x14ac:dyDescent="0.35">
      <c r="A2571" s="61" t="s">
        <v>15774</v>
      </c>
      <c r="B2571" s="45" t="s">
        <v>2170</v>
      </c>
      <c r="C2571" s="36">
        <v>0.75</v>
      </c>
      <c r="D2571" s="36">
        <v>0</v>
      </c>
      <c r="F2571" s="61" t="s">
        <v>32308</v>
      </c>
      <c r="G2571" s="45" t="s">
        <v>387</v>
      </c>
      <c r="H2571" s="36">
        <v>1.5</v>
      </c>
      <c r="I2571" s="36">
        <v>1</v>
      </c>
    </row>
    <row r="2572" spans="1:9" x14ac:dyDescent="0.35">
      <c r="A2572" s="60" t="s">
        <v>15775</v>
      </c>
      <c r="B2572" s="44" t="s">
        <v>1551</v>
      </c>
      <c r="C2572" s="37">
        <v>0.75</v>
      </c>
      <c r="D2572" s="37">
        <v>0</v>
      </c>
      <c r="F2572" s="60" t="s">
        <v>32310</v>
      </c>
      <c r="G2572" s="44" t="s">
        <v>8068</v>
      </c>
      <c r="H2572" s="37">
        <v>1.5</v>
      </c>
      <c r="I2572" s="37">
        <v>1</v>
      </c>
    </row>
    <row r="2573" spans="1:9" x14ac:dyDescent="0.35">
      <c r="A2573" s="61" t="s">
        <v>15776</v>
      </c>
      <c r="B2573" s="45" t="s">
        <v>248</v>
      </c>
      <c r="C2573" s="36">
        <v>0.75</v>
      </c>
      <c r="D2573" s="36">
        <v>0</v>
      </c>
      <c r="F2573" s="61" t="s">
        <v>32329</v>
      </c>
      <c r="G2573" s="45" t="s">
        <v>9283</v>
      </c>
      <c r="H2573" s="36">
        <v>0.37</v>
      </c>
      <c r="I2573" s="36">
        <v>1</v>
      </c>
    </row>
    <row r="2574" spans="1:9" x14ac:dyDescent="0.35">
      <c r="A2574" s="60" t="s">
        <v>15777</v>
      </c>
      <c r="B2574" s="44" t="s">
        <v>2171</v>
      </c>
      <c r="C2574" s="37">
        <v>0.75</v>
      </c>
      <c r="D2574" s="37">
        <v>0</v>
      </c>
      <c r="F2574" s="60" t="s">
        <v>32336</v>
      </c>
      <c r="G2574" s="44" t="s">
        <v>9288</v>
      </c>
      <c r="H2574" s="37">
        <v>0.7</v>
      </c>
      <c r="I2574" s="37">
        <v>1</v>
      </c>
    </row>
    <row r="2575" spans="1:9" x14ac:dyDescent="0.35">
      <c r="A2575" s="61" t="s">
        <v>15778</v>
      </c>
      <c r="B2575" s="45" t="s">
        <v>2172</v>
      </c>
      <c r="C2575" s="36">
        <v>0.75</v>
      </c>
      <c r="D2575" s="36">
        <v>1</v>
      </c>
      <c r="F2575" s="61" t="s">
        <v>32358</v>
      </c>
      <c r="G2575" s="45" t="s">
        <v>9292</v>
      </c>
      <c r="H2575" s="36">
        <v>0.37</v>
      </c>
      <c r="I2575" s="36">
        <v>1</v>
      </c>
    </row>
    <row r="2576" spans="1:9" x14ac:dyDescent="0.35">
      <c r="A2576" s="60" t="s">
        <v>15782</v>
      </c>
      <c r="B2576" s="44" t="s">
        <v>2175</v>
      </c>
      <c r="C2576" s="37">
        <v>0.75</v>
      </c>
      <c r="D2576" s="37">
        <v>1</v>
      </c>
      <c r="F2576" s="60" t="s">
        <v>32391</v>
      </c>
      <c r="G2576" s="44" t="s">
        <v>9304</v>
      </c>
      <c r="H2576" s="37">
        <v>3</v>
      </c>
      <c r="I2576" s="37">
        <v>1</v>
      </c>
    </row>
    <row r="2577" spans="1:9" x14ac:dyDescent="0.35">
      <c r="A2577" s="61" t="s">
        <v>15783</v>
      </c>
      <c r="B2577" s="45" t="s">
        <v>2176</v>
      </c>
      <c r="C2577" s="36">
        <v>0.75</v>
      </c>
      <c r="D2577" s="36">
        <v>1</v>
      </c>
      <c r="F2577" s="61" t="s">
        <v>32392</v>
      </c>
      <c r="G2577" s="45" t="s">
        <v>9305</v>
      </c>
      <c r="H2577" s="36">
        <v>3</v>
      </c>
      <c r="I2577" s="36">
        <v>1</v>
      </c>
    </row>
    <row r="2578" spans="1:9" x14ac:dyDescent="0.35">
      <c r="A2578" s="60" t="s">
        <v>15784</v>
      </c>
      <c r="B2578" s="44" t="s">
        <v>2177</v>
      </c>
      <c r="C2578" s="37">
        <v>0.75</v>
      </c>
      <c r="D2578" s="37">
        <v>1</v>
      </c>
      <c r="F2578" s="60" t="s">
        <v>32422</v>
      </c>
      <c r="G2578" s="44" t="s">
        <v>9310</v>
      </c>
      <c r="H2578" s="37">
        <v>3</v>
      </c>
      <c r="I2578" s="37">
        <v>1</v>
      </c>
    </row>
    <row r="2579" spans="1:9" x14ac:dyDescent="0.35">
      <c r="A2579" s="61" t="s">
        <v>15785</v>
      </c>
      <c r="B2579" s="45" t="s">
        <v>2178</v>
      </c>
      <c r="C2579" s="36">
        <v>0.75</v>
      </c>
      <c r="D2579" s="36">
        <v>1</v>
      </c>
      <c r="F2579" s="61" t="s">
        <v>32439</v>
      </c>
      <c r="G2579" s="45" t="s">
        <v>9313</v>
      </c>
      <c r="H2579" s="36">
        <v>1.5</v>
      </c>
      <c r="I2579" s="36">
        <v>1</v>
      </c>
    </row>
    <row r="2580" spans="1:9" x14ac:dyDescent="0.35">
      <c r="A2580" s="60" t="s">
        <v>15786</v>
      </c>
      <c r="B2580" s="44" t="s">
        <v>928</v>
      </c>
      <c r="C2580" s="37">
        <v>0.75</v>
      </c>
      <c r="D2580" s="37">
        <v>1</v>
      </c>
      <c r="F2580" s="60" t="s">
        <v>32471</v>
      </c>
      <c r="G2580" s="44" t="s">
        <v>9327</v>
      </c>
      <c r="H2580" s="37">
        <v>3</v>
      </c>
      <c r="I2580" s="37">
        <v>1</v>
      </c>
    </row>
    <row r="2581" spans="1:9" x14ac:dyDescent="0.35">
      <c r="A2581" s="61" t="s">
        <v>15788</v>
      </c>
      <c r="B2581" s="45" t="s">
        <v>415</v>
      </c>
      <c r="C2581" s="36">
        <v>0.75</v>
      </c>
      <c r="D2581" s="36">
        <v>1</v>
      </c>
      <c r="F2581" s="61" t="s">
        <v>32472</v>
      </c>
      <c r="G2581" s="45" t="s">
        <v>6805</v>
      </c>
      <c r="H2581" s="36">
        <v>1.5</v>
      </c>
      <c r="I2581" s="36">
        <v>1</v>
      </c>
    </row>
    <row r="2582" spans="1:9" x14ac:dyDescent="0.35">
      <c r="A2582" s="60" t="s">
        <v>15789</v>
      </c>
      <c r="B2582" s="44" t="s">
        <v>2088</v>
      </c>
      <c r="C2582" s="37">
        <v>0.75</v>
      </c>
      <c r="D2582" s="37">
        <v>1</v>
      </c>
      <c r="F2582" s="60" t="s">
        <v>32484</v>
      </c>
      <c r="G2582" s="44" t="s">
        <v>9332</v>
      </c>
      <c r="H2582" s="37">
        <v>1.5</v>
      </c>
      <c r="I2582" s="37">
        <v>1</v>
      </c>
    </row>
    <row r="2583" spans="1:9" x14ac:dyDescent="0.35">
      <c r="A2583" s="61" t="s">
        <v>15790</v>
      </c>
      <c r="B2583" s="45" t="s">
        <v>2088</v>
      </c>
      <c r="C2583" s="36">
        <v>0.75</v>
      </c>
      <c r="D2583" s="36">
        <v>1</v>
      </c>
      <c r="F2583" s="61" t="s">
        <v>32485</v>
      </c>
      <c r="G2583" s="45" t="s">
        <v>9333</v>
      </c>
      <c r="H2583" s="36">
        <v>1.5</v>
      </c>
      <c r="I2583" s="36">
        <v>1</v>
      </c>
    </row>
    <row r="2584" spans="1:9" x14ac:dyDescent="0.35">
      <c r="A2584" s="60" t="s">
        <v>15791</v>
      </c>
      <c r="B2584" s="44" t="s">
        <v>2179</v>
      </c>
      <c r="C2584" s="37">
        <v>0.75</v>
      </c>
      <c r="D2584" s="37">
        <v>1</v>
      </c>
      <c r="F2584" s="60" t="s">
        <v>32490</v>
      </c>
      <c r="G2584" s="44" t="s">
        <v>9335</v>
      </c>
      <c r="H2584" s="37">
        <v>1.5</v>
      </c>
      <c r="I2584" s="37">
        <v>1</v>
      </c>
    </row>
    <row r="2585" spans="1:9" x14ac:dyDescent="0.35">
      <c r="A2585" s="61" t="s">
        <v>15795</v>
      </c>
      <c r="B2585" s="45" t="s">
        <v>2181</v>
      </c>
      <c r="C2585" s="36">
        <v>0.75</v>
      </c>
      <c r="D2585" s="36">
        <v>1</v>
      </c>
      <c r="F2585" s="61" t="s">
        <v>32494</v>
      </c>
      <c r="G2585" s="45" t="s">
        <v>9337</v>
      </c>
      <c r="H2585" s="36">
        <v>0.7</v>
      </c>
      <c r="I2585" s="36">
        <v>1</v>
      </c>
    </row>
    <row r="2586" spans="1:9" x14ac:dyDescent="0.35">
      <c r="A2586" s="60" t="s">
        <v>15797</v>
      </c>
      <c r="B2586" s="44" t="s">
        <v>2182</v>
      </c>
      <c r="C2586" s="37">
        <v>0.75</v>
      </c>
      <c r="D2586" s="37">
        <v>1</v>
      </c>
      <c r="F2586" s="60" t="s">
        <v>32510</v>
      </c>
      <c r="G2586" s="44" t="s">
        <v>9349</v>
      </c>
      <c r="H2586" s="37">
        <v>0.7</v>
      </c>
      <c r="I2586" s="37">
        <v>1</v>
      </c>
    </row>
    <row r="2587" spans="1:9" x14ac:dyDescent="0.35">
      <c r="A2587" s="61" t="s">
        <v>15799</v>
      </c>
      <c r="B2587" s="45" t="s">
        <v>2183</v>
      </c>
      <c r="C2587" s="36">
        <v>0.75</v>
      </c>
      <c r="D2587" s="36">
        <v>1</v>
      </c>
      <c r="F2587" s="61" t="s">
        <v>32534</v>
      </c>
      <c r="G2587" s="45" t="s">
        <v>9363</v>
      </c>
      <c r="H2587" s="36">
        <v>1.5</v>
      </c>
      <c r="I2587" s="36">
        <v>1</v>
      </c>
    </row>
    <row r="2588" spans="1:9" x14ac:dyDescent="0.35">
      <c r="A2588" s="60" t="s">
        <v>15801</v>
      </c>
      <c r="B2588" s="44" t="s">
        <v>2184</v>
      </c>
      <c r="C2588" s="37">
        <v>0.75</v>
      </c>
      <c r="D2588" s="37">
        <v>1</v>
      </c>
      <c r="F2588" s="60" t="s">
        <v>32537</v>
      </c>
      <c r="G2588" s="44" t="s">
        <v>9365</v>
      </c>
      <c r="H2588" s="37">
        <v>1.5</v>
      </c>
      <c r="I2588" s="37">
        <v>1</v>
      </c>
    </row>
    <row r="2589" spans="1:9" x14ac:dyDescent="0.35">
      <c r="A2589" s="61" t="s">
        <v>15804</v>
      </c>
      <c r="B2589" s="45" t="s">
        <v>2185</v>
      </c>
      <c r="C2589" s="36">
        <v>0.75</v>
      </c>
      <c r="D2589" s="36">
        <v>1</v>
      </c>
      <c r="F2589" s="61" t="s">
        <v>32538</v>
      </c>
      <c r="G2589" s="45" t="s">
        <v>9366</v>
      </c>
      <c r="H2589" s="36">
        <v>1.5</v>
      </c>
      <c r="I2589" s="36">
        <v>1</v>
      </c>
    </row>
    <row r="2590" spans="1:9" x14ac:dyDescent="0.35">
      <c r="A2590" s="60" t="s">
        <v>15805</v>
      </c>
      <c r="B2590" s="44" t="s">
        <v>2186</v>
      </c>
      <c r="C2590" s="37">
        <v>0.75</v>
      </c>
      <c r="D2590" s="37">
        <v>1</v>
      </c>
      <c r="F2590" s="60" t="s">
        <v>32540</v>
      </c>
      <c r="G2590" s="44" t="s">
        <v>9367</v>
      </c>
      <c r="H2590" s="37">
        <v>1.5</v>
      </c>
      <c r="I2590" s="37">
        <v>1</v>
      </c>
    </row>
    <row r="2591" spans="1:9" x14ac:dyDescent="0.35">
      <c r="A2591" s="61" t="s">
        <v>15806</v>
      </c>
      <c r="B2591" s="45" t="s">
        <v>2187</v>
      </c>
      <c r="C2591" s="36">
        <v>0.75</v>
      </c>
      <c r="D2591" s="36">
        <v>1</v>
      </c>
      <c r="F2591" s="61" t="s">
        <v>32571</v>
      </c>
      <c r="G2591" s="45" t="s">
        <v>9381</v>
      </c>
      <c r="H2591" s="36">
        <v>0.37</v>
      </c>
      <c r="I2591" s="36">
        <v>1</v>
      </c>
    </row>
    <row r="2592" spans="1:9" x14ac:dyDescent="0.35">
      <c r="A2592" s="60" t="s">
        <v>15807</v>
      </c>
      <c r="B2592" s="44" t="s">
        <v>1716</v>
      </c>
      <c r="C2592" s="37">
        <v>0.75</v>
      </c>
      <c r="D2592" s="37">
        <v>1</v>
      </c>
      <c r="F2592" s="60" t="s">
        <v>32572</v>
      </c>
      <c r="G2592" s="44" t="s">
        <v>9382</v>
      </c>
      <c r="H2592" s="37">
        <v>0.37</v>
      </c>
      <c r="I2592" s="37">
        <v>1</v>
      </c>
    </row>
    <row r="2593" spans="1:9" x14ac:dyDescent="0.35">
      <c r="A2593" s="61" t="s">
        <v>15808</v>
      </c>
      <c r="B2593" s="45" t="s">
        <v>2188</v>
      </c>
      <c r="C2593" s="36">
        <v>0.75</v>
      </c>
      <c r="D2593" s="36">
        <v>1</v>
      </c>
      <c r="F2593" s="61" t="s">
        <v>32573</v>
      </c>
      <c r="G2593" s="45" t="s">
        <v>9383</v>
      </c>
      <c r="H2593" s="36">
        <v>0.37</v>
      </c>
      <c r="I2593" s="36">
        <v>1</v>
      </c>
    </row>
    <row r="2594" spans="1:9" x14ac:dyDescent="0.35">
      <c r="A2594" s="60" t="s">
        <v>15809</v>
      </c>
      <c r="B2594" s="44" t="s">
        <v>2189</v>
      </c>
      <c r="C2594" s="37">
        <v>0.75</v>
      </c>
      <c r="D2594" s="37">
        <v>1</v>
      </c>
      <c r="F2594" s="60" t="s">
        <v>32575</v>
      </c>
      <c r="G2594" s="44" t="s">
        <v>3131</v>
      </c>
      <c r="H2594" s="37">
        <v>0.37</v>
      </c>
      <c r="I2594" s="37">
        <v>1</v>
      </c>
    </row>
    <row r="2595" spans="1:9" x14ac:dyDescent="0.35">
      <c r="A2595" s="61" t="s">
        <v>15810</v>
      </c>
      <c r="B2595" s="45" t="s">
        <v>612</v>
      </c>
      <c r="C2595" s="36">
        <v>0.75</v>
      </c>
      <c r="D2595" s="36">
        <v>0</v>
      </c>
      <c r="F2595" s="61" t="s">
        <v>32576</v>
      </c>
      <c r="G2595" s="45" t="s">
        <v>9384</v>
      </c>
      <c r="H2595" s="36">
        <v>0.37</v>
      </c>
      <c r="I2595" s="36">
        <v>1</v>
      </c>
    </row>
    <row r="2596" spans="1:9" x14ac:dyDescent="0.35">
      <c r="A2596" s="60" t="s">
        <v>15811</v>
      </c>
      <c r="B2596" s="44" t="s">
        <v>612</v>
      </c>
      <c r="C2596" s="37">
        <v>0.75</v>
      </c>
      <c r="D2596" s="37">
        <v>0</v>
      </c>
      <c r="F2596" s="60" t="s">
        <v>32577</v>
      </c>
      <c r="G2596" s="44" t="s">
        <v>9385</v>
      </c>
      <c r="H2596" s="37">
        <v>0.37</v>
      </c>
      <c r="I2596" s="37">
        <v>1</v>
      </c>
    </row>
    <row r="2597" spans="1:9" x14ac:dyDescent="0.35">
      <c r="A2597" s="61" t="s">
        <v>15812</v>
      </c>
      <c r="B2597" s="45" t="s">
        <v>612</v>
      </c>
      <c r="C2597" s="36">
        <v>0.75</v>
      </c>
      <c r="D2597" s="36">
        <v>0</v>
      </c>
      <c r="F2597" s="61" t="s">
        <v>32578</v>
      </c>
      <c r="G2597" s="45" t="s">
        <v>9386</v>
      </c>
      <c r="H2597" s="36">
        <v>0.37</v>
      </c>
      <c r="I2597" s="36">
        <v>1</v>
      </c>
    </row>
    <row r="2598" spans="1:9" x14ac:dyDescent="0.35">
      <c r="A2598" s="60" t="s">
        <v>15813</v>
      </c>
      <c r="B2598" s="44" t="s">
        <v>2190</v>
      </c>
      <c r="C2598" s="37">
        <v>0.75</v>
      </c>
      <c r="D2598" s="37">
        <v>1</v>
      </c>
      <c r="F2598" s="60" t="s">
        <v>32579</v>
      </c>
      <c r="G2598" s="44" t="s">
        <v>9387</v>
      </c>
      <c r="H2598" s="37">
        <v>1.5</v>
      </c>
      <c r="I2598" s="37">
        <v>1</v>
      </c>
    </row>
    <row r="2599" spans="1:9" x14ac:dyDescent="0.35">
      <c r="A2599" s="61" t="s">
        <v>15814</v>
      </c>
      <c r="B2599" s="45" t="s">
        <v>2191</v>
      </c>
      <c r="C2599" s="36">
        <v>0.75</v>
      </c>
      <c r="D2599" s="36">
        <v>1</v>
      </c>
      <c r="F2599" s="61" t="s">
        <v>32580</v>
      </c>
      <c r="G2599" s="45" t="s">
        <v>9387</v>
      </c>
      <c r="H2599" s="36">
        <v>1.5</v>
      </c>
      <c r="I2599" s="36">
        <v>1</v>
      </c>
    </row>
    <row r="2600" spans="1:9" x14ac:dyDescent="0.35">
      <c r="A2600" s="60" t="s">
        <v>15815</v>
      </c>
      <c r="B2600" s="44" t="s">
        <v>1279</v>
      </c>
      <c r="C2600" s="37">
        <v>0.75</v>
      </c>
      <c r="D2600" s="37">
        <v>1</v>
      </c>
      <c r="F2600" s="60" t="s">
        <v>32581</v>
      </c>
      <c r="G2600" s="44" t="s">
        <v>8615</v>
      </c>
      <c r="H2600" s="37">
        <v>0.37</v>
      </c>
      <c r="I2600" s="37">
        <v>0</v>
      </c>
    </row>
    <row r="2601" spans="1:9" x14ac:dyDescent="0.35">
      <c r="A2601" s="61" t="s">
        <v>15816</v>
      </c>
      <c r="B2601" s="45" t="s">
        <v>2192</v>
      </c>
      <c r="C2601" s="36">
        <v>0.75</v>
      </c>
      <c r="D2601" s="36">
        <v>1</v>
      </c>
      <c r="F2601" s="61" t="s">
        <v>32582</v>
      </c>
      <c r="G2601" s="45" t="s">
        <v>8615</v>
      </c>
      <c r="H2601" s="36">
        <v>0.37</v>
      </c>
      <c r="I2601" s="36">
        <v>1</v>
      </c>
    </row>
    <row r="2602" spans="1:9" x14ac:dyDescent="0.35">
      <c r="A2602" s="60" t="s">
        <v>15817</v>
      </c>
      <c r="B2602" s="44" t="s">
        <v>2193</v>
      </c>
      <c r="C2602" s="37">
        <v>0.75</v>
      </c>
      <c r="D2602" s="37">
        <v>0</v>
      </c>
      <c r="F2602" s="60" t="s">
        <v>32583</v>
      </c>
      <c r="G2602" s="44" t="s">
        <v>8615</v>
      </c>
      <c r="H2602" s="37">
        <v>0.37</v>
      </c>
      <c r="I2602" s="37">
        <v>1</v>
      </c>
    </row>
    <row r="2603" spans="1:9" x14ac:dyDescent="0.35">
      <c r="A2603" s="61" t="s">
        <v>15818</v>
      </c>
      <c r="B2603" s="45" t="s">
        <v>1279</v>
      </c>
      <c r="C2603" s="36">
        <v>0.75</v>
      </c>
      <c r="D2603" s="36">
        <v>1</v>
      </c>
      <c r="F2603" s="61" t="s">
        <v>32584</v>
      </c>
      <c r="G2603" s="45" t="s">
        <v>8615</v>
      </c>
      <c r="H2603" s="36">
        <v>0.37</v>
      </c>
      <c r="I2603" s="36">
        <v>1</v>
      </c>
    </row>
    <row r="2604" spans="1:9" x14ac:dyDescent="0.35">
      <c r="A2604" s="60" t="s">
        <v>15820</v>
      </c>
      <c r="B2604" s="44" t="s">
        <v>2195</v>
      </c>
      <c r="C2604" s="37">
        <v>0.75</v>
      </c>
      <c r="D2604" s="37">
        <v>1</v>
      </c>
      <c r="F2604" s="60" t="s">
        <v>32585</v>
      </c>
      <c r="G2604" s="44" t="s">
        <v>8615</v>
      </c>
      <c r="H2604" s="37">
        <v>0.37</v>
      </c>
      <c r="I2604" s="37">
        <v>1</v>
      </c>
    </row>
    <row r="2605" spans="1:9" x14ac:dyDescent="0.35">
      <c r="A2605" s="61" t="s">
        <v>15821</v>
      </c>
      <c r="B2605" s="45" t="s">
        <v>2196</v>
      </c>
      <c r="C2605" s="36">
        <v>0.75</v>
      </c>
      <c r="D2605" s="36">
        <v>1</v>
      </c>
      <c r="F2605" s="61" t="s">
        <v>32618</v>
      </c>
      <c r="G2605" s="45" t="s">
        <v>9400</v>
      </c>
      <c r="H2605" s="36">
        <v>1.5</v>
      </c>
      <c r="I2605" s="36">
        <v>1</v>
      </c>
    </row>
    <row r="2606" spans="1:9" x14ac:dyDescent="0.35">
      <c r="A2606" s="60" t="s">
        <v>15822</v>
      </c>
      <c r="B2606" s="44" t="s">
        <v>2197</v>
      </c>
      <c r="C2606" s="37">
        <v>0.75</v>
      </c>
      <c r="D2606" s="37">
        <v>1</v>
      </c>
      <c r="F2606" s="60" t="s">
        <v>32635</v>
      </c>
      <c r="G2606" s="44" t="s">
        <v>9406</v>
      </c>
      <c r="H2606" s="37">
        <v>1.5</v>
      </c>
      <c r="I2606" s="37">
        <v>1</v>
      </c>
    </row>
    <row r="2607" spans="1:9" x14ac:dyDescent="0.35">
      <c r="A2607" s="61" t="s">
        <v>15823</v>
      </c>
      <c r="B2607" s="45" t="s">
        <v>2198</v>
      </c>
      <c r="C2607" s="36">
        <v>0.75</v>
      </c>
      <c r="D2607" s="36">
        <v>0</v>
      </c>
      <c r="F2607" s="61" t="s">
        <v>32637</v>
      </c>
      <c r="G2607" s="45" t="s">
        <v>9408</v>
      </c>
      <c r="H2607" s="36">
        <v>1.5</v>
      </c>
      <c r="I2607" s="36">
        <v>1</v>
      </c>
    </row>
    <row r="2608" spans="1:9" x14ac:dyDescent="0.35">
      <c r="A2608" s="60" t="s">
        <v>15825</v>
      </c>
      <c r="B2608" s="44" t="s">
        <v>2199</v>
      </c>
      <c r="C2608" s="37">
        <v>0.75</v>
      </c>
      <c r="D2608" s="37">
        <v>1</v>
      </c>
      <c r="F2608" s="60" t="s">
        <v>32640</v>
      </c>
      <c r="G2608" s="44" t="s">
        <v>9410</v>
      </c>
      <c r="H2608" s="37">
        <v>0.7</v>
      </c>
      <c r="I2608" s="37">
        <v>1</v>
      </c>
    </row>
    <row r="2609" spans="1:9" x14ac:dyDescent="0.35">
      <c r="A2609" s="61" t="s">
        <v>15826</v>
      </c>
      <c r="B2609" s="45" t="s">
        <v>2200</v>
      </c>
      <c r="C2609" s="36">
        <v>0.75</v>
      </c>
      <c r="D2609" s="36">
        <v>1</v>
      </c>
      <c r="F2609" s="61" t="s">
        <v>32650</v>
      </c>
      <c r="G2609" s="45" t="s">
        <v>9414</v>
      </c>
      <c r="H2609" s="36">
        <v>3</v>
      </c>
      <c r="I2609" s="36">
        <v>1</v>
      </c>
    </row>
    <row r="2610" spans="1:9" x14ac:dyDescent="0.35">
      <c r="A2610" s="60" t="s">
        <v>15827</v>
      </c>
      <c r="B2610" s="44" t="s">
        <v>2201</v>
      </c>
      <c r="C2610" s="37">
        <v>0.75</v>
      </c>
      <c r="D2610" s="37">
        <v>1</v>
      </c>
      <c r="F2610" s="60" t="s">
        <v>32655</v>
      </c>
      <c r="G2610" s="44" t="s">
        <v>1531</v>
      </c>
      <c r="H2610" s="37">
        <v>1.5</v>
      </c>
      <c r="I2610" s="37">
        <v>1</v>
      </c>
    </row>
    <row r="2611" spans="1:9" x14ac:dyDescent="0.35">
      <c r="A2611" s="61" t="s">
        <v>15828</v>
      </c>
      <c r="B2611" s="45" t="s">
        <v>2202</v>
      </c>
      <c r="C2611" s="36">
        <v>0.75</v>
      </c>
      <c r="D2611" s="36">
        <v>1</v>
      </c>
      <c r="F2611" s="61" t="s">
        <v>32656</v>
      </c>
      <c r="G2611" s="45" t="s">
        <v>9419</v>
      </c>
      <c r="H2611" s="36">
        <v>1.5</v>
      </c>
      <c r="I2611" s="36">
        <v>1</v>
      </c>
    </row>
    <row r="2612" spans="1:9" x14ac:dyDescent="0.35">
      <c r="A2612" s="60" t="s">
        <v>15829</v>
      </c>
      <c r="B2612" s="44" t="s">
        <v>2203</v>
      </c>
      <c r="C2612" s="37">
        <v>0.75</v>
      </c>
      <c r="D2612" s="37">
        <v>1</v>
      </c>
      <c r="F2612" s="60" t="s">
        <v>32660</v>
      </c>
      <c r="G2612" s="44" t="s">
        <v>8538</v>
      </c>
      <c r="H2612" s="37">
        <v>0.7</v>
      </c>
      <c r="I2612" s="37">
        <v>0</v>
      </c>
    </row>
    <row r="2613" spans="1:9" x14ac:dyDescent="0.35">
      <c r="A2613" s="61" t="s">
        <v>15830</v>
      </c>
      <c r="B2613" s="45" t="s">
        <v>2204</v>
      </c>
      <c r="C2613" s="36">
        <v>0.75</v>
      </c>
      <c r="D2613" s="36">
        <v>1</v>
      </c>
      <c r="F2613" s="61" t="s">
        <v>32694</v>
      </c>
      <c r="G2613" s="45" t="s">
        <v>9440</v>
      </c>
      <c r="H2613" s="36">
        <v>0.37</v>
      </c>
      <c r="I2613" s="36">
        <v>1</v>
      </c>
    </row>
    <row r="2614" spans="1:9" x14ac:dyDescent="0.35">
      <c r="A2614" s="60" t="s">
        <v>15832</v>
      </c>
      <c r="B2614" s="44" t="s">
        <v>2204</v>
      </c>
      <c r="C2614" s="37">
        <v>0.75</v>
      </c>
      <c r="D2614" s="37">
        <v>0</v>
      </c>
      <c r="F2614" s="60" t="s">
        <v>32695</v>
      </c>
      <c r="G2614" s="44" t="s">
        <v>9441</v>
      </c>
      <c r="H2614" s="37">
        <v>1.5</v>
      </c>
      <c r="I2614" s="37">
        <v>1</v>
      </c>
    </row>
    <row r="2615" spans="1:9" x14ac:dyDescent="0.35">
      <c r="A2615" s="61" t="s">
        <v>15834</v>
      </c>
      <c r="B2615" s="45" t="s">
        <v>2205</v>
      </c>
      <c r="C2615" s="36">
        <v>0.75</v>
      </c>
      <c r="D2615" s="36">
        <v>1</v>
      </c>
      <c r="F2615" s="61" t="s">
        <v>32705</v>
      </c>
      <c r="G2615" s="45" t="s">
        <v>8420</v>
      </c>
      <c r="H2615" s="36">
        <v>1.5</v>
      </c>
      <c r="I2615" s="36">
        <v>1</v>
      </c>
    </row>
    <row r="2616" spans="1:9" x14ac:dyDescent="0.35">
      <c r="A2616" s="60" t="s">
        <v>15836</v>
      </c>
      <c r="B2616" s="44" t="s">
        <v>2207</v>
      </c>
      <c r="C2616" s="37">
        <v>0.75</v>
      </c>
      <c r="D2616" s="37">
        <v>1</v>
      </c>
      <c r="F2616" s="60" t="s">
        <v>32708</v>
      </c>
      <c r="G2616" s="44" t="s">
        <v>9451</v>
      </c>
      <c r="H2616" s="37">
        <v>5</v>
      </c>
      <c r="I2616" s="37">
        <v>1</v>
      </c>
    </row>
    <row r="2617" spans="1:9" x14ac:dyDescent="0.35">
      <c r="A2617" s="61" t="s">
        <v>15838</v>
      </c>
      <c r="B2617" s="45" t="s">
        <v>2209</v>
      </c>
      <c r="C2617" s="36">
        <v>0.75</v>
      </c>
      <c r="D2617" s="36">
        <v>1</v>
      </c>
      <c r="F2617" s="61" t="s">
        <v>32713</v>
      </c>
      <c r="G2617" s="45" t="s">
        <v>9454</v>
      </c>
      <c r="H2617" s="36">
        <v>1.5</v>
      </c>
      <c r="I2617" s="36">
        <v>1</v>
      </c>
    </row>
    <row r="2618" spans="1:9" x14ac:dyDescent="0.35">
      <c r="A2618" s="60" t="s">
        <v>15839</v>
      </c>
      <c r="B2618" s="44" t="s">
        <v>1657</v>
      </c>
      <c r="C2618" s="37">
        <v>0.75</v>
      </c>
      <c r="D2618" s="37">
        <v>1</v>
      </c>
      <c r="F2618" s="60" t="s">
        <v>32714</v>
      </c>
      <c r="G2618" s="44" t="s">
        <v>9455</v>
      </c>
      <c r="H2618" s="37">
        <v>1.5</v>
      </c>
      <c r="I2618" s="37">
        <v>1</v>
      </c>
    </row>
    <row r="2619" spans="1:9" x14ac:dyDescent="0.35">
      <c r="A2619" s="61" t="s">
        <v>15840</v>
      </c>
      <c r="B2619" s="45" t="s">
        <v>412</v>
      </c>
      <c r="C2619" s="36">
        <v>0.75</v>
      </c>
      <c r="D2619" s="36">
        <v>1</v>
      </c>
      <c r="F2619" s="61" t="s">
        <v>32746</v>
      </c>
      <c r="G2619" s="45" t="s">
        <v>9468</v>
      </c>
      <c r="H2619" s="36">
        <v>0.37</v>
      </c>
      <c r="I2619" s="36">
        <v>1</v>
      </c>
    </row>
    <row r="2620" spans="1:9" x14ac:dyDescent="0.35">
      <c r="A2620" s="60" t="s">
        <v>15841</v>
      </c>
      <c r="B2620" s="44" t="s">
        <v>2165</v>
      </c>
      <c r="C2620" s="37">
        <v>0.75</v>
      </c>
      <c r="D2620" s="37">
        <v>1</v>
      </c>
      <c r="F2620" s="60" t="s">
        <v>32770</v>
      </c>
      <c r="G2620" s="44" t="s">
        <v>5656</v>
      </c>
      <c r="H2620" s="37">
        <v>1.5</v>
      </c>
      <c r="I2620" s="37">
        <v>1</v>
      </c>
    </row>
    <row r="2621" spans="1:9" x14ac:dyDescent="0.35">
      <c r="A2621" s="61" t="s">
        <v>15842</v>
      </c>
      <c r="B2621" s="45" t="s">
        <v>662</v>
      </c>
      <c r="C2621" s="36">
        <v>0.75</v>
      </c>
      <c r="D2621" s="36">
        <v>0</v>
      </c>
      <c r="F2621" s="61" t="s">
        <v>32771</v>
      </c>
      <c r="G2621" s="45" t="s">
        <v>5656</v>
      </c>
      <c r="H2621" s="36">
        <v>1.5</v>
      </c>
      <c r="I2621" s="36">
        <v>0</v>
      </c>
    </row>
    <row r="2622" spans="1:9" x14ac:dyDescent="0.35">
      <c r="A2622" s="60" t="s">
        <v>15843</v>
      </c>
      <c r="B2622" s="44" t="s">
        <v>2210</v>
      </c>
      <c r="C2622" s="37">
        <v>0.75</v>
      </c>
      <c r="D2622" s="37">
        <v>1</v>
      </c>
      <c r="F2622" s="60" t="s">
        <v>32773</v>
      </c>
      <c r="G2622" s="44" t="s">
        <v>5732</v>
      </c>
      <c r="H2622" s="37">
        <v>1.5</v>
      </c>
      <c r="I2622" s="37">
        <v>1</v>
      </c>
    </row>
    <row r="2623" spans="1:9" x14ac:dyDescent="0.35">
      <c r="A2623" s="61" t="s">
        <v>15845</v>
      </c>
      <c r="B2623" s="45" t="s">
        <v>2211</v>
      </c>
      <c r="C2623" s="36">
        <v>0.75</v>
      </c>
      <c r="D2623" s="36">
        <v>1</v>
      </c>
      <c r="F2623" s="61" t="s">
        <v>32774</v>
      </c>
      <c r="G2623" s="45" t="s">
        <v>5732</v>
      </c>
      <c r="H2623" s="36">
        <v>1.5</v>
      </c>
      <c r="I2623" s="36">
        <v>1</v>
      </c>
    </row>
    <row r="2624" spans="1:9" x14ac:dyDescent="0.35">
      <c r="A2624" s="60" t="s">
        <v>15847</v>
      </c>
      <c r="B2624" s="44" t="s">
        <v>2212</v>
      </c>
      <c r="C2624" s="37">
        <v>0.75</v>
      </c>
      <c r="D2624" s="37">
        <v>1</v>
      </c>
      <c r="F2624" s="60" t="s">
        <v>32790</v>
      </c>
      <c r="G2624" s="44" t="s">
        <v>9487</v>
      </c>
      <c r="H2624" s="37">
        <v>5</v>
      </c>
      <c r="I2624" s="37">
        <v>1</v>
      </c>
    </row>
    <row r="2625" spans="1:9" x14ac:dyDescent="0.35">
      <c r="A2625" s="61" t="s">
        <v>15849</v>
      </c>
      <c r="B2625" s="45" t="s">
        <v>882</v>
      </c>
      <c r="C2625" s="36">
        <v>0.75</v>
      </c>
      <c r="D2625" s="36">
        <v>1</v>
      </c>
      <c r="F2625" s="61" t="s">
        <v>32794</v>
      </c>
      <c r="G2625" s="45" t="s">
        <v>7628</v>
      </c>
      <c r="H2625" s="36">
        <v>1.5</v>
      </c>
      <c r="I2625" s="36">
        <v>0</v>
      </c>
    </row>
    <row r="2626" spans="1:9" x14ac:dyDescent="0.35">
      <c r="A2626" s="60" t="s">
        <v>15850</v>
      </c>
      <c r="B2626" s="44" t="s">
        <v>882</v>
      </c>
      <c r="C2626" s="37">
        <v>0.75</v>
      </c>
      <c r="D2626" s="37">
        <v>1</v>
      </c>
      <c r="F2626" s="60" t="s">
        <v>32795</v>
      </c>
      <c r="G2626" s="44" t="s">
        <v>7628</v>
      </c>
      <c r="H2626" s="37">
        <v>1.5</v>
      </c>
      <c r="I2626" s="37">
        <v>1</v>
      </c>
    </row>
    <row r="2627" spans="1:9" x14ac:dyDescent="0.35">
      <c r="A2627" s="61" t="s">
        <v>15851</v>
      </c>
      <c r="B2627" s="45" t="s">
        <v>883</v>
      </c>
      <c r="C2627" s="36">
        <v>0.75</v>
      </c>
      <c r="D2627" s="36">
        <v>1</v>
      </c>
      <c r="F2627" s="61" t="s">
        <v>32796</v>
      </c>
      <c r="G2627" s="45" t="s">
        <v>9488</v>
      </c>
      <c r="H2627" s="36">
        <v>3</v>
      </c>
      <c r="I2627" s="36">
        <v>1</v>
      </c>
    </row>
    <row r="2628" spans="1:9" x14ac:dyDescent="0.35">
      <c r="A2628" s="60" t="s">
        <v>15852</v>
      </c>
      <c r="B2628" s="44" t="s">
        <v>883</v>
      </c>
      <c r="C2628" s="37">
        <v>0.75</v>
      </c>
      <c r="D2628" s="37">
        <v>1</v>
      </c>
      <c r="F2628" s="60" t="s">
        <v>32798</v>
      </c>
      <c r="G2628" s="44" t="s">
        <v>9490</v>
      </c>
      <c r="H2628" s="37">
        <v>1.5</v>
      </c>
      <c r="I2628" s="37">
        <v>1</v>
      </c>
    </row>
    <row r="2629" spans="1:9" x14ac:dyDescent="0.35">
      <c r="A2629" s="61" t="s">
        <v>15853</v>
      </c>
      <c r="B2629" s="45" t="s">
        <v>883</v>
      </c>
      <c r="C2629" s="36">
        <v>0.75</v>
      </c>
      <c r="D2629" s="36">
        <v>1</v>
      </c>
      <c r="F2629" s="61" t="s">
        <v>32802</v>
      </c>
      <c r="G2629" s="45" t="s">
        <v>9492</v>
      </c>
      <c r="H2629" s="36">
        <v>1.5</v>
      </c>
      <c r="I2629" s="36">
        <v>1</v>
      </c>
    </row>
    <row r="2630" spans="1:9" x14ac:dyDescent="0.35">
      <c r="A2630" s="60" t="s">
        <v>15854</v>
      </c>
      <c r="B2630" s="44" t="s">
        <v>2213</v>
      </c>
      <c r="C2630" s="37">
        <v>0.75</v>
      </c>
      <c r="D2630" s="37">
        <v>1</v>
      </c>
      <c r="F2630" s="60" t="s">
        <v>32803</v>
      </c>
      <c r="G2630" s="44" t="s">
        <v>9493</v>
      </c>
      <c r="H2630" s="37">
        <v>1.5</v>
      </c>
      <c r="I2630" s="37">
        <v>1</v>
      </c>
    </row>
    <row r="2631" spans="1:9" x14ac:dyDescent="0.35">
      <c r="A2631" s="61" t="s">
        <v>15855</v>
      </c>
      <c r="B2631" s="45" t="s">
        <v>2214</v>
      </c>
      <c r="C2631" s="36">
        <v>0.75</v>
      </c>
      <c r="D2631" s="36">
        <v>1</v>
      </c>
      <c r="F2631" s="61" t="s">
        <v>32804</v>
      </c>
      <c r="G2631" s="45" t="s">
        <v>8451</v>
      </c>
      <c r="H2631" s="36">
        <v>1.5</v>
      </c>
      <c r="I2631" s="36">
        <v>1</v>
      </c>
    </row>
    <row r="2632" spans="1:9" x14ac:dyDescent="0.35">
      <c r="A2632" s="60" t="s">
        <v>15856</v>
      </c>
      <c r="B2632" s="44" t="s">
        <v>2215</v>
      </c>
      <c r="C2632" s="37">
        <v>0.75</v>
      </c>
      <c r="D2632" s="37">
        <v>1</v>
      </c>
      <c r="F2632" s="60" t="s">
        <v>32810</v>
      </c>
      <c r="G2632" s="44" t="s">
        <v>9495</v>
      </c>
      <c r="H2632" s="37">
        <v>3</v>
      </c>
      <c r="I2632" s="37">
        <v>1</v>
      </c>
    </row>
    <row r="2633" spans="1:9" x14ac:dyDescent="0.35">
      <c r="A2633" s="61" t="s">
        <v>15857</v>
      </c>
      <c r="B2633" s="45" t="s">
        <v>2216</v>
      </c>
      <c r="C2633" s="36">
        <v>0.75</v>
      </c>
      <c r="D2633" s="36">
        <v>1</v>
      </c>
      <c r="F2633" s="61" t="s">
        <v>32823</v>
      </c>
      <c r="G2633" s="45" t="s">
        <v>9506</v>
      </c>
      <c r="H2633" s="36">
        <v>3</v>
      </c>
      <c r="I2633" s="36">
        <v>1</v>
      </c>
    </row>
    <row r="2634" spans="1:9" x14ac:dyDescent="0.35">
      <c r="A2634" s="60" t="s">
        <v>15858</v>
      </c>
      <c r="B2634" s="44" t="s">
        <v>2217</v>
      </c>
      <c r="C2634" s="37">
        <v>0.75</v>
      </c>
      <c r="D2634" s="37">
        <v>1</v>
      </c>
      <c r="F2634" s="60" t="s">
        <v>32824</v>
      </c>
      <c r="G2634" s="44" t="s">
        <v>3230</v>
      </c>
      <c r="H2634" s="37">
        <v>0.7</v>
      </c>
      <c r="I2634" s="37">
        <v>1</v>
      </c>
    </row>
    <row r="2635" spans="1:9" x14ac:dyDescent="0.35">
      <c r="A2635" s="61" t="s">
        <v>15859</v>
      </c>
      <c r="B2635" s="45" t="s">
        <v>2218</v>
      </c>
      <c r="C2635" s="36">
        <v>0.75</v>
      </c>
      <c r="D2635" s="36">
        <v>1</v>
      </c>
      <c r="F2635" s="61" t="s">
        <v>32827</v>
      </c>
      <c r="G2635" s="45" t="s">
        <v>9507</v>
      </c>
      <c r="H2635" s="36">
        <v>1.5</v>
      </c>
      <c r="I2635" s="36">
        <v>1</v>
      </c>
    </row>
    <row r="2636" spans="1:9" x14ac:dyDescent="0.35">
      <c r="A2636" s="60" t="s">
        <v>15861</v>
      </c>
      <c r="B2636" s="44" t="s">
        <v>2219</v>
      </c>
      <c r="C2636" s="37">
        <v>0.75</v>
      </c>
      <c r="D2636" s="37">
        <v>1</v>
      </c>
      <c r="F2636" s="60" t="s">
        <v>32829</v>
      </c>
      <c r="G2636" s="44" t="s">
        <v>9508</v>
      </c>
      <c r="H2636" s="37">
        <v>1.5</v>
      </c>
      <c r="I2636" s="37">
        <v>1</v>
      </c>
    </row>
    <row r="2637" spans="1:9" x14ac:dyDescent="0.35">
      <c r="A2637" s="61" t="s">
        <v>15862</v>
      </c>
      <c r="B2637" s="45" t="s">
        <v>2220</v>
      </c>
      <c r="C2637" s="36">
        <v>0.75</v>
      </c>
      <c r="D2637" s="36">
        <v>1</v>
      </c>
      <c r="F2637" s="61" t="s">
        <v>32830</v>
      </c>
      <c r="G2637" s="45" t="s">
        <v>9509</v>
      </c>
      <c r="H2637" s="36">
        <v>0.37</v>
      </c>
      <c r="I2637" s="36">
        <v>1</v>
      </c>
    </row>
    <row r="2638" spans="1:9" x14ac:dyDescent="0.35">
      <c r="A2638" s="60" t="s">
        <v>15863</v>
      </c>
      <c r="B2638" s="44" t="s">
        <v>2221</v>
      </c>
      <c r="C2638" s="37">
        <v>0.75</v>
      </c>
      <c r="D2638" s="37">
        <v>1</v>
      </c>
      <c r="F2638" s="60" t="s">
        <v>32831</v>
      </c>
      <c r="G2638" s="44" t="s">
        <v>9510</v>
      </c>
      <c r="H2638" s="37">
        <v>0.37</v>
      </c>
      <c r="I2638" s="37">
        <v>1</v>
      </c>
    </row>
    <row r="2639" spans="1:9" x14ac:dyDescent="0.35">
      <c r="A2639" s="61" t="s">
        <v>15864</v>
      </c>
      <c r="B2639" s="45" t="s">
        <v>2218</v>
      </c>
      <c r="C2639" s="36">
        <v>0.75</v>
      </c>
      <c r="D2639" s="36">
        <v>1</v>
      </c>
      <c r="F2639" s="61" t="s">
        <v>32881</v>
      </c>
      <c r="G2639" s="45" t="s">
        <v>9523</v>
      </c>
      <c r="H2639" s="36">
        <v>1.5</v>
      </c>
      <c r="I2639" s="36">
        <v>1</v>
      </c>
    </row>
    <row r="2640" spans="1:9" x14ac:dyDescent="0.35">
      <c r="A2640" s="60" t="s">
        <v>15865</v>
      </c>
      <c r="B2640" s="44" t="s">
        <v>212</v>
      </c>
      <c r="C2640" s="37">
        <v>0.75</v>
      </c>
      <c r="D2640" s="37">
        <v>1</v>
      </c>
      <c r="F2640" s="60" t="s">
        <v>32882</v>
      </c>
      <c r="G2640" s="44" t="s">
        <v>6965</v>
      </c>
      <c r="H2640" s="37">
        <v>1.5</v>
      </c>
      <c r="I2640" s="37">
        <v>1</v>
      </c>
    </row>
    <row r="2641" spans="1:9" x14ac:dyDescent="0.35">
      <c r="A2641" s="61" t="s">
        <v>15867</v>
      </c>
      <c r="B2641" s="45" t="s">
        <v>2222</v>
      </c>
      <c r="C2641" s="36">
        <v>0.75</v>
      </c>
      <c r="D2641" s="36">
        <v>1</v>
      </c>
      <c r="F2641" s="61" t="s">
        <v>32897</v>
      </c>
      <c r="G2641" s="45" t="s">
        <v>9526</v>
      </c>
      <c r="H2641" s="36">
        <v>1.5</v>
      </c>
      <c r="I2641" s="36">
        <v>1</v>
      </c>
    </row>
    <row r="2642" spans="1:9" x14ac:dyDescent="0.35">
      <c r="A2642" s="60" t="s">
        <v>15868</v>
      </c>
      <c r="B2642" s="44" t="s">
        <v>2223</v>
      </c>
      <c r="C2642" s="37">
        <v>0.75</v>
      </c>
      <c r="D2642" s="37">
        <v>1</v>
      </c>
      <c r="F2642" s="60" t="s">
        <v>32908</v>
      </c>
      <c r="G2642" s="44" t="s">
        <v>9532</v>
      </c>
      <c r="H2642" s="37">
        <v>0.7</v>
      </c>
      <c r="I2642" s="37">
        <v>1</v>
      </c>
    </row>
    <row r="2643" spans="1:9" x14ac:dyDescent="0.35">
      <c r="A2643" s="61" t="s">
        <v>15869</v>
      </c>
      <c r="B2643" s="45" t="s">
        <v>2129</v>
      </c>
      <c r="C2643" s="36">
        <v>0.75</v>
      </c>
      <c r="D2643" s="36">
        <v>1</v>
      </c>
      <c r="F2643" s="61" t="s">
        <v>32923</v>
      </c>
      <c r="G2643" s="45" t="s">
        <v>9536</v>
      </c>
      <c r="H2643" s="36">
        <v>3</v>
      </c>
      <c r="I2643" s="36">
        <v>1</v>
      </c>
    </row>
    <row r="2644" spans="1:9" x14ac:dyDescent="0.35">
      <c r="A2644" s="60" t="s">
        <v>15870</v>
      </c>
      <c r="B2644" s="44" t="s">
        <v>2129</v>
      </c>
      <c r="C2644" s="37">
        <v>0.75</v>
      </c>
      <c r="D2644" s="37">
        <v>1</v>
      </c>
      <c r="F2644" s="60" t="s">
        <v>32927</v>
      </c>
      <c r="G2644" s="44" t="s">
        <v>7532</v>
      </c>
      <c r="H2644" s="37">
        <v>1.5</v>
      </c>
      <c r="I2644" s="37">
        <v>1</v>
      </c>
    </row>
    <row r="2645" spans="1:9" x14ac:dyDescent="0.35">
      <c r="A2645" s="61" t="s">
        <v>15871</v>
      </c>
      <c r="B2645" s="45" t="s">
        <v>2224</v>
      </c>
      <c r="C2645" s="36">
        <v>0.75</v>
      </c>
      <c r="D2645" s="36">
        <v>0</v>
      </c>
      <c r="F2645" s="61" t="s">
        <v>32928</v>
      </c>
      <c r="G2645" s="45" t="s">
        <v>7532</v>
      </c>
      <c r="H2645" s="36">
        <v>1.5</v>
      </c>
      <c r="I2645" s="36">
        <v>1</v>
      </c>
    </row>
    <row r="2646" spans="1:9" x14ac:dyDescent="0.35">
      <c r="A2646" s="60" t="s">
        <v>15872</v>
      </c>
      <c r="B2646" s="44" t="s">
        <v>2225</v>
      </c>
      <c r="C2646" s="37">
        <v>0.75</v>
      </c>
      <c r="D2646" s="37">
        <v>0</v>
      </c>
      <c r="F2646" s="60" t="s">
        <v>32929</v>
      </c>
      <c r="G2646" s="44" t="s">
        <v>7532</v>
      </c>
      <c r="H2646" s="37">
        <v>1.5</v>
      </c>
      <c r="I2646" s="37">
        <v>1</v>
      </c>
    </row>
    <row r="2647" spans="1:9" x14ac:dyDescent="0.35">
      <c r="A2647" s="61" t="s">
        <v>15873</v>
      </c>
      <c r="B2647" s="45" t="s">
        <v>1161</v>
      </c>
      <c r="C2647" s="36">
        <v>0.75</v>
      </c>
      <c r="D2647" s="36">
        <v>1</v>
      </c>
      <c r="F2647" s="61" t="s">
        <v>32949</v>
      </c>
      <c r="G2647" s="45" t="s">
        <v>6428</v>
      </c>
      <c r="H2647" s="36">
        <v>1.5</v>
      </c>
      <c r="I2647" s="36">
        <v>1</v>
      </c>
    </row>
    <row r="2648" spans="1:9" x14ac:dyDescent="0.35">
      <c r="A2648" s="60" t="s">
        <v>15874</v>
      </c>
      <c r="B2648" s="44" t="s">
        <v>2226</v>
      </c>
      <c r="C2648" s="37">
        <v>0.75</v>
      </c>
      <c r="D2648" s="37">
        <v>1</v>
      </c>
      <c r="F2648" s="60" t="s">
        <v>32950</v>
      </c>
      <c r="G2648" s="44" t="s">
        <v>6428</v>
      </c>
      <c r="H2648" s="37">
        <v>1.5</v>
      </c>
      <c r="I2648" s="37">
        <v>1</v>
      </c>
    </row>
    <row r="2649" spans="1:9" x14ac:dyDescent="0.35">
      <c r="A2649" s="61" t="s">
        <v>15875</v>
      </c>
      <c r="B2649" s="45" t="s">
        <v>2226</v>
      </c>
      <c r="C2649" s="36">
        <v>0.75</v>
      </c>
      <c r="D2649" s="36">
        <v>1</v>
      </c>
      <c r="F2649" s="61" t="s">
        <v>32951</v>
      </c>
      <c r="G2649" s="45" t="s">
        <v>6428</v>
      </c>
      <c r="H2649" s="36">
        <v>1.5</v>
      </c>
      <c r="I2649" s="36">
        <v>1</v>
      </c>
    </row>
    <row r="2650" spans="1:9" x14ac:dyDescent="0.35">
      <c r="A2650" s="60" t="s">
        <v>15876</v>
      </c>
      <c r="B2650" s="44" t="s">
        <v>2226</v>
      </c>
      <c r="C2650" s="37">
        <v>0.75</v>
      </c>
      <c r="D2650" s="37">
        <v>1</v>
      </c>
      <c r="F2650" s="60" t="s">
        <v>32953</v>
      </c>
      <c r="G2650" s="44" t="s">
        <v>9545</v>
      </c>
      <c r="H2650" s="37">
        <v>0.37</v>
      </c>
      <c r="I2650" s="37">
        <v>1</v>
      </c>
    </row>
    <row r="2651" spans="1:9" x14ac:dyDescent="0.35">
      <c r="A2651" s="61" t="s">
        <v>15877</v>
      </c>
      <c r="B2651" s="45" t="s">
        <v>2226</v>
      </c>
      <c r="C2651" s="36">
        <v>0.75</v>
      </c>
      <c r="D2651" s="36">
        <v>1</v>
      </c>
      <c r="F2651" s="61" t="s">
        <v>32954</v>
      </c>
      <c r="G2651" s="45" t="s">
        <v>9546</v>
      </c>
      <c r="H2651" s="36">
        <v>0.37</v>
      </c>
      <c r="I2651" s="36">
        <v>1</v>
      </c>
    </row>
    <row r="2652" spans="1:9" x14ac:dyDescent="0.35">
      <c r="A2652" s="60" t="s">
        <v>15878</v>
      </c>
      <c r="B2652" s="44" t="s">
        <v>2227</v>
      </c>
      <c r="C2652" s="37">
        <v>0.75</v>
      </c>
      <c r="D2652" s="37">
        <v>1</v>
      </c>
      <c r="F2652" s="60" t="s">
        <v>32955</v>
      </c>
      <c r="G2652" s="44" t="s">
        <v>9547</v>
      </c>
      <c r="H2652" s="37">
        <v>0.37</v>
      </c>
      <c r="I2652" s="37">
        <v>1</v>
      </c>
    </row>
    <row r="2653" spans="1:9" x14ac:dyDescent="0.35">
      <c r="A2653" s="61" t="s">
        <v>15879</v>
      </c>
      <c r="B2653" s="45" t="s">
        <v>2228</v>
      </c>
      <c r="C2653" s="36">
        <v>0.75</v>
      </c>
      <c r="D2653" s="36">
        <v>1</v>
      </c>
      <c r="F2653" s="61" t="s">
        <v>32960</v>
      </c>
      <c r="G2653" s="45" t="s">
        <v>9549</v>
      </c>
      <c r="H2653" s="36">
        <v>0.37</v>
      </c>
      <c r="I2653" s="36">
        <v>1</v>
      </c>
    </row>
    <row r="2654" spans="1:9" x14ac:dyDescent="0.35">
      <c r="A2654" s="60" t="s">
        <v>15880</v>
      </c>
      <c r="B2654" s="44" t="s">
        <v>2229</v>
      </c>
      <c r="C2654" s="37">
        <v>0.75</v>
      </c>
      <c r="D2654" s="37">
        <v>0</v>
      </c>
      <c r="F2654" s="60" t="s">
        <v>32962</v>
      </c>
      <c r="G2654" s="44" t="s">
        <v>9551</v>
      </c>
      <c r="H2654" s="37">
        <v>0.37</v>
      </c>
      <c r="I2654" s="37">
        <v>1</v>
      </c>
    </row>
    <row r="2655" spans="1:9" x14ac:dyDescent="0.35">
      <c r="A2655" s="61" t="s">
        <v>15881</v>
      </c>
      <c r="B2655" s="45" t="s">
        <v>1360</v>
      </c>
      <c r="C2655" s="36">
        <v>0.75</v>
      </c>
      <c r="D2655" s="36">
        <v>0</v>
      </c>
      <c r="F2655" s="61" t="s">
        <v>32963</v>
      </c>
      <c r="G2655" s="45" t="s">
        <v>9551</v>
      </c>
      <c r="H2655" s="36">
        <v>0.37</v>
      </c>
      <c r="I2655" s="36">
        <v>1</v>
      </c>
    </row>
    <row r="2656" spans="1:9" x14ac:dyDescent="0.35">
      <c r="A2656" s="60" t="s">
        <v>15882</v>
      </c>
      <c r="B2656" s="44" t="s">
        <v>2230</v>
      </c>
      <c r="C2656" s="37">
        <v>0.75</v>
      </c>
      <c r="D2656" s="37">
        <v>1</v>
      </c>
      <c r="F2656" s="60" t="s">
        <v>32973</v>
      </c>
      <c r="G2656" s="44" t="s">
        <v>9555</v>
      </c>
      <c r="H2656" s="37">
        <v>1.5</v>
      </c>
      <c r="I2656" s="37">
        <v>1</v>
      </c>
    </row>
    <row r="2657" spans="1:9" x14ac:dyDescent="0.35">
      <c r="A2657" s="61" t="s">
        <v>15883</v>
      </c>
      <c r="B2657" s="45" t="s">
        <v>2231</v>
      </c>
      <c r="C2657" s="36">
        <v>0.75</v>
      </c>
      <c r="D2657" s="36">
        <v>1</v>
      </c>
      <c r="F2657" s="61" t="s">
        <v>32976</v>
      </c>
      <c r="G2657" s="45" t="s">
        <v>9557</v>
      </c>
      <c r="H2657" s="36">
        <v>1.5</v>
      </c>
      <c r="I2657" s="36">
        <v>1</v>
      </c>
    </row>
    <row r="2658" spans="1:9" x14ac:dyDescent="0.35">
      <c r="A2658" s="60" t="s">
        <v>15885</v>
      </c>
      <c r="B2658" s="44" t="s">
        <v>2232</v>
      </c>
      <c r="C2658" s="37">
        <v>0.75</v>
      </c>
      <c r="D2658" s="37">
        <v>1</v>
      </c>
      <c r="F2658" s="60" t="s">
        <v>32977</v>
      </c>
      <c r="G2658" s="44" t="s">
        <v>9558</v>
      </c>
      <c r="H2658" s="37">
        <v>1.5</v>
      </c>
      <c r="I2658" s="37">
        <v>1</v>
      </c>
    </row>
    <row r="2659" spans="1:9" x14ac:dyDescent="0.35">
      <c r="A2659" s="61" t="s">
        <v>15886</v>
      </c>
      <c r="B2659" s="45" t="s">
        <v>2233</v>
      </c>
      <c r="C2659" s="36">
        <v>0.75</v>
      </c>
      <c r="D2659" s="36">
        <v>0</v>
      </c>
      <c r="F2659" s="61" t="s">
        <v>32992</v>
      </c>
      <c r="G2659" s="45" t="s">
        <v>9563</v>
      </c>
      <c r="H2659" s="36">
        <v>0.37</v>
      </c>
      <c r="I2659" s="36">
        <v>1</v>
      </c>
    </row>
    <row r="2660" spans="1:9" x14ac:dyDescent="0.35">
      <c r="A2660" s="60" t="s">
        <v>15888</v>
      </c>
      <c r="B2660" s="44" t="s">
        <v>2234</v>
      </c>
      <c r="C2660" s="37">
        <v>0.75</v>
      </c>
      <c r="D2660" s="37">
        <v>1</v>
      </c>
      <c r="F2660" s="60" t="s">
        <v>33081</v>
      </c>
      <c r="G2660" s="44" t="s">
        <v>9595</v>
      </c>
      <c r="H2660" s="37">
        <v>1.5</v>
      </c>
      <c r="I2660" s="37">
        <v>1</v>
      </c>
    </row>
    <row r="2661" spans="1:9" x14ac:dyDescent="0.35">
      <c r="A2661" s="61" t="s">
        <v>15889</v>
      </c>
      <c r="B2661" s="45" t="s">
        <v>641</v>
      </c>
      <c r="C2661" s="36">
        <v>0.75</v>
      </c>
      <c r="D2661" s="36">
        <v>1</v>
      </c>
      <c r="F2661" s="61" t="s">
        <v>33082</v>
      </c>
      <c r="G2661" s="45" t="s">
        <v>9596</v>
      </c>
      <c r="H2661" s="36">
        <v>1.5</v>
      </c>
      <c r="I2661" s="36">
        <v>1</v>
      </c>
    </row>
    <row r="2662" spans="1:9" x14ac:dyDescent="0.35">
      <c r="A2662" s="60" t="s">
        <v>15890</v>
      </c>
      <c r="B2662" s="44" t="s">
        <v>2230</v>
      </c>
      <c r="C2662" s="37">
        <v>0.75</v>
      </c>
      <c r="D2662" s="37">
        <v>0</v>
      </c>
      <c r="F2662" s="60" t="s">
        <v>33090</v>
      </c>
      <c r="G2662" s="44" t="s">
        <v>9601</v>
      </c>
      <c r="H2662" s="37">
        <v>1.5</v>
      </c>
      <c r="I2662" s="37">
        <v>1</v>
      </c>
    </row>
    <row r="2663" spans="1:9" x14ac:dyDescent="0.35">
      <c r="A2663" s="61" t="s">
        <v>15891</v>
      </c>
      <c r="B2663" s="45" t="s">
        <v>318</v>
      </c>
      <c r="C2663" s="36">
        <v>0.75</v>
      </c>
      <c r="D2663" s="36">
        <v>0</v>
      </c>
      <c r="F2663" s="61" t="s">
        <v>33091</v>
      </c>
      <c r="G2663" s="45" t="s">
        <v>9601</v>
      </c>
      <c r="H2663" s="36">
        <v>1.5</v>
      </c>
      <c r="I2663" s="36">
        <v>1</v>
      </c>
    </row>
    <row r="2664" spans="1:9" x14ac:dyDescent="0.35">
      <c r="A2664" s="60" t="s">
        <v>15892</v>
      </c>
      <c r="B2664" s="44" t="s">
        <v>2235</v>
      </c>
      <c r="C2664" s="37">
        <v>0.75</v>
      </c>
      <c r="D2664" s="37">
        <v>1</v>
      </c>
      <c r="F2664" s="60" t="s">
        <v>33092</v>
      </c>
      <c r="G2664" s="44" t="s">
        <v>9602</v>
      </c>
      <c r="H2664" s="37">
        <v>1.5</v>
      </c>
      <c r="I2664" s="37">
        <v>1</v>
      </c>
    </row>
    <row r="2665" spans="1:9" x14ac:dyDescent="0.35">
      <c r="A2665" s="61" t="s">
        <v>15893</v>
      </c>
      <c r="B2665" s="45" t="s">
        <v>2236</v>
      </c>
      <c r="C2665" s="36">
        <v>0.75</v>
      </c>
      <c r="D2665" s="36">
        <v>1</v>
      </c>
      <c r="F2665" s="61" t="s">
        <v>33095</v>
      </c>
      <c r="G2665" s="45" t="s">
        <v>9604</v>
      </c>
      <c r="H2665" s="36">
        <v>1.5</v>
      </c>
      <c r="I2665" s="36">
        <v>1</v>
      </c>
    </row>
    <row r="2666" spans="1:9" x14ac:dyDescent="0.35">
      <c r="A2666" s="60" t="s">
        <v>15894</v>
      </c>
      <c r="B2666" s="44" t="s">
        <v>985</v>
      </c>
      <c r="C2666" s="37">
        <v>0.75</v>
      </c>
      <c r="D2666" s="37">
        <v>0</v>
      </c>
      <c r="F2666" s="60" t="s">
        <v>33096</v>
      </c>
      <c r="G2666" s="44" t="s">
        <v>9604</v>
      </c>
      <c r="H2666" s="37">
        <v>1.5</v>
      </c>
      <c r="I2666" s="37">
        <v>1</v>
      </c>
    </row>
    <row r="2667" spans="1:9" x14ac:dyDescent="0.35">
      <c r="A2667" s="61" t="s">
        <v>15895</v>
      </c>
      <c r="B2667" s="45" t="s">
        <v>2237</v>
      </c>
      <c r="C2667" s="36">
        <v>0.75</v>
      </c>
      <c r="D2667" s="36">
        <v>1</v>
      </c>
      <c r="F2667" s="61" t="s">
        <v>33101</v>
      </c>
      <c r="G2667" s="45" t="s">
        <v>6928</v>
      </c>
      <c r="H2667" s="36">
        <v>1.5</v>
      </c>
      <c r="I2667" s="36">
        <v>1</v>
      </c>
    </row>
    <row r="2668" spans="1:9" x14ac:dyDescent="0.35">
      <c r="A2668" s="60" t="s">
        <v>15896</v>
      </c>
      <c r="B2668" s="44" t="s">
        <v>1587</v>
      </c>
      <c r="C2668" s="37">
        <v>0.75</v>
      </c>
      <c r="D2668" s="37">
        <v>1</v>
      </c>
      <c r="F2668" s="60" t="s">
        <v>33102</v>
      </c>
      <c r="G2668" s="44" t="s">
        <v>6928</v>
      </c>
      <c r="H2668" s="37">
        <v>1.5</v>
      </c>
      <c r="I2668" s="37">
        <v>1</v>
      </c>
    </row>
    <row r="2669" spans="1:9" x14ac:dyDescent="0.35">
      <c r="A2669" s="61" t="s">
        <v>15897</v>
      </c>
      <c r="B2669" s="45" t="s">
        <v>2238</v>
      </c>
      <c r="C2669" s="36">
        <v>0.75</v>
      </c>
      <c r="D2669" s="36">
        <v>1</v>
      </c>
      <c r="F2669" s="61" t="s">
        <v>33103</v>
      </c>
      <c r="G2669" s="45" t="s">
        <v>6928</v>
      </c>
      <c r="H2669" s="36">
        <v>1.5</v>
      </c>
      <c r="I2669" s="36">
        <v>1</v>
      </c>
    </row>
    <row r="2670" spans="1:9" x14ac:dyDescent="0.35">
      <c r="A2670" s="60" t="s">
        <v>15898</v>
      </c>
      <c r="B2670" s="44" t="s">
        <v>585</v>
      </c>
      <c r="C2670" s="37">
        <v>0.75</v>
      </c>
      <c r="D2670" s="37">
        <v>1</v>
      </c>
      <c r="F2670" s="60" t="s">
        <v>33104</v>
      </c>
      <c r="G2670" s="44" t="s">
        <v>6929</v>
      </c>
      <c r="H2670" s="37">
        <v>1.5</v>
      </c>
      <c r="I2670" s="37">
        <v>1</v>
      </c>
    </row>
    <row r="2671" spans="1:9" x14ac:dyDescent="0.35">
      <c r="A2671" s="61" t="s">
        <v>15900</v>
      </c>
      <c r="B2671" s="45" t="s">
        <v>2239</v>
      </c>
      <c r="C2671" s="36">
        <v>0.75</v>
      </c>
      <c r="D2671" s="36">
        <v>1</v>
      </c>
      <c r="F2671" s="61" t="s">
        <v>33105</v>
      </c>
      <c r="G2671" s="45" t="s">
        <v>6929</v>
      </c>
      <c r="H2671" s="36">
        <v>1.5</v>
      </c>
      <c r="I2671" s="36">
        <v>1</v>
      </c>
    </row>
    <row r="2672" spans="1:9" x14ac:dyDescent="0.35">
      <c r="A2672" s="60" t="s">
        <v>15901</v>
      </c>
      <c r="B2672" s="44" t="s">
        <v>2240</v>
      </c>
      <c r="C2672" s="37">
        <v>0.75</v>
      </c>
      <c r="D2672" s="37">
        <v>1</v>
      </c>
      <c r="F2672" s="60" t="s">
        <v>33106</v>
      </c>
      <c r="G2672" s="44" t="s">
        <v>6929</v>
      </c>
      <c r="H2672" s="37">
        <v>1.5</v>
      </c>
      <c r="I2672" s="37">
        <v>1</v>
      </c>
    </row>
    <row r="2673" spans="1:9" x14ac:dyDescent="0.35">
      <c r="A2673" s="61" t="s">
        <v>15902</v>
      </c>
      <c r="B2673" s="45" t="s">
        <v>2241</v>
      </c>
      <c r="C2673" s="36">
        <v>0.75</v>
      </c>
      <c r="D2673" s="36">
        <v>1</v>
      </c>
      <c r="F2673" s="61" t="s">
        <v>33119</v>
      </c>
      <c r="G2673" s="45" t="s">
        <v>5036</v>
      </c>
      <c r="H2673" s="36">
        <v>1.5</v>
      </c>
      <c r="I2673" s="36">
        <v>0</v>
      </c>
    </row>
    <row r="2674" spans="1:9" x14ac:dyDescent="0.35">
      <c r="A2674" s="60" t="s">
        <v>15904</v>
      </c>
      <c r="B2674" s="44" t="s">
        <v>2242</v>
      </c>
      <c r="C2674" s="37">
        <v>0.75</v>
      </c>
      <c r="D2674" s="37">
        <v>1</v>
      </c>
      <c r="F2674" s="60" t="s">
        <v>33126</v>
      </c>
      <c r="G2674" s="44" t="s">
        <v>9612</v>
      </c>
      <c r="H2674" s="37">
        <v>1.5</v>
      </c>
      <c r="I2674" s="37">
        <v>1</v>
      </c>
    </row>
    <row r="2675" spans="1:9" x14ac:dyDescent="0.35">
      <c r="A2675" s="61" t="s">
        <v>15905</v>
      </c>
      <c r="B2675" s="45" t="s">
        <v>2243</v>
      </c>
      <c r="C2675" s="36">
        <v>0.75</v>
      </c>
      <c r="D2675" s="36">
        <v>1</v>
      </c>
      <c r="F2675" s="61" t="s">
        <v>33127</v>
      </c>
      <c r="G2675" s="45" t="s">
        <v>9613</v>
      </c>
      <c r="H2675" s="36">
        <v>1.5</v>
      </c>
      <c r="I2675" s="36">
        <v>1</v>
      </c>
    </row>
    <row r="2676" spans="1:9" x14ac:dyDescent="0.35">
      <c r="A2676" s="60" t="s">
        <v>15906</v>
      </c>
      <c r="B2676" s="44" t="s">
        <v>1231</v>
      </c>
      <c r="C2676" s="37">
        <v>0.75</v>
      </c>
      <c r="D2676" s="37">
        <v>1</v>
      </c>
      <c r="F2676" s="60" t="s">
        <v>33128</v>
      </c>
      <c r="G2676" s="44" t="s">
        <v>4378</v>
      </c>
      <c r="H2676" s="37">
        <v>0.37</v>
      </c>
      <c r="I2676" s="37">
        <v>1</v>
      </c>
    </row>
    <row r="2677" spans="1:9" x14ac:dyDescent="0.35">
      <c r="A2677" s="61" t="s">
        <v>15907</v>
      </c>
      <c r="B2677" s="45" t="s">
        <v>2244</v>
      </c>
      <c r="C2677" s="36">
        <v>0.75</v>
      </c>
      <c r="D2677" s="36">
        <v>1</v>
      </c>
      <c r="F2677" s="61" t="s">
        <v>33129</v>
      </c>
      <c r="G2677" s="45" t="s">
        <v>4378</v>
      </c>
      <c r="H2677" s="36">
        <v>0.37</v>
      </c>
      <c r="I2677" s="36">
        <v>1</v>
      </c>
    </row>
    <row r="2678" spans="1:9" x14ac:dyDescent="0.35">
      <c r="A2678" s="60" t="s">
        <v>15908</v>
      </c>
      <c r="B2678" s="44" t="s">
        <v>2245</v>
      </c>
      <c r="C2678" s="37">
        <v>0.75</v>
      </c>
      <c r="D2678" s="37">
        <v>1</v>
      </c>
      <c r="F2678" s="60" t="s">
        <v>33130</v>
      </c>
      <c r="G2678" s="44" t="s">
        <v>9614</v>
      </c>
      <c r="H2678" s="37">
        <v>0.37</v>
      </c>
      <c r="I2678" s="37">
        <v>1</v>
      </c>
    </row>
    <row r="2679" spans="1:9" x14ac:dyDescent="0.35">
      <c r="A2679" s="61" t="s">
        <v>15909</v>
      </c>
      <c r="B2679" s="45" t="s">
        <v>2246</v>
      </c>
      <c r="C2679" s="36">
        <v>0.75</v>
      </c>
      <c r="D2679" s="36">
        <v>0</v>
      </c>
      <c r="F2679" s="61" t="s">
        <v>33133</v>
      </c>
      <c r="G2679" s="45" t="s">
        <v>9617</v>
      </c>
      <c r="H2679" s="36">
        <v>1.5</v>
      </c>
      <c r="I2679" s="36">
        <v>1</v>
      </c>
    </row>
    <row r="2680" spans="1:9" x14ac:dyDescent="0.35">
      <c r="A2680" s="60" t="s">
        <v>15910</v>
      </c>
      <c r="B2680" s="44" t="s">
        <v>2247</v>
      </c>
      <c r="C2680" s="37">
        <v>0.75</v>
      </c>
      <c r="D2680" s="37">
        <v>1</v>
      </c>
      <c r="F2680" s="60" t="s">
        <v>33134</v>
      </c>
      <c r="G2680" s="44" t="s">
        <v>9618</v>
      </c>
      <c r="H2680" s="37">
        <v>1.5</v>
      </c>
      <c r="I2680" s="37">
        <v>1</v>
      </c>
    </row>
    <row r="2681" spans="1:9" x14ac:dyDescent="0.35">
      <c r="A2681" s="61" t="s">
        <v>15911</v>
      </c>
      <c r="B2681" s="45" t="s">
        <v>2248</v>
      </c>
      <c r="C2681" s="36">
        <v>0.75</v>
      </c>
      <c r="D2681" s="36">
        <v>0</v>
      </c>
      <c r="F2681" s="61" t="s">
        <v>33137</v>
      </c>
      <c r="G2681" s="45" t="s">
        <v>9619</v>
      </c>
      <c r="H2681" s="36">
        <v>1.5</v>
      </c>
      <c r="I2681" s="36">
        <v>1</v>
      </c>
    </row>
    <row r="2682" spans="1:9" x14ac:dyDescent="0.35">
      <c r="A2682" s="60" t="s">
        <v>15912</v>
      </c>
      <c r="B2682" s="44" t="s">
        <v>2249</v>
      </c>
      <c r="C2682" s="37">
        <v>0.75</v>
      </c>
      <c r="D2682" s="37">
        <v>1</v>
      </c>
      <c r="F2682" s="60" t="s">
        <v>33139</v>
      </c>
      <c r="G2682" s="44" t="s">
        <v>9620</v>
      </c>
      <c r="H2682" s="37">
        <v>1.5</v>
      </c>
      <c r="I2682" s="37">
        <v>0</v>
      </c>
    </row>
    <row r="2683" spans="1:9" x14ac:dyDescent="0.35">
      <c r="A2683" s="61" t="s">
        <v>15913</v>
      </c>
      <c r="B2683" s="45" t="s">
        <v>37</v>
      </c>
      <c r="C2683" s="36">
        <v>0.75</v>
      </c>
      <c r="D2683" s="36">
        <v>0</v>
      </c>
      <c r="F2683" s="61" t="s">
        <v>33142</v>
      </c>
      <c r="G2683" s="45" t="s">
        <v>9621</v>
      </c>
      <c r="H2683" s="36">
        <v>1.5</v>
      </c>
      <c r="I2683" s="36">
        <v>1</v>
      </c>
    </row>
    <row r="2684" spans="1:9" x14ac:dyDescent="0.35">
      <c r="A2684" s="60" t="s">
        <v>15916</v>
      </c>
      <c r="B2684" s="44" t="s">
        <v>641</v>
      </c>
      <c r="C2684" s="37">
        <v>0.75</v>
      </c>
      <c r="D2684" s="37">
        <v>1</v>
      </c>
      <c r="F2684" s="60" t="s">
        <v>33145</v>
      </c>
      <c r="G2684" s="44" t="s">
        <v>4343</v>
      </c>
      <c r="H2684" s="37">
        <v>1.5</v>
      </c>
      <c r="I2684" s="37">
        <v>1</v>
      </c>
    </row>
    <row r="2685" spans="1:9" x14ac:dyDescent="0.35">
      <c r="A2685" s="61" t="s">
        <v>15917</v>
      </c>
      <c r="B2685" s="45" t="s">
        <v>509</v>
      </c>
      <c r="C2685" s="36">
        <v>0.75</v>
      </c>
      <c r="D2685" s="36">
        <v>0</v>
      </c>
      <c r="F2685" s="61" t="s">
        <v>33156</v>
      </c>
      <c r="G2685" s="45" t="s">
        <v>9201</v>
      </c>
      <c r="H2685" s="36">
        <v>1.5</v>
      </c>
      <c r="I2685" s="36">
        <v>1</v>
      </c>
    </row>
    <row r="2686" spans="1:9" x14ac:dyDescent="0.35">
      <c r="A2686" s="60" t="s">
        <v>15918</v>
      </c>
      <c r="B2686" s="44" t="s">
        <v>2251</v>
      </c>
      <c r="C2686" s="37">
        <v>0.75</v>
      </c>
      <c r="D2686" s="37">
        <v>1</v>
      </c>
      <c r="F2686" s="60" t="s">
        <v>33157</v>
      </c>
      <c r="G2686" s="44" t="s">
        <v>9625</v>
      </c>
      <c r="H2686" s="37">
        <v>0.7</v>
      </c>
      <c r="I2686" s="37">
        <v>1</v>
      </c>
    </row>
    <row r="2687" spans="1:9" x14ac:dyDescent="0.35">
      <c r="A2687" s="61" t="s">
        <v>15919</v>
      </c>
      <c r="B2687" s="45" t="s">
        <v>2151</v>
      </c>
      <c r="C2687" s="36">
        <v>0.75</v>
      </c>
      <c r="D2687" s="36">
        <v>1</v>
      </c>
      <c r="F2687" s="61" t="s">
        <v>33158</v>
      </c>
      <c r="G2687" s="45" t="s">
        <v>9626</v>
      </c>
      <c r="H2687" s="36">
        <v>0.7</v>
      </c>
      <c r="I2687" s="36">
        <v>1</v>
      </c>
    </row>
    <row r="2688" spans="1:9" x14ac:dyDescent="0.35">
      <c r="A2688" s="60" t="s">
        <v>15922</v>
      </c>
      <c r="B2688" s="44" t="s">
        <v>97</v>
      </c>
      <c r="C2688" s="37">
        <v>0.75</v>
      </c>
      <c r="D2688" s="37">
        <v>1</v>
      </c>
      <c r="F2688" s="60" t="s">
        <v>33161</v>
      </c>
      <c r="G2688" s="44" t="s">
        <v>9628</v>
      </c>
      <c r="H2688" s="37">
        <v>1.5</v>
      </c>
      <c r="I2688" s="37">
        <v>1</v>
      </c>
    </row>
    <row r="2689" spans="1:9" x14ac:dyDescent="0.35">
      <c r="A2689" s="61" t="s">
        <v>15923</v>
      </c>
      <c r="B2689" s="45" t="s">
        <v>62</v>
      </c>
      <c r="C2689" s="36">
        <v>0.75</v>
      </c>
      <c r="D2689" s="36">
        <v>0</v>
      </c>
      <c r="F2689" s="61" t="s">
        <v>33165</v>
      </c>
      <c r="G2689" s="45" t="s">
        <v>9629</v>
      </c>
      <c r="H2689" s="36">
        <v>0.37</v>
      </c>
      <c r="I2689" s="36">
        <v>1</v>
      </c>
    </row>
    <row r="2690" spans="1:9" x14ac:dyDescent="0.35">
      <c r="A2690" s="60" t="s">
        <v>15925</v>
      </c>
      <c r="B2690" s="44" t="s">
        <v>2255</v>
      </c>
      <c r="C2690" s="37">
        <v>0.75</v>
      </c>
      <c r="D2690" s="37">
        <v>1</v>
      </c>
      <c r="F2690" s="60" t="s">
        <v>33166</v>
      </c>
      <c r="G2690" s="44" t="s">
        <v>9630</v>
      </c>
      <c r="H2690" s="37">
        <v>0.37</v>
      </c>
      <c r="I2690" s="37">
        <v>1</v>
      </c>
    </row>
    <row r="2691" spans="1:9" x14ac:dyDescent="0.35">
      <c r="A2691" s="61" t="s">
        <v>15926</v>
      </c>
      <c r="B2691" s="45" t="s">
        <v>509</v>
      </c>
      <c r="C2691" s="36">
        <v>0.75</v>
      </c>
      <c r="D2691" s="36">
        <v>0</v>
      </c>
      <c r="F2691" s="61" t="s">
        <v>33174</v>
      </c>
      <c r="G2691" s="45" t="s">
        <v>9636</v>
      </c>
      <c r="H2691" s="36">
        <v>0.7</v>
      </c>
      <c r="I2691" s="36">
        <v>1</v>
      </c>
    </row>
    <row r="2692" spans="1:9" x14ac:dyDescent="0.35">
      <c r="A2692" s="60" t="s">
        <v>15927</v>
      </c>
      <c r="B2692" s="44" t="s">
        <v>881</v>
      </c>
      <c r="C2692" s="37">
        <v>0.75</v>
      </c>
      <c r="D2692" s="37">
        <v>1</v>
      </c>
      <c r="F2692" s="60" t="s">
        <v>33238</v>
      </c>
      <c r="G2692" s="44" t="s">
        <v>3574</v>
      </c>
      <c r="H2692" s="37">
        <v>0.37</v>
      </c>
      <c r="I2692" s="37">
        <v>1</v>
      </c>
    </row>
    <row r="2693" spans="1:9" x14ac:dyDescent="0.35">
      <c r="A2693" s="61" t="s">
        <v>15928</v>
      </c>
      <c r="B2693" s="45" t="s">
        <v>761</v>
      </c>
      <c r="C2693" s="36">
        <v>0.75</v>
      </c>
      <c r="D2693" s="36">
        <v>1</v>
      </c>
      <c r="F2693" s="61" t="s">
        <v>33239</v>
      </c>
      <c r="G2693" s="45" t="s">
        <v>9654</v>
      </c>
      <c r="H2693" s="36">
        <v>0.37</v>
      </c>
      <c r="I2693" s="36">
        <v>1</v>
      </c>
    </row>
    <row r="2694" spans="1:9" x14ac:dyDescent="0.35">
      <c r="A2694" s="60" t="s">
        <v>15929</v>
      </c>
      <c r="B2694" s="44" t="s">
        <v>656</v>
      </c>
      <c r="C2694" s="37">
        <v>0.75</v>
      </c>
      <c r="D2694" s="37">
        <v>1</v>
      </c>
      <c r="F2694" s="60" t="s">
        <v>33240</v>
      </c>
      <c r="G2694" s="44" t="s">
        <v>9654</v>
      </c>
      <c r="H2694" s="37">
        <v>0.37</v>
      </c>
      <c r="I2694" s="37">
        <v>1</v>
      </c>
    </row>
    <row r="2695" spans="1:9" x14ac:dyDescent="0.35">
      <c r="A2695" s="61" t="s">
        <v>15930</v>
      </c>
      <c r="B2695" s="45" t="s">
        <v>1022</v>
      </c>
      <c r="C2695" s="36">
        <v>0.75</v>
      </c>
      <c r="D2695" s="36">
        <v>1</v>
      </c>
      <c r="F2695" s="61" t="s">
        <v>33241</v>
      </c>
      <c r="G2695" s="45" t="s">
        <v>9655</v>
      </c>
      <c r="H2695" s="36">
        <v>1.5</v>
      </c>
      <c r="I2695" s="36">
        <v>1</v>
      </c>
    </row>
    <row r="2696" spans="1:9" x14ac:dyDescent="0.35">
      <c r="A2696" s="60" t="s">
        <v>15931</v>
      </c>
      <c r="B2696" s="44" t="s">
        <v>550</v>
      </c>
      <c r="C2696" s="37">
        <v>0.75</v>
      </c>
      <c r="D2696" s="37">
        <v>1</v>
      </c>
      <c r="F2696" s="60" t="s">
        <v>33242</v>
      </c>
      <c r="G2696" s="44" t="s">
        <v>9656</v>
      </c>
      <c r="H2696" s="37">
        <v>0.37</v>
      </c>
      <c r="I2696" s="37">
        <v>1</v>
      </c>
    </row>
    <row r="2697" spans="1:9" x14ac:dyDescent="0.35">
      <c r="A2697" s="61" t="s">
        <v>15932</v>
      </c>
      <c r="B2697" s="45" t="s">
        <v>1162</v>
      </c>
      <c r="C2697" s="36">
        <v>0.75</v>
      </c>
      <c r="D2697" s="36">
        <v>1</v>
      </c>
      <c r="F2697" s="61" t="s">
        <v>33246</v>
      </c>
      <c r="G2697" s="45" t="s">
        <v>4346</v>
      </c>
      <c r="H2697" s="36">
        <v>6</v>
      </c>
      <c r="I2697" s="36">
        <v>1</v>
      </c>
    </row>
    <row r="2698" spans="1:9" x14ac:dyDescent="0.35">
      <c r="A2698" s="60" t="s">
        <v>15933</v>
      </c>
      <c r="B2698" s="44" t="s">
        <v>525</v>
      </c>
      <c r="C2698" s="37">
        <v>0.75</v>
      </c>
      <c r="D2698" s="37">
        <v>0</v>
      </c>
      <c r="F2698" s="60" t="s">
        <v>33254</v>
      </c>
      <c r="G2698" s="44" t="s">
        <v>9662</v>
      </c>
      <c r="H2698" s="37">
        <v>3</v>
      </c>
      <c r="I2698" s="37">
        <v>1</v>
      </c>
    </row>
    <row r="2699" spans="1:9" x14ac:dyDescent="0.35">
      <c r="A2699" s="61" t="s">
        <v>15934</v>
      </c>
      <c r="B2699" s="45" t="s">
        <v>2256</v>
      </c>
      <c r="C2699" s="36">
        <v>0.75</v>
      </c>
      <c r="D2699" s="36">
        <v>0</v>
      </c>
      <c r="F2699" s="61" t="s">
        <v>33255</v>
      </c>
      <c r="G2699" s="45" t="s">
        <v>9662</v>
      </c>
      <c r="H2699" s="36">
        <v>3</v>
      </c>
      <c r="I2699" s="36">
        <v>1</v>
      </c>
    </row>
    <row r="2700" spans="1:9" x14ac:dyDescent="0.35">
      <c r="A2700" s="60" t="s">
        <v>15935</v>
      </c>
      <c r="B2700" s="44" t="s">
        <v>1619</v>
      </c>
      <c r="C2700" s="37">
        <v>0.75</v>
      </c>
      <c r="D2700" s="37">
        <v>1</v>
      </c>
      <c r="F2700" s="60" t="s">
        <v>33256</v>
      </c>
      <c r="G2700" s="44" t="s">
        <v>9663</v>
      </c>
      <c r="H2700" s="37">
        <v>5</v>
      </c>
      <c r="I2700" s="37">
        <v>1</v>
      </c>
    </row>
    <row r="2701" spans="1:9" x14ac:dyDescent="0.35">
      <c r="A2701" s="61" t="s">
        <v>15936</v>
      </c>
      <c r="B2701" s="45" t="s">
        <v>874</v>
      </c>
      <c r="C2701" s="36">
        <v>0.75</v>
      </c>
      <c r="D2701" s="36">
        <v>1</v>
      </c>
      <c r="F2701" s="61" t="s">
        <v>33257</v>
      </c>
      <c r="G2701" s="45" t="s">
        <v>9663</v>
      </c>
      <c r="H2701" s="36">
        <v>5</v>
      </c>
      <c r="I2701" s="36">
        <v>1</v>
      </c>
    </row>
    <row r="2702" spans="1:9" x14ac:dyDescent="0.35">
      <c r="A2702" s="60" t="s">
        <v>15937</v>
      </c>
      <c r="B2702" s="44" t="s">
        <v>2257</v>
      </c>
      <c r="C2702" s="37">
        <v>0.75</v>
      </c>
      <c r="D2702" s="37">
        <v>1</v>
      </c>
      <c r="F2702" s="60" t="s">
        <v>33258</v>
      </c>
      <c r="G2702" s="44" t="s">
        <v>9664</v>
      </c>
      <c r="H2702" s="37">
        <v>1.5</v>
      </c>
      <c r="I2702" s="37">
        <v>1</v>
      </c>
    </row>
    <row r="2703" spans="1:9" x14ac:dyDescent="0.35">
      <c r="A2703" s="61" t="s">
        <v>15938</v>
      </c>
      <c r="B2703" s="45" t="s">
        <v>2258</v>
      </c>
      <c r="C2703" s="36">
        <v>0.75</v>
      </c>
      <c r="D2703" s="36">
        <v>1</v>
      </c>
      <c r="F2703" s="61" t="s">
        <v>33260</v>
      </c>
      <c r="G2703" s="45" t="s">
        <v>9664</v>
      </c>
      <c r="H2703" s="36">
        <v>1.5</v>
      </c>
      <c r="I2703" s="36">
        <v>1</v>
      </c>
    </row>
    <row r="2704" spans="1:9" x14ac:dyDescent="0.35">
      <c r="A2704" s="60" t="s">
        <v>15939</v>
      </c>
      <c r="B2704" s="44" t="s">
        <v>2259</v>
      </c>
      <c r="C2704" s="37">
        <v>0.75</v>
      </c>
      <c r="D2704" s="37">
        <v>1</v>
      </c>
      <c r="F2704" s="60" t="s">
        <v>33263</v>
      </c>
      <c r="G2704" s="44" t="s">
        <v>9666</v>
      </c>
      <c r="H2704" s="37">
        <v>1.5</v>
      </c>
      <c r="I2704" s="37">
        <v>1</v>
      </c>
    </row>
    <row r="2705" spans="1:9" x14ac:dyDescent="0.35">
      <c r="A2705" s="61" t="s">
        <v>15940</v>
      </c>
      <c r="B2705" s="45" t="s">
        <v>1939</v>
      </c>
      <c r="C2705" s="36">
        <v>0.75</v>
      </c>
      <c r="D2705" s="36">
        <v>0</v>
      </c>
      <c r="F2705" s="61" t="s">
        <v>33264</v>
      </c>
      <c r="G2705" s="45" t="s">
        <v>9666</v>
      </c>
      <c r="H2705" s="36">
        <v>1.5</v>
      </c>
      <c r="I2705" s="36">
        <v>1</v>
      </c>
    </row>
    <row r="2706" spans="1:9" x14ac:dyDescent="0.35">
      <c r="A2706" s="60" t="s">
        <v>15941</v>
      </c>
      <c r="B2706" s="44" t="s">
        <v>2260</v>
      </c>
      <c r="C2706" s="37">
        <v>0.75</v>
      </c>
      <c r="D2706" s="37">
        <v>0</v>
      </c>
      <c r="F2706" s="60" t="s">
        <v>33267</v>
      </c>
      <c r="G2706" s="44" t="s">
        <v>6930</v>
      </c>
      <c r="H2706" s="37">
        <v>1.5</v>
      </c>
      <c r="I2706" s="37">
        <v>1</v>
      </c>
    </row>
    <row r="2707" spans="1:9" x14ac:dyDescent="0.35">
      <c r="A2707" s="61" t="s">
        <v>15942</v>
      </c>
      <c r="B2707" s="45" t="s">
        <v>412</v>
      </c>
      <c r="C2707" s="36">
        <v>0.75</v>
      </c>
      <c r="D2707" s="36">
        <v>1</v>
      </c>
      <c r="F2707" s="61" t="s">
        <v>33268</v>
      </c>
      <c r="G2707" s="45" t="s">
        <v>6930</v>
      </c>
      <c r="H2707" s="36">
        <v>1.5</v>
      </c>
      <c r="I2707" s="36">
        <v>1</v>
      </c>
    </row>
    <row r="2708" spans="1:9" x14ac:dyDescent="0.35">
      <c r="A2708" s="60" t="s">
        <v>15943</v>
      </c>
      <c r="B2708" s="44" t="s">
        <v>1962</v>
      </c>
      <c r="C2708" s="37">
        <v>0.75</v>
      </c>
      <c r="D2708" s="37">
        <v>0</v>
      </c>
      <c r="F2708" s="60" t="s">
        <v>33271</v>
      </c>
      <c r="G2708" s="44" t="s">
        <v>6931</v>
      </c>
      <c r="H2708" s="37">
        <v>1.5</v>
      </c>
      <c r="I2708" s="37">
        <v>1</v>
      </c>
    </row>
    <row r="2709" spans="1:9" x14ac:dyDescent="0.35">
      <c r="A2709" s="61" t="s">
        <v>15944</v>
      </c>
      <c r="B2709" s="45" t="s">
        <v>208</v>
      </c>
      <c r="C2709" s="36">
        <v>0.75</v>
      </c>
      <c r="D2709" s="36">
        <v>1</v>
      </c>
      <c r="F2709" s="61" t="s">
        <v>33272</v>
      </c>
      <c r="G2709" s="45" t="s">
        <v>6931</v>
      </c>
      <c r="H2709" s="36">
        <v>1.5</v>
      </c>
      <c r="I2709" s="36">
        <v>1</v>
      </c>
    </row>
    <row r="2710" spans="1:9" x14ac:dyDescent="0.35">
      <c r="A2710" s="60" t="s">
        <v>15945</v>
      </c>
      <c r="B2710" s="44" t="s">
        <v>2261</v>
      </c>
      <c r="C2710" s="37">
        <v>0.75</v>
      </c>
      <c r="D2710" s="37">
        <v>1</v>
      </c>
      <c r="F2710" s="60" t="s">
        <v>33273</v>
      </c>
      <c r="G2710" s="44" t="s">
        <v>6931</v>
      </c>
      <c r="H2710" s="37">
        <v>1.5</v>
      </c>
      <c r="I2710" s="37">
        <v>1</v>
      </c>
    </row>
    <row r="2711" spans="1:9" x14ac:dyDescent="0.35">
      <c r="A2711" s="61" t="s">
        <v>15946</v>
      </c>
      <c r="B2711" s="45" t="s">
        <v>2262</v>
      </c>
      <c r="C2711" s="36">
        <v>0.75</v>
      </c>
      <c r="D2711" s="36">
        <v>1</v>
      </c>
      <c r="F2711" s="61" t="s">
        <v>33296</v>
      </c>
      <c r="G2711" s="45" t="s">
        <v>5521</v>
      </c>
      <c r="H2711" s="36">
        <v>1.5</v>
      </c>
      <c r="I2711" s="36">
        <v>1</v>
      </c>
    </row>
    <row r="2712" spans="1:9" x14ac:dyDescent="0.35">
      <c r="A2712" s="60" t="s">
        <v>15948</v>
      </c>
      <c r="B2712" s="44" t="s">
        <v>2263</v>
      </c>
      <c r="C2712" s="37">
        <v>0.75</v>
      </c>
      <c r="D2712" s="37">
        <v>1</v>
      </c>
      <c r="F2712" s="60" t="s">
        <v>33297</v>
      </c>
      <c r="G2712" s="44" t="s">
        <v>8372</v>
      </c>
      <c r="H2712" s="37">
        <v>0.7</v>
      </c>
      <c r="I2712" s="37">
        <v>0</v>
      </c>
    </row>
    <row r="2713" spans="1:9" x14ac:dyDescent="0.35">
      <c r="A2713" s="61" t="s">
        <v>15949</v>
      </c>
      <c r="B2713" s="45" t="s">
        <v>1043</v>
      </c>
      <c r="C2713" s="36">
        <v>0.75</v>
      </c>
      <c r="D2713" s="36">
        <v>1</v>
      </c>
      <c r="F2713" s="61" t="s">
        <v>33301</v>
      </c>
      <c r="G2713" s="45" t="s">
        <v>6530</v>
      </c>
      <c r="H2713" s="36">
        <v>1.5</v>
      </c>
      <c r="I2713" s="36">
        <v>1</v>
      </c>
    </row>
    <row r="2714" spans="1:9" x14ac:dyDescent="0.35">
      <c r="A2714" s="60" t="s">
        <v>15950</v>
      </c>
      <c r="B2714" s="44" t="s">
        <v>1528</v>
      </c>
      <c r="C2714" s="37">
        <v>0.75</v>
      </c>
      <c r="D2714" s="37">
        <v>1</v>
      </c>
      <c r="F2714" s="60" t="s">
        <v>33310</v>
      </c>
      <c r="G2714" s="44" t="s">
        <v>3824</v>
      </c>
      <c r="H2714" s="37">
        <v>1.5</v>
      </c>
      <c r="I2714" s="37">
        <v>1</v>
      </c>
    </row>
    <row r="2715" spans="1:9" x14ac:dyDescent="0.35">
      <c r="A2715" s="61" t="s">
        <v>15951</v>
      </c>
      <c r="B2715" s="45" t="s">
        <v>145</v>
      </c>
      <c r="C2715" s="36">
        <v>0.75</v>
      </c>
      <c r="D2715" s="36">
        <v>0</v>
      </c>
      <c r="F2715" s="61" t="s">
        <v>33311</v>
      </c>
      <c r="G2715" s="45" t="s">
        <v>3824</v>
      </c>
      <c r="H2715" s="36">
        <v>1.5</v>
      </c>
      <c r="I2715" s="36">
        <v>1</v>
      </c>
    </row>
    <row r="2716" spans="1:9" x14ac:dyDescent="0.35">
      <c r="A2716" s="60" t="s">
        <v>15952</v>
      </c>
      <c r="B2716" s="44" t="s">
        <v>2164</v>
      </c>
      <c r="C2716" s="37">
        <v>0.75</v>
      </c>
      <c r="D2716" s="37">
        <v>1</v>
      </c>
      <c r="F2716" s="60" t="s">
        <v>33312</v>
      </c>
      <c r="G2716" s="44" t="s">
        <v>3824</v>
      </c>
      <c r="H2716" s="37">
        <v>1.5</v>
      </c>
      <c r="I2716" s="37">
        <v>1</v>
      </c>
    </row>
    <row r="2717" spans="1:9" x14ac:dyDescent="0.35">
      <c r="A2717" s="61" t="s">
        <v>15953</v>
      </c>
      <c r="B2717" s="45" t="s">
        <v>2264</v>
      </c>
      <c r="C2717" s="36">
        <v>0.75</v>
      </c>
      <c r="D2717" s="36">
        <v>0</v>
      </c>
      <c r="F2717" s="61" t="s">
        <v>33316</v>
      </c>
      <c r="G2717" s="45" t="s">
        <v>9679</v>
      </c>
      <c r="H2717" s="36">
        <v>1.5</v>
      </c>
      <c r="I2717" s="36">
        <v>1</v>
      </c>
    </row>
    <row r="2718" spans="1:9" x14ac:dyDescent="0.35">
      <c r="A2718" s="60" t="s">
        <v>15954</v>
      </c>
      <c r="B2718" s="44" t="s">
        <v>2265</v>
      </c>
      <c r="C2718" s="37">
        <v>0.75</v>
      </c>
      <c r="D2718" s="37">
        <v>0</v>
      </c>
      <c r="F2718" s="60" t="s">
        <v>33317</v>
      </c>
      <c r="G2718" s="44" t="s">
        <v>9680</v>
      </c>
      <c r="H2718" s="37">
        <v>1.5</v>
      </c>
      <c r="I2718" s="37">
        <v>1</v>
      </c>
    </row>
    <row r="2719" spans="1:9" x14ac:dyDescent="0.35">
      <c r="A2719" s="61" t="s">
        <v>15955</v>
      </c>
      <c r="B2719" s="45" t="s">
        <v>2266</v>
      </c>
      <c r="C2719" s="36">
        <v>0.75</v>
      </c>
      <c r="D2719" s="36">
        <v>0</v>
      </c>
      <c r="F2719" s="61" t="s">
        <v>33319</v>
      </c>
      <c r="G2719" s="45" t="s">
        <v>9682</v>
      </c>
      <c r="H2719" s="36">
        <v>3</v>
      </c>
      <c r="I2719" s="36">
        <v>1</v>
      </c>
    </row>
    <row r="2720" spans="1:9" x14ac:dyDescent="0.35">
      <c r="A2720" s="60" t="s">
        <v>15958</v>
      </c>
      <c r="B2720" s="44" t="s">
        <v>509</v>
      </c>
      <c r="C2720" s="37">
        <v>0.75</v>
      </c>
      <c r="D2720" s="37">
        <v>0</v>
      </c>
      <c r="F2720" s="60" t="s">
        <v>33321</v>
      </c>
      <c r="G2720" s="44" t="s">
        <v>9683</v>
      </c>
      <c r="H2720" s="37">
        <v>1.5</v>
      </c>
      <c r="I2720" s="37">
        <v>1</v>
      </c>
    </row>
    <row r="2721" spans="1:9" x14ac:dyDescent="0.35">
      <c r="A2721" s="61" t="s">
        <v>15961</v>
      </c>
      <c r="B2721" s="45" t="s">
        <v>2269</v>
      </c>
      <c r="C2721" s="36">
        <v>0.75</v>
      </c>
      <c r="D2721" s="36">
        <v>1</v>
      </c>
      <c r="F2721" s="61" t="s">
        <v>33322</v>
      </c>
      <c r="G2721" s="45" t="s">
        <v>9684</v>
      </c>
      <c r="H2721" s="36">
        <v>3</v>
      </c>
      <c r="I2721" s="36">
        <v>1</v>
      </c>
    </row>
    <row r="2722" spans="1:9" x14ac:dyDescent="0.35">
      <c r="A2722" s="60" t="s">
        <v>15962</v>
      </c>
      <c r="B2722" s="44" t="s">
        <v>2270</v>
      </c>
      <c r="C2722" s="37">
        <v>0.75</v>
      </c>
      <c r="D2722" s="37">
        <v>0</v>
      </c>
      <c r="F2722" s="60" t="s">
        <v>33325</v>
      </c>
      <c r="G2722" s="44" t="s">
        <v>9685</v>
      </c>
      <c r="H2722" s="37">
        <v>1.5</v>
      </c>
      <c r="I2722" s="37">
        <v>1</v>
      </c>
    </row>
    <row r="2723" spans="1:9" x14ac:dyDescent="0.35">
      <c r="A2723" s="61" t="s">
        <v>15963</v>
      </c>
      <c r="B2723" s="45" t="s">
        <v>2271</v>
      </c>
      <c r="C2723" s="36">
        <v>0.75</v>
      </c>
      <c r="D2723" s="36">
        <v>0</v>
      </c>
      <c r="F2723" s="61" t="s">
        <v>33326</v>
      </c>
      <c r="G2723" s="45" t="s">
        <v>9685</v>
      </c>
      <c r="H2723" s="36">
        <v>1.5</v>
      </c>
      <c r="I2723" s="36">
        <v>1</v>
      </c>
    </row>
    <row r="2724" spans="1:9" x14ac:dyDescent="0.35">
      <c r="A2724" s="60" t="s">
        <v>15965</v>
      </c>
      <c r="B2724" s="44" t="s">
        <v>2273</v>
      </c>
      <c r="C2724" s="37">
        <v>0.75</v>
      </c>
      <c r="D2724" s="37">
        <v>1</v>
      </c>
      <c r="F2724" s="60" t="s">
        <v>33327</v>
      </c>
      <c r="G2724" s="44" t="s">
        <v>9686</v>
      </c>
      <c r="H2724" s="37">
        <v>1.5</v>
      </c>
      <c r="I2724" s="37">
        <v>1</v>
      </c>
    </row>
    <row r="2725" spans="1:9" x14ac:dyDescent="0.35">
      <c r="A2725" s="61" t="s">
        <v>15969</v>
      </c>
      <c r="B2725" s="45" t="s">
        <v>2276</v>
      </c>
      <c r="C2725" s="36">
        <v>0.75</v>
      </c>
      <c r="D2725" s="36">
        <v>1</v>
      </c>
      <c r="F2725" s="61" t="s">
        <v>33329</v>
      </c>
      <c r="G2725" s="45" t="s">
        <v>9687</v>
      </c>
      <c r="H2725" s="36">
        <v>3</v>
      </c>
      <c r="I2725" s="36">
        <v>1</v>
      </c>
    </row>
    <row r="2726" spans="1:9" x14ac:dyDescent="0.35">
      <c r="A2726" s="60" t="s">
        <v>15971</v>
      </c>
      <c r="B2726" s="44" t="s">
        <v>2010</v>
      </c>
      <c r="C2726" s="37">
        <v>0.75</v>
      </c>
      <c r="D2726" s="37">
        <v>1</v>
      </c>
      <c r="F2726" s="60" t="s">
        <v>33333</v>
      </c>
      <c r="G2726" s="44" t="s">
        <v>9689</v>
      </c>
      <c r="H2726" s="37">
        <v>0.7</v>
      </c>
      <c r="I2726" s="37">
        <v>1</v>
      </c>
    </row>
    <row r="2727" spans="1:9" x14ac:dyDescent="0.35">
      <c r="A2727" s="61" t="s">
        <v>15972</v>
      </c>
      <c r="B2727" s="45" t="s">
        <v>2277</v>
      </c>
      <c r="C2727" s="36">
        <v>0.75</v>
      </c>
      <c r="D2727" s="36">
        <v>1</v>
      </c>
      <c r="F2727" s="61" t="s">
        <v>33348</v>
      </c>
      <c r="G2727" s="45" t="s">
        <v>9694</v>
      </c>
      <c r="H2727" s="36">
        <v>3</v>
      </c>
      <c r="I2727" s="36">
        <v>1</v>
      </c>
    </row>
    <row r="2728" spans="1:9" x14ac:dyDescent="0.35">
      <c r="A2728" s="60" t="s">
        <v>15978</v>
      </c>
      <c r="B2728" s="44" t="s">
        <v>2280</v>
      </c>
      <c r="C2728" s="37">
        <v>0.75</v>
      </c>
      <c r="D2728" s="37">
        <v>1</v>
      </c>
      <c r="F2728" s="60" t="s">
        <v>33349</v>
      </c>
      <c r="G2728" s="44" t="s">
        <v>9695</v>
      </c>
      <c r="H2728" s="37">
        <v>3</v>
      </c>
      <c r="I2728" s="37">
        <v>1</v>
      </c>
    </row>
    <row r="2729" spans="1:9" x14ac:dyDescent="0.35">
      <c r="A2729" s="61" t="s">
        <v>15980</v>
      </c>
      <c r="B2729" s="45" t="s">
        <v>1036</v>
      </c>
      <c r="C2729" s="36">
        <v>0.75</v>
      </c>
      <c r="D2729" s="36">
        <v>1</v>
      </c>
      <c r="F2729" s="61" t="s">
        <v>33363</v>
      </c>
      <c r="G2729" s="45" t="s">
        <v>9701</v>
      </c>
      <c r="H2729" s="36">
        <v>1.5</v>
      </c>
      <c r="I2729" s="36">
        <v>1</v>
      </c>
    </row>
    <row r="2730" spans="1:9" x14ac:dyDescent="0.35">
      <c r="A2730" s="60" t="s">
        <v>15981</v>
      </c>
      <c r="B2730" s="44" t="s">
        <v>2281</v>
      </c>
      <c r="C2730" s="37">
        <v>0.75</v>
      </c>
      <c r="D2730" s="37">
        <v>1</v>
      </c>
      <c r="F2730" s="60" t="s">
        <v>33365</v>
      </c>
      <c r="G2730" s="44" t="s">
        <v>9701</v>
      </c>
      <c r="H2730" s="37">
        <v>1.5</v>
      </c>
      <c r="I2730" s="37">
        <v>1</v>
      </c>
    </row>
    <row r="2731" spans="1:9" x14ac:dyDescent="0.35">
      <c r="A2731" s="61" t="s">
        <v>15985</v>
      </c>
      <c r="B2731" s="45" t="s">
        <v>2283</v>
      </c>
      <c r="C2731" s="36">
        <v>0.75</v>
      </c>
      <c r="D2731" s="36">
        <v>1</v>
      </c>
      <c r="F2731" s="61" t="s">
        <v>33388</v>
      </c>
      <c r="G2731" s="45" t="s">
        <v>9706</v>
      </c>
      <c r="H2731" s="36">
        <v>1.5</v>
      </c>
      <c r="I2731" s="36">
        <v>1</v>
      </c>
    </row>
    <row r="2732" spans="1:9" x14ac:dyDescent="0.35">
      <c r="A2732" s="60" t="s">
        <v>15986</v>
      </c>
      <c r="B2732" s="44" t="s">
        <v>2284</v>
      </c>
      <c r="C2732" s="37">
        <v>0.75</v>
      </c>
      <c r="D2732" s="37">
        <v>1</v>
      </c>
      <c r="F2732" s="60" t="s">
        <v>33389</v>
      </c>
      <c r="G2732" s="44" t="s">
        <v>9707</v>
      </c>
      <c r="H2732" s="37">
        <v>1.5</v>
      </c>
      <c r="I2732" s="37">
        <v>1</v>
      </c>
    </row>
    <row r="2733" spans="1:9" x14ac:dyDescent="0.35">
      <c r="A2733" s="61" t="s">
        <v>15987</v>
      </c>
      <c r="B2733" s="45" t="s">
        <v>2285</v>
      </c>
      <c r="C2733" s="36">
        <v>0.75</v>
      </c>
      <c r="D2733" s="36">
        <v>1</v>
      </c>
      <c r="F2733" s="61" t="s">
        <v>33422</v>
      </c>
      <c r="G2733" s="45" t="s">
        <v>9718</v>
      </c>
      <c r="H2733" s="36">
        <v>3</v>
      </c>
      <c r="I2733" s="36">
        <v>1</v>
      </c>
    </row>
    <row r="2734" spans="1:9" x14ac:dyDescent="0.35">
      <c r="A2734" s="60" t="s">
        <v>15988</v>
      </c>
      <c r="B2734" s="44" t="s">
        <v>952</v>
      </c>
      <c r="C2734" s="37">
        <v>0.75</v>
      </c>
      <c r="D2734" s="37">
        <v>0</v>
      </c>
      <c r="F2734" s="60" t="s">
        <v>33424</v>
      </c>
      <c r="G2734" s="44" t="s">
        <v>9719</v>
      </c>
      <c r="H2734" s="37">
        <v>0.37</v>
      </c>
      <c r="I2734" s="37">
        <v>0</v>
      </c>
    </row>
    <row r="2735" spans="1:9" x14ac:dyDescent="0.35">
      <c r="A2735" s="61" t="s">
        <v>15989</v>
      </c>
      <c r="B2735" s="45" t="s">
        <v>2286</v>
      </c>
      <c r="C2735" s="36">
        <v>0.75</v>
      </c>
      <c r="D2735" s="36">
        <v>1</v>
      </c>
      <c r="F2735" s="61" t="s">
        <v>33429</v>
      </c>
      <c r="G2735" s="45" t="s">
        <v>9721</v>
      </c>
      <c r="H2735" s="36">
        <v>1.5</v>
      </c>
      <c r="I2735" s="36">
        <v>1</v>
      </c>
    </row>
    <row r="2736" spans="1:9" x14ac:dyDescent="0.35">
      <c r="A2736" s="60" t="s">
        <v>15990</v>
      </c>
      <c r="B2736" s="44" t="s">
        <v>2287</v>
      </c>
      <c r="C2736" s="37">
        <v>0.75</v>
      </c>
      <c r="D2736" s="37">
        <v>1</v>
      </c>
      <c r="F2736" s="60" t="s">
        <v>33430</v>
      </c>
      <c r="G2736" s="44" t="s">
        <v>9721</v>
      </c>
      <c r="H2736" s="37">
        <v>1.5</v>
      </c>
      <c r="I2736" s="37">
        <v>1</v>
      </c>
    </row>
    <row r="2737" spans="1:9" x14ac:dyDescent="0.35">
      <c r="A2737" s="61" t="s">
        <v>15991</v>
      </c>
      <c r="B2737" s="45" t="s">
        <v>2288</v>
      </c>
      <c r="C2737" s="36">
        <v>0.75</v>
      </c>
      <c r="D2737" s="36">
        <v>1</v>
      </c>
      <c r="F2737" s="61" t="s">
        <v>33436</v>
      </c>
      <c r="G2737" s="45" t="s">
        <v>9724</v>
      </c>
      <c r="H2737" s="36">
        <v>3</v>
      </c>
      <c r="I2737" s="36">
        <v>1</v>
      </c>
    </row>
    <row r="2738" spans="1:9" x14ac:dyDescent="0.35">
      <c r="A2738" s="60" t="s">
        <v>15992</v>
      </c>
      <c r="B2738" s="44" t="s">
        <v>2289</v>
      </c>
      <c r="C2738" s="37">
        <v>0.75</v>
      </c>
      <c r="D2738" s="37">
        <v>1</v>
      </c>
      <c r="F2738" s="60" t="s">
        <v>33438</v>
      </c>
      <c r="G2738" s="44" t="s">
        <v>9724</v>
      </c>
      <c r="H2738" s="37">
        <v>3</v>
      </c>
      <c r="I2738" s="37">
        <v>1</v>
      </c>
    </row>
    <row r="2739" spans="1:9" x14ac:dyDescent="0.35">
      <c r="A2739" s="61" t="s">
        <v>15993</v>
      </c>
      <c r="B2739" s="45" t="s">
        <v>2190</v>
      </c>
      <c r="C2739" s="36">
        <v>0.75</v>
      </c>
      <c r="D2739" s="36">
        <v>0</v>
      </c>
      <c r="F2739" s="61" t="s">
        <v>33439</v>
      </c>
      <c r="G2739" s="45" t="s">
        <v>9725</v>
      </c>
      <c r="H2739" s="36">
        <v>5</v>
      </c>
      <c r="I2739" s="36">
        <v>1</v>
      </c>
    </row>
    <row r="2740" spans="1:9" x14ac:dyDescent="0.35">
      <c r="A2740" s="60" t="s">
        <v>15994</v>
      </c>
      <c r="B2740" s="44" t="s">
        <v>2190</v>
      </c>
      <c r="C2740" s="37">
        <v>0.75</v>
      </c>
      <c r="D2740" s="37">
        <v>0</v>
      </c>
      <c r="F2740" s="60" t="s">
        <v>33440</v>
      </c>
      <c r="G2740" s="44" t="s">
        <v>9725</v>
      </c>
      <c r="H2740" s="37">
        <v>5</v>
      </c>
      <c r="I2740" s="37">
        <v>1</v>
      </c>
    </row>
    <row r="2741" spans="1:9" x14ac:dyDescent="0.35">
      <c r="A2741" s="61" t="s">
        <v>15995</v>
      </c>
      <c r="B2741" s="45" t="s">
        <v>2058</v>
      </c>
      <c r="C2741" s="36">
        <v>0.75</v>
      </c>
      <c r="D2741" s="36">
        <v>1</v>
      </c>
      <c r="F2741" s="61" t="s">
        <v>33441</v>
      </c>
      <c r="G2741" s="45" t="s">
        <v>9726</v>
      </c>
      <c r="H2741" s="36">
        <v>3</v>
      </c>
      <c r="I2741" s="36">
        <v>1</v>
      </c>
    </row>
    <row r="2742" spans="1:9" x14ac:dyDescent="0.35">
      <c r="A2742" s="60" t="s">
        <v>15996</v>
      </c>
      <c r="B2742" s="44" t="s">
        <v>2290</v>
      </c>
      <c r="C2742" s="37">
        <v>0.75</v>
      </c>
      <c r="D2742" s="37">
        <v>1</v>
      </c>
      <c r="F2742" s="60" t="s">
        <v>33442</v>
      </c>
      <c r="G2742" s="44" t="s">
        <v>9727</v>
      </c>
      <c r="H2742" s="37">
        <v>3</v>
      </c>
      <c r="I2742" s="37">
        <v>1</v>
      </c>
    </row>
    <row r="2743" spans="1:9" x14ac:dyDescent="0.35">
      <c r="A2743" s="61" t="s">
        <v>15998</v>
      </c>
      <c r="B2743" s="45" t="s">
        <v>1716</v>
      </c>
      <c r="C2743" s="36">
        <v>0.75</v>
      </c>
      <c r="D2743" s="36">
        <v>1</v>
      </c>
      <c r="F2743" s="61" t="s">
        <v>33443</v>
      </c>
      <c r="G2743" s="45" t="s">
        <v>9728</v>
      </c>
      <c r="H2743" s="36">
        <v>3</v>
      </c>
      <c r="I2743" s="36">
        <v>1</v>
      </c>
    </row>
    <row r="2744" spans="1:9" x14ac:dyDescent="0.35">
      <c r="A2744" s="60" t="s">
        <v>15999</v>
      </c>
      <c r="B2744" s="44" t="s">
        <v>2291</v>
      </c>
      <c r="C2744" s="37">
        <v>0.75</v>
      </c>
      <c r="D2744" s="37">
        <v>1</v>
      </c>
      <c r="F2744" s="60" t="s">
        <v>33444</v>
      </c>
      <c r="G2744" s="44" t="s">
        <v>9728</v>
      </c>
      <c r="H2744" s="37">
        <v>3</v>
      </c>
      <c r="I2744" s="37">
        <v>1</v>
      </c>
    </row>
    <row r="2745" spans="1:9" x14ac:dyDescent="0.35">
      <c r="A2745" s="61" t="s">
        <v>16000</v>
      </c>
      <c r="B2745" s="45" t="s">
        <v>1576</v>
      </c>
      <c r="C2745" s="36">
        <v>0.75</v>
      </c>
      <c r="D2745" s="36">
        <v>0</v>
      </c>
      <c r="F2745" s="61" t="s">
        <v>33447</v>
      </c>
      <c r="G2745" s="45" t="s">
        <v>8152</v>
      </c>
      <c r="H2745" s="36">
        <v>1.5</v>
      </c>
      <c r="I2745" s="36">
        <v>1</v>
      </c>
    </row>
    <row r="2746" spans="1:9" x14ac:dyDescent="0.35">
      <c r="A2746" s="60" t="s">
        <v>16001</v>
      </c>
      <c r="B2746" s="44" t="s">
        <v>2292</v>
      </c>
      <c r="C2746" s="37">
        <v>0.75</v>
      </c>
      <c r="D2746" s="37">
        <v>0</v>
      </c>
      <c r="F2746" s="60" t="s">
        <v>33454</v>
      </c>
      <c r="G2746" s="44" t="s">
        <v>9735</v>
      </c>
      <c r="H2746" s="37">
        <v>1.5</v>
      </c>
      <c r="I2746" s="37">
        <v>1</v>
      </c>
    </row>
    <row r="2747" spans="1:9" x14ac:dyDescent="0.35">
      <c r="A2747" s="61" t="s">
        <v>16002</v>
      </c>
      <c r="B2747" s="45" t="s">
        <v>2293</v>
      </c>
      <c r="C2747" s="36">
        <v>0.75</v>
      </c>
      <c r="D2747" s="36">
        <v>1</v>
      </c>
      <c r="F2747" s="61" t="s">
        <v>33455</v>
      </c>
      <c r="G2747" s="45" t="s">
        <v>9736</v>
      </c>
      <c r="H2747" s="36">
        <v>1.5</v>
      </c>
      <c r="I2747" s="36">
        <v>1</v>
      </c>
    </row>
    <row r="2748" spans="1:9" x14ac:dyDescent="0.35">
      <c r="A2748" s="60" t="s">
        <v>16003</v>
      </c>
      <c r="B2748" s="44" t="s">
        <v>2294</v>
      </c>
      <c r="C2748" s="37">
        <v>0.75</v>
      </c>
      <c r="D2748" s="37">
        <v>1</v>
      </c>
      <c r="F2748" s="60" t="s">
        <v>33471</v>
      </c>
      <c r="G2748" s="44" t="s">
        <v>4655</v>
      </c>
      <c r="H2748" s="37">
        <v>0.37</v>
      </c>
      <c r="I2748" s="37">
        <v>1</v>
      </c>
    </row>
    <row r="2749" spans="1:9" x14ac:dyDescent="0.35">
      <c r="A2749" s="61" t="s">
        <v>16004</v>
      </c>
      <c r="B2749" s="45" t="s">
        <v>1313</v>
      </c>
      <c r="C2749" s="36">
        <v>0.75</v>
      </c>
      <c r="D2749" s="36">
        <v>1</v>
      </c>
      <c r="F2749" s="61" t="s">
        <v>33475</v>
      </c>
      <c r="G2749" s="45" t="s">
        <v>5521</v>
      </c>
      <c r="H2749" s="36">
        <v>1.5</v>
      </c>
      <c r="I2749" s="36">
        <v>1</v>
      </c>
    </row>
    <row r="2750" spans="1:9" x14ac:dyDescent="0.35">
      <c r="A2750" s="60" t="s">
        <v>16006</v>
      </c>
      <c r="B2750" s="44" t="s">
        <v>565</v>
      </c>
      <c r="C2750" s="37">
        <v>0.75</v>
      </c>
      <c r="D2750" s="37">
        <v>0</v>
      </c>
      <c r="F2750" s="60" t="s">
        <v>33476</v>
      </c>
      <c r="G2750" s="44" t="s">
        <v>9747</v>
      </c>
      <c r="H2750" s="37">
        <v>1.5</v>
      </c>
      <c r="I2750" s="37">
        <v>1</v>
      </c>
    </row>
    <row r="2751" spans="1:9" x14ac:dyDescent="0.35">
      <c r="A2751" s="61" t="s">
        <v>16009</v>
      </c>
      <c r="B2751" s="45" t="s">
        <v>170</v>
      </c>
      <c r="C2751" s="36">
        <v>0.75</v>
      </c>
      <c r="D2751" s="36">
        <v>1</v>
      </c>
      <c r="F2751" s="61" t="s">
        <v>33477</v>
      </c>
      <c r="G2751" s="45" t="s">
        <v>5521</v>
      </c>
      <c r="H2751" s="36">
        <v>1.5</v>
      </c>
      <c r="I2751" s="36">
        <v>1</v>
      </c>
    </row>
    <row r="2752" spans="1:9" x14ac:dyDescent="0.35">
      <c r="A2752" s="60" t="s">
        <v>16010</v>
      </c>
      <c r="B2752" s="44" t="s">
        <v>2295</v>
      </c>
      <c r="C2752" s="37">
        <v>0.75</v>
      </c>
      <c r="D2752" s="37">
        <v>0</v>
      </c>
      <c r="F2752" s="60" t="s">
        <v>33489</v>
      </c>
      <c r="G2752" s="44" t="s">
        <v>7056</v>
      </c>
      <c r="H2752" s="37">
        <v>0.37</v>
      </c>
      <c r="I2752" s="37">
        <v>0</v>
      </c>
    </row>
    <row r="2753" spans="1:9" x14ac:dyDescent="0.35">
      <c r="A2753" s="61" t="s">
        <v>16011</v>
      </c>
      <c r="B2753" s="45" t="s">
        <v>2296</v>
      </c>
      <c r="C2753" s="36">
        <v>0.75</v>
      </c>
      <c r="D2753" s="36">
        <v>1</v>
      </c>
      <c r="F2753" s="61" t="s">
        <v>33493</v>
      </c>
      <c r="G2753" s="45" t="s">
        <v>9758</v>
      </c>
      <c r="H2753" s="36">
        <v>1.5</v>
      </c>
      <c r="I2753" s="36">
        <v>0</v>
      </c>
    </row>
    <row r="2754" spans="1:9" x14ac:dyDescent="0.35">
      <c r="A2754" s="60" t="s">
        <v>16012</v>
      </c>
      <c r="B2754" s="44" t="s">
        <v>2297</v>
      </c>
      <c r="C2754" s="37">
        <v>0.75</v>
      </c>
      <c r="D2754" s="37">
        <v>0</v>
      </c>
      <c r="F2754" s="60" t="s">
        <v>33497</v>
      </c>
      <c r="G2754" s="44" t="s">
        <v>9759</v>
      </c>
      <c r="H2754" s="37">
        <v>1.5</v>
      </c>
      <c r="I2754" s="37">
        <v>1</v>
      </c>
    </row>
    <row r="2755" spans="1:9" x14ac:dyDescent="0.35">
      <c r="A2755" s="61" t="s">
        <v>16013</v>
      </c>
      <c r="B2755" s="45" t="s">
        <v>2298</v>
      </c>
      <c r="C2755" s="36">
        <v>0.75</v>
      </c>
      <c r="D2755" s="36">
        <v>1</v>
      </c>
      <c r="F2755" s="61" t="s">
        <v>33498</v>
      </c>
      <c r="G2755" s="45" t="s">
        <v>9760</v>
      </c>
      <c r="H2755" s="36">
        <v>1.5</v>
      </c>
      <c r="I2755" s="36">
        <v>1</v>
      </c>
    </row>
    <row r="2756" spans="1:9" x14ac:dyDescent="0.35">
      <c r="A2756" s="60" t="s">
        <v>16014</v>
      </c>
      <c r="B2756" s="44" t="s">
        <v>501</v>
      </c>
      <c r="C2756" s="37">
        <v>0.75</v>
      </c>
      <c r="D2756" s="37">
        <v>0</v>
      </c>
      <c r="F2756" s="60" t="s">
        <v>33500</v>
      </c>
      <c r="G2756" s="44" t="s">
        <v>9762</v>
      </c>
      <c r="H2756" s="37">
        <v>1.5</v>
      </c>
      <c r="I2756" s="37">
        <v>1</v>
      </c>
    </row>
    <row r="2757" spans="1:9" x14ac:dyDescent="0.35">
      <c r="A2757" s="61" t="s">
        <v>16015</v>
      </c>
      <c r="B2757" s="45" t="s">
        <v>2299</v>
      </c>
      <c r="C2757" s="36">
        <v>0.75</v>
      </c>
      <c r="D2757" s="36">
        <v>1</v>
      </c>
      <c r="F2757" s="61" t="s">
        <v>33507</v>
      </c>
      <c r="G2757" s="45" t="s">
        <v>9766</v>
      </c>
      <c r="H2757" s="36">
        <v>1.5</v>
      </c>
      <c r="I2757" s="36">
        <v>1</v>
      </c>
    </row>
    <row r="2758" spans="1:9" x14ac:dyDescent="0.35">
      <c r="A2758" s="60" t="s">
        <v>16021</v>
      </c>
      <c r="B2758" s="44" t="s">
        <v>2122</v>
      </c>
      <c r="C2758" s="37">
        <v>0.75</v>
      </c>
      <c r="D2758" s="37">
        <v>1</v>
      </c>
      <c r="F2758" s="60" t="s">
        <v>33509</v>
      </c>
      <c r="G2758" s="44" t="s">
        <v>9767</v>
      </c>
      <c r="H2758" s="37">
        <v>1.5</v>
      </c>
      <c r="I2758" s="37">
        <v>1</v>
      </c>
    </row>
    <row r="2759" spans="1:9" x14ac:dyDescent="0.35">
      <c r="A2759" s="61" t="s">
        <v>16022</v>
      </c>
      <c r="B2759" s="45" t="s">
        <v>985</v>
      </c>
      <c r="C2759" s="36">
        <v>0.75</v>
      </c>
      <c r="D2759" s="36">
        <v>1</v>
      </c>
      <c r="F2759" s="61" t="s">
        <v>33521</v>
      </c>
      <c r="G2759" s="45" t="s">
        <v>9201</v>
      </c>
      <c r="H2759" s="36">
        <v>1.5</v>
      </c>
      <c r="I2759" s="36">
        <v>1</v>
      </c>
    </row>
    <row r="2760" spans="1:9" x14ac:dyDescent="0.35">
      <c r="A2760" s="60" t="s">
        <v>16023</v>
      </c>
      <c r="B2760" s="44" t="s">
        <v>2300</v>
      </c>
      <c r="C2760" s="37">
        <v>0.75</v>
      </c>
      <c r="D2760" s="37">
        <v>0</v>
      </c>
      <c r="F2760" s="60" t="s">
        <v>33522</v>
      </c>
      <c r="G2760" s="44" t="s">
        <v>9770</v>
      </c>
      <c r="H2760" s="37">
        <v>1.5</v>
      </c>
      <c r="I2760" s="37">
        <v>1</v>
      </c>
    </row>
    <row r="2761" spans="1:9" x14ac:dyDescent="0.35">
      <c r="A2761" s="61" t="s">
        <v>16025</v>
      </c>
      <c r="B2761" s="45" t="s">
        <v>2301</v>
      </c>
      <c r="C2761" s="36">
        <v>0.75</v>
      </c>
      <c r="D2761" s="36">
        <v>1</v>
      </c>
      <c r="F2761" s="61" t="s">
        <v>33535</v>
      </c>
      <c r="G2761" s="45" t="s">
        <v>9781</v>
      </c>
      <c r="H2761" s="36">
        <v>1.5</v>
      </c>
      <c r="I2761" s="36">
        <v>1</v>
      </c>
    </row>
    <row r="2762" spans="1:9" x14ac:dyDescent="0.35">
      <c r="A2762" s="60" t="s">
        <v>16026</v>
      </c>
      <c r="B2762" s="44" t="s">
        <v>136</v>
      </c>
      <c r="C2762" s="37">
        <v>0.75</v>
      </c>
      <c r="D2762" s="37">
        <v>1</v>
      </c>
      <c r="F2762" s="60" t="s">
        <v>33536</v>
      </c>
      <c r="G2762" s="44" t="s">
        <v>8599</v>
      </c>
      <c r="H2762" s="37">
        <v>1.5</v>
      </c>
      <c r="I2762" s="37">
        <v>1</v>
      </c>
    </row>
    <row r="2763" spans="1:9" x14ac:dyDescent="0.35">
      <c r="A2763" s="61" t="s">
        <v>16027</v>
      </c>
      <c r="B2763" s="45" t="s">
        <v>136</v>
      </c>
      <c r="C2763" s="36">
        <v>0.75</v>
      </c>
      <c r="D2763" s="36">
        <v>1</v>
      </c>
      <c r="F2763" s="61" t="s">
        <v>33537</v>
      </c>
      <c r="G2763" s="45" t="s">
        <v>9782</v>
      </c>
      <c r="H2763" s="36">
        <v>1.5</v>
      </c>
      <c r="I2763" s="36">
        <v>1</v>
      </c>
    </row>
    <row r="2764" spans="1:9" x14ac:dyDescent="0.35">
      <c r="A2764" s="60" t="s">
        <v>16028</v>
      </c>
      <c r="B2764" s="44" t="s">
        <v>1291</v>
      </c>
      <c r="C2764" s="37">
        <v>0.75</v>
      </c>
      <c r="D2764" s="37">
        <v>1</v>
      </c>
      <c r="F2764" s="60" t="s">
        <v>33540</v>
      </c>
      <c r="G2764" s="44" t="s">
        <v>9784</v>
      </c>
      <c r="H2764" s="37">
        <v>1.5</v>
      </c>
      <c r="I2764" s="37">
        <v>1</v>
      </c>
    </row>
    <row r="2765" spans="1:9" x14ac:dyDescent="0.35">
      <c r="A2765" s="61" t="s">
        <v>16029</v>
      </c>
      <c r="B2765" s="45" t="s">
        <v>2302</v>
      </c>
      <c r="C2765" s="36">
        <v>0.75</v>
      </c>
      <c r="D2765" s="36">
        <v>1</v>
      </c>
      <c r="F2765" s="61" t="s">
        <v>33541</v>
      </c>
      <c r="G2765" s="45" t="s">
        <v>9784</v>
      </c>
      <c r="H2765" s="36">
        <v>1.5</v>
      </c>
      <c r="I2765" s="36">
        <v>1</v>
      </c>
    </row>
    <row r="2766" spans="1:9" x14ac:dyDescent="0.35">
      <c r="A2766" s="60" t="s">
        <v>16030</v>
      </c>
      <c r="B2766" s="44" t="s">
        <v>2303</v>
      </c>
      <c r="C2766" s="37">
        <v>0.75</v>
      </c>
      <c r="D2766" s="37">
        <v>1</v>
      </c>
      <c r="F2766" s="60" t="s">
        <v>33582</v>
      </c>
      <c r="G2766" s="44" t="s">
        <v>9796</v>
      </c>
      <c r="H2766" s="37">
        <v>1.5</v>
      </c>
      <c r="I2766" s="37">
        <v>1</v>
      </c>
    </row>
    <row r="2767" spans="1:9" x14ac:dyDescent="0.35">
      <c r="A2767" s="61" t="s">
        <v>16032</v>
      </c>
      <c r="B2767" s="45" t="s">
        <v>2246</v>
      </c>
      <c r="C2767" s="36">
        <v>0.75</v>
      </c>
      <c r="D2767" s="36">
        <v>1</v>
      </c>
      <c r="F2767" s="61" t="s">
        <v>33583</v>
      </c>
      <c r="G2767" s="45" t="s">
        <v>9796</v>
      </c>
      <c r="H2767" s="36">
        <v>1.5</v>
      </c>
      <c r="I2767" s="36">
        <v>1</v>
      </c>
    </row>
    <row r="2768" spans="1:9" x14ac:dyDescent="0.35">
      <c r="A2768" s="60" t="s">
        <v>16033</v>
      </c>
      <c r="B2768" s="44" t="s">
        <v>2304</v>
      </c>
      <c r="C2768" s="37">
        <v>0.75</v>
      </c>
      <c r="D2768" s="37">
        <v>1</v>
      </c>
      <c r="F2768" s="60" t="s">
        <v>33588</v>
      </c>
      <c r="G2768" s="44" t="s">
        <v>9799</v>
      </c>
      <c r="H2768" s="37">
        <v>1.5</v>
      </c>
      <c r="I2768" s="37">
        <v>1</v>
      </c>
    </row>
    <row r="2769" spans="1:9" x14ac:dyDescent="0.35">
      <c r="A2769" s="61" t="s">
        <v>16034</v>
      </c>
      <c r="B2769" s="45" t="s">
        <v>1297</v>
      </c>
      <c r="C2769" s="36">
        <v>0.75</v>
      </c>
      <c r="D2769" s="36">
        <v>1</v>
      </c>
      <c r="F2769" s="61" t="s">
        <v>33589</v>
      </c>
      <c r="G2769" s="45" t="s">
        <v>9800</v>
      </c>
      <c r="H2769" s="36">
        <v>1.5</v>
      </c>
      <c r="I2769" s="36">
        <v>1</v>
      </c>
    </row>
    <row r="2770" spans="1:9" x14ac:dyDescent="0.35">
      <c r="A2770" s="60" t="s">
        <v>16036</v>
      </c>
      <c r="B2770" s="44" t="s">
        <v>2306</v>
      </c>
      <c r="C2770" s="37">
        <v>0.75</v>
      </c>
      <c r="D2770" s="37">
        <v>1</v>
      </c>
      <c r="F2770" s="60" t="s">
        <v>33590</v>
      </c>
      <c r="G2770" s="44" t="s">
        <v>9801</v>
      </c>
      <c r="H2770" s="37">
        <v>1.5</v>
      </c>
      <c r="I2770" s="37">
        <v>1</v>
      </c>
    </row>
    <row r="2771" spans="1:9" x14ac:dyDescent="0.35">
      <c r="A2771" s="61" t="s">
        <v>16038</v>
      </c>
      <c r="B2771" s="45" t="s">
        <v>159</v>
      </c>
      <c r="C2771" s="36">
        <v>0.75</v>
      </c>
      <c r="D2771" s="36">
        <v>1</v>
      </c>
      <c r="F2771" s="61" t="s">
        <v>33592</v>
      </c>
      <c r="G2771" s="45" t="s">
        <v>9801</v>
      </c>
      <c r="H2771" s="36">
        <v>1.5</v>
      </c>
      <c r="I2771" s="36">
        <v>1</v>
      </c>
    </row>
    <row r="2772" spans="1:9" x14ac:dyDescent="0.35">
      <c r="A2772" s="60" t="s">
        <v>16039</v>
      </c>
      <c r="B2772" s="44" t="s">
        <v>1654</v>
      </c>
      <c r="C2772" s="37">
        <v>0.75</v>
      </c>
      <c r="D2772" s="37">
        <v>1</v>
      </c>
      <c r="F2772" s="60" t="s">
        <v>33593</v>
      </c>
      <c r="G2772" s="44" t="s">
        <v>9802</v>
      </c>
      <c r="H2772" s="37">
        <v>1.5</v>
      </c>
      <c r="I2772" s="37">
        <v>1</v>
      </c>
    </row>
    <row r="2773" spans="1:9" x14ac:dyDescent="0.35">
      <c r="A2773" s="61" t="s">
        <v>16040</v>
      </c>
      <c r="B2773" s="45" t="s">
        <v>661</v>
      </c>
      <c r="C2773" s="36">
        <v>0.75</v>
      </c>
      <c r="D2773" s="36">
        <v>0</v>
      </c>
      <c r="F2773" s="61" t="s">
        <v>33594</v>
      </c>
      <c r="G2773" s="45" t="s">
        <v>9803</v>
      </c>
      <c r="H2773" s="36">
        <v>3</v>
      </c>
      <c r="I2773" s="36">
        <v>1</v>
      </c>
    </row>
    <row r="2774" spans="1:9" x14ac:dyDescent="0.35">
      <c r="A2774" s="60" t="s">
        <v>16041</v>
      </c>
      <c r="B2774" s="44" t="s">
        <v>1939</v>
      </c>
      <c r="C2774" s="37">
        <v>0.75</v>
      </c>
      <c r="D2774" s="37">
        <v>0</v>
      </c>
      <c r="F2774" s="60" t="s">
        <v>33595</v>
      </c>
      <c r="G2774" s="44" t="s">
        <v>9804</v>
      </c>
      <c r="H2774" s="37">
        <v>5</v>
      </c>
      <c r="I2774" s="37">
        <v>1</v>
      </c>
    </row>
    <row r="2775" spans="1:9" x14ac:dyDescent="0.35">
      <c r="A2775" s="61" t="s">
        <v>16042</v>
      </c>
      <c r="B2775" s="45" t="s">
        <v>2307</v>
      </c>
      <c r="C2775" s="36">
        <v>0.75</v>
      </c>
      <c r="D2775" s="36">
        <v>1</v>
      </c>
      <c r="F2775" s="61" t="s">
        <v>33607</v>
      </c>
      <c r="G2775" s="45" t="s">
        <v>9807</v>
      </c>
      <c r="H2775" s="36">
        <v>1.5</v>
      </c>
      <c r="I2775" s="36">
        <v>1</v>
      </c>
    </row>
    <row r="2776" spans="1:9" x14ac:dyDescent="0.35">
      <c r="A2776" s="60" t="s">
        <v>16043</v>
      </c>
      <c r="B2776" s="44" t="s">
        <v>2308</v>
      </c>
      <c r="C2776" s="37">
        <v>0.75</v>
      </c>
      <c r="D2776" s="37">
        <v>0</v>
      </c>
      <c r="F2776" s="60" t="s">
        <v>33609</v>
      </c>
      <c r="G2776" s="44" t="s">
        <v>9808</v>
      </c>
      <c r="H2776" s="37">
        <v>1.5</v>
      </c>
      <c r="I2776" s="37">
        <v>1</v>
      </c>
    </row>
    <row r="2777" spans="1:9" x14ac:dyDescent="0.35">
      <c r="A2777" s="61" t="s">
        <v>16047</v>
      </c>
      <c r="B2777" s="45" t="s">
        <v>2310</v>
      </c>
      <c r="C2777" s="36">
        <v>0.75</v>
      </c>
      <c r="D2777" s="36">
        <v>1</v>
      </c>
      <c r="F2777" s="61" t="s">
        <v>33627</v>
      </c>
      <c r="G2777" s="45" t="s">
        <v>9816</v>
      </c>
      <c r="H2777" s="36">
        <v>1.5</v>
      </c>
      <c r="I2777" s="36">
        <v>1</v>
      </c>
    </row>
    <row r="2778" spans="1:9" x14ac:dyDescent="0.35">
      <c r="A2778" s="60" t="s">
        <v>16048</v>
      </c>
      <c r="B2778" s="44" t="s">
        <v>1236</v>
      </c>
      <c r="C2778" s="37">
        <v>0.75</v>
      </c>
      <c r="D2778" s="37">
        <v>0</v>
      </c>
      <c r="F2778" s="60" t="s">
        <v>33628</v>
      </c>
      <c r="G2778" s="44" t="s">
        <v>9816</v>
      </c>
      <c r="H2778" s="37">
        <v>1.5</v>
      </c>
      <c r="I2778" s="37">
        <v>1</v>
      </c>
    </row>
    <row r="2779" spans="1:9" x14ac:dyDescent="0.35">
      <c r="A2779" s="61" t="s">
        <v>16049</v>
      </c>
      <c r="B2779" s="45" t="s">
        <v>64</v>
      </c>
      <c r="C2779" s="36">
        <v>0.75</v>
      </c>
      <c r="D2779" s="36">
        <v>1</v>
      </c>
      <c r="F2779" s="61" t="s">
        <v>33630</v>
      </c>
      <c r="G2779" s="45" t="s">
        <v>9817</v>
      </c>
      <c r="H2779" s="36">
        <v>1.5</v>
      </c>
      <c r="I2779" s="36">
        <v>1</v>
      </c>
    </row>
    <row r="2780" spans="1:9" x14ac:dyDescent="0.35">
      <c r="A2780" s="60" t="s">
        <v>16050</v>
      </c>
      <c r="B2780" s="44" t="s">
        <v>1360</v>
      </c>
      <c r="C2780" s="37">
        <v>0.75</v>
      </c>
      <c r="D2780" s="37">
        <v>1</v>
      </c>
      <c r="F2780" s="60" t="s">
        <v>33658</v>
      </c>
      <c r="G2780" s="44" t="s">
        <v>9762</v>
      </c>
      <c r="H2780" s="37">
        <v>1.5</v>
      </c>
      <c r="I2780" s="37">
        <v>1</v>
      </c>
    </row>
    <row r="2781" spans="1:9" x14ac:dyDescent="0.35">
      <c r="A2781" s="61" t="s">
        <v>16054</v>
      </c>
      <c r="B2781" s="45" t="s">
        <v>851</v>
      </c>
      <c r="C2781" s="36">
        <v>0.75</v>
      </c>
      <c r="D2781" s="36">
        <v>1</v>
      </c>
      <c r="F2781" s="61" t="s">
        <v>33659</v>
      </c>
      <c r="G2781" s="45" t="s">
        <v>9762</v>
      </c>
      <c r="H2781" s="36">
        <v>1.5</v>
      </c>
      <c r="I2781" s="36">
        <v>1</v>
      </c>
    </row>
    <row r="2782" spans="1:9" x14ac:dyDescent="0.35">
      <c r="A2782" s="60" t="s">
        <v>16055</v>
      </c>
      <c r="B2782" s="44" t="s">
        <v>2312</v>
      </c>
      <c r="C2782" s="37">
        <v>0.75</v>
      </c>
      <c r="D2782" s="37">
        <v>1</v>
      </c>
      <c r="F2782" s="60" t="s">
        <v>33662</v>
      </c>
      <c r="G2782" s="44" t="s">
        <v>9823</v>
      </c>
      <c r="H2782" s="37">
        <v>1.5</v>
      </c>
      <c r="I2782" s="37">
        <v>1</v>
      </c>
    </row>
    <row r="2783" spans="1:9" x14ac:dyDescent="0.35">
      <c r="A2783" s="61" t="s">
        <v>16056</v>
      </c>
      <c r="B2783" s="45" t="s">
        <v>2313</v>
      </c>
      <c r="C2783" s="36">
        <v>0.75</v>
      </c>
      <c r="D2783" s="36">
        <v>1</v>
      </c>
      <c r="F2783" s="61" t="s">
        <v>33680</v>
      </c>
      <c r="G2783" s="45" t="s">
        <v>5596</v>
      </c>
      <c r="H2783" s="36">
        <v>1.5</v>
      </c>
      <c r="I2783" s="36">
        <v>1</v>
      </c>
    </row>
    <row r="2784" spans="1:9" x14ac:dyDescent="0.35">
      <c r="A2784" s="60" t="s">
        <v>16057</v>
      </c>
      <c r="B2784" s="44" t="s">
        <v>2314</v>
      </c>
      <c r="C2784" s="37">
        <v>0.75</v>
      </c>
      <c r="D2784" s="37">
        <v>1</v>
      </c>
      <c r="F2784" s="60" t="s">
        <v>33681</v>
      </c>
      <c r="G2784" s="44" t="s">
        <v>5596</v>
      </c>
      <c r="H2784" s="37">
        <v>1.5</v>
      </c>
      <c r="I2784" s="37">
        <v>1</v>
      </c>
    </row>
    <row r="2785" spans="1:9" x14ac:dyDescent="0.35">
      <c r="A2785" s="61" t="s">
        <v>16058</v>
      </c>
      <c r="B2785" s="45" t="s">
        <v>2315</v>
      </c>
      <c r="C2785" s="36">
        <v>0.75</v>
      </c>
      <c r="D2785" s="36">
        <v>1</v>
      </c>
      <c r="F2785" s="61" t="s">
        <v>33683</v>
      </c>
      <c r="G2785" s="45" t="s">
        <v>9829</v>
      </c>
      <c r="H2785" s="36">
        <v>3</v>
      </c>
      <c r="I2785" s="36">
        <v>1</v>
      </c>
    </row>
    <row r="2786" spans="1:9" x14ac:dyDescent="0.35">
      <c r="A2786" s="60" t="s">
        <v>16059</v>
      </c>
      <c r="B2786" s="44" t="s">
        <v>60</v>
      </c>
      <c r="C2786" s="37">
        <v>0.75</v>
      </c>
      <c r="D2786" s="37">
        <v>1</v>
      </c>
      <c r="F2786" s="60" t="s">
        <v>33692</v>
      </c>
      <c r="G2786" s="44" t="s">
        <v>9832</v>
      </c>
      <c r="H2786" s="37">
        <v>0.37</v>
      </c>
      <c r="I2786" s="37">
        <v>1</v>
      </c>
    </row>
    <row r="2787" spans="1:9" x14ac:dyDescent="0.35">
      <c r="A2787" s="61" t="s">
        <v>16061</v>
      </c>
      <c r="B2787" s="45" t="s">
        <v>2316</v>
      </c>
      <c r="C2787" s="36">
        <v>0.75</v>
      </c>
      <c r="D2787" s="36">
        <v>1</v>
      </c>
      <c r="F2787" s="61" t="s">
        <v>33700</v>
      </c>
      <c r="G2787" s="45" t="s">
        <v>9833</v>
      </c>
      <c r="H2787" s="36">
        <v>1.5</v>
      </c>
      <c r="I2787" s="36">
        <v>1</v>
      </c>
    </row>
    <row r="2788" spans="1:9" x14ac:dyDescent="0.35">
      <c r="A2788" s="60" t="s">
        <v>16063</v>
      </c>
      <c r="B2788" s="44" t="s">
        <v>1199</v>
      </c>
      <c r="C2788" s="37">
        <v>0.75</v>
      </c>
      <c r="D2788" s="37">
        <v>0</v>
      </c>
      <c r="F2788" s="60" t="s">
        <v>33701</v>
      </c>
      <c r="G2788" s="44" t="s">
        <v>9833</v>
      </c>
      <c r="H2788" s="37">
        <v>1.5</v>
      </c>
      <c r="I2788" s="37">
        <v>1</v>
      </c>
    </row>
    <row r="2789" spans="1:9" x14ac:dyDescent="0.35">
      <c r="A2789" s="61" t="s">
        <v>16064</v>
      </c>
      <c r="B2789" s="45" t="s">
        <v>2317</v>
      </c>
      <c r="C2789" s="36">
        <v>0.75</v>
      </c>
      <c r="D2789" s="36">
        <v>1</v>
      </c>
      <c r="F2789" s="61" t="s">
        <v>33704</v>
      </c>
      <c r="G2789" s="45" t="s">
        <v>9835</v>
      </c>
      <c r="H2789" s="36">
        <v>1.5</v>
      </c>
      <c r="I2789" s="36">
        <v>1</v>
      </c>
    </row>
    <row r="2790" spans="1:9" x14ac:dyDescent="0.35">
      <c r="A2790" s="60" t="s">
        <v>16065</v>
      </c>
      <c r="B2790" s="44" t="s">
        <v>2227</v>
      </c>
      <c r="C2790" s="37">
        <v>0.75</v>
      </c>
      <c r="D2790" s="37">
        <v>1</v>
      </c>
      <c r="F2790" s="60" t="s">
        <v>33705</v>
      </c>
      <c r="G2790" s="44" t="s">
        <v>9835</v>
      </c>
      <c r="H2790" s="37">
        <v>1.5</v>
      </c>
      <c r="I2790" s="37">
        <v>1</v>
      </c>
    </row>
    <row r="2791" spans="1:9" x14ac:dyDescent="0.35">
      <c r="A2791" s="61" t="s">
        <v>16066</v>
      </c>
      <c r="B2791" s="45" t="s">
        <v>2227</v>
      </c>
      <c r="C2791" s="36">
        <v>0.75</v>
      </c>
      <c r="D2791" s="36">
        <v>1</v>
      </c>
      <c r="F2791" s="61" t="s">
        <v>33706</v>
      </c>
      <c r="G2791" s="45" t="s">
        <v>9836</v>
      </c>
      <c r="H2791" s="36">
        <v>0.37</v>
      </c>
      <c r="I2791" s="36">
        <v>1</v>
      </c>
    </row>
    <row r="2792" spans="1:9" x14ac:dyDescent="0.35">
      <c r="A2792" s="60" t="s">
        <v>16067</v>
      </c>
      <c r="B2792" s="44" t="s">
        <v>2318</v>
      </c>
      <c r="C2792" s="37">
        <v>0.75</v>
      </c>
      <c r="D2792" s="37">
        <v>1</v>
      </c>
      <c r="F2792" s="60" t="s">
        <v>33707</v>
      </c>
      <c r="G2792" s="44" t="s">
        <v>9836</v>
      </c>
      <c r="H2792" s="37">
        <v>0.37</v>
      </c>
      <c r="I2792" s="37">
        <v>1</v>
      </c>
    </row>
    <row r="2793" spans="1:9" x14ac:dyDescent="0.35">
      <c r="A2793" s="61" t="s">
        <v>16068</v>
      </c>
      <c r="B2793" s="45" t="s">
        <v>2318</v>
      </c>
      <c r="C2793" s="36">
        <v>0.75</v>
      </c>
      <c r="D2793" s="36">
        <v>1</v>
      </c>
      <c r="F2793" s="61" t="s">
        <v>33708</v>
      </c>
      <c r="G2793" s="45" t="s">
        <v>9837</v>
      </c>
      <c r="H2793" s="36">
        <v>0.37</v>
      </c>
      <c r="I2793" s="36">
        <v>0</v>
      </c>
    </row>
    <row r="2794" spans="1:9" x14ac:dyDescent="0.35">
      <c r="A2794" s="60" t="s">
        <v>16069</v>
      </c>
      <c r="B2794" s="44" t="s">
        <v>2319</v>
      </c>
      <c r="C2794" s="37">
        <v>0.75</v>
      </c>
      <c r="D2794" s="37">
        <v>1</v>
      </c>
      <c r="F2794" s="60" t="s">
        <v>33753</v>
      </c>
      <c r="G2794" s="44" t="s">
        <v>9851</v>
      </c>
      <c r="H2794" s="37">
        <v>1.5</v>
      </c>
      <c r="I2794" s="37">
        <v>1</v>
      </c>
    </row>
    <row r="2795" spans="1:9" x14ac:dyDescent="0.35">
      <c r="A2795" s="61" t="s">
        <v>16070</v>
      </c>
      <c r="B2795" s="45" t="s">
        <v>2320</v>
      </c>
      <c r="C2795" s="36">
        <v>0.75</v>
      </c>
      <c r="D2795" s="36">
        <v>1</v>
      </c>
      <c r="F2795" s="61" t="s">
        <v>33756</v>
      </c>
      <c r="G2795" s="45" t="s">
        <v>6536</v>
      </c>
      <c r="H2795" s="36">
        <v>3</v>
      </c>
      <c r="I2795" s="36">
        <v>0</v>
      </c>
    </row>
    <row r="2796" spans="1:9" x14ac:dyDescent="0.35">
      <c r="A2796" s="60" t="s">
        <v>16071</v>
      </c>
      <c r="B2796" s="44" t="s">
        <v>2321</v>
      </c>
      <c r="C2796" s="37">
        <v>0.75</v>
      </c>
      <c r="D2796" s="37">
        <v>1</v>
      </c>
      <c r="F2796" s="60" t="s">
        <v>33757</v>
      </c>
      <c r="G2796" s="44" t="s">
        <v>6673</v>
      </c>
      <c r="H2796" s="37">
        <v>1.5</v>
      </c>
      <c r="I2796" s="37">
        <v>1</v>
      </c>
    </row>
    <row r="2797" spans="1:9" x14ac:dyDescent="0.35">
      <c r="A2797" s="61" t="s">
        <v>16072</v>
      </c>
      <c r="B2797" s="45" t="s">
        <v>2322</v>
      </c>
      <c r="C2797" s="36">
        <v>0.75</v>
      </c>
      <c r="D2797" s="36">
        <v>1</v>
      </c>
      <c r="F2797" s="61" t="s">
        <v>33758</v>
      </c>
      <c r="G2797" s="45" t="s">
        <v>6674</v>
      </c>
      <c r="H2797" s="36">
        <v>1.5</v>
      </c>
      <c r="I2797" s="36">
        <v>1</v>
      </c>
    </row>
    <row r="2798" spans="1:9" x14ac:dyDescent="0.35">
      <c r="A2798" s="60" t="s">
        <v>16073</v>
      </c>
      <c r="B2798" s="44" t="s">
        <v>2323</v>
      </c>
      <c r="C2798" s="37">
        <v>0.75</v>
      </c>
      <c r="D2798" s="37">
        <v>0</v>
      </c>
      <c r="F2798" s="60" t="s">
        <v>33760</v>
      </c>
      <c r="G2798" s="44" t="s">
        <v>9854</v>
      </c>
      <c r="H2798" s="37">
        <v>3</v>
      </c>
      <c r="I2798" s="37">
        <v>1</v>
      </c>
    </row>
    <row r="2799" spans="1:9" x14ac:dyDescent="0.35">
      <c r="A2799" s="61" t="s">
        <v>16074</v>
      </c>
      <c r="B2799" s="45" t="s">
        <v>2324</v>
      </c>
      <c r="C2799" s="36">
        <v>0.75</v>
      </c>
      <c r="D2799" s="36">
        <v>1</v>
      </c>
      <c r="F2799" s="61" t="s">
        <v>33765</v>
      </c>
      <c r="G2799" s="45" t="s">
        <v>9856</v>
      </c>
      <c r="H2799" s="36">
        <v>0.5</v>
      </c>
      <c r="I2799" s="36">
        <v>1</v>
      </c>
    </row>
    <row r="2800" spans="1:9" x14ac:dyDescent="0.35">
      <c r="A2800" s="60" t="s">
        <v>16076</v>
      </c>
      <c r="B2800" s="44" t="s">
        <v>2325</v>
      </c>
      <c r="C2800" s="37">
        <v>0.75</v>
      </c>
      <c r="D2800" s="37">
        <v>0</v>
      </c>
      <c r="F2800" s="60" t="s">
        <v>33767</v>
      </c>
      <c r="G2800" s="44" t="s">
        <v>9858</v>
      </c>
      <c r="H2800" s="37">
        <v>0.37</v>
      </c>
      <c r="I2800" s="37">
        <v>1</v>
      </c>
    </row>
    <row r="2801" spans="1:9" x14ac:dyDescent="0.35">
      <c r="A2801" s="61" t="s">
        <v>16077</v>
      </c>
      <c r="B2801" s="45" t="s">
        <v>2326</v>
      </c>
      <c r="C2801" s="36">
        <v>0.75</v>
      </c>
      <c r="D2801" s="36">
        <v>1</v>
      </c>
      <c r="F2801" s="61" t="s">
        <v>33768</v>
      </c>
      <c r="G2801" s="45" t="s">
        <v>9858</v>
      </c>
      <c r="H2801" s="36">
        <v>0.37</v>
      </c>
      <c r="I2801" s="36">
        <v>1</v>
      </c>
    </row>
    <row r="2802" spans="1:9" x14ac:dyDescent="0.35">
      <c r="A2802" s="60" t="s">
        <v>16078</v>
      </c>
      <c r="B2802" s="44" t="s">
        <v>2327</v>
      </c>
      <c r="C2802" s="37">
        <v>0.75</v>
      </c>
      <c r="D2802" s="37">
        <v>0</v>
      </c>
      <c r="F2802" s="60" t="s">
        <v>33769</v>
      </c>
      <c r="G2802" s="44" t="s">
        <v>9859</v>
      </c>
      <c r="H2802" s="37">
        <v>0.5</v>
      </c>
      <c r="I2802" s="37">
        <v>1</v>
      </c>
    </row>
    <row r="2803" spans="1:9" x14ac:dyDescent="0.35">
      <c r="A2803" s="61" t="s">
        <v>16079</v>
      </c>
      <c r="B2803" s="45" t="s">
        <v>2328</v>
      </c>
      <c r="C2803" s="36">
        <v>0.75</v>
      </c>
      <c r="D2803" s="36">
        <v>1</v>
      </c>
      <c r="F2803" s="61" t="s">
        <v>33770</v>
      </c>
      <c r="G2803" s="45" t="s">
        <v>9808</v>
      </c>
      <c r="H2803" s="36">
        <v>1.5</v>
      </c>
      <c r="I2803" s="36">
        <v>1</v>
      </c>
    </row>
    <row r="2804" spans="1:9" x14ac:dyDescent="0.35">
      <c r="A2804" s="60" t="s">
        <v>16080</v>
      </c>
      <c r="B2804" s="44" t="s">
        <v>176</v>
      </c>
      <c r="C2804" s="37">
        <v>0.75</v>
      </c>
      <c r="D2804" s="37">
        <v>1</v>
      </c>
      <c r="F2804" s="60" t="s">
        <v>33771</v>
      </c>
      <c r="G2804" s="44" t="s">
        <v>9808</v>
      </c>
      <c r="H2804" s="37">
        <v>1.5</v>
      </c>
      <c r="I2804" s="37">
        <v>1</v>
      </c>
    </row>
    <row r="2805" spans="1:9" x14ac:dyDescent="0.35">
      <c r="A2805" s="61" t="s">
        <v>16081</v>
      </c>
      <c r="B2805" s="45" t="s">
        <v>2329</v>
      </c>
      <c r="C2805" s="36">
        <v>0.75</v>
      </c>
      <c r="D2805" s="36">
        <v>1</v>
      </c>
      <c r="F2805" s="61" t="s">
        <v>33778</v>
      </c>
      <c r="G2805" s="45" t="s">
        <v>6473</v>
      </c>
      <c r="H2805" s="36">
        <v>1.5</v>
      </c>
      <c r="I2805" s="36">
        <v>1</v>
      </c>
    </row>
    <row r="2806" spans="1:9" x14ac:dyDescent="0.35">
      <c r="A2806" s="60" t="s">
        <v>16082</v>
      </c>
      <c r="B2806" s="44" t="s">
        <v>1230</v>
      </c>
      <c r="C2806" s="37">
        <v>0.75</v>
      </c>
      <c r="D2806" s="37">
        <v>0</v>
      </c>
      <c r="F2806" s="60" t="s">
        <v>33779</v>
      </c>
      <c r="G2806" s="44" t="s">
        <v>6473</v>
      </c>
      <c r="H2806" s="37">
        <v>1.5</v>
      </c>
      <c r="I2806" s="37">
        <v>1</v>
      </c>
    </row>
    <row r="2807" spans="1:9" x14ac:dyDescent="0.35">
      <c r="A2807" s="61" t="s">
        <v>16083</v>
      </c>
      <c r="B2807" s="45" t="s">
        <v>2330</v>
      </c>
      <c r="C2807" s="36">
        <v>0.75</v>
      </c>
      <c r="D2807" s="36">
        <v>1</v>
      </c>
      <c r="F2807" s="61" t="s">
        <v>33780</v>
      </c>
      <c r="G2807" s="45" t="s">
        <v>6473</v>
      </c>
      <c r="H2807" s="36">
        <v>1.5</v>
      </c>
      <c r="I2807" s="36">
        <v>1</v>
      </c>
    </row>
    <row r="2808" spans="1:9" x14ac:dyDescent="0.35">
      <c r="A2808" s="60" t="s">
        <v>16084</v>
      </c>
      <c r="B2808" s="44" t="s">
        <v>1640</v>
      </c>
      <c r="C2808" s="37">
        <v>0.75</v>
      </c>
      <c r="D2808" s="37">
        <v>1</v>
      </c>
      <c r="F2808" s="60" t="s">
        <v>33786</v>
      </c>
      <c r="G2808" s="44" t="s">
        <v>9860</v>
      </c>
      <c r="H2808" s="37">
        <v>6</v>
      </c>
      <c r="I2808" s="37">
        <v>0</v>
      </c>
    </row>
    <row r="2809" spans="1:9" x14ac:dyDescent="0.35">
      <c r="A2809" s="61" t="s">
        <v>16085</v>
      </c>
      <c r="B2809" s="45" t="s">
        <v>748</v>
      </c>
      <c r="C2809" s="36">
        <v>0.75</v>
      </c>
      <c r="D2809" s="36">
        <v>1</v>
      </c>
      <c r="F2809" s="61" t="s">
        <v>33791</v>
      </c>
      <c r="G2809" s="45" t="s">
        <v>9817</v>
      </c>
      <c r="H2809" s="36">
        <v>1.5</v>
      </c>
      <c r="I2809" s="36">
        <v>1</v>
      </c>
    </row>
    <row r="2810" spans="1:9" x14ac:dyDescent="0.35">
      <c r="A2810" s="60" t="s">
        <v>16086</v>
      </c>
      <c r="B2810" s="44" t="s">
        <v>2331</v>
      </c>
      <c r="C2810" s="37">
        <v>0.75</v>
      </c>
      <c r="D2810" s="37">
        <v>1</v>
      </c>
      <c r="F2810" s="60" t="s">
        <v>33793</v>
      </c>
      <c r="G2810" s="44" t="s">
        <v>2588</v>
      </c>
      <c r="H2810" s="37">
        <v>1.5</v>
      </c>
      <c r="I2810" s="37">
        <v>1</v>
      </c>
    </row>
    <row r="2811" spans="1:9" x14ac:dyDescent="0.35">
      <c r="A2811" s="61" t="s">
        <v>16088</v>
      </c>
      <c r="B2811" s="45" t="s">
        <v>2138</v>
      </c>
      <c r="C2811" s="36">
        <v>0.75</v>
      </c>
      <c r="D2811" s="36">
        <v>1</v>
      </c>
      <c r="F2811" s="61" t="s">
        <v>33802</v>
      </c>
      <c r="G2811" s="45" t="s">
        <v>9870</v>
      </c>
      <c r="H2811" s="36">
        <v>3</v>
      </c>
      <c r="I2811" s="36">
        <v>1</v>
      </c>
    </row>
    <row r="2812" spans="1:9" x14ac:dyDescent="0.35">
      <c r="A2812" s="60" t="s">
        <v>16089</v>
      </c>
      <c r="B2812" s="44" t="s">
        <v>2332</v>
      </c>
      <c r="C2812" s="37">
        <v>0.75</v>
      </c>
      <c r="D2812" s="37">
        <v>1</v>
      </c>
      <c r="F2812" s="60" t="s">
        <v>33809</v>
      </c>
      <c r="G2812" s="44" t="s">
        <v>9871</v>
      </c>
      <c r="H2812" s="37">
        <v>3</v>
      </c>
      <c r="I2812" s="37">
        <v>1</v>
      </c>
    </row>
    <row r="2813" spans="1:9" x14ac:dyDescent="0.35">
      <c r="A2813" s="61" t="s">
        <v>16090</v>
      </c>
      <c r="B2813" s="45" t="s">
        <v>1759</v>
      </c>
      <c r="C2813" s="36">
        <v>0.75</v>
      </c>
      <c r="D2813" s="36">
        <v>0</v>
      </c>
      <c r="F2813" s="61" t="s">
        <v>33811</v>
      </c>
      <c r="G2813" s="45" t="s">
        <v>4201</v>
      </c>
      <c r="H2813" s="36">
        <v>0.37</v>
      </c>
      <c r="I2813" s="36">
        <v>1</v>
      </c>
    </row>
    <row r="2814" spans="1:9" x14ac:dyDescent="0.35">
      <c r="A2814" s="60" t="s">
        <v>16093</v>
      </c>
      <c r="B2814" s="44" t="s">
        <v>2333</v>
      </c>
      <c r="C2814" s="37">
        <v>0.75</v>
      </c>
      <c r="D2814" s="37">
        <v>1</v>
      </c>
      <c r="F2814" s="60" t="s">
        <v>33815</v>
      </c>
      <c r="G2814" s="44" t="s">
        <v>9620</v>
      </c>
      <c r="H2814" s="37">
        <v>1.5</v>
      </c>
      <c r="I2814" s="37">
        <v>1</v>
      </c>
    </row>
    <row r="2815" spans="1:9" x14ac:dyDescent="0.35">
      <c r="A2815" s="61" t="s">
        <v>16095</v>
      </c>
      <c r="B2815" s="45" t="s">
        <v>2334</v>
      </c>
      <c r="C2815" s="36">
        <v>0.75</v>
      </c>
      <c r="D2815" s="36">
        <v>1</v>
      </c>
      <c r="F2815" s="61" t="s">
        <v>33817</v>
      </c>
      <c r="G2815" s="45" t="s">
        <v>9758</v>
      </c>
      <c r="H2815" s="36">
        <v>1.5</v>
      </c>
      <c r="I2815" s="36">
        <v>1</v>
      </c>
    </row>
    <row r="2816" spans="1:9" x14ac:dyDescent="0.35">
      <c r="A2816" s="60" t="s">
        <v>16097</v>
      </c>
      <c r="B2816" s="44" t="s">
        <v>2031</v>
      </c>
      <c r="C2816" s="37">
        <v>0.75</v>
      </c>
      <c r="D2816" s="37">
        <v>1</v>
      </c>
      <c r="F2816" s="60" t="s">
        <v>33832</v>
      </c>
      <c r="G2816" s="44" t="s">
        <v>9880</v>
      </c>
      <c r="H2816" s="37">
        <v>0.7</v>
      </c>
      <c r="I2816" s="37">
        <v>1</v>
      </c>
    </row>
    <row r="2817" spans="1:9" x14ac:dyDescent="0.35">
      <c r="A2817" s="61" t="s">
        <v>16099</v>
      </c>
      <c r="B2817" s="45" t="s">
        <v>2336</v>
      </c>
      <c r="C2817" s="36">
        <v>0.75</v>
      </c>
      <c r="D2817" s="36">
        <v>1</v>
      </c>
      <c r="F2817" s="61" t="s">
        <v>33861</v>
      </c>
      <c r="G2817" s="45" t="s">
        <v>9837</v>
      </c>
      <c r="H2817" s="36">
        <v>0.37</v>
      </c>
      <c r="I2817" s="36">
        <v>1</v>
      </c>
    </row>
    <row r="2818" spans="1:9" x14ac:dyDescent="0.35">
      <c r="A2818" s="60" t="s">
        <v>16104</v>
      </c>
      <c r="B2818" s="44" t="s">
        <v>2338</v>
      </c>
      <c r="C2818" s="37">
        <v>0.75</v>
      </c>
      <c r="D2818" s="37">
        <v>0</v>
      </c>
      <c r="F2818" s="60" t="s">
        <v>33862</v>
      </c>
      <c r="G2818" s="44" t="s">
        <v>9893</v>
      </c>
      <c r="H2818" s="37">
        <v>1.5</v>
      </c>
      <c r="I2818" s="37">
        <v>0</v>
      </c>
    </row>
    <row r="2819" spans="1:9" x14ac:dyDescent="0.35">
      <c r="A2819" s="61" t="s">
        <v>16105</v>
      </c>
      <c r="B2819" s="45" t="s">
        <v>2339</v>
      </c>
      <c r="C2819" s="36">
        <v>0.75</v>
      </c>
      <c r="D2819" s="36">
        <v>1</v>
      </c>
      <c r="F2819" s="61" t="s">
        <v>33863</v>
      </c>
      <c r="G2819" s="45" t="s">
        <v>9893</v>
      </c>
      <c r="H2819" s="36">
        <v>1.5</v>
      </c>
      <c r="I2819" s="36">
        <v>0</v>
      </c>
    </row>
    <row r="2820" spans="1:9" x14ac:dyDescent="0.35">
      <c r="A2820" s="60" t="s">
        <v>16106</v>
      </c>
      <c r="B2820" s="44" t="s">
        <v>2340</v>
      </c>
      <c r="C2820" s="37">
        <v>0.75</v>
      </c>
      <c r="D2820" s="37">
        <v>1</v>
      </c>
      <c r="F2820" s="60" t="s">
        <v>33864</v>
      </c>
      <c r="G2820" s="44" t="s">
        <v>9894</v>
      </c>
      <c r="H2820" s="37">
        <v>5</v>
      </c>
      <c r="I2820" s="37">
        <v>1</v>
      </c>
    </row>
    <row r="2821" spans="1:9" x14ac:dyDescent="0.35">
      <c r="A2821" s="61" t="s">
        <v>16108</v>
      </c>
      <c r="B2821" s="45" t="s">
        <v>501</v>
      </c>
      <c r="C2821" s="36">
        <v>0.75</v>
      </c>
      <c r="D2821" s="36">
        <v>1</v>
      </c>
      <c r="F2821" s="61" t="s">
        <v>33865</v>
      </c>
      <c r="G2821" s="45" t="s">
        <v>9895</v>
      </c>
      <c r="H2821" s="36">
        <v>3</v>
      </c>
      <c r="I2821" s="36">
        <v>1</v>
      </c>
    </row>
    <row r="2822" spans="1:9" x14ac:dyDescent="0.35">
      <c r="A2822" s="60" t="s">
        <v>16110</v>
      </c>
      <c r="B2822" s="44" t="s">
        <v>2341</v>
      </c>
      <c r="C2822" s="37">
        <v>0.75</v>
      </c>
      <c r="D2822" s="37">
        <v>1</v>
      </c>
      <c r="F2822" s="60" t="s">
        <v>33866</v>
      </c>
      <c r="G2822" s="44" t="s">
        <v>9895</v>
      </c>
      <c r="H2822" s="37">
        <v>3</v>
      </c>
      <c r="I2822" s="37">
        <v>1</v>
      </c>
    </row>
    <row r="2823" spans="1:9" x14ac:dyDescent="0.35">
      <c r="A2823" s="61" t="s">
        <v>16112</v>
      </c>
      <c r="B2823" s="45" t="s">
        <v>2342</v>
      </c>
      <c r="C2823" s="36">
        <v>0.75</v>
      </c>
      <c r="D2823" s="36">
        <v>1</v>
      </c>
      <c r="F2823" s="61" t="s">
        <v>33867</v>
      </c>
      <c r="G2823" s="45" t="s">
        <v>9896</v>
      </c>
      <c r="H2823" s="36">
        <v>3</v>
      </c>
      <c r="I2823" s="36">
        <v>1</v>
      </c>
    </row>
    <row r="2824" spans="1:9" x14ac:dyDescent="0.35">
      <c r="A2824" s="60" t="s">
        <v>16113</v>
      </c>
      <c r="B2824" s="44" t="s">
        <v>872</v>
      </c>
      <c r="C2824" s="37">
        <v>0.75</v>
      </c>
      <c r="D2824" s="37">
        <v>1</v>
      </c>
      <c r="F2824" s="60" t="s">
        <v>33868</v>
      </c>
      <c r="G2824" s="44" t="s">
        <v>9897</v>
      </c>
      <c r="H2824" s="37">
        <v>3</v>
      </c>
      <c r="I2824" s="37">
        <v>1</v>
      </c>
    </row>
    <row r="2825" spans="1:9" x14ac:dyDescent="0.35">
      <c r="A2825" s="61" t="s">
        <v>16114</v>
      </c>
      <c r="B2825" s="45" t="s">
        <v>2343</v>
      </c>
      <c r="C2825" s="36">
        <v>0.75</v>
      </c>
      <c r="D2825" s="36">
        <v>1</v>
      </c>
      <c r="F2825" s="61" t="s">
        <v>33873</v>
      </c>
      <c r="G2825" s="45" t="s">
        <v>9168</v>
      </c>
      <c r="H2825" s="36">
        <v>1.5</v>
      </c>
      <c r="I2825" s="36">
        <v>1</v>
      </c>
    </row>
    <row r="2826" spans="1:9" x14ac:dyDescent="0.35">
      <c r="A2826" s="60" t="s">
        <v>16115</v>
      </c>
      <c r="B2826" s="44" t="s">
        <v>1820</v>
      </c>
      <c r="C2826" s="37">
        <v>0.75</v>
      </c>
      <c r="D2826" s="37">
        <v>1</v>
      </c>
      <c r="F2826" s="60" t="s">
        <v>33906</v>
      </c>
      <c r="G2826" s="44" t="s">
        <v>6677</v>
      </c>
      <c r="H2826" s="37">
        <v>1.5</v>
      </c>
      <c r="I2826" s="37">
        <v>1</v>
      </c>
    </row>
    <row r="2827" spans="1:9" x14ac:dyDescent="0.35">
      <c r="A2827" s="61" t="s">
        <v>16116</v>
      </c>
      <c r="B2827" s="45" t="s">
        <v>371</v>
      </c>
      <c r="C2827" s="36">
        <v>0.75</v>
      </c>
      <c r="D2827" s="36">
        <v>0</v>
      </c>
      <c r="F2827" s="61" t="s">
        <v>33907</v>
      </c>
      <c r="G2827" s="45" t="s">
        <v>6677</v>
      </c>
      <c r="H2827" s="36">
        <v>1.5</v>
      </c>
      <c r="I2827" s="36">
        <v>1</v>
      </c>
    </row>
    <row r="2828" spans="1:9" x14ac:dyDescent="0.35">
      <c r="A2828" s="60" t="s">
        <v>16117</v>
      </c>
      <c r="B2828" s="44" t="s">
        <v>2248</v>
      </c>
      <c r="C2828" s="37">
        <v>0.75</v>
      </c>
      <c r="D2828" s="37">
        <v>1</v>
      </c>
      <c r="F2828" s="60" t="s">
        <v>33911</v>
      </c>
      <c r="G2828" s="44" t="s">
        <v>9907</v>
      </c>
      <c r="H2828" s="37">
        <v>0.37</v>
      </c>
      <c r="I2828" s="37">
        <v>1</v>
      </c>
    </row>
    <row r="2829" spans="1:9" x14ac:dyDescent="0.35">
      <c r="A2829" s="61" t="s">
        <v>16118</v>
      </c>
      <c r="B2829" s="45" t="s">
        <v>1016</v>
      </c>
      <c r="C2829" s="36">
        <v>0.75</v>
      </c>
      <c r="D2829" s="36">
        <v>0</v>
      </c>
      <c r="F2829" s="61" t="s">
        <v>33915</v>
      </c>
      <c r="G2829" s="45" t="s">
        <v>9911</v>
      </c>
      <c r="H2829" s="36">
        <v>1.5</v>
      </c>
      <c r="I2829" s="36">
        <v>1</v>
      </c>
    </row>
    <row r="2830" spans="1:9" x14ac:dyDescent="0.35">
      <c r="A2830" s="60" t="s">
        <v>16119</v>
      </c>
      <c r="B2830" s="44" t="s">
        <v>30</v>
      </c>
      <c r="C2830" s="37">
        <v>0.75</v>
      </c>
      <c r="D2830" s="37">
        <v>1</v>
      </c>
      <c r="F2830" s="60" t="s">
        <v>33916</v>
      </c>
      <c r="G2830" s="44" t="s">
        <v>9859</v>
      </c>
      <c r="H2830" s="37">
        <v>0.5</v>
      </c>
      <c r="I2830" s="37">
        <v>1</v>
      </c>
    </row>
    <row r="2831" spans="1:9" x14ac:dyDescent="0.35">
      <c r="A2831" s="61" t="s">
        <v>16121</v>
      </c>
      <c r="B2831" s="45" t="s">
        <v>2344</v>
      </c>
      <c r="C2831" s="36">
        <v>0.75</v>
      </c>
      <c r="D2831" s="36">
        <v>1</v>
      </c>
      <c r="F2831" s="61" t="s">
        <v>33917</v>
      </c>
      <c r="G2831" s="45" t="s">
        <v>9859</v>
      </c>
      <c r="H2831" s="36">
        <v>0.5</v>
      </c>
      <c r="I2831" s="36">
        <v>1</v>
      </c>
    </row>
    <row r="2832" spans="1:9" x14ac:dyDescent="0.35">
      <c r="A2832" s="60" t="s">
        <v>16123</v>
      </c>
      <c r="B2832" s="44" t="s">
        <v>2345</v>
      </c>
      <c r="C2832" s="37">
        <v>0.75</v>
      </c>
      <c r="D2832" s="37">
        <v>1</v>
      </c>
      <c r="F2832" s="60" t="s">
        <v>33920</v>
      </c>
      <c r="G2832" s="44" t="s">
        <v>9914</v>
      </c>
      <c r="H2832" s="37">
        <v>0.7</v>
      </c>
      <c r="I2832" s="37">
        <v>1</v>
      </c>
    </row>
    <row r="2833" spans="1:9" x14ac:dyDescent="0.35">
      <c r="A2833" s="61" t="s">
        <v>16124</v>
      </c>
      <c r="B2833" s="45" t="s">
        <v>1341</v>
      </c>
      <c r="C2833" s="36">
        <v>0.75</v>
      </c>
      <c r="D2833" s="36">
        <v>1</v>
      </c>
      <c r="F2833" s="61" t="s">
        <v>33927</v>
      </c>
      <c r="G2833" s="45" t="s">
        <v>6473</v>
      </c>
      <c r="H2833" s="36">
        <v>1.5</v>
      </c>
      <c r="I2833" s="36">
        <v>1</v>
      </c>
    </row>
    <row r="2834" spans="1:9" x14ac:dyDescent="0.35">
      <c r="A2834" s="60" t="s">
        <v>16125</v>
      </c>
      <c r="B2834" s="44" t="s">
        <v>1978</v>
      </c>
      <c r="C2834" s="37">
        <v>0.75</v>
      </c>
      <c r="D2834" s="37">
        <v>1</v>
      </c>
      <c r="F2834" s="60" t="s">
        <v>33928</v>
      </c>
      <c r="G2834" s="44" t="s">
        <v>6473</v>
      </c>
      <c r="H2834" s="37">
        <v>1.5</v>
      </c>
      <c r="I2834" s="37">
        <v>1</v>
      </c>
    </row>
    <row r="2835" spans="1:9" x14ac:dyDescent="0.35">
      <c r="A2835" s="61" t="s">
        <v>16126</v>
      </c>
      <c r="B2835" s="45" t="s">
        <v>2155</v>
      </c>
      <c r="C2835" s="36">
        <v>0.75</v>
      </c>
      <c r="D2835" s="36">
        <v>1</v>
      </c>
      <c r="F2835" s="61" t="s">
        <v>33929</v>
      </c>
      <c r="G2835" s="45" t="s">
        <v>6473</v>
      </c>
      <c r="H2835" s="36">
        <v>1.5</v>
      </c>
      <c r="I2835" s="36">
        <v>1</v>
      </c>
    </row>
    <row r="2836" spans="1:9" x14ac:dyDescent="0.35">
      <c r="A2836" s="60" t="s">
        <v>16127</v>
      </c>
      <c r="B2836" s="44" t="s">
        <v>550</v>
      </c>
      <c r="C2836" s="37">
        <v>0.75</v>
      </c>
      <c r="D2836" s="37">
        <v>1</v>
      </c>
      <c r="F2836" s="60" t="s">
        <v>33930</v>
      </c>
      <c r="G2836" s="44" t="s">
        <v>8372</v>
      </c>
      <c r="H2836" s="37">
        <v>0.7</v>
      </c>
      <c r="I2836" s="37">
        <v>1</v>
      </c>
    </row>
    <row r="2837" spans="1:9" x14ac:dyDescent="0.35">
      <c r="A2837" s="61" t="s">
        <v>16128</v>
      </c>
      <c r="B2837" s="45" t="s">
        <v>550</v>
      </c>
      <c r="C2837" s="36">
        <v>0.75</v>
      </c>
      <c r="D2837" s="36">
        <v>1</v>
      </c>
      <c r="F2837" s="61" t="s">
        <v>33936</v>
      </c>
      <c r="G2837" s="45" t="s">
        <v>4096</v>
      </c>
      <c r="H2837" s="36">
        <v>0.7</v>
      </c>
      <c r="I2837" s="36">
        <v>1</v>
      </c>
    </row>
    <row r="2838" spans="1:9" x14ac:dyDescent="0.35">
      <c r="A2838" s="60" t="s">
        <v>16129</v>
      </c>
      <c r="B2838" s="44" t="s">
        <v>2346</v>
      </c>
      <c r="C2838" s="37">
        <v>0.75</v>
      </c>
      <c r="D2838" s="37">
        <v>1</v>
      </c>
      <c r="F2838" s="60" t="s">
        <v>33991</v>
      </c>
      <c r="G2838" s="44" t="s">
        <v>4450</v>
      </c>
      <c r="H2838" s="37">
        <v>1.5</v>
      </c>
      <c r="I2838" s="37">
        <v>1</v>
      </c>
    </row>
    <row r="2839" spans="1:9" x14ac:dyDescent="0.35">
      <c r="A2839" s="61" t="s">
        <v>16130</v>
      </c>
      <c r="B2839" s="45" t="s">
        <v>647</v>
      </c>
      <c r="C2839" s="36">
        <v>0.75</v>
      </c>
      <c r="D2839" s="36">
        <v>1</v>
      </c>
      <c r="F2839" s="61" t="s">
        <v>34005</v>
      </c>
      <c r="G2839" s="45" t="s">
        <v>9770</v>
      </c>
      <c r="H2839" s="36">
        <v>1.5</v>
      </c>
      <c r="I2839" s="36">
        <v>1</v>
      </c>
    </row>
    <row r="2840" spans="1:9" x14ac:dyDescent="0.35">
      <c r="A2840" s="60" t="s">
        <v>16132</v>
      </c>
      <c r="B2840" s="44" t="s">
        <v>2347</v>
      </c>
      <c r="C2840" s="37">
        <v>0.75</v>
      </c>
      <c r="D2840" s="37">
        <v>1</v>
      </c>
      <c r="F2840" s="60" t="s">
        <v>34007</v>
      </c>
      <c r="G2840" s="44" t="s">
        <v>9952</v>
      </c>
      <c r="H2840" s="37">
        <v>0.37</v>
      </c>
      <c r="I2840" s="37">
        <v>1</v>
      </c>
    </row>
    <row r="2841" spans="1:9" x14ac:dyDescent="0.35">
      <c r="A2841" s="61" t="s">
        <v>16134</v>
      </c>
      <c r="B2841" s="45" t="s">
        <v>484</v>
      </c>
      <c r="C2841" s="36">
        <v>0.75</v>
      </c>
      <c r="D2841" s="36">
        <v>0</v>
      </c>
      <c r="F2841" s="61" t="s">
        <v>34008</v>
      </c>
      <c r="G2841" s="45" t="s">
        <v>9953</v>
      </c>
      <c r="H2841" s="36">
        <v>3</v>
      </c>
      <c r="I2841" s="36">
        <v>1</v>
      </c>
    </row>
    <row r="2842" spans="1:9" x14ac:dyDescent="0.35">
      <c r="A2842" s="60" t="s">
        <v>16135</v>
      </c>
      <c r="B2842" s="44" t="s">
        <v>2348</v>
      </c>
      <c r="C2842" s="37">
        <v>0.75</v>
      </c>
      <c r="D2842" s="37">
        <v>1</v>
      </c>
      <c r="F2842" s="60" t="s">
        <v>34010</v>
      </c>
      <c r="G2842" s="44" t="s">
        <v>9955</v>
      </c>
      <c r="H2842" s="37">
        <v>3</v>
      </c>
      <c r="I2842" s="37">
        <v>1</v>
      </c>
    </row>
    <row r="2843" spans="1:9" x14ac:dyDescent="0.35">
      <c r="A2843" s="61" t="s">
        <v>16136</v>
      </c>
      <c r="B2843" s="45" t="s">
        <v>2349</v>
      </c>
      <c r="C2843" s="36">
        <v>0.75</v>
      </c>
      <c r="D2843" s="36">
        <v>1</v>
      </c>
      <c r="F2843" s="61" t="s">
        <v>34027</v>
      </c>
      <c r="G2843" s="45" t="s">
        <v>9965</v>
      </c>
      <c r="H2843" s="36">
        <v>1.5</v>
      </c>
      <c r="I2843" s="36">
        <v>1</v>
      </c>
    </row>
    <row r="2844" spans="1:9" x14ac:dyDescent="0.35">
      <c r="A2844" s="60" t="s">
        <v>16137</v>
      </c>
      <c r="B2844" s="44" t="s">
        <v>2350</v>
      </c>
      <c r="C2844" s="37">
        <v>0.75</v>
      </c>
      <c r="D2844" s="37">
        <v>0</v>
      </c>
      <c r="F2844" s="60" t="s">
        <v>34028</v>
      </c>
      <c r="G2844" s="44" t="s">
        <v>9966</v>
      </c>
      <c r="H2844" s="37">
        <v>1.5</v>
      </c>
      <c r="I2844" s="37">
        <v>1</v>
      </c>
    </row>
    <row r="2845" spans="1:9" x14ac:dyDescent="0.35">
      <c r="A2845" s="61" t="s">
        <v>16138</v>
      </c>
      <c r="B2845" s="45" t="s">
        <v>2351</v>
      </c>
      <c r="C2845" s="36">
        <v>0.75</v>
      </c>
      <c r="D2845" s="36">
        <v>1</v>
      </c>
      <c r="F2845" s="61" t="s">
        <v>34031</v>
      </c>
      <c r="G2845" s="45" t="s">
        <v>9968</v>
      </c>
      <c r="H2845" s="36">
        <v>1.5</v>
      </c>
      <c r="I2845" s="36">
        <v>0</v>
      </c>
    </row>
    <row r="2846" spans="1:9" x14ac:dyDescent="0.35">
      <c r="A2846" s="60" t="s">
        <v>16139</v>
      </c>
      <c r="B2846" s="44" t="s">
        <v>2352</v>
      </c>
      <c r="C2846" s="37">
        <v>0.75</v>
      </c>
      <c r="D2846" s="37">
        <v>1</v>
      </c>
      <c r="F2846" s="60" t="s">
        <v>34032</v>
      </c>
      <c r="G2846" s="44" t="s">
        <v>9969</v>
      </c>
      <c r="H2846" s="37">
        <v>1.5</v>
      </c>
      <c r="I2846" s="37">
        <v>1</v>
      </c>
    </row>
    <row r="2847" spans="1:9" x14ac:dyDescent="0.35">
      <c r="A2847" s="61" t="s">
        <v>16141</v>
      </c>
      <c r="B2847" s="45" t="s">
        <v>2354</v>
      </c>
      <c r="C2847" s="36">
        <v>0.75</v>
      </c>
      <c r="D2847" s="36">
        <v>0</v>
      </c>
      <c r="F2847" s="61" t="s">
        <v>34038</v>
      </c>
      <c r="G2847" s="45" t="s">
        <v>5128</v>
      </c>
      <c r="H2847" s="36">
        <v>1.5</v>
      </c>
      <c r="I2847" s="36">
        <v>1</v>
      </c>
    </row>
    <row r="2848" spans="1:9" x14ac:dyDescent="0.35">
      <c r="A2848" s="60" t="s">
        <v>16142</v>
      </c>
      <c r="B2848" s="44" t="s">
        <v>2314</v>
      </c>
      <c r="C2848" s="37">
        <v>0.75</v>
      </c>
      <c r="D2848" s="37">
        <v>1</v>
      </c>
      <c r="F2848" s="60" t="s">
        <v>34039</v>
      </c>
      <c r="G2848" s="44" t="s">
        <v>5128</v>
      </c>
      <c r="H2848" s="37">
        <v>1.5</v>
      </c>
      <c r="I2848" s="37">
        <v>1</v>
      </c>
    </row>
    <row r="2849" spans="1:9" x14ac:dyDescent="0.35">
      <c r="A2849" s="61" t="s">
        <v>16143</v>
      </c>
      <c r="B2849" s="45" t="s">
        <v>2355</v>
      </c>
      <c r="C2849" s="36">
        <v>0.75</v>
      </c>
      <c r="D2849" s="36">
        <v>1</v>
      </c>
      <c r="F2849" s="61" t="s">
        <v>34040</v>
      </c>
      <c r="G2849" s="45" t="s">
        <v>5128</v>
      </c>
      <c r="H2849" s="36">
        <v>1.5</v>
      </c>
      <c r="I2849" s="36">
        <v>1</v>
      </c>
    </row>
    <row r="2850" spans="1:9" x14ac:dyDescent="0.35">
      <c r="A2850" s="60" t="s">
        <v>16144</v>
      </c>
      <c r="B2850" s="44" t="s">
        <v>2356</v>
      </c>
      <c r="C2850" s="37">
        <v>0.75</v>
      </c>
      <c r="D2850" s="37">
        <v>1</v>
      </c>
      <c r="F2850" s="60" t="s">
        <v>34052</v>
      </c>
      <c r="G2850" s="44" t="s">
        <v>3550</v>
      </c>
      <c r="H2850" s="37">
        <v>0.7</v>
      </c>
      <c r="I2850" s="37">
        <v>1</v>
      </c>
    </row>
    <row r="2851" spans="1:9" x14ac:dyDescent="0.35">
      <c r="A2851" s="61" t="s">
        <v>16145</v>
      </c>
      <c r="B2851" s="45" t="s">
        <v>2357</v>
      </c>
      <c r="C2851" s="36">
        <v>0.75</v>
      </c>
      <c r="D2851" s="36">
        <v>1</v>
      </c>
      <c r="F2851" s="61" t="s">
        <v>34055</v>
      </c>
      <c r="G2851" s="45" t="s">
        <v>9978</v>
      </c>
      <c r="H2851" s="36">
        <v>1.5</v>
      </c>
      <c r="I2851" s="36">
        <v>1</v>
      </c>
    </row>
    <row r="2852" spans="1:9" x14ac:dyDescent="0.35">
      <c r="A2852" s="60" t="s">
        <v>16147</v>
      </c>
      <c r="B2852" s="44" t="s">
        <v>143</v>
      </c>
      <c r="C2852" s="37">
        <v>0.75</v>
      </c>
      <c r="D2852" s="37">
        <v>1</v>
      </c>
      <c r="F2852" s="60" t="s">
        <v>34072</v>
      </c>
      <c r="G2852" s="44" t="s">
        <v>6361</v>
      </c>
      <c r="H2852" s="37">
        <v>0.37</v>
      </c>
      <c r="I2852" s="37">
        <v>1</v>
      </c>
    </row>
    <row r="2853" spans="1:9" x14ac:dyDescent="0.35">
      <c r="A2853" s="61" t="s">
        <v>16148</v>
      </c>
      <c r="B2853" s="45" t="s">
        <v>1845</v>
      </c>
      <c r="C2853" s="36">
        <v>0.75</v>
      </c>
      <c r="D2853" s="36">
        <v>1</v>
      </c>
      <c r="F2853" s="61" t="s">
        <v>34075</v>
      </c>
      <c r="G2853" s="45" t="s">
        <v>9987</v>
      </c>
      <c r="H2853" s="36">
        <v>1.5</v>
      </c>
      <c r="I2853" s="36">
        <v>1</v>
      </c>
    </row>
    <row r="2854" spans="1:9" x14ac:dyDescent="0.35">
      <c r="A2854" s="60" t="s">
        <v>16149</v>
      </c>
      <c r="B2854" s="44" t="s">
        <v>141</v>
      </c>
      <c r="C2854" s="37">
        <v>0.75</v>
      </c>
      <c r="D2854" s="37">
        <v>1</v>
      </c>
      <c r="F2854" s="60" t="s">
        <v>34084</v>
      </c>
      <c r="G2854" s="44" t="s">
        <v>1417</v>
      </c>
      <c r="H2854" s="37">
        <v>1.5</v>
      </c>
      <c r="I2854" s="37">
        <v>1</v>
      </c>
    </row>
    <row r="2855" spans="1:9" x14ac:dyDescent="0.35">
      <c r="A2855" s="61" t="s">
        <v>16150</v>
      </c>
      <c r="B2855" s="45" t="s">
        <v>1723</v>
      </c>
      <c r="C2855" s="36">
        <v>0.75</v>
      </c>
      <c r="D2855" s="36">
        <v>1</v>
      </c>
      <c r="F2855" s="61" t="s">
        <v>34085</v>
      </c>
      <c r="G2855" s="45" t="s">
        <v>9990</v>
      </c>
      <c r="H2855" s="36">
        <v>1.5</v>
      </c>
      <c r="I2855" s="36">
        <v>1</v>
      </c>
    </row>
    <row r="2856" spans="1:9" x14ac:dyDescent="0.35">
      <c r="A2856" s="60" t="s">
        <v>16151</v>
      </c>
      <c r="B2856" s="44" t="s">
        <v>155</v>
      </c>
      <c r="C2856" s="37">
        <v>0.75</v>
      </c>
      <c r="D2856" s="37">
        <v>0</v>
      </c>
      <c r="F2856" s="60" t="s">
        <v>34095</v>
      </c>
      <c r="G2856" s="44" t="s">
        <v>9993</v>
      </c>
      <c r="H2856" s="37">
        <v>5</v>
      </c>
      <c r="I2856" s="37">
        <v>1</v>
      </c>
    </row>
    <row r="2857" spans="1:9" x14ac:dyDescent="0.35">
      <c r="A2857" s="61" t="s">
        <v>16152</v>
      </c>
      <c r="B2857" s="45" t="s">
        <v>2358</v>
      </c>
      <c r="C2857" s="36">
        <v>0.75</v>
      </c>
      <c r="D2857" s="36">
        <v>1</v>
      </c>
      <c r="F2857" s="61" t="s">
        <v>34106</v>
      </c>
      <c r="G2857" s="45" t="s">
        <v>10001</v>
      </c>
      <c r="H2857" s="36">
        <v>0.37</v>
      </c>
      <c r="I2857" s="36">
        <v>1</v>
      </c>
    </row>
    <row r="2858" spans="1:9" x14ac:dyDescent="0.35">
      <c r="A2858" s="60" t="s">
        <v>16153</v>
      </c>
      <c r="B2858" s="44" t="s">
        <v>2359</v>
      </c>
      <c r="C2858" s="37">
        <v>0.75</v>
      </c>
      <c r="D2858" s="37">
        <v>1</v>
      </c>
      <c r="F2858" s="60" t="s">
        <v>34107</v>
      </c>
      <c r="G2858" s="44" t="s">
        <v>10002</v>
      </c>
      <c r="H2858" s="37">
        <v>0.37</v>
      </c>
      <c r="I2858" s="37">
        <v>1</v>
      </c>
    </row>
    <row r="2859" spans="1:9" x14ac:dyDescent="0.35">
      <c r="A2859" s="61" t="s">
        <v>16154</v>
      </c>
      <c r="B2859" s="45" t="s">
        <v>1199</v>
      </c>
      <c r="C2859" s="36">
        <v>0.75</v>
      </c>
      <c r="D2859" s="36">
        <v>1</v>
      </c>
      <c r="F2859" s="61" t="s">
        <v>34108</v>
      </c>
      <c r="G2859" s="45" t="s">
        <v>10003</v>
      </c>
      <c r="H2859" s="36">
        <v>0.37</v>
      </c>
      <c r="I2859" s="36">
        <v>1</v>
      </c>
    </row>
    <row r="2860" spans="1:9" x14ac:dyDescent="0.35">
      <c r="A2860" s="60" t="s">
        <v>16155</v>
      </c>
      <c r="B2860" s="44" t="s">
        <v>967</v>
      </c>
      <c r="C2860" s="37">
        <v>0.75</v>
      </c>
      <c r="D2860" s="37">
        <v>1</v>
      </c>
      <c r="F2860" s="60" t="s">
        <v>34116</v>
      </c>
      <c r="G2860" s="44" t="s">
        <v>10009</v>
      </c>
      <c r="H2860" s="37">
        <v>0.37</v>
      </c>
      <c r="I2860" s="37">
        <v>1</v>
      </c>
    </row>
    <row r="2861" spans="1:9" x14ac:dyDescent="0.35">
      <c r="A2861" s="61" t="s">
        <v>16157</v>
      </c>
      <c r="B2861" s="45" t="s">
        <v>1631</v>
      </c>
      <c r="C2861" s="36">
        <v>0.75</v>
      </c>
      <c r="D2861" s="36">
        <v>0</v>
      </c>
      <c r="F2861" s="61" t="s">
        <v>34117</v>
      </c>
      <c r="G2861" s="45" t="s">
        <v>10009</v>
      </c>
      <c r="H2861" s="36">
        <v>0.37</v>
      </c>
      <c r="I2861" s="36">
        <v>1</v>
      </c>
    </row>
    <row r="2862" spans="1:9" x14ac:dyDescent="0.35">
      <c r="A2862" s="60" t="s">
        <v>16158</v>
      </c>
      <c r="B2862" s="44" t="s">
        <v>1410</v>
      </c>
      <c r="C2862" s="37">
        <v>0.75</v>
      </c>
      <c r="D2862" s="37">
        <v>0</v>
      </c>
      <c r="F2862" s="60" t="s">
        <v>34134</v>
      </c>
      <c r="G2862" s="44" t="s">
        <v>10018</v>
      </c>
      <c r="H2862" s="37">
        <v>0.5</v>
      </c>
      <c r="I2862" s="37">
        <v>0</v>
      </c>
    </row>
    <row r="2863" spans="1:9" x14ac:dyDescent="0.35">
      <c r="A2863" s="61" t="s">
        <v>16159</v>
      </c>
      <c r="B2863" s="45" t="s">
        <v>2360</v>
      </c>
      <c r="C2863" s="36">
        <v>0.75</v>
      </c>
      <c r="D2863" s="36">
        <v>0</v>
      </c>
      <c r="F2863" s="61" t="s">
        <v>34135</v>
      </c>
      <c r="G2863" s="45" t="s">
        <v>7338</v>
      </c>
      <c r="H2863" s="36">
        <v>0.7</v>
      </c>
      <c r="I2863" s="36">
        <v>1</v>
      </c>
    </row>
    <row r="2864" spans="1:9" x14ac:dyDescent="0.35">
      <c r="A2864" s="60" t="s">
        <v>16160</v>
      </c>
      <c r="B2864" s="44" t="s">
        <v>319</v>
      </c>
      <c r="C2864" s="37">
        <v>0.75</v>
      </c>
      <c r="D2864" s="37">
        <v>0</v>
      </c>
      <c r="F2864" s="60" t="s">
        <v>34137</v>
      </c>
      <c r="G2864" s="44" t="s">
        <v>10019</v>
      </c>
      <c r="H2864" s="37">
        <v>0.7</v>
      </c>
      <c r="I2864" s="37">
        <v>1</v>
      </c>
    </row>
    <row r="2865" spans="1:9" x14ac:dyDescent="0.35">
      <c r="A2865" s="61" t="s">
        <v>16161</v>
      </c>
      <c r="B2865" s="45" t="s">
        <v>282</v>
      </c>
      <c r="C2865" s="36">
        <v>0.75</v>
      </c>
      <c r="D2865" s="36">
        <v>0</v>
      </c>
      <c r="F2865" s="61" t="s">
        <v>34138</v>
      </c>
      <c r="G2865" s="45" t="s">
        <v>10020</v>
      </c>
      <c r="H2865" s="36">
        <v>0.7</v>
      </c>
      <c r="I2865" s="36">
        <v>0</v>
      </c>
    </row>
    <row r="2866" spans="1:9" x14ac:dyDescent="0.35">
      <c r="A2866" s="60" t="s">
        <v>16162</v>
      </c>
      <c r="B2866" s="44" t="s">
        <v>515</v>
      </c>
      <c r="C2866" s="37">
        <v>0.75</v>
      </c>
      <c r="D2866" s="37">
        <v>0</v>
      </c>
      <c r="F2866" s="60" t="s">
        <v>34140</v>
      </c>
      <c r="G2866" s="44" t="s">
        <v>4464</v>
      </c>
      <c r="H2866" s="37">
        <v>0.7</v>
      </c>
      <c r="I2866" s="37">
        <v>0</v>
      </c>
    </row>
    <row r="2867" spans="1:9" x14ac:dyDescent="0.35">
      <c r="A2867" s="61" t="s">
        <v>16165</v>
      </c>
      <c r="B2867" s="45" t="s">
        <v>151</v>
      </c>
      <c r="C2867" s="36">
        <v>0.75</v>
      </c>
      <c r="D2867" s="36">
        <v>1</v>
      </c>
      <c r="F2867" s="61" t="s">
        <v>34142</v>
      </c>
      <c r="G2867" s="45" t="s">
        <v>10021</v>
      </c>
      <c r="H2867" s="36">
        <v>0.7</v>
      </c>
      <c r="I2867" s="36">
        <v>1</v>
      </c>
    </row>
    <row r="2868" spans="1:9" x14ac:dyDescent="0.35">
      <c r="A2868" s="60" t="s">
        <v>16166</v>
      </c>
      <c r="B2868" s="44" t="s">
        <v>792</v>
      </c>
      <c r="C2868" s="37">
        <v>0.75</v>
      </c>
      <c r="D2868" s="37">
        <v>1</v>
      </c>
      <c r="F2868" s="60" t="s">
        <v>34163</v>
      </c>
      <c r="G2868" s="44" t="s">
        <v>10030</v>
      </c>
      <c r="H2868" s="37">
        <v>1.5</v>
      </c>
      <c r="I2868" s="37">
        <v>1</v>
      </c>
    </row>
    <row r="2869" spans="1:9" x14ac:dyDescent="0.35">
      <c r="A2869" s="61" t="s">
        <v>16167</v>
      </c>
      <c r="B2869" s="45" t="s">
        <v>546</v>
      </c>
      <c r="C2869" s="36">
        <v>0.75</v>
      </c>
      <c r="D2869" s="36">
        <v>1</v>
      </c>
      <c r="F2869" s="61" t="s">
        <v>34179</v>
      </c>
      <c r="G2869" s="45" t="s">
        <v>10036</v>
      </c>
      <c r="H2869" s="36">
        <v>1.5</v>
      </c>
      <c r="I2869" s="36">
        <v>1</v>
      </c>
    </row>
    <row r="2870" spans="1:9" x14ac:dyDescent="0.35">
      <c r="A2870" s="60" t="s">
        <v>16168</v>
      </c>
      <c r="B2870" s="44" t="s">
        <v>2363</v>
      </c>
      <c r="C2870" s="37">
        <v>0.75</v>
      </c>
      <c r="D2870" s="37">
        <v>1</v>
      </c>
      <c r="F2870" s="60" t="s">
        <v>34180</v>
      </c>
      <c r="G2870" s="44" t="s">
        <v>10037</v>
      </c>
      <c r="H2870" s="37">
        <v>0.37</v>
      </c>
      <c r="I2870" s="37">
        <v>1</v>
      </c>
    </row>
    <row r="2871" spans="1:9" x14ac:dyDescent="0.35">
      <c r="A2871" s="61" t="s">
        <v>16170</v>
      </c>
      <c r="B2871" s="45" t="s">
        <v>546</v>
      </c>
      <c r="C2871" s="36">
        <v>0.75</v>
      </c>
      <c r="D2871" s="36">
        <v>1</v>
      </c>
      <c r="F2871" s="61" t="s">
        <v>34181</v>
      </c>
      <c r="G2871" s="45" t="s">
        <v>10037</v>
      </c>
      <c r="H2871" s="36">
        <v>0.37</v>
      </c>
      <c r="I2871" s="36">
        <v>1</v>
      </c>
    </row>
    <row r="2872" spans="1:9" x14ac:dyDescent="0.35">
      <c r="A2872" s="60" t="s">
        <v>16171</v>
      </c>
      <c r="B2872" s="44" t="s">
        <v>2364</v>
      </c>
      <c r="C2872" s="37">
        <v>0.75</v>
      </c>
      <c r="D2872" s="37">
        <v>1</v>
      </c>
      <c r="F2872" s="60" t="s">
        <v>34186</v>
      </c>
      <c r="G2872" s="44" t="s">
        <v>9969</v>
      </c>
      <c r="H2872" s="37">
        <v>1.5</v>
      </c>
      <c r="I2872" s="37">
        <v>1</v>
      </c>
    </row>
    <row r="2873" spans="1:9" x14ac:dyDescent="0.35">
      <c r="A2873" s="61" t="s">
        <v>16172</v>
      </c>
      <c r="B2873" s="45" t="s">
        <v>2365</v>
      </c>
      <c r="C2873" s="36">
        <v>0.75</v>
      </c>
      <c r="D2873" s="36">
        <v>1</v>
      </c>
      <c r="F2873" s="61" t="s">
        <v>34189</v>
      </c>
      <c r="G2873" s="45" t="s">
        <v>10040</v>
      </c>
      <c r="H2873" s="36">
        <v>1.5</v>
      </c>
      <c r="I2873" s="36">
        <v>1</v>
      </c>
    </row>
    <row r="2874" spans="1:9" x14ac:dyDescent="0.35">
      <c r="A2874" s="60" t="s">
        <v>16173</v>
      </c>
      <c r="B2874" s="44" t="s">
        <v>2366</v>
      </c>
      <c r="C2874" s="37">
        <v>0.75</v>
      </c>
      <c r="D2874" s="37">
        <v>1</v>
      </c>
      <c r="F2874" s="60" t="s">
        <v>34190</v>
      </c>
      <c r="G2874" s="44" t="s">
        <v>10040</v>
      </c>
      <c r="H2874" s="37">
        <v>1.5</v>
      </c>
      <c r="I2874" s="37">
        <v>1</v>
      </c>
    </row>
    <row r="2875" spans="1:9" x14ac:dyDescent="0.35">
      <c r="A2875" s="61" t="s">
        <v>16174</v>
      </c>
      <c r="B2875" s="45" t="s">
        <v>1046</v>
      </c>
      <c r="C2875" s="36">
        <v>0.75</v>
      </c>
      <c r="D2875" s="36">
        <v>1</v>
      </c>
      <c r="F2875" s="61" t="s">
        <v>34193</v>
      </c>
      <c r="G2875" s="45" t="s">
        <v>10042</v>
      </c>
      <c r="H2875" s="36">
        <v>1.5</v>
      </c>
      <c r="I2875" s="36">
        <v>1</v>
      </c>
    </row>
    <row r="2876" spans="1:9" x14ac:dyDescent="0.35">
      <c r="A2876" s="60" t="s">
        <v>16175</v>
      </c>
      <c r="B2876" s="44" t="s">
        <v>146</v>
      </c>
      <c r="C2876" s="37">
        <v>0.75</v>
      </c>
      <c r="D2876" s="37">
        <v>1</v>
      </c>
      <c r="F2876" s="60" t="s">
        <v>34194</v>
      </c>
      <c r="G2876" s="44" t="s">
        <v>10043</v>
      </c>
      <c r="H2876" s="37">
        <v>1.5</v>
      </c>
      <c r="I2876" s="37">
        <v>1</v>
      </c>
    </row>
    <row r="2877" spans="1:9" x14ac:dyDescent="0.35">
      <c r="A2877" s="61" t="s">
        <v>16176</v>
      </c>
      <c r="B2877" s="45" t="s">
        <v>2367</v>
      </c>
      <c r="C2877" s="36">
        <v>0.75</v>
      </c>
      <c r="D2877" s="36">
        <v>0</v>
      </c>
      <c r="F2877" s="61" t="s">
        <v>34195</v>
      </c>
      <c r="G2877" s="45" t="s">
        <v>10043</v>
      </c>
      <c r="H2877" s="36">
        <v>1.5</v>
      </c>
      <c r="I2877" s="36">
        <v>1</v>
      </c>
    </row>
    <row r="2878" spans="1:9" x14ac:dyDescent="0.35">
      <c r="A2878" s="60" t="s">
        <v>16177</v>
      </c>
      <c r="B2878" s="44" t="s">
        <v>2368</v>
      </c>
      <c r="C2878" s="37">
        <v>0.75</v>
      </c>
      <c r="D2878" s="37">
        <v>1</v>
      </c>
      <c r="F2878" s="60" t="s">
        <v>34232</v>
      </c>
      <c r="G2878" s="44" t="s">
        <v>6429</v>
      </c>
      <c r="H2878" s="37">
        <v>1.5</v>
      </c>
      <c r="I2878" s="37">
        <v>1</v>
      </c>
    </row>
    <row r="2879" spans="1:9" x14ac:dyDescent="0.35">
      <c r="A2879" s="61" t="s">
        <v>16178</v>
      </c>
      <c r="B2879" s="45" t="s">
        <v>2369</v>
      </c>
      <c r="C2879" s="36">
        <v>0.75</v>
      </c>
      <c r="D2879" s="36">
        <v>1</v>
      </c>
      <c r="F2879" s="61" t="s">
        <v>34237</v>
      </c>
      <c r="G2879" s="45" t="s">
        <v>6430</v>
      </c>
      <c r="H2879" s="36">
        <v>1.5</v>
      </c>
      <c r="I2879" s="36">
        <v>1</v>
      </c>
    </row>
    <row r="2880" spans="1:9" x14ac:dyDescent="0.35">
      <c r="A2880" s="60" t="s">
        <v>16180</v>
      </c>
      <c r="B2880" s="44" t="s">
        <v>2370</v>
      </c>
      <c r="C2880" s="37">
        <v>0.75</v>
      </c>
      <c r="D2880" s="37">
        <v>1</v>
      </c>
      <c r="F2880" s="60" t="s">
        <v>34260</v>
      </c>
      <c r="G2880" s="44" t="s">
        <v>10062</v>
      </c>
      <c r="H2880" s="37">
        <v>1.5</v>
      </c>
      <c r="I2880" s="37">
        <v>1</v>
      </c>
    </row>
    <row r="2881" spans="1:9" x14ac:dyDescent="0.35">
      <c r="A2881" s="61" t="s">
        <v>16181</v>
      </c>
      <c r="B2881" s="45" t="s">
        <v>2371</v>
      </c>
      <c r="C2881" s="36">
        <v>0.75</v>
      </c>
      <c r="D2881" s="36">
        <v>1</v>
      </c>
      <c r="F2881" s="61" t="s">
        <v>34261</v>
      </c>
      <c r="G2881" s="45" t="s">
        <v>10063</v>
      </c>
      <c r="H2881" s="36">
        <v>1.5</v>
      </c>
      <c r="I2881" s="36">
        <v>1</v>
      </c>
    </row>
    <row r="2882" spans="1:9" x14ac:dyDescent="0.35">
      <c r="A2882" s="60" t="s">
        <v>16182</v>
      </c>
      <c r="B2882" s="44" t="s">
        <v>2372</v>
      </c>
      <c r="C2882" s="37">
        <v>0.75</v>
      </c>
      <c r="D2882" s="37">
        <v>1</v>
      </c>
      <c r="F2882" s="60" t="s">
        <v>34262</v>
      </c>
      <c r="G2882" s="44" t="s">
        <v>2844</v>
      </c>
      <c r="H2882" s="37">
        <v>1.5</v>
      </c>
      <c r="I2882" s="37">
        <v>1</v>
      </c>
    </row>
    <row r="2883" spans="1:9" x14ac:dyDescent="0.35">
      <c r="A2883" s="61" t="s">
        <v>16184</v>
      </c>
      <c r="B2883" s="45" t="s">
        <v>2374</v>
      </c>
      <c r="C2883" s="36">
        <v>0.75</v>
      </c>
      <c r="D2883" s="36">
        <v>1</v>
      </c>
      <c r="F2883" s="61" t="s">
        <v>34263</v>
      </c>
      <c r="G2883" s="45" t="s">
        <v>10064</v>
      </c>
      <c r="H2883" s="36">
        <v>3</v>
      </c>
      <c r="I2883" s="36">
        <v>1</v>
      </c>
    </row>
    <row r="2884" spans="1:9" x14ac:dyDescent="0.35">
      <c r="A2884" s="60" t="s">
        <v>16185</v>
      </c>
      <c r="B2884" s="44" t="s">
        <v>2375</v>
      </c>
      <c r="C2884" s="37">
        <v>0.75</v>
      </c>
      <c r="D2884" s="37">
        <v>1</v>
      </c>
      <c r="F2884" s="60" t="s">
        <v>34264</v>
      </c>
      <c r="G2884" s="44" t="s">
        <v>10065</v>
      </c>
      <c r="H2884" s="37">
        <v>3</v>
      </c>
      <c r="I2884" s="37">
        <v>1</v>
      </c>
    </row>
    <row r="2885" spans="1:9" x14ac:dyDescent="0.35">
      <c r="A2885" s="61" t="s">
        <v>16186</v>
      </c>
      <c r="B2885" s="45" t="s">
        <v>2376</v>
      </c>
      <c r="C2885" s="36">
        <v>0.75</v>
      </c>
      <c r="D2885" s="36">
        <v>1</v>
      </c>
      <c r="F2885" s="61" t="s">
        <v>34265</v>
      </c>
      <c r="G2885" s="45" t="s">
        <v>10066</v>
      </c>
      <c r="H2885" s="36">
        <v>1.5</v>
      </c>
      <c r="I2885" s="36">
        <v>1</v>
      </c>
    </row>
    <row r="2886" spans="1:9" x14ac:dyDescent="0.35">
      <c r="A2886" s="60" t="s">
        <v>16188</v>
      </c>
      <c r="B2886" s="44" t="s">
        <v>2378</v>
      </c>
      <c r="C2886" s="37">
        <v>0.75</v>
      </c>
      <c r="D2886" s="37">
        <v>1</v>
      </c>
      <c r="F2886" s="60" t="s">
        <v>34266</v>
      </c>
      <c r="G2886" s="44" t="s">
        <v>7081</v>
      </c>
      <c r="H2886" s="37">
        <v>0.37</v>
      </c>
      <c r="I2886" s="37">
        <v>1</v>
      </c>
    </row>
    <row r="2887" spans="1:9" x14ac:dyDescent="0.35">
      <c r="A2887" s="61" t="s">
        <v>16190</v>
      </c>
      <c r="B2887" s="45" t="s">
        <v>2379</v>
      </c>
      <c r="C2887" s="36">
        <v>0.75</v>
      </c>
      <c r="D2887" s="36">
        <v>1</v>
      </c>
      <c r="F2887" s="61" t="s">
        <v>34268</v>
      </c>
      <c r="G2887" s="45" t="s">
        <v>10067</v>
      </c>
      <c r="H2887" s="36">
        <v>3</v>
      </c>
      <c r="I2887" s="36">
        <v>1</v>
      </c>
    </row>
    <row r="2888" spans="1:9" x14ac:dyDescent="0.35">
      <c r="A2888" s="60" t="s">
        <v>16192</v>
      </c>
      <c r="B2888" s="44" t="s">
        <v>2380</v>
      </c>
      <c r="C2888" s="37">
        <v>0.75</v>
      </c>
      <c r="D2888" s="37">
        <v>1</v>
      </c>
      <c r="F2888" s="60" t="s">
        <v>34269</v>
      </c>
      <c r="G2888" s="44" t="s">
        <v>1531</v>
      </c>
      <c r="H2888" s="37">
        <v>1.5</v>
      </c>
      <c r="I2888" s="37">
        <v>1</v>
      </c>
    </row>
    <row r="2889" spans="1:9" x14ac:dyDescent="0.35">
      <c r="A2889" s="61" t="s">
        <v>16193</v>
      </c>
      <c r="B2889" s="45" t="s">
        <v>901</v>
      </c>
      <c r="C2889" s="36">
        <v>0.75</v>
      </c>
      <c r="D2889" s="36">
        <v>1</v>
      </c>
      <c r="F2889" s="61" t="s">
        <v>34270</v>
      </c>
      <c r="G2889" s="45" t="s">
        <v>10068</v>
      </c>
      <c r="H2889" s="36">
        <v>1.5</v>
      </c>
      <c r="I2889" s="36">
        <v>1</v>
      </c>
    </row>
    <row r="2890" spans="1:9" x14ac:dyDescent="0.35">
      <c r="A2890" s="60" t="s">
        <v>16194</v>
      </c>
      <c r="B2890" s="44" t="s">
        <v>2381</v>
      </c>
      <c r="C2890" s="37">
        <v>0.75</v>
      </c>
      <c r="D2890" s="37">
        <v>1</v>
      </c>
      <c r="F2890" s="60" t="s">
        <v>34330</v>
      </c>
      <c r="G2890" s="44" t="s">
        <v>9829</v>
      </c>
      <c r="H2890" s="37">
        <v>3</v>
      </c>
      <c r="I2890" s="37">
        <v>1</v>
      </c>
    </row>
    <row r="2891" spans="1:9" x14ac:dyDescent="0.35">
      <c r="A2891" s="61" t="s">
        <v>16195</v>
      </c>
      <c r="B2891" s="45" t="s">
        <v>2382</v>
      </c>
      <c r="C2891" s="36">
        <v>0.75</v>
      </c>
      <c r="D2891" s="36">
        <v>1</v>
      </c>
      <c r="F2891" s="61" t="s">
        <v>34345</v>
      </c>
      <c r="G2891" s="45" t="s">
        <v>4343</v>
      </c>
      <c r="H2891" s="36">
        <v>1.5</v>
      </c>
      <c r="I2891" s="36">
        <v>1</v>
      </c>
    </row>
    <row r="2892" spans="1:9" x14ac:dyDescent="0.35">
      <c r="A2892" s="60" t="s">
        <v>16197</v>
      </c>
      <c r="B2892" s="44" t="s">
        <v>2384</v>
      </c>
      <c r="C2892" s="37">
        <v>0.75</v>
      </c>
      <c r="D2892" s="37">
        <v>1</v>
      </c>
      <c r="F2892" s="60" t="s">
        <v>34346</v>
      </c>
      <c r="G2892" s="44" t="s">
        <v>4343</v>
      </c>
      <c r="H2892" s="37">
        <v>1.5</v>
      </c>
      <c r="I2892" s="37">
        <v>1</v>
      </c>
    </row>
    <row r="2893" spans="1:9" x14ac:dyDescent="0.35">
      <c r="A2893" s="61" t="s">
        <v>16198</v>
      </c>
      <c r="B2893" s="45" t="s">
        <v>1751</v>
      </c>
      <c r="C2893" s="36">
        <v>0.75</v>
      </c>
      <c r="D2893" s="36">
        <v>1</v>
      </c>
      <c r="F2893" s="61" t="s">
        <v>34347</v>
      </c>
      <c r="G2893" s="45" t="s">
        <v>4343</v>
      </c>
      <c r="H2893" s="36">
        <v>1.5</v>
      </c>
      <c r="I2893" s="36">
        <v>1</v>
      </c>
    </row>
    <row r="2894" spans="1:9" x14ac:dyDescent="0.35">
      <c r="A2894" s="60" t="s">
        <v>16199</v>
      </c>
      <c r="B2894" s="44" t="s">
        <v>2385</v>
      </c>
      <c r="C2894" s="37">
        <v>0.75</v>
      </c>
      <c r="D2894" s="37">
        <v>1</v>
      </c>
      <c r="F2894" s="60" t="s">
        <v>34381</v>
      </c>
      <c r="G2894" s="44" t="s">
        <v>10105</v>
      </c>
      <c r="H2894" s="37">
        <v>0.7</v>
      </c>
      <c r="I2894" s="37">
        <v>1</v>
      </c>
    </row>
    <row r="2895" spans="1:9" x14ac:dyDescent="0.35">
      <c r="A2895" s="61" t="s">
        <v>16200</v>
      </c>
      <c r="B2895" s="45" t="s">
        <v>1068</v>
      </c>
      <c r="C2895" s="36">
        <v>0.75</v>
      </c>
      <c r="D2895" s="36">
        <v>1</v>
      </c>
      <c r="F2895" s="61" t="s">
        <v>34383</v>
      </c>
      <c r="G2895" s="45" t="s">
        <v>10106</v>
      </c>
      <c r="H2895" s="36">
        <v>0.37</v>
      </c>
      <c r="I2895" s="36">
        <v>1</v>
      </c>
    </row>
    <row r="2896" spans="1:9" x14ac:dyDescent="0.35">
      <c r="A2896" s="60" t="s">
        <v>16201</v>
      </c>
      <c r="B2896" s="44" t="s">
        <v>1599</v>
      </c>
      <c r="C2896" s="37">
        <v>0.75</v>
      </c>
      <c r="D2896" s="37">
        <v>0</v>
      </c>
      <c r="F2896" s="60" t="s">
        <v>34399</v>
      </c>
      <c r="G2896" s="44" t="s">
        <v>3391</v>
      </c>
      <c r="H2896" s="37">
        <v>0.37</v>
      </c>
      <c r="I2896" s="37">
        <v>1</v>
      </c>
    </row>
    <row r="2897" spans="1:9" x14ac:dyDescent="0.35">
      <c r="A2897" s="61" t="s">
        <v>16202</v>
      </c>
      <c r="B2897" s="45" t="s">
        <v>2386</v>
      </c>
      <c r="C2897" s="36">
        <v>0.75</v>
      </c>
      <c r="D2897" s="36">
        <v>1</v>
      </c>
      <c r="F2897" s="61" t="s">
        <v>34401</v>
      </c>
      <c r="G2897" s="45" t="s">
        <v>10116</v>
      </c>
      <c r="H2897" s="36">
        <v>3</v>
      </c>
      <c r="I2897" s="36">
        <v>1</v>
      </c>
    </row>
    <row r="2898" spans="1:9" x14ac:dyDescent="0.35">
      <c r="A2898" s="60" t="s">
        <v>16203</v>
      </c>
      <c r="B2898" s="44" t="s">
        <v>2387</v>
      </c>
      <c r="C2898" s="37">
        <v>0.75</v>
      </c>
      <c r="D2898" s="37">
        <v>0</v>
      </c>
      <c r="F2898" s="60" t="s">
        <v>34405</v>
      </c>
      <c r="G2898" s="44" t="s">
        <v>10119</v>
      </c>
      <c r="H2898" s="37">
        <v>1.5</v>
      </c>
      <c r="I2898" s="37">
        <v>1</v>
      </c>
    </row>
    <row r="2899" spans="1:9" x14ac:dyDescent="0.35">
      <c r="A2899" s="61" t="s">
        <v>16208</v>
      </c>
      <c r="B2899" s="45" t="s">
        <v>571</v>
      </c>
      <c r="C2899" s="36">
        <v>0.75</v>
      </c>
      <c r="D2899" s="36">
        <v>0</v>
      </c>
      <c r="F2899" s="61" t="s">
        <v>34420</v>
      </c>
      <c r="G2899" s="45" t="s">
        <v>10120</v>
      </c>
      <c r="H2899" s="36">
        <v>0.7</v>
      </c>
      <c r="I2899" s="36">
        <v>1</v>
      </c>
    </row>
    <row r="2900" spans="1:9" x14ac:dyDescent="0.35">
      <c r="A2900" s="60" t="s">
        <v>16209</v>
      </c>
      <c r="B2900" s="44" t="s">
        <v>2390</v>
      </c>
      <c r="C2900" s="37">
        <v>0.75</v>
      </c>
      <c r="D2900" s="37">
        <v>1</v>
      </c>
      <c r="F2900" s="60" t="s">
        <v>34429</v>
      </c>
      <c r="G2900" s="44" t="s">
        <v>10121</v>
      </c>
      <c r="H2900" s="37">
        <v>1.5</v>
      </c>
      <c r="I2900" s="37">
        <v>1</v>
      </c>
    </row>
    <row r="2901" spans="1:9" x14ac:dyDescent="0.35">
      <c r="A2901" s="61" t="s">
        <v>16210</v>
      </c>
      <c r="B2901" s="45" t="s">
        <v>118</v>
      </c>
      <c r="C2901" s="36">
        <v>0.75</v>
      </c>
      <c r="D2901" s="36">
        <v>0</v>
      </c>
      <c r="F2901" s="61" t="s">
        <v>34430</v>
      </c>
      <c r="G2901" s="45" t="s">
        <v>10122</v>
      </c>
      <c r="H2901" s="36">
        <v>1.5</v>
      </c>
      <c r="I2901" s="36">
        <v>1</v>
      </c>
    </row>
    <row r="2902" spans="1:9" x14ac:dyDescent="0.35">
      <c r="A2902" s="60" t="s">
        <v>16213</v>
      </c>
      <c r="B2902" s="44" t="s">
        <v>2391</v>
      </c>
      <c r="C2902" s="37">
        <v>0.75</v>
      </c>
      <c r="D2902" s="37">
        <v>0</v>
      </c>
      <c r="F2902" s="60" t="s">
        <v>34431</v>
      </c>
      <c r="G2902" s="44" t="s">
        <v>10123</v>
      </c>
      <c r="H2902" s="37">
        <v>1.5</v>
      </c>
      <c r="I2902" s="37">
        <v>1</v>
      </c>
    </row>
    <row r="2903" spans="1:9" x14ac:dyDescent="0.35">
      <c r="A2903" s="61" t="s">
        <v>16214</v>
      </c>
      <c r="B2903" s="45" t="s">
        <v>136</v>
      </c>
      <c r="C2903" s="36">
        <v>0.75</v>
      </c>
      <c r="D2903" s="36">
        <v>1</v>
      </c>
      <c r="F2903" s="61" t="s">
        <v>34432</v>
      </c>
      <c r="G2903" s="45" t="s">
        <v>10124</v>
      </c>
      <c r="H2903" s="36">
        <v>1.5</v>
      </c>
      <c r="I2903" s="36">
        <v>1</v>
      </c>
    </row>
    <row r="2904" spans="1:9" x14ac:dyDescent="0.35">
      <c r="A2904" s="60" t="s">
        <v>16215</v>
      </c>
      <c r="B2904" s="44" t="s">
        <v>550</v>
      </c>
      <c r="C2904" s="37">
        <v>0.75</v>
      </c>
      <c r="D2904" s="37">
        <v>1</v>
      </c>
      <c r="F2904" s="60" t="s">
        <v>34481</v>
      </c>
      <c r="G2904" s="44" t="s">
        <v>10137</v>
      </c>
      <c r="H2904" s="37">
        <v>0.37</v>
      </c>
      <c r="I2904" s="37">
        <v>1</v>
      </c>
    </row>
    <row r="2905" spans="1:9" x14ac:dyDescent="0.35">
      <c r="A2905" s="61" t="s">
        <v>16217</v>
      </c>
      <c r="B2905" s="45" t="s">
        <v>2393</v>
      </c>
      <c r="C2905" s="36">
        <v>0.75</v>
      </c>
      <c r="D2905" s="36">
        <v>0</v>
      </c>
      <c r="F2905" s="61" t="s">
        <v>34503</v>
      </c>
      <c r="G2905" s="45" t="s">
        <v>10142</v>
      </c>
      <c r="H2905" s="36">
        <v>1.5</v>
      </c>
      <c r="I2905" s="36">
        <v>1</v>
      </c>
    </row>
    <row r="2906" spans="1:9" x14ac:dyDescent="0.35">
      <c r="A2906" s="60" t="s">
        <v>16220</v>
      </c>
      <c r="B2906" s="44" t="s">
        <v>2394</v>
      </c>
      <c r="C2906" s="37">
        <v>0.75</v>
      </c>
      <c r="D2906" s="37">
        <v>1</v>
      </c>
      <c r="F2906" s="60" t="s">
        <v>34504</v>
      </c>
      <c r="G2906" s="44" t="s">
        <v>9492</v>
      </c>
      <c r="H2906" s="37">
        <v>1.5</v>
      </c>
      <c r="I2906" s="37">
        <v>1</v>
      </c>
    </row>
    <row r="2907" spans="1:9" x14ac:dyDescent="0.35">
      <c r="A2907" s="61" t="s">
        <v>16221</v>
      </c>
      <c r="B2907" s="45" t="s">
        <v>832</v>
      </c>
      <c r="C2907" s="36">
        <v>0.75</v>
      </c>
      <c r="D2907" s="36">
        <v>1</v>
      </c>
      <c r="F2907" s="61" t="s">
        <v>34505</v>
      </c>
      <c r="G2907" s="45" t="s">
        <v>10143</v>
      </c>
      <c r="H2907" s="36">
        <v>3</v>
      </c>
      <c r="I2907" s="36">
        <v>1</v>
      </c>
    </row>
    <row r="2908" spans="1:9" x14ac:dyDescent="0.35">
      <c r="A2908" s="60" t="s">
        <v>16222</v>
      </c>
      <c r="B2908" s="44" t="s">
        <v>2395</v>
      </c>
      <c r="C2908" s="37">
        <v>0.75</v>
      </c>
      <c r="D2908" s="37">
        <v>1</v>
      </c>
      <c r="F2908" s="60" t="s">
        <v>34520</v>
      </c>
      <c r="G2908" s="44" t="s">
        <v>10147</v>
      </c>
      <c r="H2908" s="37">
        <v>0.7</v>
      </c>
      <c r="I2908" s="37">
        <v>1</v>
      </c>
    </row>
    <row r="2909" spans="1:9" x14ac:dyDescent="0.35">
      <c r="A2909" s="61" t="s">
        <v>16223</v>
      </c>
      <c r="B2909" s="45" t="s">
        <v>2395</v>
      </c>
      <c r="C2909" s="36">
        <v>0.75</v>
      </c>
      <c r="D2909" s="36">
        <v>1</v>
      </c>
      <c r="F2909" s="61" t="s">
        <v>34522</v>
      </c>
      <c r="G2909" s="45" t="s">
        <v>10148</v>
      </c>
      <c r="H2909" s="36">
        <v>0.7</v>
      </c>
      <c r="I2909" s="36">
        <v>1</v>
      </c>
    </row>
    <row r="2910" spans="1:9" x14ac:dyDescent="0.35">
      <c r="A2910" s="60" t="s">
        <v>16224</v>
      </c>
      <c r="B2910" s="44" t="s">
        <v>2396</v>
      </c>
      <c r="C2910" s="37">
        <v>0.75</v>
      </c>
      <c r="D2910" s="37">
        <v>1</v>
      </c>
      <c r="F2910" s="60" t="s">
        <v>34523</v>
      </c>
      <c r="G2910" s="44" t="s">
        <v>10149</v>
      </c>
      <c r="H2910" s="37">
        <v>0.7</v>
      </c>
      <c r="I2910" s="37">
        <v>1</v>
      </c>
    </row>
    <row r="2911" spans="1:9" x14ac:dyDescent="0.35">
      <c r="A2911" s="61" t="s">
        <v>16225</v>
      </c>
      <c r="B2911" s="45" t="s">
        <v>2396</v>
      </c>
      <c r="C2911" s="36">
        <v>0.75</v>
      </c>
      <c r="D2911" s="36">
        <v>1</v>
      </c>
      <c r="F2911" s="61" t="s">
        <v>34524</v>
      </c>
      <c r="G2911" s="45" t="s">
        <v>10150</v>
      </c>
      <c r="H2911" s="36">
        <v>0.7</v>
      </c>
      <c r="I2911" s="36">
        <v>1</v>
      </c>
    </row>
    <row r="2912" spans="1:9" x14ac:dyDescent="0.35">
      <c r="A2912" s="60" t="s">
        <v>16226</v>
      </c>
      <c r="B2912" s="44" t="s">
        <v>1297</v>
      </c>
      <c r="C2912" s="37">
        <v>0.75</v>
      </c>
      <c r="D2912" s="37">
        <v>0</v>
      </c>
      <c r="F2912" s="60" t="s">
        <v>34526</v>
      </c>
      <c r="G2912" s="44" t="s">
        <v>10150</v>
      </c>
      <c r="H2912" s="37">
        <v>0.7</v>
      </c>
      <c r="I2912" s="37">
        <v>1</v>
      </c>
    </row>
    <row r="2913" spans="1:9" x14ac:dyDescent="0.35">
      <c r="A2913" s="61" t="s">
        <v>16228</v>
      </c>
      <c r="B2913" s="45" t="s">
        <v>2397</v>
      </c>
      <c r="C2913" s="36">
        <v>0.75</v>
      </c>
      <c r="D2913" s="36">
        <v>1</v>
      </c>
      <c r="F2913" s="61" t="s">
        <v>34527</v>
      </c>
      <c r="G2913" s="45" t="s">
        <v>10151</v>
      </c>
      <c r="H2913" s="36">
        <v>0.7</v>
      </c>
      <c r="I2913" s="36">
        <v>1</v>
      </c>
    </row>
    <row r="2914" spans="1:9" x14ac:dyDescent="0.35">
      <c r="A2914" s="60" t="s">
        <v>16229</v>
      </c>
      <c r="B2914" s="44" t="s">
        <v>2398</v>
      </c>
      <c r="C2914" s="37">
        <v>0.75</v>
      </c>
      <c r="D2914" s="37">
        <v>1</v>
      </c>
      <c r="F2914" s="60" t="s">
        <v>34528</v>
      </c>
      <c r="G2914" s="44" t="s">
        <v>10151</v>
      </c>
      <c r="H2914" s="37">
        <v>0.7</v>
      </c>
      <c r="I2914" s="37">
        <v>1</v>
      </c>
    </row>
    <row r="2915" spans="1:9" x14ac:dyDescent="0.35">
      <c r="A2915" s="61" t="s">
        <v>16230</v>
      </c>
      <c r="B2915" s="45" t="s">
        <v>2399</v>
      </c>
      <c r="C2915" s="36">
        <v>0.75</v>
      </c>
      <c r="D2915" s="36">
        <v>1</v>
      </c>
      <c r="F2915" s="61" t="s">
        <v>34540</v>
      </c>
      <c r="G2915" s="45" t="s">
        <v>10156</v>
      </c>
      <c r="H2915" s="36">
        <v>0.7</v>
      </c>
      <c r="I2915" s="36">
        <v>1</v>
      </c>
    </row>
    <row r="2916" spans="1:9" x14ac:dyDescent="0.35">
      <c r="A2916" s="60" t="s">
        <v>16231</v>
      </c>
      <c r="B2916" s="44" t="s">
        <v>2384</v>
      </c>
      <c r="C2916" s="37">
        <v>0.75</v>
      </c>
      <c r="D2916" s="37">
        <v>1</v>
      </c>
      <c r="F2916" s="60" t="s">
        <v>34544</v>
      </c>
      <c r="G2916" s="44" t="s">
        <v>10158</v>
      </c>
      <c r="H2916" s="37">
        <v>1.5</v>
      </c>
      <c r="I2916" s="37">
        <v>1</v>
      </c>
    </row>
    <row r="2917" spans="1:9" x14ac:dyDescent="0.35">
      <c r="A2917" s="61" t="s">
        <v>16232</v>
      </c>
      <c r="B2917" s="45" t="s">
        <v>2400</v>
      </c>
      <c r="C2917" s="36">
        <v>0.75</v>
      </c>
      <c r="D2917" s="36">
        <v>0</v>
      </c>
      <c r="F2917" s="61" t="s">
        <v>34546</v>
      </c>
      <c r="G2917" s="45" t="s">
        <v>10160</v>
      </c>
      <c r="H2917" s="36">
        <v>1.5</v>
      </c>
      <c r="I2917" s="36">
        <v>1</v>
      </c>
    </row>
    <row r="2918" spans="1:9" x14ac:dyDescent="0.35">
      <c r="A2918" s="60" t="s">
        <v>16233</v>
      </c>
      <c r="B2918" s="44" t="s">
        <v>457</v>
      </c>
      <c r="C2918" s="37">
        <v>0.75</v>
      </c>
      <c r="D2918" s="37">
        <v>1</v>
      </c>
      <c r="F2918" s="60" t="s">
        <v>34565</v>
      </c>
      <c r="G2918" s="44" t="s">
        <v>10167</v>
      </c>
      <c r="H2918" s="37">
        <v>3</v>
      </c>
      <c r="I2918" s="37">
        <v>1</v>
      </c>
    </row>
    <row r="2919" spans="1:9" x14ac:dyDescent="0.35">
      <c r="A2919" s="61" t="s">
        <v>16234</v>
      </c>
      <c r="B2919" s="45" t="s">
        <v>343</v>
      </c>
      <c r="C2919" s="36">
        <v>0.75</v>
      </c>
      <c r="D2919" s="36">
        <v>1</v>
      </c>
      <c r="F2919" s="61" t="s">
        <v>34567</v>
      </c>
      <c r="G2919" s="45" t="s">
        <v>10169</v>
      </c>
      <c r="H2919" s="36">
        <v>0.37</v>
      </c>
      <c r="I2919" s="36">
        <v>1</v>
      </c>
    </row>
    <row r="2920" spans="1:9" x14ac:dyDescent="0.35">
      <c r="A2920" s="60" t="s">
        <v>16236</v>
      </c>
      <c r="B2920" s="44" t="s">
        <v>1165</v>
      </c>
      <c r="C2920" s="37">
        <v>0.75</v>
      </c>
      <c r="D2920" s="37">
        <v>0</v>
      </c>
      <c r="F2920" s="60" t="s">
        <v>34568</v>
      </c>
      <c r="G2920" s="44" t="s">
        <v>6580</v>
      </c>
      <c r="H2920" s="37">
        <v>3</v>
      </c>
      <c r="I2920" s="37">
        <v>1</v>
      </c>
    </row>
    <row r="2921" spans="1:9" x14ac:dyDescent="0.35">
      <c r="A2921" s="61" t="s">
        <v>16237</v>
      </c>
      <c r="B2921" s="45" t="s">
        <v>265</v>
      </c>
      <c r="C2921" s="36">
        <v>0.75</v>
      </c>
      <c r="D2921" s="36">
        <v>0</v>
      </c>
      <c r="F2921" s="61" t="s">
        <v>34572</v>
      </c>
      <c r="G2921" s="45" t="s">
        <v>10170</v>
      </c>
      <c r="H2921" s="36">
        <v>0.37</v>
      </c>
      <c r="I2921" s="36">
        <v>1</v>
      </c>
    </row>
    <row r="2922" spans="1:9" x14ac:dyDescent="0.35">
      <c r="A2922" s="60" t="s">
        <v>16238</v>
      </c>
      <c r="B2922" s="44" t="s">
        <v>620</v>
      </c>
      <c r="C2922" s="37">
        <v>0.75</v>
      </c>
      <c r="D2922" s="37">
        <v>0</v>
      </c>
      <c r="F2922" s="60" t="s">
        <v>34585</v>
      </c>
      <c r="G2922" s="44" t="s">
        <v>4939</v>
      </c>
      <c r="H2922" s="37">
        <v>9</v>
      </c>
      <c r="I2922" s="37">
        <v>1</v>
      </c>
    </row>
    <row r="2923" spans="1:9" x14ac:dyDescent="0.35">
      <c r="A2923" s="61" t="s">
        <v>16239</v>
      </c>
      <c r="B2923" s="45" t="s">
        <v>1978</v>
      </c>
      <c r="C2923" s="36">
        <v>0.75</v>
      </c>
      <c r="D2923" s="36">
        <v>1</v>
      </c>
      <c r="F2923" s="61" t="s">
        <v>34587</v>
      </c>
      <c r="G2923" s="45" t="s">
        <v>10178</v>
      </c>
      <c r="H2923" s="36">
        <v>1.5</v>
      </c>
      <c r="I2923" s="36">
        <v>1</v>
      </c>
    </row>
    <row r="2924" spans="1:9" x14ac:dyDescent="0.35">
      <c r="A2924" s="60" t="s">
        <v>16240</v>
      </c>
      <c r="B2924" s="44" t="s">
        <v>2401</v>
      </c>
      <c r="C2924" s="37">
        <v>0.75</v>
      </c>
      <c r="D2924" s="37">
        <v>0</v>
      </c>
      <c r="F2924" s="60" t="s">
        <v>34594</v>
      </c>
      <c r="G2924" s="44" t="s">
        <v>10179</v>
      </c>
      <c r="H2924" s="37">
        <v>0.7</v>
      </c>
      <c r="I2924" s="37">
        <v>1</v>
      </c>
    </row>
    <row r="2925" spans="1:9" x14ac:dyDescent="0.35">
      <c r="A2925" s="61" t="s">
        <v>16242</v>
      </c>
      <c r="B2925" s="45" t="s">
        <v>2402</v>
      </c>
      <c r="C2925" s="36">
        <v>0.75</v>
      </c>
      <c r="D2925" s="36">
        <v>1</v>
      </c>
      <c r="F2925" s="61" t="s">
        <v>34599</v>
      </c>
      <c r="G2925" s="45" t="s">
        <v>9419</v>
      </c>
      <c r="H2925" s="36">
        <v>1.5</v>
      </c>
      <c r="I2925" s="36">
        <v>0</v>
      </c>
    </row>
    <row r="2926" spans="1:9" x14ac:dyDescent="0.35">
      <c r="A2926" s="60" t="s">
        <v>16243</v>
      </c>
      <c r="B2926" s="44" t="s">
        <v>2402</v>
      </c>
      <c r="C2926" s="37">
        <v>0.75</v>
      </c>
      <c r="D2926" s="37">
        <v>1</v>
      </c>
      <c r="F2926" s="60" t="s">
        <v>34615</v>
      </c>
      <c r="G2926" s="44" t="s">
        <v>6628</v>
      </c>
      <c r="H2926" s="37">
        <v>1.5</v>
      </c>
      <c r="I2926" s="37">
        <v>1</v>
      </c>
    </row>
    <row r="2927" spans="1:9" x14ac:dyDescent="0.35">
      <c r="A2927" s="61" t="s">
        <v>16244</v>
      </c>
      <c r="B2927" s="45" t="s">
        <v>2403</v>
      </c>
      <c r="C2927" s="36">
        <v>0.75</v>
      </c>
      <c r="D2927" s="36">
        <v>1</v>
      </c>
      <c r="F2927" s="61" t="s">
        <v>34632</v>
      </c>
      <c r="G2927" s="45" t="s">
        <v>8654</v>
      </c>
      <c r="H2927" s="36">
        <v>1.5</v>
      </c>
      <c r="I2927" s="36">
        <v>0</v>
      </c>
    </row>
    <row r="2928" spans="1:9" x14ac:dyDescent="0.35">
      <c r="A2928" s="60" t="s">
        <v>16245</v>
      </c>
      <c r="B2928" s="44" t="s">
        <v>2403</v>
      </c>
      <c r="C2928" s="37">
        <v>0.75</v>
      </c>
      <c r="D2928" s="37">
        <v>1</v>
      </c>
      <c r="F2928" s="60" t="s">
        <v>34655</v>
      </c>
      <c r="G2928" s="44" t="s">
        <v>10201</v>
      </c>
      <c r="H2928" s="37">
        <v>0.7</v>
      </c>
      <c r="I2928" s="37">
        <v>1</v>
      </c>
    </row>
    <row r="2929" spans="1:9" x14ac:dyDescent="0.35">
      <c r="A2929" s="61" t="s">
        <v>16246</v>
      </c>
      <c r="B2929" s="45" t="s">
        <v>2403</v>
      </c>
      <c r="C2929" s="36">
        <v>0.75</v>
      </c>
      <c r="D2929" s="36">
        <v>1</v>
      </c>
      <c r="F2929" s="61" t="s">
        <v>34681</v>
      </c>
      <c r="G2929" s="45" t="s">
        <v>10208</v>
      </c>
      <c r="H2929" s="36">
        <v>1.5</v>
      </c>
      <c r="I2929" s="36">
        <v>1</v>
      </c>
    </row>
    <row r="2930" spans="1:9" x14ac:dyDescent="0.35">
      <c r="A2930" s="60" t="s">
        <v>16248</v>
      </c>
      <c r="B2930" s="44" t="s">
        <v>1117</v>
      </c>
      <c r="C2930" s="37">
        <v>0.75</v>
      </c>
      <c r="D2930" s="37">
        <v>0</v>
      </c>
      <c r="F2930" s="60" t="s">
        <v>34688</v>
      </c>
      <c r="G2930" s="44" t="s">
        <v>10212</v>
      </c>
      <c r="H2930" s="37">
        <v>1.5</v>
      </c>
      <c r="I2930" s="37">
        <v>1</v>
      </c>
    </row>
    <row r="2931" spans="1:9" x14ac:dyDescent="0.35">
      <c r="A2931" s="61" t="s">
        <v>16249</v>
      </c>
      <c r="B2931" s="45" t="s">
        <v>2405</v>
      </c>
      <c r="C2931" s="36">
        <v>0.75</v>
      </c>
      <c r="D2931" s="36">
        <v>1</v>
      </c>
      <c r="F2931" s="61" t="s">
        <v>34689</v>
      </c>
      <c r="G2931" s="45" t="s">
        <v>10213</v>
      </c>
      <c r="H2931" s="36">
        <v>1.5</v>
      </c>
      <c r="I2931" s="36">
        <v>1</v>
      </c>
    </row>
    <row r="2932" spans="1:9" x14ac:dyDescent="0.35">
      <c r="A2932" s="60" t="s">
        <v>16250</v>
      </c>
      <c r="B2932" s="44" t="s">
        <v>2406</v>
      </c>
      <c r="C2932" s="37">
        <v>0.75</v>
      </c>
      <c r="D2932" s="37">
        <v>1</v>
      </c>
      <c r="F2932" s="60" t="s">
        <v>34690</v>
      </c>
      <c r="G2932" s="44" t="s">
        <v>10214</v>
      </c>
      <c r="H2932" s="37">
        <v>1.5</v>
      </c>
      <c r="I2932" s="37">
        <v>1</v>
      </c>
    </row>
    <row r="2933" spans="1:9" x14ac:dyDescent="0.35">
      <c r="A2933" s="61" t="s">
        <v>16251</v>
      </c>
      <c r="B2933" s="45" t="s">
        <v>2407</v>
      </c>
      <c r="C2933" s="36">
        <v>0.75</v>
      </c>
      <c r="D2933" s="36">
        <v>1</v>
      </c>
      <c r="F2933" s="61" t="s">
        <v>34691</v>
      </c>
      <c r="G2933" s="45" t="s">
        <v>10215</v>
      </c>
      <c r="H2933" s="36">
        <v>1.5</v>
      </c>
      <c r="I2933" s="36">
        <v>1</v>
      </c>
    </row>
    <row r="2934" spans="1:9" x14ac:dyDescent="0.35">
      <c r="A2934" s="60" t="s">
        <v>16252</v>
      </c>
      <c r="B2934" s="44" t="s">
        <v>2407</v>
      </c>
      <c r="C2934" s="37">
        <v>0.75</v>
      </c>
      <c r="D2934" s="37">
        <v>1</v>
      </c>
      <c r="F2934" s="60" t="s">
        <v>34705</v>
      </c>
      <c r="G2934" s="44" t="s">
        <v>10221</v>
      </c>
      <c r="H2934" s="37">
        <v>1.5</v>
      </c>
      <c r="I2934" s="37">
        <v>1</v>
      </c>
    </row>
    <row r="2935" spans="1:9" x14ac:dyDescent="0.35">
      <c r="A2935" s="61" t="s">
        <v>16253</v>
      </c>
      <c r="B2935" s="45" t="s">
        <v>851</v>
      </c>
      <c r="C2935" s="36">
        <v>0.75</v>
      </c>
      <c r="D2935" s="36">
        <v>1</v>
      </c>
      <c r="F2935" s="61" t="s">
        <v>34706</v>
      </c>
      <c r="G2935" s="45" t="s">
        <v>10221</v>
      </c>
      <c r="H2935" s="36">
        <v>1.5</v>
      </c>
      <c r="I2935" s="36">
        <v>1</v>
      </c>
    </row>
    <row r="2936" spans="1:9" x14ac:dyDescent="0.35">
      <c r="A2936" s="60" t="s">
        <v>16254</v>
      </c>
      <c r="B2936" s="44" t="s">
        <v>2408</v>
      </c>
      <c r="C2936" s="37">
        <v>0.75</v>
      </c>
      <c r="D2936" s="37">
        <v>1</v>
      </c>
      <c r="F2936" s="60" t="s">
        <v>34727</v>
      </c>
      <c r="G2936" s="44" t="s">
        <v>6473</v>
      </c>
      <c r="H2936" s="37">
        <v>1.5</v>
      </c>
      <c r="I2936" s="37">
        <v>1</v>
      </c>
    </row>
    <row r="2937" spans="1:9" x14ac:dyDescent="0.35">
      <c r="A2937" s="61" t="s">
        <v>16255</v>
      </c>
      <c r="B2937" s="45" t="s">
        <v>1910</v>
      </c>
      <c r="C2937" s="36">
        <v>0.75</v>
      </c>
      <c r="D2937" s="36">
        <v>1</v>
      </c>
      <c r="F2937" s="61" t="s">
        <v>34728</v>
      </c>
      <c r="G2937" s="45" t="s">
        <v>6473</v>
      </c>
      <c r="H2937" s="36">
        <v>1.5</v>
      </c>
      <c r="I2937" s="36">
        <v>1</v>
      </c>
    </row>
    <row r="2938" spans="1:9" x14ac:dyDescent="0.35">
      <c r="A2938" s="60" t="s">
        <v>16256</v>
      </c>
      <c r="B2938" s="44" t="s">
        <v>2096</v>
      </c>
      <c r="C2938" s="37">
        <v>0.75</v>
      </c>
      <c r="D2938" s="37">
        <v>1</v>
      </c>
      <c r="F2938" s="60" t="s">
        <v>34729</v>
      </c>
      <c r="G2938" s="44" t="s">
        <v>6473</v>
      </c>
      <c r="H2938" s="37">
        <v>1.5</v>
      </c>
      <c r="I2938" s="37">
        <v>1</v>
      </c>
    </row>
    <row r="2939" spans="1:9" x14ac:dyDescent="0.35">
      <c r="A2939" s="61" t="s">
        <v>16258</v>
      </c>
      <c r="B2939" s="45" t="s">
        <v>2410</v>
      </c>
      <c r="C2939" s="36">
        <v>0.75</v>
      </c>
      <c r="D2939" s="36">
        <v>1</v>
      </c>
      <c r="F2939" s="61" t="s">
        <v>34730</v>
      </c>
      <c r="G2939" s="45" t="s">
        <v>6473</v>
      </c>
      <c r="H2939" s="36">
        <v>1.5</v>
      </c>
      <c r="I2939" s="36">
        <v>1</v>
      </c>
    </row>
    <row r="2940" spans="1:9" x14ac:dyDescent="0.35">
      <c r="A2940" s="60" t="s">
        <v>16259</v>
      </c>
      <c r="B2940" s="44" t="s">
        <v>2411</v>
      </c>
      <c r="C2940" s="37">
        <v>0.75</v>
      </c>
      <c r="D2940" s="37">
        <v>1</v>
      </c>
      <c r="F2940" s="60" t="s">
        <v>34731</v>
      </c>
      <c r="G2940" s="44" t="s">
        <v>6473</v>
      </c>
      <c r="H2940" s="37">
        <v>1.5</v>
      </c>
      <c r="I2940" s="37">
        <v>1</v>
      </c>
    </row>
    <row r="2941" spans="1:9" x14ac:dyDescent="0.35">
      <c r="A2941" s="61" t="s">
        <v>16260</v>
      </c>
      <c r="B2941" s="45" t="s">
        <v>2325</v>
      </c>
      <c r="C2941" s="36">
        <v>0.75</v>
      </c>
      <c r="D2941" s="36">
        <v>1</v>
      </c>
      <c r="F2941" s="61" t="s">
        <v>34732</v>
      </c>
      <c r="G2941" s="45" t="s">
        <v>6473</v>
      </c>
      <c r="H2941" s="36">
        <v>1.5</v>
      </c>
      <c r="I2941" s="36">
        <v>1</v>
      </c>
    </row>
    <row r="2942" spans="1:9" x14ac:dyDescent="0.35">
      <c r="A2942" s="60" t="s">
        <v>16261</v>
      </c>
      <c r="B2942" s="44" t="s">
        <v>2325</v>
      </c>
      <c r="C2942" s="37">
        <v>0.75</v>
      </c>
      <c r="D2942" s="37">
        <v>1</v>
      </c>
      <c r="F2942" s="60" t="s">
        <v>34734</v>
      </c>
      <c r="G2942" s="44" t="s">
        <v>6473</v>
      </c>
      <c r="H2942" s="37">
        <v>1.5</v>
      </c>
      <c r="I2942" s="37">
        <v>1</v>
      </c>
    </row>
    <row r="2943" spans="1:9" x14ac:dyDescent="0.35">
      <c r="A2943" s="61" t="s">
        <v>16262</v>
      </c>
      <c r="B2943" s="45" t="s">
        <v>2412</v>
      </c>
      <c r="C2943" s="36">
        <v>0.75</v>
      </c>
      <c r="D2943" s="36">
        <v>0</v>
      </c>
      <c r="F2943" s="61" t="s">
        <v>34782</v>
      </c>
      <c r="G2943" s="45" t="s">
        <v>10259</v>
      </c>
      <c r="H2943" s="36">
        <v>1.5</v>
      </c>
      <c r="I2943" s="36">
        <v>1</v>
      </c>
    </row>
    <row r="2944" spans="1:9" x14ac:dyDescent="0.35">
      <c r="A2944" s="60" t="s">
        <v>16264</v>
      </c>
      <c r="B2944" s="44" t="s">
        <v>2412</v>
      </c>
      <c r="C2944" s="37">
        <v>0.75</v>
      </c>
      <c r="D2944" s="37">
        <v>0</v>
      </c>
      <c r="F2944" s="60" t="s">
        <v>34805</v>
      </c>
      <c r="G2944" s="44" t="s">
        <v>9953</v>
      </c>
      <c r="H2944" s="37">
        <v>3</v>
      </c>
      <c r="I2944" s="37">
        <v>1</v>
      </c>
    </row>
    <row r="2945" spans="1:9" x14ac:dyDescent="0.35">
      <c r="A2945" s="61" t="s">
        <v>16266</v>
      </c>
      <c r="B2945" s="45" t="s">
        <v>2413</v>
      </c>
      <c r="C2945" s="36">
        <v>0.75</v>
      </c>
      <c r="D2945" s="36">
        <v>1</v>
      </c>
      <c r="F2945" s="61" t="s">
        <v>34809</v>
      </c>
      <c r="G2945" s="45" t="s">
        <v>9953</v>
      </c>
      <c r="H2945" s="36">
        <v>3</v>
      </c>
      <c r="I2945" s="36">
        <v>1</v>
      </c>
    </row>
    <row r="2946" spans="1:9" x14ac:dyDescent="0.35">
      <c r="A2946" s="60" t="s">
        <v>16267</v>
      </c>
      <c r="B2946" s="44" t="s">
        <v>2413</v>
      </c>
      <c r="C2946" s="37">
        <v>0.75</v>
      </c>
      <c r="D2946" s="37">
        <v>1</v>
      </c>
      <c r="F2946" s="60" t="s">
        <v>34810</v>
      </c>
      <c r="G2946" s="44" t="s">
        <v>4301</v>
      </c>
      <c r="H2946" s="37">
        <v>1.5</v>
      </c>
      <c r="I2946" s="37">
        <v>1</v>
      </c>
    </row>
    <row r="2947" spans="1:9" x14ac:dyDescent="0.35">
      <c r="A2947" s="61" t="s">
        <v>16268</v>
      </c>
      <c r="B2947" s="45" t="s">
        <v>2413</v>
      </c>
      <c r="C2947" s="36">
        <v>0.75</v>
      </c>
      <c r="D2947" s="36">
        <v>1</v>
      </c>
      <c r="F2947" s="61" t="s">
        <v>34813</v>
      </c>
      <c r="G2947" s="45" t="s">
        <v>10263</v>
      </c>
      <c r="H2947" s="36">
        <v>1.5</v>
      </c>
      <c r="I2947" s="36">
        <v>1</v>
      </c>
    </row>
    <row r="2948" spans="1:9" x14ac:dyDescent="0.35">
      <c r="A2948" s="60" t="s">
        <v>16270</v>
      </c>
      <c r="B2948" s="44" t="s">
        <v>2413</v>
      </c>
      <c r="C2948" s="37">
        <v>0.75</v>
      </c>
      <c r="D2948" s="37">
        <v>1</v>
      </c>
      <c r="F2948" s="60" t="s">
        <v>34817</v>
      </c>
      <c r="G2948" s="44" t="s">
        <v>10267</v>
      </c>
      <c r="H2948" s="37">
        <v>1.5</v>
      </c>
      <c r="I2948" s="37">
        <v>1</v>
      </c>
    </row>
    <row r="2949" spans="1:9" x14ac:dyDescent="0.35">
      <c r="A2949" s="61" t="s">
        <v>16271</v>
      </c>
      <c r="B2949" s="45" t="s">
        <v>2413</v>
      </c>
      <c r="C2949" s="36">
        <v>0.75</v>
      </c>
      <c r="D2949" s="36">
        <v>1</v>
      </c>
      <c r="F2949" s="61" t="s">
        <v>34821</v>
      </c>
      <c r="G2949" s="45" t="s">
        <v>10271</v>
      </c>
      <c r="H2949" s="36">
        <v>1.5</v>
      </c>
      <c r="I2949" s="36">
        <v>1</v>
      </c>
    </row>
    <row r="2950" spans="1:9" x14ac:dyDescent="0.35">
      <c r="A2950" s="60" t="s">
        <v>16273</v>
      </c>
      <c r="B2950" s="44" t="s">
        <v>2414</v>
      </c>
      <c r="C2950" s="37">
        <v>0.75</v>
      </c>
      <c r="D2950" s="37">
        <v>1</v>
      </c>
      <c r="F2950" s="60" t="s">
        <v>34823</v>
      </c>
      <c r="G2950" s="44" t="s">
        <v>10215</v>
      </c>
      <c r="H2950" s="37">
        <v>1.5</v>
      </c>
      <c r="I2950" s="37">
        <v>1</v>
      </c>
    </row>
    <row r="2951" spans="1:9" x14ac:dyDescent="0.35">
      <c r="A2951" s="61" t="s">
        <v>16274</v>
      </c>
      <c r="B2951" s="45" t="s">
        <v>2233</v>
      </c>
      <c r="C2951" s="36">
        <v>0.75</v>
      </c>
      <c r="D2951" s="36">
        <v>1</v>
      </c>
      <c r="F2951" s="61" t="s">
        <v>34826</v>
      </c>
      <c r="G2951" s="45" t="s">
        <v>9508</v>
      </c>
      <c r="H2951" s="36">
        <v>1.5</v>
      </c>
      <c r="I2951" s="36">
        <v>1</v>
      </c>
    </row>
    <row r="2952" spans="1:9" x14ac:dyDescent="0.35">
      <c r="A2952" s="60" t="s">
        <v>16275</v>
      </c>
      <c r="B2952" s="44" t="s">
        <v>1148</v>
      </c>
      <c r="C2952" s="37">
        <v>0.75</v>
      </c>
      <c r="D2952" s="37">
        <v>0</v>
      </c>
      <c r="F2952" s="60" t="s">
        <v>34847</v>
      </c>
      <c r="G2952" s="44" t="s">
        <v>10290</v>
      </c>
      <c r="H2952" s="37">
        <v>1.5</v>
      </c>
      <c r="I2952" s="37">
        <v>1</v>
      </c>
    </row>
    <row r="2953" spans="1:9" x14ac:dyDescent="0.35">
      <c r="A2953" s="61" t="s">
        <v>16276</v>
      </c>
      <c r="B2953" s="45" t="s">
        <v>2415</v>
      </c>
      <c r="C2953" s="36">
        <v>0.75</v>
      </c>
      <c r="D2953" s="36">
        <v>1</v>
      </c>
      <c r="F2953" s="61" t="s">
        <v>34848</v>
      </c>
      <c r="G2953" s="45" t="s">
        <v>10290</v>
      </c>
      <c r="H2953" s="36">
        <v>1.5</v>
      </c>
      <c r="I2953" s="36">
        <v>1</v>
      </c>
    </row>
    <row r="2954" spans="1:9" x14ac:dyDescent="0.35">
      <c r="A2954" s="60" t="s">
        <v>16277</v>
      </c>
      <c r="B2954" s="44" t="s">
        <v>2084</v>
      </c>
      <c r="C2954" s="37">
        <v>0.75</v>
      </c>
      <c r="D2954" s="37">
        <v>1</v>
      </c>
      <c r="F2954" s="60" t="s">
        <v>34850</v>
      </c>
      <c r="G2954" s="44" t="s">
        <v>10290</v>
      </c>
      <c r="H2954" s="37">
        <v>1.5</v>
      </c>
      <c r="I2954" s="37">
        <v>1</v>
      </c>
    </row>
    <row r="2955" spans="1:9" x14ac:dyDescent="0.35">
      <c r="A2955" s="61" t="s">
        <v>16278</v>
      </c>
      <c r="B2955" s="45" t="s">
        <v>1523</v>
      </c>
      <c r="C2955" s="36">
        <v>0.75</v>
      </c>
      <c r="D2955" s="36">
        <v>1</v>
      </c>
      <c r="F2955" s="61" t="s">
        <v>34866</v>
      </c>
      <c r="G2955" s="45" t="s">
        <v>6473</v>
      </c>
      <c r="H2955" s="36">
        <v>1.5</v>
      </c>
      <c r="I2955" s="36">
        <v>1</v>
      </c>
    </row>
    <row r="2956" spans="1:9" x14ac:dyDescent="0.35">
      <c r="A2956" s="60" t="s">
        <v>16279</v>
      </c>
      <c r="B2956" s="44" t="s">
        <v>2416</v>
      </c>
      <c r="C2956" s="37">
        <v>0.75</v>
      </c>
      <c r="D2956" s="37">
        <v>1</v>
      </c>
      <c r="F2956" s="60" t="s">
        <v>34867</v>
      </c>
      <c r="G2956" s="44" t="s">
        <v>6473</v>
      </c>
      <c r="H2956" s="37">
        <v>1.5</v>
      </c>
      <c r="I2956" s="37">
        <v>1</v>
      </c>
    </row>
    <row r="2957" spans="1:9" x14ac:dyDescent="0.35">
      <c r="A2957" s="61" t="s">
        <v>16280</v>
      </c>
      <c r="B2957" s="45" t="s">
        <v>2417</v>
      </c>
      <c r="C2957" s="36">
        <v>0.75</v>
      </c>
      <c r="D2957" s="36">
        <v>1</v>
      </c>
      <c r="F2957" s="61" t="s">
        <v>34868</v>
      </c>
      <c r="G2957" s="45" t="s">
        <v>6473</v>
      </c>
      <c r="H2957" s="36">
        <v>1.5</v>
      </c>
      <c r="I2957" s="36">
        <v>1</v>
      </c>
    </row>
    <row r="2958" spans="1:9" x14ac:dyDescent="0.35">
      <c r="A2958" s="60" t="s">
        <v>16282</v>
      </c>
      <c r="B2958" s="44" t="s">
        <v>1591</v>
      </c>
      <c r="C2958" s="37">
        <v>0.75</v>
      </c>
      <c r="D2958" s="37">
        <v>0</v>
      </c>
      <c r="F2958" s="60" t="s">
        <v>34869</v>
      </c>
      <c r="G2958" s="44" t="s">
        <v>6473</v>
      </c>
      <c r="H2958" s="37">
        <v>1.5</v>
      </c>
      <c r="I2958" s="37">
        <v>1</v>
      </c>
    </row>
    <row r="2959" spans="1:9" x14ac:dyDescent="0.35">
      <c r="A2959" s="61" t="s">
        <v>16283</v>
      </c>
      <c r="B2959" s="45" t="s">
        <v>620</v>
      </c>
      <c r="C2959" s="36">
        <v>0.75</v>
      </c>
      <c r="D2959" s="36">
        <v>1</v>
      </c>
      <c r="F2959" s="61" t="s">
        <v>34918</v>
      </c>
      <c r="G2959" s="45" t="s">
        <v>10316</v>
      </c>
      <c r="H2959" s="36">
        <v>1.5</v>
      </c>
      <c r="I2959" s="36">
        <v>1</v>
      </c>
    </row>
    <row r="2960" spans="1:9" x14ac:dyDescent="0.35">
      <c r="A2960" s="60" t="s">
        <v>16286</v>
      </c>
      <c r="B2960" s="44" t="s">
        <v>1666</v>
      </c>
      <c r="C2960" s="37">
        <v>0.75</v>
      </c>
      <c r="D2960" s="37">
        <v>0</v>
      </c>
      <c r="F2960" s="60" t="s">
        <v>34924</v>
      </c>
      <c r="G2960" s="44" t="s">
        <v>7081</v>
      </c>
      <c r="H2960" s="37">
        <v>0.37</v>
      </c>
      <c r="I2960" s="37">
        <v>1</v>
      </c>
    </row>
    <row r="2961" spans="1:9" x14ac:dyDescent="0.35">
      <c r="A2961" s="61" t="s">
        <v>16287</v>
      </c>
      <c r="B2961" s="45" t="s">
        <v>2418</v>
      </c>
      <c r="C2961" s="36">
        <v>0.75</v>
      </c>
      <c r="D2961" s="36">
        <v>0</v>
      </c>
      <c r="F2961" s="61" t="s">
        <v>34938</v>
      </c>
      <c r="G2961" s="45" t="s">
        <v>10326</v>
      </c>
      <c r="H2961" s="36">
        <v>1.5</v>
      </c>
      <c r="I2961" s="36">
        <v>1</v>
      </c>
    </row>
    <row r="2962" spans="1:9" x14ac:dyDescent="0.35">
      <c r="A2962" s="60" t="s">
        <v>16289</v>
      </c>
      <c r="B2962" s="44" t="s">
        <v>2419</v>
      </c>
      <c r="C2962" s="37">
        <v>0.75</v>
      </c>
      <c r="D2962" s="37">
        <v>0</v>
      </c>
      <c r="F2962" s="60" t="s">
        <v>34939</v>
      </c>
      <c r="G2962" s="44" t="s">
        <v>10326</v>
      </c>
      <c r="H2962" s="37">
        <v>1.5</v>
      </c>
      <c r="I2962" s="37">
        <v>1</v>
      </c>
    </row>
    <row r="2963" spans="1:9" x14ac:dyDescent="0.35">
      <c r="A2963" s="61" t="s">
        <v>16290</v>
      </c>
      <c r="B2963" s="45" t="s">
        <v>2420</v>
      </c>
      <c r="C2963" s="36">
        <v>0.75</v>
      </c>
      <c r="D2963" s="36">
        <v>1</v>
      </c>
      <c r="F2963" s="61" t="s">
        <v>34951</v>
      </c>
      <c r="G2963" s="45" t="s">
        <v>10328</v>
      </c>
      <c r="H2963" s="36">
        <v>1.5</v>
      </c>
      <c r="I2963" s="36">
        <v>1</v>
      </c>
    </row>
    <row r="2964" spans="1:9" x14ac:dyDescent="0.35">
      <c r="A2964" s="60" t="s">
        <v>16291</v>
      </c>
      <c r="B2964" s="44" t="s">
        <v>2421</v>
      </c>
      <c r="C2964" s="37">
        <v>0.75</v>
      </c>
      <c r="D2964" s="37">
        <v>1</v>
      </c>
      <c r="F2964" s="60" t="s">
        <v>34955</v>
      </c>
      <c r="G2964" s="44" t="s">
        <v>10330</v>
      </c>
      <c r="H2964" s="37">
        <v>1.5</v>
      </c>
      <c r="I2964" s="37">
        <v>1</v>
      </c>
    </row>
    <row r="2965" spans="1:9" x14ac:dyDescent="0.35">
      <c r="A2965" s="61" t="s">
        <v>16292</v>
      </c>
      <c r="B2965" s="45" t="s">
        <v>2422</v>
      </c>
      <c r="C2965" s="36">
        <v>0.75</v>
      </c>
      <c r="D2965" s="36">
        <v>1</v>
      </c>
      <c r="F2965" s="61" t="s">
        <v>34956</v>
      </c>
      <c r="G2965" s="45" t="s">
        <v>10331</v>
      </c>
      <c r="H2965" s="36">
        <v>1.5</v>
      </c>
      <c r="I2965" s="36">
        <v>1</v>
      </c>
    </row>
    <row r="2966" spans="1:9" x14ac:dyDescent="0.35">
      <c r="A2966" s="60" t="s">
        <v>16294</v>
      </c>
      <c r="B2966" s="44" t="s">
        <v>2423</v>
      </c>
      <c r="C2966" s="37">
        <v>0.75</v>
      </c>
      <c r="D2966" s="37">
        <v>0</v>
      </c>
      <c r="F2966" s="60" t="s">
        <v>34957</v>
      </c>
      <c r="G2966" s="44" t="s">
        <v>10332</v>
      </c>
      <c r="H2966" s="37">
        <v>1.5</v>
      </c>
      <c r="I2966" s="37">
        <v>1</v>
      </c>
    </row>
    <row r="2967" spans="1:9" x14ac:dyDescent="0.35">
      <c r="A2967" s="61" t="s">
        <v>16295</v>
      </c>
      <c r="B2967" s="45" t="s">
        <v>2424</v>
      </c>
      <c r="C2967" s="36">
        <v>0.75</v>
      </c>
      <c r="D2967" s="36">
        <v>1</v>
      </c>
      <c r="F2967" s="61" t="s">
        <v>34960</v>
      </c>
      <c r="G2967" s="45" t="s">
        <v>10335</v>
      </c>
      <c r="H2967" s="36">
        <v>1.5</v>
      </c>
      <c r="I2967" s="36">
        <v>1</v>
      </c>
    </row>
    <row r="2968" spans="1:9" x14ac:dyDescent="0.35">
      <c r="A2968" s="60" t="s">
        <v>16296</v>
      </c>
      <c r="B2968" s="44" t="s">
        <v>246</v>
      </c>
      <c r="C2968" s="37">
        <v>0.75</v>
      </c>
      <c r="D2968" s="37">
        <v>1</v>
      </c>
      <c r="F2968" s="60" t="s">
        <v>34961</v>
      </c>
      <c r="G2968" s="44" t="s">
        <v>10336</v>
      </c>
      <c r="H2968" s="37">
        <v>1.5</v>
      </c>
      <c r="I2968" s="37">
        <v>1</v>
      </c>
    </row>
    <row r="2969" spans="1:9" x14ac:dyDescent="0.35">
      <c r="A2969" s="61" t="s">
        <v>16297</v>
      </c>
      <c r="B2969" s="45" t="s">
        <v>225</v>
      </c>
      <c r="C2969" s="36">
        <v>0.75</v>
      </c>
      <c r="D2969" s="36">
        <v>1</v>
      </c>
      <c r="F2969" s="61" t="s">
        <v>34962</v>
      </c>
      <c r="G2969" s="45" t="s">
        <v>10337</v>
      </c>
      <c r="H2969" s="36">
        <v>1.5</v>
      </c>
      <c r="I2969" s="36">
        <v>1</v>
      </c>
    </row>
    <row r="2970" spans="1:9" x14ac:dyDescent="0.35">
      <c r="A2970" s="60" t="s">
        <v>16299</v>
      </c>
      <c r="B2970" s="44" t="s">
        <v>460</v>
      </c>
      <c r="C2970" s="37">
        <v>0.75</v>
      </c>
      <c r="D2970" s="37">
        <v>1</v>
      </c>
      <c r="F2970" s="60" t="s">
        <v>34963</v>
      </c>
      <c r="G2970" s="44" t="s">
        <v>10338</v>
      </c>
      <c r="H2970" s="37">
        <v>1.5</v>
      </c>
      <c r="I2970" s="37">
        <v>1</v>
      </c>
    </row>
    <row r="2971" spans="1:9" x14ac:dyDescent="0.35">
      <c r="A2971" s="61" t="s">
        <v>16301</v>
      </c>
      <c r="B2971" s="45" t="s">
        <v>2425</v>
      </c>
      <c r="C2971" s="36">
        <v>0.75</v>
      </c>
      <c r="D2971" s="36">
        <v>1</v>
      </c>
      <c r="F2971" s="61" t="s">
        <v>35016</v>
      </c>
      <c r="G2971" s="45" t="s">
        <v>7081</v>
      </c>
      <c r="H2971" s="36">
        <v>0.37</v>
      </c>
      <c r="I2971" s="36">
        <v>1</v>
      </c>
    </row>
    <row r="2972" spans="1:9" x14ac:dyDescent="0.35">
      <c r="A2972" s="60" t="s">
        <v>16302</v>
      </c>
      <c r="B2972" s="44" t="s">
        <v>229</v>
      </c>
      <c r="C2972" s="37">
        <v>0.75</v>
      </c>
      <c r="D2972" s="37">
        <v>1</v>
      </c>
      <c r="F2972" s="60" t="s">
        <v>35026</v>
      </c>
      <c r="G2972" s="44" t="s">
        <v>10358</v>
      </c>
      <c r="H2972" s="37">
        <v>1.5</v>
      </c>
      <c r="I2972" s="37">
        <v>1</v>
      </c>
    </row>
    <row r="2973" spans="1:9" x14ac:dyDescent="0.35">
      <c r="A2973" s="61" t="s">
        <v>16305</v>
      </c>
      <c r="B2973" s="45" t="s">
        <v>2066</v>
      </c>
      <c r="C2973" s="36">
        <v>0.75</v>
      </c>
      <c r="D2973" s="36">
        <v>1</v>
      </c>
      <c r="F2973" s="61" t="s">
        <v>35027</v>
      </c>
      <c r="G2973" s="45" t="s">
        <v>10358</v>
      </c>
      <c r="H2973" s="36">
        <v>1.5</v>
      </c>
      <c r="I2973" s="36">
        <v>1</v>
      </c>
    </row>
    <row r="2974" spans="1:9" x14ac:dyDescent="0.35">
      <c r="A2974" s="60" t="s">
        <v>16308</v>
      </c>
      <c r="B2974" s="44" t="s">
        <v>2427</v>
      </c>
      <c r="C2974" s="37">
        <v>0.75</v>
      </c>
      <c r="D2974" s="37">
        <v>1</v>
      </c>
      <c r="F2974" s="60" t="s">
        <v>35028</v>
      </c>
      <c r="G2974" s="44" t="s">
        <v>10359</v>
      </c>
      <c r="H2974" s="37">
        <v>1.5</v>
      </c>
      <c r="I2974" s="37">
        <v>1</v>
      </c>
    </row>
    <row r="2975" spans="1:9" x14ac:dyDescent="0.35">
      <c r="A2975" s="61" t="s">
        <v>16310</v>
      </c>
      <c r="B2975" s="45" t="s">
        <v>2428</v>
      </c>
      <c r="C2975" s="36">
        <v>0.75</v>
      </c>
      <c r="D2975" s="36">
        <v>1</v>
      </c>
      <c r="F2975" s="61" t="s">
        <v>35031</v>
      </c>
      <c r="G2975" s="45" t="s">
        <v>10362</v>
      </c>
      <c r="H2975" s="36">
        <v>1.5</v>
      </c>
      <c r="I2975" s="36">
        <v>1</v>
      </c>
    </row>
    <row r="2976" spans="1:9" x14ac:dyDescent="0.35">
      <c r="A2976" s="60" t="s">
        <v>16311</v>
      </c>
      <c r="B2976" s="44" t="s">
        <v>98</v>
      </c>
      <c r="C2976" s="37">
        <v>0.75</v>
      </c>
      <c r="D2976" s="37">
        <v>1</v>
      </c>
      <c r="F2976" s="60" t="s">
        <v>35058</v>
      </c>
      <c r="G2976" s="44" t="s">
        <v>8461</v>
      </c>
      <c r="H2976" s="37">
        <v>1.5</v>
      </c>
      <c r="I2976" s="37">
        <v>1</v>
      </c>
    </row>
    <row r="2977" spans="1:9" x14ac:dyDescent="0.35">
      <c r="A2977" s="61" t="s">
        <v>16314</v>
      </c>
      <c r="B2977" s="45" t="s">
        <v>2431</v>
      </c>
      <c r="C2977" s="36">
        <v>0.75</v>
      </c>
      <c r="D2977" s="36">
        <v>1</v>
      </c>
      <c r="F2977" s="61" t="s">
        <v>35063</v>
      </c>
      <c r="G2977" s="45" t="s">
        <v>10326</v>
      </c>
      <c r="H2977" s="36">
        <v>1.5</v>
      </c>
      <c r="I2977" s="36">
        <v>1</v>
      </c>
    </row>
    <row r="2978" spans="1:9" x14ac:dyDescent="0.35">
      <c r="A2978" s="60" t="s">
        <v>16315</v>
      </c>
      <c r="B2978" s="44" t="s">
        <v>2432</v>
      </c>
      <c r="C2978" s="37">
        <v>0.75</v>
      </c>
      <c r="D2978" s="37">
        <v>0</v>
      </c>
      <c r="F2978" s="60" t="s">
        <v>35064</v>
      </c>
      <c r="G2978" s="44" t="s">
        <v>10326</v>
      </c>
      <c r="H2978" s="37">
        <v>1.5</v>
      </c>
      <c r="I2978" s="37">
        <v>1</v>
      </c>
    </row>
    <row r="2979" spans="1:9" x14ac:dyDescent="0.35">
      <c r="A2979" s="61" t="s">
        <v>16316</v>
      </c>
      <c r="B2979" s="45" t="s">
        <v>1939</v>
      </c>
      <c r="C2979" s="36">
        <v>0.75</v>
      </c>
      <c r="D2979" s="36">
        <v>0</v>
      </c>
      <c r="F2979" s="61" t="s">
        <v>35066</v>
      </c>
      <c r="G2979" s="45" t="s">
        <v>9781</v>
      </c>
      <c r="H2979" s="36">
        <v>1.5</v>
      </c>
      <c r="I2979" s="36">
        <v>1</v>
      </c>
    </row>
    <row r="2980" spans="1:9" x14ac:dyDescent="0.35">
      <c r="A2980" s="60" t="s">
        <v>16317</v>
      </c>
      <c r="B2980" s="44" t="s">
        <v>2433</v>
      </c>
      <c r="C2980" s="37">
        <v>0.75</v>
      </c>
      <c r="D2980" s="37">
        <v>1</v>
      </c>
      <c r="F2980" s="60" t="s">
        <v>35067</v>
      </c>
      <c r="G2980" s="44" t="s">
        <v>9781</v>
      </c>
      <c r="H2980" s="37">
        <v>1.5</v>
      </c>
      <c r="I2980" s="37">
        <v>1</v>
      </c>
    </row>
    <row r="2981" spans="1:9" x14ac:dyDescent="0.35">
      <c r="A2981" s="61" t="s">
        <v>16318</v>
      </c>
      <c r="B2981" s="45" t="s">
        <v>1019</v>
      </c>
      <c r="C2981" s="36">
        <v>0.75</v>
      </c>
      <c r="D2981" s="36">
        <v>1</v>
      </c>
      <c r="F2981" s="61" t="s">
        <v>35073</v>
      </c>
      <c r="G2981" s="45" t="s">
        <v>8710</v>
      </c>
      <c r="H2981" s="36">
        <v>3</v>
      </c>
      <c r="I2981" s="36">
        <v>1</v>
      </c>
    </row>
    <row r="2982" spans="1:9" x14ac:dyDescent="0.35">
      <c r="A2982" s="60" t="s">
        <v>16319</v>
      </c>
      <c r="B2982" s="44" t="s">
        <v>2434</v>
      </c>
      <c r="C2982" s="37">
        <v>0.75</v>
      </c>
      <c r="D2982" s="37">
        <v>0</v>
      </c>
      <c r="F2982" s="60" t="s">
        <v>35075</v>
      </c>
      <c r="G2982" s="44" t="s">
        <v>8538</v>
      </c>
      <c r="H2982" s="37">
        <v>0.7</v>
      </c>
      <c r="I2982" s="37">
        <v>0</v>
      </c>
    </row>
    <row r="2983" spans="1:9" x14ac:dyDescent="0.35">
      <c r="A2983" s="61" t="s">
        <v>16320</v>
      </c>
      <c r="B2983" s="45" t="s">
        <v>2435</v>
      </c>
      <c r="C2983" s="36">
        <v>0.75</v>
      </c>
      <c r="D2983" s="36">
        <v>1</v>
      </c>
      <c r="F2983" s="61" t="s">
        <v>35079</v>
      </c>
      <c r="G2983" s="45" t="s">
        <v>10379</v>
      </c>
      <c r="H2983" s="36">
        <v>0.7</v>
      </c>
      <c r="I2983" s="36">
        <v>1</v>
      </c>
    </row>
    <row r="2984" spans="1:9" x14ac:dyDescent="0.35">
      <c r="A2984" s="60" t="s">
        <v>16321</v>
      </c>
      <c r="B2984" s="44" t="s">
        <v>27</v>
      </c>
      <c r="C2984" s="37">
        <v>0.75</v>
      </c>
      <c r="D2984" s="37">
        <v>1</v>
      </c>
      <c r="F2984" s="60" t="s">
        <v>35085</v>
      </c>
      <c r="G2984" s="44" t="s">
        <v>10382</v>
      </c>
      <c r="H2984" s="37">
        <v>1.5</v>
      </c>
      <c r="I2984" s="37">
        <v>1</v>
      </c>
    </row>
    <row r="2985" spans="1:9" x14ac:dyDescent="0.35">
      <c r="A2985" s="61" t="s">
        <v>16323</v>
      </c>
      <c r="B2985" s="45" t="s">
        <v>416</v>
      </c>
      <c r="C2985" s="36">
        <v>0.75</v>
      </c>
      <c r="D2985" s="36">
        <v>0</v>
      </c>
      <c r="F2985" s="61" t="s">
        <v>35086</v>
      </c>
      <c r="G2985" s="45" t="s">
        <v>10383</v>
      </c>
      <c r="H2985" s="36">
        <v>1.5</v>
      </c>
      <c r="I2985" s="36">
        <v>1</v>
      </c>
    </row>
    <row r="2986" spans="1:9" x14ac:dyDescent="0.35">
      <c r="A2986" s="60" t="s">
        <v>16324</v>
      </c>
      <c r="B2986" s="44" t="s">
        <v>2437</v>
      </c>
      <c r="C2986" s="37">
        <v>0.75</v>
      </c>
      <c r="D2986" s="37">
        <v>1</v>
      </c>
      <c r="F2986" s="60" t="s">
        <v>35087</v>
      </c>
      <c r="G2986" s="44" t="s">
        <v>10384</v>
      </c>
      <c r="H2986" s="37">
        <v>1.5</v>
      </c>
      <c r="I2986" s="37">
        <v>1</v>
      </c>
    </row>
    <row r="2987" spans="1:9" x14ac:dyDescent="0.35">
      <c r="A2987" s="61" t="s">
        <v>16325</v>
      </c>
      <c r="B2987" s="45" t="s">
        <v>27</v>
      </c>
      <c r="C2987" s="36">
        <v>0.75</v>
      </c>
      <c r="D2987" s="36">
        <v>1</v>
      </c>
      <c r="F2987" s="61" t="s">
        <v>35090</v>
      </c>
      <c r="G2987" s="45" t="s">
        <v>10386</v>
      </c>
      <c r="H2987" s="36">
        <v>3</v>
      </c>
      <c r="I2987" s="36">
        <v>1</v>
      </c>
    </row>
    <row r="2988" spans="1:9" x14ac:dyDescent="0.35">
      <c r="A2988" s="60" t="s">
        <v>16326</v>
      </c>
      <c r="B2988" s="44" t="s">
        <v>2438</v>
      </c>
      <c r="C2988" s="37">
        <v>0.75</v>
      </c>
      <c r="D2988" s="37">
        <v>1</v>
      </c>
      <c r="F2988" s="60" t="s">
        <v>35093</v>
      </c>
      <c r="G2988" s="44" t="s">
        <v>10388</v>
      </c>
      <c r="H2988" s="37">
        <v>1.5</v>
      </c>
      <c r="I2988" s="37">
        <v>1</v>
      </c>
    </row>
    <row r="2989" spans="1:9" x14ac:dyDescent="0.35">
      <c r="A2989" s="61" t="s">
        <v>16327</v>
      </c>
      <c r="B2989" s="45" t="s">
        <v>882</v>
      </c>
      <c r="C2989" s="36">
        <v>0.75</v>
      </c>
      <c r="D2989" s="36">
        <v>1</v>
      </c>
      <c r="F2989" s="61" t="s">
        <v>35096</v>
      </c>
      <c r="G2989" s="45" t="s">
        <v>10391</v>
      </c>
      <c r="H2989" s="36">
        <v>1.5</v>
      </c>
      <c r="I2989" s="36">
        <v>1</v>
      </c>
    </row>
    <row r="2990" spans="1:9" x14ac:dyDescent="0.35">
      <c r="A2990" s="60" t="s">
        <v>16328</v>
      </c>
      <c r="B2990" s="44" t="s">
        <v>2439</v>
      </c>
      <c r="C2990" s="37">
        <v>0.75</v>
      </c>
      <c r="D2990" s="37">
        <v>0</v>
      </c>
      <c r="F2990" s="60" t="s">
        <v>35150</v>
      </c>
      <c r="G2990" s="44" t="s">
        <v>10403</v>
      </c>
      <c r="H2990" s="37">
        <v>1.5</v>
      </c>
      <c r="I2990" s="37">
        <v>1</v>
      </c>
    </row>
    <row r="2991" spans="1:9" x14ac:dyDescent="0.35">
      <c r="A2991" s="61" t="s">
        <v>16329</v>
      </c>
      <c r="B2991" s="45" t="s">
        <v>748</v>
      </c>
      <c r="C2991" s="36">
        <v>0.75</v>
      </c>
      <c r="D2991" s="36">
        <v>1</v>
      </c>
      <c r="F2991" s="61" t="s">
        <v>35160</v>
      </c>
      <c r="G2991" s="45" t="s">
        <v>10407</v>
      </c>
      <c r="H2991" s="36">
        <v>1.5</v>
      </c>
      <c r="I2991" s="36">
        <v>1</v>
      </c>
    </row>
    <row r="2992" spans="1:9" x14ac:dyDescent="0.35">
      <c r="A2992" s="60" t="s">
        <v>16330</v>
      </c>
      <c r="B2992" s="44" t="s">
        <v>2440</v>
      </c>
      <c r="C2992" s="37">
        <v>0.75</v>
      </c>
      <c r="D2992" s="37">
        <v>1</v>
      </c>
      <c r="F2992" s="60" t="s">
        <v>35162</v>
      </c>
      <c r="G2992" s="44" t="s">
        <v>10409</v>
      </c>
      <c r="H2992" s="37">
        <v>1.5</v>
      </c>
      <c r="I2992" s="37">
        <v>1</v>
      </c>
    </row>
    <row r="2993" spans="1:9" x14ac:dyDescent="0.35">
      <c r="A2993" s="61" t="s">
        <v>16331</v>
      </c>
      <c r="B2993" s="45" t="s">
        <v>2441</v>
      </c>
      <c r="C2993" s="36">
        <v>0.75</v>
      </c>
      <c r="D2993" s="36">
        <v>1</v>
      </c>
      <c r="F2993" s="61" t="s">
        <v>35163</v>
      </c>
      <c r="G2993" s="45" t="s">
        <v>10409</v>
      </c>
      <c r="H2993" s="36">
        <v>1.5</v>
      </c>
      <c r="I2993" s="36">
        <v>1</v>
      </c>
    </row>
    <row r="2994" spans="1:9" x14ac:dyDescent="0.35">
      <c r="A2994" s="60" t="s">
        <v>16332</v>
      </c>
      <c r="B2994" s="44" t="s">
        <v>720</v>
      </c>
      <c r="C2994" s="37">
        <v>0.75</v>
      </c>
      <c r="D2994" s="37">
        <v>0</v>
      </c>
      <c r="F2994" s="60" t="s">
        <v>35164</v>
      </c>
      <c r="G2994" s="44" t="s">
        <v>10410</v>
      </c>
      <c r="H2994" s="37">
        <v>1.5</v>
      </c>
      <c r="I2994" s="37">
        <v>1</v>
      </c>
    </row>
    <row r="2995" spans="1:9" x14ac:dyDescent="0.35">
      <c r="A2995" s="61" t="s">
        <v>16333</v>
      </c>
      <c r="B2995" s="45" t="s">
        <v>660</v>
      </c>
      <c r="C2995" s="36">
        <v>0.75</v>
      </c>
      <c r="D2995" s="36">
        <v>0</v>
      </c>
      <c r="F2995" s="61" t="s">
        <v>35169</v>
      </c>
      <c r="G2995" s="45" t="s">
        <v>10412</v>
      </c>
      <c r="H2995" s="36">
        <v>1.5</v>
      </c>
      <c r="I2995" s="36">
        <v>1</v>
      </c>
    </row>
    <row r="2996" spans="1:9" x14ac:dyDescent="0.35">
      <c r="A2996" s="60" t="s">
        <v>16334</v>
      </c>
      <c r="B2996" s="44" t="s">
        <v>1615</v>
      </c>
      <c r="C2996" s="37">
        <v>0.75</v>
      </c>
      <c r="D2996" s="37">
        <v>0</v>
      </c>
      <c r="F2996" s="60" t="s">
        <v>35213</v>
      </c>
      <c r="G2996" s="44" t="s">
        <v>2892</v>
      </c>
      <c r="H2996" s="37">
        <v>3</v>
      </c>
      <c r="I2996" s="37">
        <v>0</v>
      </c>
    </row>
    <row r="2997" spans="1:9" x14ac:dyDescent="0.35">
      <c r="A2997" s="61" t="s">
        <v>16335</v>
      </c>
      <c r="B2997" s="45" t="s">
        <v>2442</v>
      </c>
      <c r="C2997" s="36">
        <v>0.75</v>
      </c>
      <c r="D2997" s="36">
        <v>1</v>
      </c>
      <c r="F2997" s="61" t="s">
        <v>35215</v>
      </c>
      <c r="G2997" s="45" t="s">
        <v>8710</v>
      </c>
      <c r="H2997" s="36">
        <v>3</v>
      </c>
      <c r="I2997" s="36">
        <v>1</v>
      </c>
    </row>
    <row r="2998" spans="1:9" x14ac:dyDescent="0.35">
      <c r="A2998" s="60" t="s">
        <v>16336</v>
      </c>
      <c r="B2998" s="44" t="s">
        <v>2443</v>
      </c>
      <c r="C2998" s="37">
        <v>0.75</v>
      </c>
      <c r="D2998" s="37">
        <v>1</v>
      </c>
      <c r="F2998" s="60" t="s">
        <v>35220</v>
      </c>
      <c r="G2998" s="44" t="s">
        <v>10426</v>
      </c>
      <c r="H2998" s="37">
        <v>3</v>
      </c>
      <c r="I2998" s="37">
        <v>1</v>
      </c>
    </row>
    <row r="2999" spans="1:9" x14ac:dyDescent="0.35">
      <c r="A2999" s="61" t="s">
        <v>16340</v>
      </c>
      <c r="B2999" s="45" t="s">
        <v>2444</v>
      </c>
      <c r="C2999" s="36">
        <v>0.75</v>
      </c>
      <c r="D2999" s="36">
        <v>0</v>
      </c>
      <c r="F2999" s="61" t="s">
        <v>35221</v>
      </c>
      <c r="G2999" s="45" t="s">
        <v>10427</v>
      </c>
      <c r="H2999" s="36">
        <v>1.5</v>
      </c>
      <c r="I2999" s="36">
        <v>1</v>
      </c>
    </row>
    <row r="3000" spans="1:9" x14ac:dyDescent="0.35">
      <c r="A3000" s="60" t="s">
        <v>16341</v>
      </c>
      <c r="B3000" s="44" t="s">
        <v>1916</v>
      </c>
      <c r="C3000" s="37">
        <v>0.75</v>
      </c>
      <c r="D3000" s="37">
        <v>1</v>
      </c>
      <c r="F3000" s="60" t="s">
        <v>35222</v>
      </c>
      <c r="G3000" s="44" t="s">
        <v>10428</v>
      </c>
      <c r="H3000" s="37">
        <v>1.5</v>
      </c>
      <c r="I3000" s="37">
        <v>1</v>
      </c>
    </row>
    <row r="3001" spans="1:9" x14ac:dyDescent="0.35">
      <c r="A3001" s="61" t="s">
        <v>16342</v>
      </c>
      <c r="B3001" s="45" t="s">
        <v>1530</v>
      </c>
      <c r="C3001" s="36">
        <v>0.75</v>
      </c>
      <c r="D3001" s="36">
        <v>1</v>
      </c>
      <c r="F3001" s="61" t="s">
        <v>35224</v>
      </c>
      <c r="G3001" s="45" t="s">
        <v>10429</v>
      </c>
      <c r="H3001" s="36">
        <v>1.5</v>
      </c>
      <c r="I3001" s="36">
        <v>1</v>
      </c>
    </row>
    <row r="3002" spans="1:9" x14ac:dyDescent="0.35">
      <c r="A3002" s="60" t="s">
        <v>16343</v>
      </c>
      <c r="B3002" s="44" t="s">
        <v>1528</v>
      </c>
      <c r="C3002" s="37">
        <v>0.75</v>
      </c>
      <c r="D3002" s="37">
        <v>1</v>
      </c>
      <c r="F3002" s="60" t="s">
        <v>35230</v>
      </c>
      <c r="G3002" s="44" t="s">
        <v>10435</v>
      </c>
      <c r="H3002" s="37">
        <v>1.5</v>
      </c>
      <c r="I3002" s="37">
        <v>1</v>
      </c>
    </row>
    <row r="3003" spans="1:9" x14ac:dyDescent="0.35">
      <c r="A3003" s="61" t="s">
        <v>16344</v>
      </c>
      <c r="B3003" s="45" t="s">
        <v>1033</v>
      </c>
      <c r="C3003" s="36">
        <v>0.75</v>
      </c>
      <c r="D3003" s="36">
        <v>0</v>
      </c>
      <c r="F3003" s="61" t="s">
        <v>35237</v>
      </c>
      <c r="G3003" s="45" t="s">
        <v>10438</v>
      </c>
      <c r="H3003" s="36">
        <v>3</v>
      </c>
      <c r="I3003" s="36">
        <v>1</v>
      </c>
    </row>
    <row r="3004" spans="1:9" x14ac:dyDescent="0.35">
      <c r="A3004" s="60" t="s">
        <v>16346</v>
      </c>
      <c r="B3004" s="44" t="s">
        <v>1075</v>
      </c>
      <c r="C3004" s="37">
        <v>0.75</v>
      </c>
      <c r="D3004" s="37">
        <v>1</v>
      </c>
      <c r="F3004" s="60" t="s">
        <v>35238</v>
      </c>
      <c r="G3004" s="44" t="s">
        <v>10438</v>
      </c>
      <c r="H3004" s="37">
        <v>3</v>
      </c>
      <c r="I3004" s="37">
        <v>1</v>
      </c>
    </row>
    <row r="3005" spans="1:9" x14ac:dyDescent="0.35">
      <c r="A3005" s="61" t="s">
        <v>16348</v>
      </c>
      <c r="B3005" s="45" t="s">
        <v>1165</v>
      </c>
      <c r="C3005" s="36">
        <v>0.75</v>
      </c>
      <c r="D3005" s="36">
        <v>1</v>
      </c>
      <c r="F3005" s="61" t="s">
        <v>35291</v>
      </c>
      <c r="G3005" s="45" t="s">
        <v>10449</v>
      </c>
      <c r="H3005" s="36">
        <v>0.37</v>
      </c>
      <c r="I3005" s="36">
        <v>1</v>
      </c>
    </row>
    <row r="3006" spans="1:9" x14ac:dyDescent="0.35">
      <c r="A3006" s="60" t="s">
        <v>16349</v>
      </c>
      <c r="B3006" s="44" t="s">
        <v>141</v>
      </c>
      <c r="C3006" s="37">
        <v>0.75</v>
      </c>
      <c r="D3006" s="37">
        <v>0</v>
      </c>
      <c r="F3006" s="60" t="s">
        <v>35292</v>
      </c>
      <c r="G3006" s="44" t="s">
        <v>10412</v>
      </c>
      <c r="H3006" s="37">
        <v>1.5</v>
      </c>
      <c r="I3006" s="37">
        <v>1</v>
      </c>
    </row>
    <row r="3007" spans="1:9" x14ac:dyDescent="0.35">
      <c r="A3007" s="61" t="s">
        <v>16350</v>
      </c>
      <c r="B3007" s="45" t="s">
        <v>2178</v>
      </c>
      <c r="C3007" s="36">
        <v>0.75</v>
      </c>
      <c r="D3007" s="36">
        <v>1</v>
      </c>
      <c r="F3007" s="61" t="s">
        <v>35293</v>
      </c>
      <c r="G3007" s="45" t="s">
        <v>10412</v>
      </c>
      <c r="H3007" s="36">
        <v>1.5</v>
      </c>
      <c r="I3007" s="36">
        <v>1</v>
      </c>
    </row>
    <row r="3008" spans="1:9" x14ac:dyDescent="0.35">
      <c r="A3008" s="60" t="s">
        <v>16351</v>
      </c>
      <c r="B3008" s="44" t="s">
        <v>145</v>
      </c>
      <c r="C3008" s="37">
        <v>0.75</v>
      </c>
      <c r="D3008" s="37">
        <v>0</v>
      </c>
      <c r="F3008" s="60" t="s">
        <v>35296</v>
      </c>
      <c r="G3008" s="44" t="s">
        <v>10452</v>
      </c>
      <c r="H3008" s="37">
        <v>1.5</v>
      </c>
      <c r="I3008" s="37">
        <v>1</v>
      </c>
    </row>
    <row r="3009" spans="1:9" x14ac:dyDescent="0.35">
      <c r="A3009" s="61" t="s">
        <v>16352</v>
      </c>
      <c r="B3009" s="45" t="s">
        <v>882</v>
      </c>
      <c r="C3009" s="36">
        <v>0.75</v>
      </c>
      <c r="D3009" s="36">
        <v>0</v>
      </c>
      <c r="F3009" s="61" t="s">
        <v>35298</v>
      </c>
      <c r="G3009" s="45" t="s">
        <v>10454</v>
      </c>
      <c r="H3009" s="36">
        <v>0.37</v>
      </c>
      <c r="I3009" s="36">
        <v>1</v>
      </c>
    </row>
    <row r="3010" spans="1:9" x14ac:dyDescent="0.35">
      <c r="A3010" s="60" t="s">
        <v>16353</v>
      </c>
      <c r="B3010" s="44" t="s">
        <v>1152</v>
      </c>
      <c r="C3010" s="37">
        <v>0.75</v>
      </c>
      <c r="D3010" s="37">
        <v>0</v>
      </c>
      <c r="F3010" s="60" t="s">
        <v>35302</v>
      </c>
      <c r="G3010" s="44" t="s">
        <v>10456</v>
      </c>
      <c r="H3010" s="37">
        <v>0.37</v>
      </c>
      <c r="I3010" s="37">
        <v>1</v>
      </c>
    </row>
    <row r="3011" spans="1:9" x14ac:dyDescent="0.35">
      <c r="A3011" s="61" t="s">
        <v>16354</v>
      </c>
      <c r="B3011" s="45" t="s">
        <v>2445</v>
      </c>
      <c r="C3011" s="36">
        <v>0.75</v>
      </c>
      <c r="D3011" s="36">
        <v>0</v>
      </c>
      <c r="F3011" s="61" t="s">
        <v>35322</v>
      </c>
      <c r="G3011" s="45" t="s">
        <v>5729</v>
      </c>
      <c r="H3011" s="36">
        <v>1.5</v>
      </c>
      <c r="I3011" s="36">
        <v>1</v>
      </c>
    </row>
    <row r="3012" spans="1:9" x14ac:dyDescent="0.35">
      <c r="A3012" s="60" t="s">
        <v>16355</v>
      </c>
      <c r="B3012" s="44" t="s">
        <v>2446</v>
      </c>
      <c r="C3012" s="37">
        <v>0.75</v>
      </c>
      <c r="D3012" s="37">
        <v>0</v>
      </c>
      <c r="F3012" s="60" t="s">
        <v>35324</v>
      </c>
      <c r="G3012" s="44" t="s">
        <v>5731</v>
      </c>
      <c r="H3012" s="37">
        <v>1.5</v>
      </c>
      <c r="I3012" s="37">
        <v>1</v>
      </c>
    </row>
    <row r="3013" spans="1:9" x14ac:dyDescent="0.35">
      <c r="A3013" s="61" t="s">
        <v>16356</v>
      </c>
      <c r="B3013" s="45" t="s">
        <v>2447</v>
      </c>
      <c r="C3013" s="36">
        <v>0.75</v>
      </c>
      <c r="D3013" s="36">
        <v>0</v>
      </c>
      <c r="F3013" s="61" t="s">
        <v>35326</v>
      </c>
      <c r="G3013" s="45" t="s">
        <v>5732</v>
      </c>
      <c r="H3013" s="36">
        <v>1.5</v>
      </c>
      <c r="I3013" s="36">
        <v>1</v>
      </c>
    </row>
    <row r="3014" spans="1:9" x14ac:dyDescent="0.35">
      <c r="A3014" s="60" t="s">
        <v>16359</v>
      </c>
      <c r="B3014" s="44" t="s">
        <v>2449</v>
      </c>
      <c r="C3014" s="37">
        <v>0.75</v>
      </c>
      <c r="D3014" s="37">
        <v>0</v>
      </c>
      <c r="F3014" s="60" t="s">
        <v>35338</v>
      </c>
      <c r="G3014" s="44" t="s">
        <v>9313</v>
      </c>
      <c r="H3014" s="37">
        <v>1.5</v>
      </c>
      <c r="I3014" s="37">
        <v>1</v>
      </c>
    </row>
    <row r="3015" spans="1:9" x14ac:dyDescent="0.35">
      <c r="A3015" s="61" t="s">
        <v>16362</v>
      </c>
      <c r="B3015" s="45" t="s">
        <v>1736</v>
      </c>
      <c r="C3015" s="36">
        <v>0.75</v>
      </c>
      <c r="D3015" s="36">
        <v>1</v>
      </c>
      <c r="F3015" s="61" t="s">
        <v>35340</v>
      </c>
      <c r="G3015" s="45" t="s">
        <v>7756</v>
      </c>
      <c r="H3015" s="36">
        <v>0.37</v>
      </c>
      <c r="I3015" s="36">
        <v>1</v>
      </c>
    </row>
    <row r="3016" spans="1:9" x14ac:dyDescent="0.35">
      <c r="A3016" s="60" t="s">
        <v>16364</v>
      </c>
      <c r="B3016" s="44" t="s">
        <v>1036</v>
      </c>
      <c r="C3016" s="37">
        <v>0.75</v>
      </c>
      <c r="D3016" s="37">
        <v>1</v>
      </c>
      <c r="F3016" s="60" t="s">
        <v>35341</v>
      </c>
      <c r="G3016" s="44" t="s">
        <v>9829</v>
      </c>
      <c r="H3016" s="37">
        <v>3</v>
      </c>
      <c r="I3016" s="37">
        <v>1</v>
      </c>
    </row>
    <row r="3017" spans="1:9" x14ac:dyDescent="0.35">
      <c r="A3017" s="61" t="s">
        <v>16365</v>
      </c>
      <c r="B3017" s="45" t="s">
        <v>2450</v>
      </c>
      <c r="C3017" s="36">
        <v>0.75</v>
      </c>
      <c r="D3017" s="36">
        <v>1</v>
      </c>
      <c r="F3017" s="61" t="s">
        <v>35342</v>
      </c>
      <c r="G3017" s="45" t="s">
        <v>9493</v>
      </c>
      <c r="H3017" s="36">
        <v>1.5</v>
      </c>
      <c r="I3017" s="36">
        <v>1</v>
      </c>
    </row>
    <row r="3018" spans="1:9" x14ac:dyDescent="0.35">
      <c r="A3018" s="60" t="s">
        <v>16366</v>
      </c>
      <c r="B3018" s="44" t="s">
        <v>546</v>
      </c>
      <c r="C3018" s="37">
        <v>0.75</v>
      </c>
      <c r="D3018" s="37">
        <v>1</v>
      </c>
      <c r="F3018" s="60" t="s">
        <v>35349</v>
      </c>
      <c r="G3018" s="44" t="s">
        <v>9493</v>
      </c>
      <c r="H3018" s="37">
        <v>1.5</v>
      </c>
      <c r="I3018" s="37">
        <v>1</v>
      </c>
    </row>
    <row r="3019" spans="1:9" x14ac:dyDescent="0.35">
      <c r="A3019" s="61" t="s">
        <v>16368</v>
      </c>
      <c r="B3019" s="45" t="s">
        <v>2452</v>
      </c>
      <c r="C3019" s="36">
        <v>0.75</v>
      </c>
      <c r="D3019" s="36">
        <v>1</v>
      </c>
      <c r="F3019" s="61" t="s">
        <v>35386</v>
      </c>
      <c r="G3019" s="45" t="s">
        <v>10476</v>
      </c>
      <c r="H3019" s="36">
        <v>1.5</v>
      </c>
      <c r="I3019" s="36">
        <v>1</v>
      </c>
    </row>
    <row r="3020" spans="1:9" x14ac:dyDescent="0.35">
      <c r="A3020" s="60" t="s">
        <v>16369</v>
      </c>
      <c r="B3020" s="44" t="s">
        <v>2453</v>
      </c>
      <c r="C3020" s="37">
        <v>0.75</v>
      </c>
      <c r="D3020" s="37">
        <v>1</v>
      </c>
      <c r="F3020" s="60" t="s">
        <v>35454</v>
      </c>
      <c r="G3020" s="44" t="s">
        <v>10506</v>
      </c>
      <c r="H3020" s="37">
        <v>1.5</v>
      </c>
      <c r="I3020" s="37">
        <v>1</v>
      </c>
    </row>
    <row r="3021" spans="1:9" x14ac:dyDescent="0.35">
      <c r="A3021" s="61" t="s">
        <v>16371</v>
      </c>
      <c r="B3021" s="45" t="s">
        <v>144</v>
      </c>
      <c r="C3021" s="36">
        <v>0.75</v>
      </c>
      <c r="D3021" s="36">
        <v>1</v>
      </c>
      <c r="F3021" s="61" t="s">
        <v>35477</v>
      </c>
      <c r="G3021" s="45" t="s">
        <v>10142</v>
      </c>
      <c r="H3021" s="36">
        <v>1.5</v>
      </c>
      <c r="I3021" s="36">
        <v>1</v>
      </c>
    </row>
    <row r="3022" spans="1:9" x14ac:dyDescent="0.35">
      <c r="A3022" s="60" t="s">
        <v>16373</v>
      </c>
      <c r="B3022" s="44" t="s">
        <v>2454</v>
      </c>
      <c r="C3022" s="37">
        <v>0.75</v>
      </c>
      <c r="D3022" s="37">
        <v>1</v>
      </c>
      <c r="F3022" s="60" t="s">
        <v>35482</v>
      </c>
      <c r="G3022" s="44" t="s">
        <v>10515</v>
      </c>
      <c r="H3022" s="37">
        <v>1.5</v>
      </c>
      <c r="I3022" s="37">
        <v>1</v>
      </c>
    </row>
    <row r="3023" spans="1:9" x14ac:dyDescent="0.35">
      <c r="A3023" s="61" t="s">
        <v>16374</v>
      </c>
      <c r="B3023" s="45" t="s">
        <v>2455</v>
      </c>
      <c r="C3023" s="36">
        <v>0.75</v>
      </c>
      <c r="D3023" s="36">
        <v>1</v>
      </c>
      <c r="F3023" s="61" t="s">
        <v>35513</v>
      </c>
      <c r="G3023" s="45" t="s">
        <v>10522</v>
      </c>
      <c r="H3023" s="36">
        <v>0.62</v>
      </c>
      <c r="I3023" s="36">
        <v>1</v>
      </c>
    </row>
    <row r="3024" spans="1:9" x14ac:dyDescent="0.35">
      <c r="A3024" s="60" t="s">
        <v>16375</v>
      </c>
      <c r="B3024" s="44" t="s">
        <v>2456</v>
      </c>
      <c r="C3024" s="37">
        <v>0.75</v>
      </c>
      <c r="D3024" s="37">
        <v>1</v>
      </c>
      <c r="F3024" s="60" t="s">
        <v>35515</v>
      </c>
      <c r="G3024" s="44" t="s">
        <v>10523</v>
      </c>
      <c r="H3024" s="37">
        <v>0.32</v>
      </c>
      <c r="I3024" s="37">
        <v>1</v>
      </c>
    </row>
    <row r="3025" spans="1:9" x14ac:dyDescent="0.35">
      <c r="A3025" s="61" t="s">
        <v>16376</v>
      </c>
      <c r="B3025" s="45" t="s">
        <v>2457</v>
      </c>
      <c r="C3025" s="36">
        <v>0.75</v>
      </c>
      <c r="D3025" s="36">
        <v>1</v>
      </c>
      <c r="F3025" s="61" t="s">
        <v>35516</v>
      </c>
      <c r="G3025" s="45" t="s">
        <v>10524</v>
      </c>
      <c r="H3025" s="36">
        <v>0.62</v>
      </c>
      <c r="I3025" s="36">
        <v>1</v>
      </c>
    </row>
    <row r="3026" spans="1:9" x14ac:dyDescent="0.35">
      <c r="A3026" s="60" t="s">
        <v>16377</v>
      </c>
      <c r="B3026" s="44" t="s">
        <v>2457</v>
      </c>
      <c r="C3026" s="37">
        <v>0.75</v>
      </c>
      <c r="D3026" s="37">
        <v>1</v>
      </c>
      <c r="F3026" s="60" t="s">
        <v>35518</v>
      </c>
      <c r="G3026" s="44" t="s">
        <v>10525</v>
      </c>
      <c r="H3026" s="37">
        <v>0.62</v>
      </c>
      <c r="I3026" s="37">
        <v>1</v>
      </c>
    </row>
    <row r="3027" spans="1:9" x14ac:dyDescent="0.35">
      <c r="A3027" s="61" t="s">
        <v>16378</v>
      </c>
      <c r="B3027" s="45" t="s">
        <v>2457</v>
      </c>
      <c r="C3027" s="36">
        <v>0.75</v>
      </c>
      <c r="D3027" s="36">
        <v>1</v>
      </c>
      <c r="F3027" s="61" t="s">
        <v>35519</v>
      </c>
      <c r="G3027" s="45" t="s">
        <v>10526</v>
      </c>
      <c r="H3027" s="36">
        <v>0.62</v>
      </c>
      <c r="I3027" s="36">
        <v>1</v>
      </c>
    </row>
    <row r="3028" spans="1:9" x14ac:dyDescent="0.35">
      <c r="A3028" s="60" t="s">
        <v>16379</v>
      </c>
      <c r="B3028" s="44" t="s">
        <v>2458</v>
      </c>
      <c r="C3028" s="37">
        <v>0.75</v>
      </c>
      <c r="D3028" s="37">
        <v>1</v>
      </c>
      <c r="F3028" s="60" t="s">
        <v>35523</v>
      </c>
      <c r="G3028" s="44" t="s">
        <v>10529</v>
      </c>
      <c r="H3028" s="37">
        <v>1.5</v>
      </c>
      <c r="I3028" s="37">
        <v>1</v>
      </c>
    </row>
    <row r="3029" spans="1:9" x14ac:dyDescent="0.35">
      <c r="A3029" s="61" t="s">
        <v>16380</v>
      </c>
      <c r="B3029" s="45" t="s">
        <v>2459</v>
      </c>
      <c r="C3029" s="36">
        <v>0.75</v>
      </c>
      <c r="D3029" s="36">
        <v>1</v>
      </c>
      <c r="F3029" s="61" t="s">
        <v>35524</v>
      </c>
      <c r="G3029" s="45" t="s">
        <v>10530</v>
      </c>
      <c r="H3029" s="36">
        <v>1.5</v>
      </c>
      <c r="I3029" s="36">
        <v>1</v>
      </c>
    </row>
    <row r="3030" spans="1:9" x14ac:dyDescent="0.35">
      <c r="A3030" s="60" t="s">
        <v>16381</v>
      </c>
      <c r="B3030" s="44" t="s">
        <v>433</v>
      </c>
      <c r="C3030" s="37">
        <v>0.75</v>
      </c>
      <c r="D3030" s="37">
        <v>1</v>
      </c>
      <c r="F3030" s="60" t="s">
        <v>35550</v>
      </c>
      <c r="G3030" s="44" t="s">
        <v>10536</v>
      </c>
      <c r="H3030" s="37">
        <v>0.37</v>
      </c>
      <c r="I3030" s="37">
        <v>1</v>
      </c>
    </row>
    <row r="3031" spans="1:9" x14ac:dyDescent="0.35">
      <c r="A3031" s="61" t="s">
        <v>16382</v>
      </c>
      <c r="B3031" s="45" t="s">
        <v>2460</v>
      </c>
      <c r="C3031" s="36">
        <v>0.75</v>
      </c>
      <c r="D3031" s="36">
        <v>1</v>
      </c>
      <c r="F3031" s="61" t="s">
        <v>35557</v>
      </c>
      <c r="G3031" s="45" t="s">
        <v>10539</v>
      </c>
      <c r="H3031" s="36">
        <v>1.5</v>
      </c>
      <c r="I3031" s="36">
        <v>1</v>
      </c>
    </row>
    <row r="3032" spans="1:9" x14ac:dyDescent="0.35">
      <c r="A3032" s="60" t="s">
        <v>16383</v>
      </c>
      <c r="B3032" s="44" t="s">
        <v>990</v>
      </c>
      <c r="C3032" s="37">
        <v>0.75</v>
      </c>
      <c r="D3032" s="37">
        <v>1</v>
      </c>
      <c r="F3032" s="60" t="s">
        <v>35566</v>
      </c>
      <c r="G3032" s="44" t="s">
        <v>10543</v>
      </c>
      <c r="H3032" s="37">
        <v>0.37</v>
      </c>
      <c r="I3032" s="37">
        <v>1</v>
      </c>
    </row>
    <row r="3033" spans="1:9" x14ac:dyDescent="0.35">
      <c r="A3033" s="61" t="s">
        <v>16384</v>
      </c>
      <c r="B3033" s="45" t="s">
        <v>1165</v>
      </c>
      <c r="C3033" s="36">
        <v>0.75</v>
      </c>
      <c r="D3033" s="36">
        <v>1</v>
      </c>
      <c r="F3033" s="61" t="s">
        <v>35567</v>
      </c>
      <c r="G3033" s="45" t="s">
        <v>3759</v>
      </c>
      <c r="H3033" s="36">
        <v>0.37</v>
      </c>
      <c r="I3033" s="36">
        <v>1</v>
      </c>
    </row>
    <row r="3034" spans="1:9" x14ac:dyDescent="0.35">
      <c r="A3034" s="60" t="s">
        <v>16385</v>
      </c>
      <c r="B3034" s="44" t="s">
        <v>2461</v>
      </c>
      <c r="C3034" s="37">
        <v>0.75</v>
      </c>
      <c r="D3034" s="37">
        <v>1</v>
      </c>
      <c r="F3034" s="60" t="s">
        <v>35568</v>
      </c>
      <c r="G3034" s="44" t="s">
        <v>10544</v>
      </c>
      <c r="H3034" s="37">
        <v>0.37</v>
      </c>
      <c r="I3034" s="37">
        <v>1</v>
      </c>
    </row>
    <row r="3035" spans="1:9" x14ac:dyDescent="0.35">
      <c r="A3035" s="61" t="s">
        <v>16387</v>
      </c>
      <c r="B3035" s="45" t="s">
        <v>2462</v>
      </c>
      <c r="C3035" s="36">
        <v>0.75</v>
      </c>
      <c r="D3035" s="36">
        <v>1</v>
      </c>
      <c r="F3035" s="61" t="s">
        <v>35569</v>
      </c>
      <c r="G3035" s="45" t="s">
        <v>10545</v>
      </c>
      <c r="H3035" s="36">
        <v>0.37</v>
      </c>
      <c r="I3035" s="36">
        <v>1</v>
      </c>
    </row>
    <row r="3036" spans="1:9" x14ac:dyDescent="0.35">
      <c r="A3036" s="60" t="s">
        <v>16389</v>
      </c>
      <c r="B3036" s="44" t="s">
        <v>2463</v>
      </c>
      <c r="C3036" s="37">
        <v>0.75</v>
      </c>
      <c r="D3036" s="37">
        <v>1</v>
      </c>
      <c r="F3036" s="60" t="s">
        <v>35570</v>
      </c>
      <c r="G3036" s="44" t="s">
        <v>10546</v>
      </c>
      <c r="H3036" s="37">
        <v>0.37</v>
      </c>
      <c r="I3036" s="37">
        <v>1</v>
      </c>
    </row>
    <row r="3037" spans="1:9" x14ac:dyDescent="0.35">
      <c r="A3037" s="61" t="s">
        <v>16391</v>
      </c>
      <c r="B3037" s="45" t="s">
        <v>2464</v>
      </c>
      <c r="C3037" s="36">
        <v>0.75</v>
      </c>
      <c r="D3037" s="36">
        <v>1</v>
      </c>
      <c r="F3037" s="61" t="s">
        <v>35573</v>
      </c>
      <c r="G3037" s="45" t="s">
        <v>10548</v>
      </c>
      <c r="H3037" s="36">
        <v>0.5</v>
      </c>
      <c r="I3037" s="36">
        <v>1</v>
      </c>
    </row>
    <row r="3038" spans="1:9" x14ac:dyDescent="0.35">
      <c r="A3038" s="60" t="s">
        <v>16392</v>
      </c>
      <c r="B3038" s="44" t="s">
        <v>1435</v>
      </c>
      <c r="C3038" s="37">
        <v>0.75</v>
      </c>
      <c r="D3038" s="37">
        <v>0</v>
      </c>
      <c r="F3038" s="60" t="s">
        <v>35595</v>
      </c>
      <c r="G3038" s="44" t="s">
        <v>7081</v>
      </c>
      <c r="H3038" s="37">
        <v>0.37</v>
      </c>
      <c r="I3038" s="37">
        <v>1</v>
      </c>
    </row>
    <row r="3039" spans="1:9" x14ac:dyDescent="0.35">
      <c r="A3039" s="61" t="s">
        <v>16394</v>
      </c>
      <c r="B3039" s="45" t="s">
        <v>98</v>
      </c>
      <c r="C3039" s="36">
        <v>0.75</v>
      </c>
      <c r="D3039" s="36">
        <v>1</v>
      </c>
      <c r="F3039" s="61" t="s">
        <v>35616</v>
      </c>
      <c r="G3039" s="45" t="s">
        <v>9201</v>
      </c>
      <c r="H3039" s="36">
        <v>1.5</v>
      </c>
      <c r="I3039" s="36">
        <v>1</v>
      </c>
    </row>
    <row r="3040" spans="1:9" x14ac:dyDescent="0.35">
      <c r="A3040" s="60" t="s">
        <v>16395</v>
      </c>
      <c r="B3040" s="44" t="s">
        <v>2465</v>
      </c>
      <c r="C3040" s="37">
        <v>0.75</v>
      </c>
      <c r="D3040" s="37">
        <v>1</v>
      </c>
      <c r="F3040" s="60" t="s">
        <v>35617</v>
      </c>
      <c r="G3040" s="44" t="s">
        <v>8710</v>
      </c>
      <c r="H3040" s="37">
        <v>3</v>
      </c>
      <c r="I3040" s="37">
        <v>1</v>
      </c>
    </row>
    <row r="3041" spans="1:9" x14ac:dyDescent="0.35">
      <c r="A3041" s="61" t="s">
        <v>16397</v>
      </c>
      <c r="B3041" s="45" t="s">
        <v>585</v>
      </c>
      <c r="C3041" s="36">
        <v>0.75</v>
      </c>
      <c r="D3041" s="36">
        <v>1</v>
      </c>
      <c r="F3041" s="61" t="s">
        <v>35630</v>
      </c>
      <c r="G3041" s="45" t="s">
        <v>5729</v>
      </c>
      <c r="H3041" s="36">
        <v>1.5</v>
      </c>
      <c r="I3041" s="36">
        <v>0</v>
      </c>
    </row>
    <row r="3042" spans="1:9" x14ac:dyDescent="0.35">
      <c r="A3042" s="60" t="s">
        <v>16398</v>
      </c>
      <c r="B3042" s="44" t="s">
        <v>2466</v>
      </c>
      <c r="C3042" s="37">
        <v>0.75</v>
      </c>
      <c r="D3042" s="37">
        <v>0</v>
      </c>
      <c r="F3042" s="60" t="s">
        <v>35632</v>
      </c>
      <c r="G3042" s="44" t="s">
        <v>5731</v>
      </c>
      <c r="H3042" s="37">
        <v>1.5</v>
      </c>
      <c r="I3042" s="37">
        <v>0</v>
      </c>
    </row>
    <row r="3043" spans="1:9" x14ac:dyDescent="0.35">
      <c r="A3043" s="61" t="s">
        <v>16399</v>
      </c>
      <c r="B3043" s="45" t="s">
        <v>2467</v>
      </c>
      <c r="C3043" s="36">
        <v>0.75</v>
      </c>
      <c r="D3043" s="36">
        <v>0</v>
      </c>
      <c r="F3043" s="61" t="s">
        <v>35634</v>
      </c>
      <c r="G3043" s="45" t="s">
        <v>5732</v>
      </c>
      <c r="H3043" s="36">
        <v>1.5</v>
      </c>
      <c r="I3043" s="36">
        <v>0</v>
      </c>
    </row>
    <row r="3044" spans="1:9" x14ac:dyDescent="0.35">
      <c r="A3044" s="60" t="s">
        <v>16400</v>
      </c>
      <c r="B3044" s="44" t="s">
        <v>2468</v>
      </c>
      <c r="C3044" s="37">
        <v>0.75</v>
      </c>
      <c r="D3044" s="37">
        <v>1</v>
      </c>
      <c r="F3044" s="60" t="s">
        <v>35641</v>
      </c>
      <c r="G3044" s="44" t="s">
        <v>10577</v>
      </c>
      <c r="H3044" s="37">
        <v>1.5</v>
      </c>
      <c r="I3044" s="37">
        <v>1</v>
      </c>
    </row>
    <row r="3045" spans="1:9" x14ac:dyDescent="0.35">
      <c r="A3045" s="61" t="s">
        <v>16402</v>
      </c>
      <c r="B3045" s="45" t="s">
        <v>2470</v>
      </c>
      <c r="C3045" s="36">
        <v>0.75</v>
      </c>
      <c r="D3045" s="36">
        <v>1</v>
      </c>
      <c r="F3045" s="61" t="s">
        <v>35663</v>
      </c>
      <c r="G3045" s="45" t="s">
        <v>10587</v>
      </c>
      <c r="H3045" s="36">
        <v>1.5</v>
      </c>
      <c r="I3045" s="36">
        <v>1</v>
      </c>
    </row>
    <row r="3046" spans="1:9" x14ac:dyDescent="0.35">
      <c r="A3046" s="60" t="s">
        <v>16404</v>
      </c>
      <c r="B3046" s="44" t="s">
        <v>2471</v>
      </c>
      <c r="C3046" s="37">
        <v>0.75</v>
      </c>
      <c r="D3046" s="37">
        <v>1</v>
      </c>
      <c r="F3046" s="60" t="s">
        <v>35706</v>
      </c>
      <c r="G3046" s="44" t="s">
        <v>10594</v>
      </c>
      <c r="H3046" s="37">
        <v>0.37</v>
      </c>
      <c r="I3046" s="37">
        <v>1</v>
      </c>
    </row>
    <row r="3047" spans="1:9" x14ac:dyDescent="0.35">
      <c r="A3047" s="61" t="s">
        <v>16405</v>
      </c>
      <c r="B3047" s="45" t="s">
        <v>451</v>
      </c>
      <c r="C3047" s="36">
        <v>0.75</v>
      </c>
      <c r="D3047" s="36">
        <v>0</v>
      </c>
      <c r="F3047" s="61" t="s">
        <v>35707</v>
      </c>
      <c r="G3047" s="45" t="s">
        <v>10595</v>
      </c>
      <c r="H3047" s="36">
        <v>0.37</v>
      </c>
      <c r="I3047" s="36">
        <v>1</v>
      </c>
    </row>
    <row r="3048" spans="1:9" x14ac:dyDescent="0.35">
      <c r="A3048" s="60" t="s">
        <v>16407</v>
      </c>
      <c r="B3048" s="44" t="s">
        <v>2472</v>
      </c>
      <c r="C3048" s="37">
        <v>0.75</v>
      </c>
      <c r="D3048" s="37">
        <v>1</v>
      </c>
      <c r="F3048" s="60" t="s">
        <v>35708</v>
      </c>
      <c r="G3048" s="44" t="s">
        <v>10596</v>
      </c>
      <c r="H3048" s="37">
        <v>0.5</v>
      </c>
      <c r="I3048" s="37">
        <v>1</v>
      </c>
    </row>
    <row r="3049" spans="1:9" x14ac:dyDescent="0.35">
      <c r="A3049" s="61" t="s">
        <v>16408</v>
      </c>
      <c r="B3049" s="45" t="s">
        <v>2473</v>
      </c>
      <c r="C3049" s="36">
        <v>0.75</v>
      </c>
      <c r="D3049" s="36">
        <v>1</v>
      </c>
      <c r="F3049" s="61" t="s">
        <v>35710</v>
      </c>
      <c r="G3049" s="45" t="s">
        <v>10597</v>
      </c>
      <c r="H3049" s="36">
        <v>0.5</v>
      </c>
      <c r="I3049" s="36">
        <v>1</v>
      </c>
    </row>
    <row r="3050" spans="1:9" x14ac:dyDescent="0.35">
      <c r="A3050" s="60" t="s">
        <v>16409</v>
      </c>
      <c r="B3050" s="44" t="s">
        <v>2474</v>
      </c>
      <c r="C3050" s="37">
        <v>0.75</v>
      </c>
      <c r="D3050" s="37">
        <v>0</v>
      </c>
      <c r="F3050" s="60" t="s">
        <v>35712</v>
      </c>
      <c r="G3050" s="44" t="s">
        <v>10599</v>
      </c>
      <c r="H3050" s="37">
        <v>0.5</v>
      </c>
      <c r="I3050" s="37">
        <v>1</v>
      </c>
    </row>
    <row r="3051" spans="1:9" x14ac:dyDescent="0.35">
      <c r="A3051" s="61" t="s">
        <v>16411</v>
      </c>
      <c r="B3051" s="45" t="s">
        <v>2396</v>
      </c>
      <c r="C3051" s="36">
        <v>0.75</v>
      </c>
      <c r="D3051" s="36">
        <v>1</v>
      </c>
      <c r="F3051" s="61" t="s">
        <v>35717</v>
      </c>
      <c r="G3051" s="45" t="s">
        <v>10603</v>
      </c>
      <c r="H3051" s="36">
        <v>0.37</v>
      </c>
      <c r="I3051" s="36">
        <v>1</v>
      </c>
    </row>
    <row r="3052" spans="1:9" x14ac:dyDescent="0.35">
      <c r="A3052" s="60" t="s">
        <v>16412</v>
      </c>
      <c r="B3052" s="44" t="s">
        <v>2396</v>
      </c>
      <c r="C3052" s="37">
        <v>0.75</v>
      </c>
      <c r="D3052" s="37">
        <v>1</v>
      </c>
      <c r="F3052" s="60" t="s">
        <v>35732</v>
      </c>
      <c r="G3052" s="44" t="s">
        <v>10609</v>
      </c>
      <c r="H3052" s="37">
        <v>1.5</v>
      </c>
      <c r="I3052" s="37">
        <v>0</v>
      </c>
    </row>
    <row r="3053" spans="1:9" x14ac:dyDescent="0.35">
      <c r="A3053" s="61" t="s">
        <v>16413</v>
      </c>
      <c r="B3053" s="45" t="s">
        <v>2475</v>
      </c>
      <c r="C3053" s="36">
        <v>0.75</v>
      </c>
      <c r="D3053" s="36">
        <v>1</v>
      </c>
      <c r="F3053" s="61" t="s">
        <v>35733</v>
      </c>
      <c r="G3053" s="45" t="s">
        <v>10609</v>
      </c>
      <c r="H3053" s="36">
        <v>1.5</v>
      </c>
      <c r="I3053" s="36">
        <v>0</v>
      </c>
    </row>
    <row r="3054" spans="1:9" x14ac:dyDescent="0.35">
      <c r="A3054" s="60" t="s">
        <v>16414</v>
      </c>
      <c r="B3054" s="44" t="s">
        <v>2475</v>
      </c>
      <c r="C3054" s="37">
        <v>0.75</v>
      </c>
      <c r="D3054" s="37">
        <v>1</v>
      </c>
      <c r="F3054" s="60" t="s">
        <v>35734</v>
      </c>
      <c r="G3054" s="44" t="s">
        <v>10609</v>
      </c>
      <c r="H3054" s="37">
        <v>1.5</v>
      </c>
      <c r="I3054" s="37">
        <v>0</v>
      </c>
    </row>
    <row r="3055" spans="1:9" x14ac:dyDescent="0.35">
      <c r="A3055" s="61" t="s">
        <v>16415</v>
      </c>
      <c r="B3055" s="45" t="s">
        <v>2475</v>
      </c>
      <c r="C3055" s="36">
        <v>0.75</v>
      </c>
      <c r="D3055" s="36">
        <v>1</v>
      </c>
      <c r="F3055" s="61" t="s">
        <v>35753</v>
      </c>
      <c r="G3055" s="45" t="s">
        <v>10614</v>
      </c>
      <c r="H3055" s="36">
        <v>3</v>
      </c>
      <c r="I3055" s="36">
        <v>1</v>
      </c>
    </row>
    <row r="3056" spans="1:9" x14ac:dyDescent="0.35">
      <c r="A3056" s="60" t="s">
        <v>16416</v>
      </c>
      <c r="B3056" s="44" t="s">
        <v>2475</v>
      </c>
      <c r="C3056" s="37">
        <v>0.75</v>
      </c>
      <c r="D3056" s="37">
        <v>1</v>
      </c>
      <c r="F3056" s="60" t="s">
        <v>35755</v>
      </c>
      <c r="G3056" s="44" t="s">
        <v>10615</v>
      </c>
      <c r="H3056" s="37">
        <v>1.5</v>
      </c>
      <c r="I3056" s="37">
        <v>1</v>
      </c>
    </row>
    <row r="3057" spans="1:9" x14ac:dyDescent="0.35">
      <c r="A3057" s="61" t="s">
        <v>16417</v>
      </c>
      <c r="B3057" s="45" t="s">
        <v>2476</v>
      </c>
      <c r="C3057" s="36">
        <v>0.75</v>
      </c>
      <c r="D3057" s="36">
        <v>1</v>
      </c>
      <c r="F3057" s="61" t="s">
        <v>35757</v>
      </c>
      <c r="G3057" s="45" t="s">
        <v>10617</v>
      </c>
      <c r="H3057" s="36">
        <v>1.5</v>
      </c>
      <c r="I3057" s="36">
        <v>1</v>
      </c>
    </row>
    <row r="3058" spans="1:9" x14ac:dyDescent="0.35">
      <c r="A3058" s="60" t="s">
        <v>16418</v>
      </c>
      <c r="B3058" s="44" t="s">
        <v>2476</v>
      </c>
      <c r="C3058" s="37">
        <v>0.75</v>
      </c>
      <c r="D3058" s="37">
        <v>1</v>
      </c>
      <c r="F3058" s="60" t="s">
        <v>35762</v>
      </c>
      <c r="G3058" s="44" t="s">
        <v>10621</v>
      </c>
      <c r="H3058" s="37">
        <v>1.5</v>
      </c>
      <c r="I3058" s="37">
        <v>1</v>
      </c>
    </row>
    <row r="3059" spans="1:9" x14ac:dyDescent="0.35">
      <c r="A3059" s="61" t="s">
        <v>16419</v>
      </c>
      <c r="B3059" s="45" t="s">
        <v>2476</v>
      </c>
      <c r="C3059" s="36">
        <v>0.75</v>
      </c>
      <c r="D3059" s="36">
        <v>1</v>
      </c>
      <c r="F3059" s="61" t="s">
        <v>35765</v>
      </c>
      <c r="G3059" s="45" t="s">
        <v>10623</v>
      </c>
      <c r="H3059" s="36">
        <v>1.5</v>
      </c>
      <c r="I3059" s="36">
        <v>1</v>
      </c>
    </row>
    <row r="3060" spans="1:9" x14ac:dyDescent="0.35">
      <c r="A3060" s="60" t="s">
        <v>16420</v>
      </c>
      <c r="B3060" s="44" t="s">
        <v>2477</v>
      </c>
      <c r="C3060" s="37">
        <v>0.75</v>
      </c>
      <c r="D3060" s="37">
        <v>1</v>
      </c>
      <c r="F3060" s="60" t="s">
        <v>35766</v>
      </c>
      <c r="G3060" s="44" t="s">
        <v>10624</v>
      </c>
      <c r="H3060" s="37">
        <v>1.5</v>
      </c>
      <c r="I3060" s="37">
        <v>1</v>
      </c>
    </row>
    <row r="3061" spans="1:9" x14ac:dyDescent="0.35">
      <c r="A3061" s="61" t="s">
        <v>16422</v>
      </c>
      <c r="B3061" s="45" t="s">
        <v>980</v>
      </c>
      <c r="C3061" s="36">
        <v>0.75</v>
      </c>
      <c r="D3061" s="36">
        <v>0</v>
      </c>
      <c r="F3061" s="61" t="s">
        <v>35768</v>
      </c>
      <c r="G3061" s="45" t="s">
        <v>10626</v>
      </c>
      <c r="H3061" s="36">
        <v>1.5</v>
      </c>
      <c r="I3061" s="36">
        <v>1</v>
      </c>
    </row>
    <row r="3062" spans="1:9" x14ac:dyDescent="0.35">
      <c r="A3062" s="60" t="s">
        <v>16423</v>
      </c>
      <c r="B3062" s="44" t="s">
        <v>2478</v>
      </c>
      <c r="C3062" s="37">
        <v>0.75</v>
      </c>
      <c r="D3062" s="37">
        <v>1</v>
      </c>
      <c r="F3062" s="60" t="s">
        <v>35772</v>
      </c>
      <c r="G3062" s="44" t="s">
        <v>10630</v>
      </c>
      <c r="H3062" s="37">
        <v>1.5</v>
      </c>
      <c r="I3062" s="37">
        <v>1</v>
      </c>
    </row>
    <row r="3063" spans="1:9" x14ac:dyDescent="0.35">
      <c r="A3063" s="61" t="s">
        <v>16425</v>
      </c>
      <c r="B3063" s="45" t="s">
        <v>1654</v>
      </c>
      <c r="C3063" s="36">
        <v>0.75</v>
      </c>
      <c r="D3063" s="36">
        <v>1</v>
      </c>
      <c r="F3063" s="61" t="s">
        <v>35785</v>
      </c>
      <c r="G3063" s="45" t="s">
        <v>10635</v>
      </c>
      <c r="H3063" s="36">
        <v>1.5</v>
      </c>
      <c r="I3063" s="36">
        <v>1</v>
      </c>
    </row>
    <row r="3064" spans="1:9" x14ac:dyDescent="0.35">
      <c r="A3064" s="60" t="s">
        <v>16426</v>
      </c>
      <c r="B3064" s="44" t="s">
        <v>592</v>
      </c>
      <c r="C3064" s="37">
        <v>0.75</v>
      </c>
      <c r="D3064" s="37">
        <v>1</v>
      </c>
      <c r="F3064" s="60" t="s">
        <v>35787</v>
      </c>
      <c r="G3064" s="44" t="s">
        <v>10636</v>
      </c>
      <c r="H3064" s="37">
        <v>1.5</v>
      </c>
      <c r="I3064" s="37">
        <v>1</v>
      </c>
    </row>
    <row r="3065" spans="1:9" x14ac:dyDescent="0.35">
      <c r="A3065" s="61" t="s">
        <v>16427</v>
      </c>
      <c r="B3065" s="45" t="s">
        <v>2480</v>
      </c>
      <c r="C3065" s="36">
        <v>0.75</v>
      </c>
      <c r="D3065" s="36">
        <v>1</v>
      </c>
      <c r="F3065" s="61" t="s">
        <v>35792</v>
      </c>
      <c r="G3065" s="45" t="s">
        <v>10637</v>
      </c>
      <c r="H3065" s="36">
        <v>0.37</v>
      </c>
      <c r="I3065" s="36">
        <v>1</v>
      </c>
    </row>
    <row r="3066" spans="1:9" x14ac:dyDescent="0.35">
      <c r="A3066" s="60" t="s">
        <v>16428</v>
      </c>
      <c r="B3066" s="44" t="s">
        <v>2481</v>
      </c>
      <c r="C3066" s="37">
        <v>0.75</v>
      </c>
      <c r="D3066" s="37">
        <v>1</v>
      </c>
      <c r="F3066" s="60" t="s">
        <v>35797</v>
      </c>
      <c r="G3066" s="44" t="s">
        <v>10639</v>
      </c>
      <c r="H3066" s="37">
        <v>0.37</v>
      </c>
      <c r="I3066" s="37">
        <v>1</v>
      </c>
    </row>
    <row r="3067" spans="1:9" x14ac:dyDescent="0.35">
      <c r="A3067" s="61" t="s">
        <v>16429</v>
      </c>
      <c r="B3067" s="45" t="s">
        <v>262</v>
      </c>
      <c r="C3067" s="36">
        <v>0.75</v>
      </c>
      <c r="D3067" s="36">
        <v>1</v>
      </c>
      <c r="F3067" s="61" t="s">
        <v>35826</v>
      </c>
      <c r="G3067" s="45" t="s">
        <v>7337</v>
      </c>
      <c r="H3067" s="36">
        <v>5</v>
      </c>
      <c r="I3067" s="36">
        <v>0</v>
      </c>
    </row>
    <row r="3068" spans="1:9" x14ac:dyDescent="0.35">
      <c r="A3068" s="60" t="s">
        <v>16430</v>
      </c>
      <c r="B3068" s="44" t="s">
        <v>2482</v>
      </c>
      <c r="C3068" s="37">
        <v>0.75</v>
      </c>
      <c r="D3068" s="37">
        <v>0</v>
      </c>
      <c r="F3068" s="60" t="s">
        <v>35827</v>
      </c>
      <c r="G3068" s="44" t="s">
        <v>7263</v>
      </c>
      <c r="H3068" s="37">
        <v>1.5</v>
      </c>
      <c r="I3068" s="37">
        <v>0</v>
      </c>
    </row>
    <row r="3069" spans="1:9" x14ac:dyDescent="0.35">
      <c r="A3069" s="61" t="s">
        <v>16432</v>
      </c>
      <c r="B3069" s="45" t="s">
        <v>2483</v>
      </c>
      <c r="C3069" s="36">
        <v>0.75</v>
      </c>
      <c r="D3069" s="36">
        <v>0</v>
      </c>
      <c r="F3069" s="61" t="s">
        <v>35828</v>
      </c>
      <c r="G3069" s="45" t="s">
        <v>10647</v>
      </c>
      <c r="H3069" s="36">
        <v>3</v>
      </c>
      <c r="I3069" s="36">
        <v>1</v>
      </c>
    </row>
    <row r="3070" spans="1:9" x14ac:dyDescent="0.35">
      <c r="A3070" s="60" t="s">
        <v>16433</v>
      </c>
      <c r="B3070" s="44" t="s">
        <v>2484</v>
      </c>
      <c r="C3070" s="37">
        <v>0.75</v>
      </c>
      <c r="D3070" s="37">
        <v>0</v>
      </c>
      <c r="F3070" s="60" t="s">
        <v>35829</v>
      </c>
      <c r="G3070" s="44" t="s">
        <v>10648</v>
      </c>
      <c r="H3070" s="37">
        <v>5</v>
      </c>
      <c r="I3070" s="37">
        <v>1</v>
      </c>
    </row>
    <row r="3071" spans="1:9" x14ac:dyDescent="0.35">
      <c r="A3071" s="61" t="s">
        <v>16435</v>
      </c>
      <c r="B3071" s="45" t="s">
        <v>1743</v>
      </c>
      <c r="C3071" s="36">
        <v>0.75</v>
      </c>
      <c r="D3071" s="36">
        <v>1</v>
      </c>
      <c r="F3071" s="61" t="s">
        <v>35830</v>
      </c>
      <c r="G3071" s="45" t="s">
        <v>7341</v>
      </c>
      <c r="H3071" s="36">
        <v>1.5</v>
      </c>
      <c r="I3071" s="36">
        <v>0</v>
      </c>
    </row>
    <row r="3072" spans="1:9" x14ac:dyDescent="0.35">
      <c r="A3072" s="60" t="s">
        <v>16436</v>
      </c>
      <c r="B3072" s="44" t="s">
        <v>2485</v>
      </c>
      <c r="C3072" s="37">
        <v>0.75</v>
      </c>
      <c r="D3072" s="37">
        <v>1</v>
      </c>
      <c r="F3072" s="60" t="s">
        <v>35831</v>
      </c>
      <c r="G3072" s="44" t="s">
        <v>10649</v>
      </c>
      <c r="H3072" s="37">
        <v>3</v>
      </c>
      <c r="I3072" s="37">
        <v>1</v>
      </c>
    </row>
    <row r="3073" spans="1:9" x14ac:dyDescent="0.35">
      <c r="A3073" s="61" t="s">
        <v>16437</v>
      </c>
      <c r="B3073" s="45" t="s">
        <v>2396</v>
      </c>
      <c r="C3073" s="36">
        <v>0.75</v>
      </c>
      <c r="D3073" s="36">
        <v>1</v>
      </c>
      <c r="F3073" s="61" t="s">
        <v>35842</v>
      </c>
      <c r="G3073" s="45" t="s">
        <v>10609</v>
      </c>
      <c r="H3073" s="36">
        <v>1.5</v>
      </c>
      <c r="I3073" s="36">
        <v>0</v>
      </c>
    </row>
    <row r="3074" spans="1:9" x14ac:dyDescent="0.35">
      <c r="A3074" s="60" t="s">
        <v>16438</v>
      </c>
      <c r="B3074" s="44" t="s">
        <v>2396</v>
      </c>
      <c r="C3074" s="37">
        <v>0.75</v>
      </c>
      <c r="D3074" s="37">
        <v>1</v>
      </c>
      <c r="F3074" s="60" t="s">
        <v>35844</v>
      </c>
      <c r="G3074" s="44" t="s">
        <v>10212</v>
      </c>
      <c r="H3074" s="37">
        <v>1.5</v>
      </c>
      <c r="I3074" s="37">
        <v>1</v>
      </c>
    </row>
    <row r="3075" spans="1:9" x14ac:dyDescent="0.35">
      <c r="A3075" s="61" t="s">
        <v>16439</v>
      </c>
      <c r="B3075" s="45" t="s">
        <v>1743</v>
      </c>
      <c r="C3075" s="36">
        <v>0.75</v>
      </c>
      <c r="D3075" s="36">
        <v>0</v>
      </c>
      <c r="F3075" s="61" t="s">
        <v>35849</v>
      </c>
      <c r="G3075" s="45" t="s">
        <v>10656</v>
      </c>
      <c r="H3075" s="36">
        <v>0.37</v>
      </c>
      <c r="I3075" s="36">
        <v>1</v>
      </c>
    </row>
    <row r="3076" spans="1:9" x14ac:dyDescent="0.35">
      <c r="A3076" s="60" t="s">
        <v>16440</v>
      </c>
      <c r="B3076" s="44" t="s">
        <v>1490</v>
      </c>
      <c r="C3076" s="37">
        <v>0.75</v>
      </c>
      <c r="D3076" s="37">
        <v>1</v>
      </c>
      <c r="F3076" s="60" t="s">
        <v>35853</v>
      </c>
      <c r="G3076" s="44" t="s">
        <v>10658</v>
      </c>
      <c r="H3076" s="37">
        <v>0.37</v>
      </c>
      <c r="I3076" s="37">
        <v>1</v>
      </c>
    </row>
    <row r="3077" spans="1:9" x14ac:dyDescent="0.35">
      <c r="A3077" s="61" t="s">
        <v>16441</v>
      </c>
      <c r="B3077" s="45" t="s">
        <v>2014</v>
      </c>
      <c r="C3077" s="36">
        <v>0.75</v>
      </c>
      <c r="D3077" s="36">
        <v>1</v>
      </c>
      <c r="F3077" s="61" t="s">
        <v>35854</v>
      </c>
      <c r="G3077" s="45" t="s">
        <v>10659</v>
      </c>
      <c r="H3077" s="36">
        <v>0.37</v>
      </c>
      <c r="I3077" s="36">
        <v>1</v>
      </c>
    </row>
    <row r="3078" spans="1:9" x14ac:dyDescent="0.35">
      <c r="A3078" s="60" t="s">
        <v>16442</v>
      </c>
      <c r="B3078" s="44" t="s">
        <v>1247</v>
      </c>
      <c r="C3078" s="37">
        <v>0.75</v>
      </c>
      <c r="D3078" s="37">
        <v>1</v>
      </c>
      <c r="F3078" s="60" t="s">
        <v>35883</v>
      </c>
      <c r="G3078" s="44" t="s">
        <v>10669</v>
      </c>
      <c r="H3078" s="37">
        <v>0.37</v>
      </c>
      <c r="I3078" s="37">
        <v>1</v>
      </c>
    </row>
    <row r="3079" spans="1:9" x14ac:dyDescent="0.35">
      <c r="A3079" s="61" t="s">
        <v>16443</v>
      </c>
      <c r="B3079" s="45" t="s">
        <v>1773</v>
      </c>
      <c r="C3079" s="36">
        <v>0.75</v>
      </c>
      <c r="D3079" s="36">
        <v>0</v>
      </c>
      <c r="F3079" s="61" t="s">
        <v>35884</v>
      </c>
      <c r="G3079" s="45" t="s">
        <v>10669</v>
      </c>
      <c r="H3079" s="36">
        <v>0.37</v>
      </c>
      <c r="I3079" s="36">
        <v>1</v>
      </c>
    </row>
    <row r="3080" spans="1:9" x14ac:dyDescent="0.35">
      <c r="A3080" s="60" t="s">
        <v>16444</v>
      </c>
      <c r="B3080" s="44" t="s">
        <v>1567</v>
      </c>
      <c r="C3080" s="37">
        <v>0.75</v>
      </c>
      <c r="D3080" s="37">
        <v>1</v>
      </c>
      <c r="F3080" s="60" t="s">
        <v>35891</v>
      </c>
      <c r="G3080" s="44" t="s">
        <v>10674</v>
      </c>
      <c r="H3080" s="37">
        <v>0.37</v>
      </c>
      <c r="I3080" s="37">
        <v>1</v>
      </c>
    </row>
    <row r="3081" spans="1:9" x14ac:dyDescent="0.35">
      <c r="A3081" s="61" t="s">
        <v>16445</v>
      </c>
      <c r="B3081" s="45" t="s">
        <v>2486</v>
      </c>
      <c r="C3081" s="36">
        <v>0.75</v>
      </c>
      <c r="D3081" s="36">
        <v>0</v>
      </c>
      <c r="F3081" s="61" t="s">
        <v>35892</v>
      </c>
      <c r="G3081" s="45" t="s">
        <v>2206</v>
      </c>
      <c r="H3081" s="36">
        <v>0.37</v>
      </c>
      <c r="I3081" s="36">
        <v>1</v>
      </c>
    </row>
    <row r="3082" spans="1:9" x14ac:dyDescent="0.35">
      <c r="A3082" s="60" t="s">
        <v>16446</v>
      </c>
      <c r="B3082" s="44" t="s">
        <v>2219</v>
      </c>
      <c r="C3082" s="37">
        <v>0.75</v>
      </c>
      <c r="D3082" s="37">
        <v>1</v>
      </c>
      <c r="F3082" s="60" t="s">
        <v>35894</v>
      </c>
      <c r="G3082" s="44" t="s">
        <v>10676</v>
      </c>
      <c r="H3082" s="37">
        <v>1.5</v>
      </c>
      <c r="I3082" s="37">
        <v>1</v>
      </c>
    </row>
    <row r="3083" spans="1:9" x14ac:dyDescent="0.35">
      <c r="A3083" s="61" t="s">
        <v>16447</v>
      </c>
      <c r="B3083" s="45" t="s">
        <v>734</v>
      </c>
      <c r="C3083" s="36">
        <v>0.75</v>
      </c>
      <c r="D3083" s="36">
        <v>1</v>
      </c>
      <c r="F3083" s="61" t="s">
        <v>35897</v>
      </c>
      <c r="G3083" s="45" t="s">
        <v>10679</v>
      </c>
      <c r="H3083" s="36">
        <v>1.5</v>
      </c>
      <c r="I3083" s="36">
        <v>1</v>
      </c>
    </row>
    <row r="3084" spans="1:9" x14ac:dyDescent="0.35">
      <c r="A3084" s="60" t="s">
        <v>16448</v>
      </c>
      <c r="B3084" s="44" t="s">
        <v>2487</v>
      </c>
      <c r="C3084" s="37">
        <v>0.75</v>
      </c>
      <c r="D3084" s="37">
        <v>1</v>
      </c>
      <c r="F3084" s="60" t="s">
        <v>35914</v>
      </c>
      <c r="G3084" s="44" t="s">
        <v>10684</v>
      </c>
      <c r="H3084" s="37">
        <v>0.37</v>
      </c>
      <c r="I3084" s="37">
        <v>1</v>
      </c>
    </row>
    <row r="3085" spans="1:9" x14ac:dyDescent="0.35">
      <c r="A3085" s="61" t="s">
        <v>16449</v>
      </c>
      <c r="B3085" s="45" t="s">
        <v>2488</v>
      </c>
      <c r="C3085" s="36">
        <v>0.75</v>
      </c>
      <c r="D3085" s="36">
        <v>1</v>
      </c>
      <c r="F3085" s="61" t="s">
        <v>35921</v>
      </c>
      <c r="G3085" s="45" t="s">
        <v>10689</v>
      </c>
      <c r="H3085" s="36">
        <v>0.5</v>
      </c>
      <c r="I3085" s="36">
        <v>1</v>
      </c>
    </row>
    <row r="3086" spans="1:9" x14ac:dyDescent="0.35">
      <c r="A3086" s="60" t="s">
        <v>16451</v>
      </c>
      <c r="B3086" s="44" t="s">
        <v>2315</v>
      </c>
      <c r="C3086" s="37">
        <v>0.75</v>
      </c>
      <c r="D3086" s="37">
        <v>0</v>
      </c>
      <c r="F3086" s="60" t="s">
        <v>35922</v>
      </c>
      <c r="G3086" s="44" t="s">
        <v>10690</v>
      </c>
      <c r="H3086" s="37">
        <v>0.5</v>
      </c>
      <c r="I3086" s="37">
        <v>1</v>
      </c>
    </row>
    <row r="3087" spans="1:9" x14ac:dyDescent="0.35">
      <c r="A3087" s="61" t="s">
        <v>16453</v>
      </c>
      <c r="B3087" s="45" t="s">
        <v>2490</v>
      </c>
      <c r="C3087" s="36">
        <v>0.75</v>
      </c>
      <c r="D3087" s="36">
        <v>1</v>
      </c>
      <c r="F3087" s="61" t="s">
        <v>35923</v>
      </c>
      <c r="G3087" s="45" t="s">
        <v>10691</v>
      </c>
      <c r="H3087" s="36">
        <v>0.5</v>
      </c>
      <c r="I3087" s="36">
        <v>1</v>
      </c>
    </row>
    <row r="3088" spans="1:9" x14ac:dyDescent="0.35">
      <c r="A3088" s="60" t="s">
        <v>16454</v>
      </c>
      <c r="B3088" s="44" t="s">
        <v>2218</v>
      </c>
      <c r="C3088" s="37">
        <v>0.75</v>
      </c>
      <c r="D3088" s="37">
        <v>1</v>
      </c>
      <c r="F3088" s="60" t="s">
        <v>35947</v>
      </c>
      <c r="G3088" s="44" t="s">
        <v>7342</v>
      </c>
      <c r="H3088" s="37">
        <v>3</v>
      </c>
      <c r="I3088" s="37">
        <v>0</v>
      </c>
    </row>
    <row r="3089" spans="1:9" x14ac:dyDescent="0.35">
      <c r="A3089" s="61" t="s">
        <v>16455</v>
      </c>
      <c r="B3089" s="45" t="s">
        <v>2413</v>
      </c>
      <c r="C3089" s="36">
        <v>0.75</v>
      </c>
      <c r="D3089" s="36">
        <v>1</v>
      </c>
      <c r="F3089" s="61" t="s">
        <v>35948</v>
      </c>
      <c r="G3089" s="45" t="s">
        <v>7417</v>
      </c>
      <c r="H3089" s="36">
        <v>5</v>
      </c>
      <c r="I3089" s="36">
        <v>0</v>
      </c>
    </row>
    <row r="3090" spans="1:9" x14ac:dyDescent="0.35">
      <c r="A3090" s="60" t="s">
        <v>16456</v>
      </c>
      <c r="B3090" s="44" t="s">
        <v>2413</v>
      </c>
      <c r="C3090" s="37">
        <v>0.75</v>
      </c>
      <c r="D3090" s="37">
        <v>1</v>
      </c>
      <c r="F3090" s="60" t="s">
        <v>35949</v>
      </c>
      <c r="G3090" s="44" t="s">
        <v>7418</v>
      </c>
      <c r="H3090" s="37">
        <v>1.5</v>
      </c>
      <c r="I3090" s="37">
        <v>0</v>
      </c>
    </row>
    <row r="3091" spans="1:9" x14ac:dyDescent="0.35">
      <c r="A3091" s="61" t="s">
        <v>16457</v>
      </c>
      <c r="B3091" s="45" t="s">
        <v>2413</v>
      </c>
      <c r="C3091" s="36">
        <v>0.75</v>
      </c>
      <c r="D3091" s="36">
        <v>1</v>
      </c>
      <c r="F3091" s="61" t="s">
        <v>35950</v>
      </c>
      <c r="G3091" s="45" t="s">
        <v>7419</v>
      </c>
      <c r="H3091" s="36">
        <v>3</v>
      </c>
      <c r="I3091" s="36">
        <v>0</v>
      </c>
    </row>
    <row r="3092" spans="1:9" x14ac:dyDescent="0.35">
      <c r="A3092" s="60" t="s">
        <v>16458</v>
      </c>
      <c r="B3092" s="44" t="s">
        <v>2413</v>
      </c>
      <c r="C3092" s="37">
        <v>0.75</v>
      </c>
      <c r="D3092" s="37">
        <v>1</v>
      </c>
      <c r="F3092" s="60" t="s">
        <v>35956</v>
      </c>
      <c r="G3092" s="44" t="s">
        <v>7422</v>
      </c>
      <c r="H3092" s="37">
        <v>3</v>
      </c>
      <c r="I3092" s="37">
        <v>0</v>
      </c>
    </row>
    <row r="3093" spans="1:9" x14ac:dyDescent="0.35">
      <c r="A3093" s="61" t="s">
        <v>16459</v>
      </c>
      <c r="B3093" s="45" t="s">
        <v>2413</v>
      </c>
      <c r="C3093" s="36">
        <v>0.75</v>
      </c>
      <c r="D3093" s="36">
        <v>1</v>
      </c>
      <c r="F3093" s="61" t="s">
        <v>35986</v>
      </c>
      <c r="G3093" s="45" t="s">
        <v>5732</v>
      </c>
      <c r="H3093" s="36">
        <v>1.5</v>
      </c>
      <c r="I3093" s="36">
        <v>1</v>
      </c>
    </row>
    <row r="3094" spans="1:9" x14ac:dyDescent="0.35">
      <c r="A3094" s="60" t="s">
        <v>16460</v>
      </c>
      <c r="B3094" s="44" t="s">
        <v>2413</v>
      </c>
      <c r="C3094" s="37">
        <v>0.75</v>
      </c>
      <c r="D3094" s="37">
        <v>1</v>
      </c>
      <c r="F3094" s="60" t="s">
        <v>36012</v>
      </c>
      <c r="G3094" s="44" t="s">
        <v>10716</v>
      </c>
      <c r="H3094" s="37">
        <v>0.5</v>
      </c>
      <c r="I3094" s="37">
        <v>1</v>
      </c>
    </row>
    <row r="3095" spans="1:9" x14ac:dyDescent="0.35">
      <c r="A3095" s="61" t="s">
        <v>16461</v>
      </c>
      <c r="B3095" s="45" t="s">
        <v>2413</v>
      </c>
      <c r="C3095" s="36">
        <v>0.75</v>
      </c>
      <c r="D3095" s="36">
        <v>1</v>
      </c>
      <c r="F3095" s="61" t="s">
        <v>36015</v>
      </c>
      <c r="G3095" s="45" t="s">
        <v>10718</v>
      </c>
      <c r="H3095" s="36">
        <v>1.5</v>
      </c>
      <c r="I3095" s="36">
        <v>1</v>
      </c>
    </row>
    <row r="3096" spans="1:9" x14ac:dyDescent="0.35">
      <c r="A3096" s="60" t="s">
        <v>16464</v>
      </c>
      <c r="B3096" s="44" t="s">
        <v>2492</v>
      </c>
      <c r="C3096" s="37">
        <v>0.75</v>
      </c>
      <c r="D3096" s="37">
        <v>1</v>
      </c>
      <c r="F3096" s="60" t="s">
        <v>36044</v>
      </c>
      <c r="G3096" s="44" t="s">
        <v>10722</v>
      </c>
      <c r="H3096" s="37">
        <v>0.7</v>
      </c>
      <c r="I3096" s="37">
        <v>1</v>
      </c>
    </row>
    <row r="3097" spans="1:9" x14ac:dyDescent="0.35">
      <c r="A3097" s="61" t="s">
        <v>16465</v>
      </c>
      <c r="B3097" s="45" t="s">
        <v>2493</v>
      </c>
      <c r="C3097" s="36">
        <v>0.75</v>
      </c>
      <c r="D3097" s="36">
        <v>1</v>
      </c>
      <c r="F3097" s="61" t="s">
        <v>36045</v>
      </c>
      <c r="G3097" s="45" t="s">
        <v>10723</v>
      </c>
      <c r="H3097" s="36">
        <v>0.7</v>
      </c>
      <c r="I3097" s="36">
        <v>1</v>
      </c>
    </row>
    <row r="3098" spans="1:9" x14ac:dyDescent="0.35">
      <c r="A3098" s="60" t="s">
        <v>16466</v>
      </c>
      <c r="B3098" s="44" t="s">
        <v>2228</v>
      </c>
      <c r="C3098" s="37">
        <v>0.75</v>
      </c>
      <c r="D3098" s="37">
        <v>1</v>
      </c>
      <c r="F3098" s="60" t="s">
        <v>36047</v>
      </c>
      <c r="G3098" s="44" t="s">
        <v>10724</v>
      </c>
      <c r="H3098" s="37">
        <v>0.7</v>
      </c>
      <c r="I3098" s="37">
        <v>0</v>
      </c>
    </row>
    <row r="3099" spans="1:9" x14ac:dyDescent="0.35">
      <c r="A3099" s="61" t="s">
        <v>16467</v>
      </c>
      <c r="B3099" s="45" t="s">
        <v>2494</v>
      </c>
      <c r="C3099" s="36">
        <v>0.75</v>
      </c>
      <c r="D3099" s="36">
        <v>0</v>
      </c>
      <c r="F3099" s="61" t="s">
        <v>36048</v>
      </c>
      <c r="G3099" s="45" t="s">
        <v>954</v>
      </c>
      <c r="H3099" s="36">
        <v>0.7</v>
      </c>
      <c r="I3099" s="36">
        <v>0</v>
      </c>
    </row>
    <row r="3100" spans="1:9" x14ac:dyDescent="0.35">
      <c r="A3100" s="60" t="s">
        <v>16470</v>
      </c>
      <c r="B3100" s="44" t="s">
        <v>2495</v>
      </c>
      <c r="C3100" s="37">
        <v>0.75</v>
      </c>
      <c r="D3100" s="37">
        <v>0</v>
      </c>
      <c r="F3100" s="60" t="s">
        <v>36049</v>
      </c>
      <c r="G3100" s="44" t="s">
        <v>10725</v>
      </c>
      <c r="H3100" s="37">
        <v>0.7</v>
      </c>
      <c r="I3100" s="37">
        <v>0</v>
      </c>
    </row>
    <row r="3101" spans="1:9" x14ac:dyDescent="0.35">
      <c r="A3101" s="61" t="s">
        <v>16473</v>
      </c>
      <c r="B3101" s="45" t="s">
        <v>1360</v>
      </c>
      <c r="C3101" s="36">
        <v>0.75</v>
      </c>
      <c r="D3101" s="36">
        <v>0</v>
      </c>
      <c r="F3101" s="61" t="s">
        <v>36069</v>
      </c>
      <c r="G3101" s="45" t="s">
        <v>10733</v>
      </c>
      <c r="H3101" s="36">
        <v>0.37</v>
      </c>
      <c r="I3101" s="36">
        <v>1</v>
      </c>
    </row>
    <row r="3102" spans="1:9" x14ac:dyDescent="0.35">
      <c r="A3102" s="60" t="s">
        <v>16476</v>
      </c>
      <c r="B3102" s="44" t="s">
        <v>2498</v>
      </c>
      <c r="C3102" s="37">
        <v>0.75</v>
      </c>
      <c r="D3102" s="37">
        <v>0</v>
      </c>
      <c r="F3102" s="60" t="s">
        <v>36073</v>
      </c>
      <c r="G3102" s="44" t="s">
        <v>7422</v>
      </c>
      <c r="H3102" s="37">
        <v>3</v>
      </c>
      <c r="I3102" s="37">
        <v>0</v>
      </c>
    </row>
    <row r="3103" spans="1:9" x14ac:dyDescent="0.35">
      <c r="A3103" s="61" t="s">
        <v>16477</v>
      </c>
      <c r="B3103" s="45" t="s">
        <v>2499</v>
      </c>
      <c r="C3103" s="36">
        <v>0.75</v>
      </c>
      <c r="D3103" s="36">
        <v>1</v>
      </c>
      <c r="F3103" s="61" t="s">
        <v>36074</v>
      </c>
      <c r="G3103" s="45" t="s">
        <v>7505</v>
      </c>
      <c r="H3103" s="36">
        <v>5</v>
      </c>
      <c r="I3103" s="36">
        <v>0</v>
      </c>
    </row>
    <row r="3104" spans="1:9" x14ac:dyDescent="0.35">
      <c r="A3104" s="60" t="s">
        <v>16479</v>
      </c>
      <c r="B3104" s="44" t="s">
        <v>2500</v>
      </c>
      <c r="C3104" s="37">
        <v>0.75</v>
      </c>
      <c r="D3104" s="37">
        <v>0</v>
      </c>
      <c r="F3104" s="60" t="s">
        <v>36075</v>
      </c>
      <c r="G3104" s="44" t="s">
        <v>7506</v>
      </c>
      <c r="H3104" s="37">
        <v>1.5</v>
      </c>
      <c r="I3104" s="37">
        <v>0</v>
      </c>
    </row>
    <row r="3105" spans="1:9" x14ac:dyDescent="0.35">
      <c r="A3105" s="61" t="s">
        <v>16481</v>
      </c>
      <c r="B3105" s="45" t="s">
        <v>498</v>
      </c>
      <c r="C3105" s="36">
        <v>0.75</v>
      </c>
      <c r="D3105" s="36">
        <v>1</v>
      </c>
      <c r="F3105" s="61" t="s">
        <v>36076</v>
      </c>
      <c r="G3105" s="45" t="s">
        <v>10736</v>
      </c>
      <c r="H3105" s="36">
        <v>3</v>
      </c>
      <c r="I3105" s="36">
        <v>1</v>
      </c>
    </row>
    <row r="3106" spans="1:9" x14ac:dyDescent="0.35">
      <c r="A3106" s="60" t="s">
        <v>16482</v>
      </c>
      <c r="B3106" s="44" t="s">
        <v>2501</v>
      </c>
      <c r="C3106" s="37">
        <v>0.75</v>
      </c>
      <c r="D3106" s="37">
        <v>1</v>
      </c>
      <c r="F3106" s="60" t="s">
        <v>36078</v>
      </c>
      <c r="G3106" s="44" t="s">
        <v>7303</v>
      </c>
      <c r="H3106" s="37">
        <v>3</v>
      </c>
      <c r="I3106" s="37">
        <v>1</v>
      </c>
    </row>
    <row r="3107" spans="1:9" x14ac:dyDescent="0.35">
      <c r="A3107" s="61" t="s">
        <v>16483</v>
      </c>
      <c r="B3107" s="45" t="s">
        <v>2502</v>
      </c>
      <c r="C3107" s="36">
        <v>0.75</v>
      </c>
      <c r="D3107" s="36">
        <v>1</v>
      </c>
      <c r="F3107" s="61" t="s">
        <v>36080</v>
      </c>
      <c r="G3107" s="45" t="s">
        <v>10737</v>
      </c>
      <c r="H3107" s="36">
        <v>3</v>
      </c>
      <c r="I3107" s="36">
        <v>1</v>
      </c>
    </row>
    <row r="3108" spans="1:9" x14ac:dyDescent="0.35">
      <c r="A3108" s="60" t="s">
        <v>16484</v>
      </c>
      <c r="B3108" s="44" t="s">
        <v>2503</v>
      </c>
      <c r="C3108" s="37">
        <v>0.75</v>
      </c>
      <c r="D3108" s="37">
        <v>1</v>
      </c>
      <c r="F3108" s="60" t="s">
        <v>36101</v>
      </c>
      <c r="G3108" s="44" t="s">
        <v>10740</v>
      </c>
      <c r="H3108" s="37">
        <v>0.37</v>
      </c>
      <c r="I3108" s="37">
        <v>1</v>
      </c>
    </row>
    <row r="3109" spans="1:9" x14ac:dyDescent="0.35">
      <c r="A3109" s="61" t="s">
        <v>16485</v>
      </c>
      <c r="B3109" s="45" t="s">
        <v>2504</v>
      </c>
      <c r="C3109" s="36">
        <v>0.75</v>
      </c>
      <c r="D3109" s="36">
        <v>1</v>
      </c>
      <c r="F3109" s="61" t="s">
        <v>36106</v>
      </c>
      <c r="G3109" s="45" t="s">
        <v>10741</v>
      </c>
      <c r="H3109" s="36">
        <v>1.5</v>
      </c>
      <c r="I3109" s="36">
        <v>1</v>
      </c>
    </row>
    <row r="3110" spans="1:9" x14ac:dyDescent="0.35">
      <c r="A3110" s="60" t="s">
        <v>16486</v>
      </c>
      <c r="B3110" s="44" t="s">
        <v>2136</v>
      </c>
      <c r="C3110" s="37">
        <v>0.75</v>
      </c>
      <c r="D3110" s="37">
        <v>0</v>
      </c>
      <c r="F3110" s="60" t="s">
        <v>36108</v>
      </c>
      <c r="G3110" s="44" t="s">
        <v>10743</v>
      </c>
      <c r="H3110" s="37">
        <v>1.5</v>
      </c>
      <c r="I3110" s="37">
        <v>1</v>
      </c>
    </row>
    <row r="3111" spans="1:9" x14ac:dyDescent="0.35">
      <c r="A3111" s="61" t="s">
        <v>16489</v>
      </c>
      <c r="B3111" s="45" t="s">
        <v>2505</v>
      </c>
      <c r="C3111" s="36">
        <v>0.75</v>
      </c>
      <c r="D3111" s="36">
        <v>1</v>
      </c>
      <c r="F3111" s="61" t="s">
        <v>36110</v>
      </c>
      <c r="G3111" s="45" t="s">
        <v>10744</v>
      </c>
      <c r="H3111" s="36">
        <v>1.5</v>
      </c>
      <c r="I3111" s="36">
        <v>1</v>
      </c>
    </row>
    <row r="3112" spans="1:9" x14ac:dyDescent="0.35">
      <c r="A3112" s="60" t="s">
        <v>16490</v>
      </c>
      <c r="B3112" s="44" t="s">
        <v>1483</v>
      </c>
      <c r="C3112" s="37">
        <v>0.75</v>
      </c>
      <c r="D3112" s="37">
        <v>1</v>
      </c>
      <c r="F3112" s="60" t="s">
        <v>36119</v>
      </c>
      <c r="G3112" s="44" t="s">
        <v>10746</v>
      </c>
      <c r="H3112" s="37">
        <v>0.37</v>
      </c>
      <c r="I3112" s="37">
        <v>1</v>
      </c>
    </row>
    <row r="3113" spans="1:9" x14ac:dyDescent="0.35">
      <c r="A3113" s="61" t="s">
        <v>16492</v>
      </c>
      <c r="B3113" s="45" t="s">
        <v>2506</v>
      </c>
      <c r="C3113" s="36">
        <v>0.75</v>
      </c>
      <c r="D3113" s="36">
        <v>0</v>
      </c>
      <c r="F3113" s="61" t="s">
        <v>36135</v>
      </c>
      <c r="G3113" s="45" t="s">
        <v>5459</v>
      </c>
      <c r="H3113" s="36">
        <v>1.5</v>
      </c>
      <c r="I3113" s="36">
        <v>0</v>
      </c>
    </row>
    <row r="3114" spans="1:9" x14ac:dyDescent="0.35">
      <c r="A3114" s="60" t="s">
        <v>16494</v>
      </c>
      <c r="B3114" s="44" t="s">
        <v>2507</v>
      </c>
      <c r="C3114" s="37">
        <v>0.75</v>
      </c>
      <c r="D3114" s="37">
        <v>0</v>
      </c>
      <c r="F3114" s="60" t="s">
        <v>36137</v>
      </c>
      <c r="G3114" s="44" t="s">
        <v>10753</v>
      </c>
      <c r="H3114" s="37">
        <v>0.37</v>
      </c>
      <c r="I3114" s="37">
        <v>1</v>
      </c>
    </row>
    <row r="3115" spans="1:9" x14ac:dyDescent="0.35">
      <c r="A3115" s="61" t="s">
        <v>16496</v>
      </c>
      <c r="B3115" s="45" t="s">
        <v>2509</v>
      </c>
      <c r="C3115" s="36">
        <v>0.75</v>
      </c>
      <c r="D3115" s="36">
        <v>1</v>
      </c>
      <c r="F3115" s="61" t="s">
        <v>36146</v>
      </c>
      <c r="G3115" s="45" t="s">
        <v>10597</v>
      </c>
      <c r="H3115" s="36">
        <v>0.5</v>
      </c>
      <c r="I3115" s="36">
        <v>1</v>
      </c>
    </row>
    <row r="3116" spans="1:9" x14ac:dyDescent="0.35">
      <c r="A3116" s="60" t="s">
        <v>16497</v>
      </c>
      <c r="B3116" s="44" t="s">
        <v>2510</v>
      </c>
      <c r="C3116" s="37">
        <v>0.75</v>
      </c>
      <c r="D3116" s="37">
        <v>1</v>
      </c>
      <c r="F3116" s="60" t="s">
        <v>36168</v>
      </c>
      <c r="G3116" s="44" t="s">
        <v>10764</v>
      </c>
      <c r="H3116" s="37">
        <v>1.5</v>
      </c>
      <c r="I3116" s="37">
        <v>1</v>
      </c>
    </row>
    <row r="3117" spans="1:9" x14ac:dyDescent="0.35">
      <c r="A3117" s="61" t="s">
        <v>16498</v>
      </c>
      <c r="B3117" s="45" t="s">
        <v>196</v>
      </c>
      <c r="C3117" s="36">
        <v>0.75</v>
      </c>
      <c r="D3117" s="36">
        <v>1</v>
      </c>
      <c r="F3117" s="61" t="s">
        <v>36200</v>
      </c>
      <c r="G3117" s="45" t="s">
        <v>10775</v>
      </c>
      <c r="H3117" s="36">
        <v>0.37</v>
      </c>
      <c r="I3117" s="36">
        <v>1</v>
      </c>
    </row>
    <row r="3118" spans="1:9" x14ac:dyDescent="0.35">
      <c r="A3118" s="60" t="s">
        <v>16499</v>
      </c>
      <c r="B3118" s="44" t="s">
        <v>2511</v>
      </c>
      <c r="C3118" s="37">
        <v>0.75</v>
      </c>
      <c r="D3118" s="37">
        <v>1</v>
      </c>
      <c r="F3118" s="60" t="s">
        <v>36203</v>
      </c>
      <c r="G3118" s="44" t="s">
        <v>10776</v>
      </c>
      <c r="H3118" s="37">
        <v>0.37</v>
      </c>
      <c r="I3118" s="37">
        <v>1</v>
      </c>
    </row>
    <row r="3119" spans="1:9" x14ac:dyDescent="0.35">
      <c r="A3119" s="61" t="s">
        <v>16502</v>
      </c>
      <c r="B3119" s="45" t="s">
        <v>2395</v>
      </c>
      <c r="C3119" s="36">
        <v>0.75</v>
      </c>
      <c r="D3119" s="36">
        <v>1</v>
      </c>
      <c r="F3119" s="61" t="s">
        <v>36247</v>
      </c>
      <c r="G3119" s="45" t="s">
        <v>10792</v>
      </c>
      <c r="H3119" s="36">
        <v>0.5</v>
      </c>
      <c r="I3119" s="36">
        <v>1</v>
      </c>
    </row>
    <row r="3120" spans="1:9" x14ac:dyDescent="0.35">
      <c r="A3120" s="60" t="s">
        <v>16503</v>
      </c>
      <c r="B3120" s="44" t="s">
        <v>80</v>
      </c>
      <c r="C3120" s="37">
        <v>0.75</v>
      </c>
      <c r="D3120" s="37">
        <v>1</v>
      </c>
      <c r="F3120" s="60" t="s">
        <v>36253</v>
      </c>
      <c r="G3120" s="44" t="s">
        <v>10796</v>
      </c>
      <c r="H3120" s="37">
        <v>3</v>
      </c>
      <c r="I3120" s="37">
        <v>1</v>
      </c>
    </row>
    <row r="3121" spans="1:9" x14ac:dyDescent="0.35">
      <c r="A3121" s="61" t="s">
        <v>16504</v>
      </c>
      <c r="B3121" s="45" t="s">
        <v>2513</v>
      </c>
      <c r="C3121" s="36">
        <v>0.75</v>
      </c>
      <c r="D3121" s="36">
        <v>1</v>
      </c>
      <c r="F3121" s="61" t="s">
        <v>36254</v>
      </c>
      <c r="G3121" s="45" t="s">
        <v>10797</v>
      </c>
      <c r="H3121" s="36">
        <v>3</v>
      </c>
      <c r="I3121" s="36">
        <v>1</v>
      </c>
    </row>
    <row r="3122" spans="1:9" x14ac:dyDescent="0.35">
      <c r="A3122" s="60" t="s">
        <v>16506</v>
      </c>
      <c r="B3122" s="44" t="s">
        <v>2514</v>
      </c>
      <c r="C3122" s="37">
        <v>0.75</v>
      </c>
      <c r="D3122" s="37">
        <v>1</v>
      </c>
      <c r="F3122" s="60" t="s">
        <v>36259</v>
      </c>
      <c r="G3122" s="44" t="s">
        <v>10716</v>
      </c>
      <c r="H3122" s="37">
        <v>0.5</v>
      </c>
      <c r="I3122" s="37">
        <v>1</v>
      </c>
    </row>
    <row r="3123" spans="1:9" x14ac:dyDescent="0.35">
      <c r="A3123" s="61" t="s">
        <v>16507</v>
      </c>
      <c r="B3123" s="45" t="s">
        <v>2437</v>
      </c>
      <c r="C3123" s="36">
        <v>0.75</v>
      </c>
      <c r="D3123" s="36">
        <v>0</v>
      </c>
      <c r="F3123" s="61" t="s">
        <v>36263</v>
      </c>
      <c r="G3123" s="45" t="s">
        <v>8654</v>
      </c>
      <c r="H3123" s="36">
        <v>1.5</v>
      </c>
      <c r="I3123" s="36">
        <v>1</v>
      </c>
    </row>
    <row r="3124" spans="1:9" x14ac:dyDescent="0.35">
      <c r="A3124" s="60" t="s">
        <v>16508</v>
      </c>
      <c r="B3124" s="44" t="s">
        <v>692</v>
      </c>
      <c r="C3124" s="37">
        <v>0.75</v>
      </c>
      <c r="D3124" s="37">
        <v>0</v>
      </c>
      <c r="F3124" s="60" t="s">
        <v>36264</v>
      </c>
      <c r="G3124" s="44" t="s">
        <v>7081</v>
      </c>
      <c r="H3124" s="37">
        <v>0.37</v>
      </c>
      <c r="I3124" s="37">
        <v>0</v>
      </c>
    </row>
    <row r="3125" spans="1:9" x14ac:dyDescent="0.35">
      <c r="A3125" s="61" t="s">
        <v>16509</v>
      </c>
      <c r="B3125" s="45" t="s">
        <v>2515</v>
      </c>
      <c r="C3125" s="36">
        <v>0.75</v>
      </c>
      <c r="D3125" s="36">
        <v>1</v>
      </c>
      <c r="F3125" s="61" t="s">
        <v>36271</v>
      </c>
      <c r="G3125" s="45" t="s">
        <v>10802</v>
      </c>
      <c r="H3125" s="36">
        <v>0.7</v>
      </c>
      <c r="I3125" s="36">
        <v>1</v>
      </c>
    </row>
    <row r="3126" spans="1:9" x14ac:dyDescent="0.35">
      <c r="A3126" s="60" t="s">
        <v>16510</v>
      </c>
      <c r="B3126" s="44" t="s">
        <v>1705</v>
      </c>
      <c r="C3126" s="37">
        <v>0.75</v>
      </c>
      <c r="D3126" s="37">
        <v>0</v>
      </c>
      <c r="F3126" s="60" t="s">
        <v>36273</v>
      </c>
      <c r="G3126" s="44" t="s">
        <v>10803</v>
      </c>
      <c r="H3126" s="37">
        <v>0.5</v>
      </c>
      <c r="I3126" s="37">
        <v>1</v>
      </c>
    </row>
    <row r="3127" spans="1:9" x14ac:dyDescent="0.35">
      <c r="A3127" s="61" t="s">
        <v>16511</v>
      </c>
      <c r="B3127" s="45" t="s">
        <v>2516</v>
      </c>
      <c r="C3127" s="36">
        <v>0.75</v>
      </c>
      <c r="D3127" s="36">
        <v>1</v>
      </c>
      <c r="F3127" s="61" t="s">
        <v>36277</v>
      </c>
      <c r="G3127" s="45" t="s">
        <v>10806</v>
      </c>
      <c r="H3127" s="36">
        <v>1.5</v>
      </c>
      <c r="I3127" s="36">
        <v>1</v>
      </c>
    </row>
    <row r="3128" spans="1:9" x14ac:dyDescent="0.35">
      <c r="A3128" s="60" t="s">
        <v>16512</v>
      </c>
      <c r="B3128" s="44" t="s">
        <v>2517</v>
      </c>
      <c r="C3128" s="37">
        <v>0.75</v>
      </c>
      <c r="D3128" s="37">
        <v>0</v>
      </c>
      <c r="F3128" s="60" t="s">
        <v>36292</v>
      </c>
      <c r="G3128" s="44" t="s">
        <v>10808</v>
      </c>
      <c r="H3128" s="37">
        <v>1.5</v>
      </c>
      <c r="I3128" s="37">
        <v>1</v>
      </c>
    </row>
    <row r="3129" spans="1:9" x14ac:dyDescent="0.35">
      <c r="A3129" s="61" t="s">
        <v>16514</v>
      </c>
      <c r="B3129" s="45" t="s">
        <v>2518</v>
      </c>
      <c r="C3129" s="36">
        <v>0.75</v>
      </c>
      <c r="D3129" s="36">
        <v>0</v>
      </c>
      <c r="F3129" s="61" t="s">
        <v>36330</v>
      </c>
      <c r="G3129" s="45" t="s">
        <v>10818</v>
      </c>
      <c r="H3129" s="36">
        <v>1.5</v>
      </c>
      <c r="I3129" s="36">
        <v>1</v>
      </c>
    </row>
    <row r="3130" spans="1:9" x14ac:dyDescent="0.35">
      <c r="A3130" s="60" t="s">
        <v>16517</v>
      </c>
      <c r="B3130" s="44" t="s">
        <v>367</v>
      </c>
      <c r="C3130" s="37">
        <v>0.75</v>
      </c>
      <c r="D3130" s="37">
        <v>1</v>
      </c>
      <c r="F3130" s="60" t="s">
        <v>36357</v>
      </c>
      <c r="G3130" s="44" t="s">
        <v>6728</v>
      </c>
      <c r="H3130" s="37">
        <v>3</v>
      </c>
      <c r="I3130" s="37">
        <v>1</v>
      </c>
    </row>
    <row r="3131" spans="1:9" x14ac:dyDescent="0.35">
      <c r="A3131" s="61" t="s">
        <v>16518</v>
      </c>
      <c r="B3131" s="45" t="s">
        <v>2520</v>
      </c>
      <c r="C3131" s="36">
        <v>0.75</v>
      </c>
      <c r="D3131" s="36">
        <v>1</v>
      </c>
      <c r="F3131" s="61" t="s">
        <v>36382</v>
      </c>
      <c r="G3131" s="45" t="s">
        <v>10797</v>
      </c>
      <c r="H3131" s="36">
        <v>3</v>
      </c>
      <c r="I3131" s="36">
        <v>1</v>
      </c>
    </row>
    <row r="3132" spans="1:9" x14ac:dyDescent="0.35">
      <c r="A3132" s="60" t="s">
        <v>16519</v>
      </c>
      <c r="B3132" s="44" t="s">
        <v>2521</v>
      </c>
      <c r="C3132" s="37">
        <v>0.75</v>
      </c>
      <c r="D3132" s="37">
        <v>0</v>
      </c>
      <c r="F3132" s="60" t="s">
        <v>36383</v>
      </c>
      <c r="G3132" s="44" t="s">
        <v>10835</v>
      </c>
      <c r="H3132" s="37">
        <v>3</v>
      </c>
      <c r="I3132" s="37">
        <v>1</v>
      </c>
    </row>
    <row r="3133" spans="1:9" x14ac:dyDescent="0.35">
      <c r="A3133" s="61" t="s">
        <v>16521</v>
      </c>
      <c r="B3133" s="45" t="s">
        <v>129</v>
      </c>
      <c r="C3133" s="36">
        <v>0.75</v>
      </c>
      <c r="D3133" s="36">
        <v>0</v>
      </c>
      <c r="F3133" s="61" t="s">
        <v>36384</v>
      </c>
      <c r="G3133" s="45" t="s">
        <v>8654</v>
      </c>
      <c r="H3133" s="36">
        <v>1.5</v>
      </c>
      <c r="I3133" s="36">
        <v>1</v>
      </c>
    </row>
    <row r="3134" spans="1:9" x14ac:dyDescent="0.35">
      <c r="A3134" s="60" t="s">
        <v>16522</v>
      </c>
      <c r="B3134" s="44" t="s">
        <v>2522</v>
      </c>
      <c r="C3134" s="37">
        <v>0.75</v>
      </c>
      <c r="D3134" s="37">
        <v>1</v>
      </c>
      <c r="F3134" s="60" t="s">
        <v>36399</v>
      </c>
      <c r="G3134" s="44" t="s">
        <v>10806</v>
      </c>
      <c r="H3134" s="37">
        <v>1.5</v>
      </c>
      <c r="I3134" s="37">
        <v>1</v>
      </c>
    </row>
    <row r="3135" spans="1:9" x14ac:dyDescent="0.35">
      <c r="A3135" s="61" t="s">
        <v>16523</v>
      </c>
      <c r="B3135" s="45" t="s">
        <v>455</v>
      </c>
      <c r="C3135" s="36">
        <v>0.75</v>
      </c>
      <c r="D3135" s="36">
        <v>1</v>
      </c>
      <c r="F3135" s="61" t="s">
        <v>36400</v>
      </c>
      <c r="G3135" s="45" t="s">
        <v>8599</v>
      </c>
      <c r="H3135" s="36">
        <v>1.5</v>
      </c>
      <c r="I3135" s="36">
        <v>1</v>
      </c>
    </row>
    <row r="3136" spans="1:9" x14ac:dyDescent="0.35">
      <c r="A3136" s="60" t="s">
        <v>16524</v>
      </c>
      <c r="B3136" s="44" t="s">
        <v>2523</v>
      </c>
      <c r="C3136" s="37">
        <v>0.75</v>
      </c>
      <c r="D3136" s="37">
        <v>1</v>
      </c>
      <c r="F3136" s="60" t="s">
        <v>36403</v>
      </c>
      <c r="G3136" s="44" t="s">
        <v>10840</v>
      </c>
      <c r="H3136" s="37">
        <v>1.5</v>
      </c>
      <c r="I3136" s="37">
        <v>1</v>
      </c>
    </row>
    <row r="3137" spans="1:9" x14ac:dyDescent="0.35">
      <c r="A3137" s="61" t="s">
        <v>16526</v>
      </c>
      <c r="B3137" s="45" t="s">
        <v>2524</v>
      </c>
      <c r="C3137" s="36">
        <v>0.75</v>
      </c>
      <c r="D3137" s="36">
        <v>1</v>
      </c>
      <c r="F3137" s="61" t="s">
        <v>36404</v>
      </c>
      <c r="G3137" s="45" t="s">
        <v>10840</v>
      </c>
      <c r="H3137" s="36">
        <v>1.5</v>
      </c>
      <c r="I3137" s="36">
        <v>1</v>
      </c>
    </row>
    <row r="3138" spans="1:9" x14ac:dyDescent="0.35">
      <c r="A3138" s="60" t="s">
        <v>16527</v>
      </c>
      <c r="B3138" s="44" t="s">
        <v>1944</v>
      </c>
      <c r="C3138" s="37">
        <v>0.75</v>
      </c>
      <c r="D3138" s="37">
        <v>0</v>
      </c>
      <c r="F3138" s="60" t="s">
        <v>36405</v>
      </c>
      <c r="G3138" s="44" t="s">
        <v>10841</v>
      </c>
      <c r="H3138" s="37">
        <v>3</v>
      </c>
      <c r="I3138" s="37">
        <v>1</v>
      </c>
    </row>
    <row r="3139" spans="1:9" x14ac:dyDescent="0.35">
      <c r="A3139" s="61" t="s">
        <v>16528</v>
      </c>
      <c r="B3139" s="45" t="s">
        <v>2525</v>
      </c>
      <c r="C3139" s="36">
        <v>0.75</v>
      </c>
      <c r="D3139" s="36">
        <v>1</v>
      </c>
      <c r="F3139" s="61" t="s">
        <v>36416</v>
      </c>
      <c r="G3139" s="45" t="s">
        <v>10844</v>
      </c>
      <c r="H3139" s="36">
        <v>1.5</v>
      </c>
      <c r="I3139" s="36">
        <v>1</v>
      </c>
    </row>
    <row r="3140" spans="1:9" x14ac:dyDescent="0.35">
      <c r="A3140" s="60" t="s">
        <v>16529</v>
      </c>
      <c r="B3140" s="44" t="s">
        <v>526</v>
      </c>
      <c r="C3140" s="37">
        <v>0.75</v>
      </c>
      <c r="D3140" s="37">
        <v>1</v>
      </c>
      <c r="F3140" s="60" t="s">
        <v>36418</v>
      </c>
      <c r="G3140" s="44" t="s">
        <v>10845</v>
      </c>
      <c r="H3140" s="37">
        <v>0.37</v>
      </c>
      <c r="I3140" s="37">
        <v>1</v>
      </c>
    </row>
    <row r="3141" spans="1:9" x14ac:dyDescent="0.35">
      <c r="A3141" s="61" t="s">
        <v>16530</v>
      </c>
      <c r="B3141" s="45" t="s">
        <v>2526</v>
      </c>
      <c r="C3141" s="36">
        <v>0.75</v>
      </c>
      <c r="D3141" s="36">
        <v>1</v>
      </c>
      <c r="F3141" s="61" t="s">
        <v>36428</v>
      </c>
      <c r="G3141" s="45" t="s">
        <v>10849</v>
      </c>
      <c r="H3141" s="36">
        <v>1.5</v>
      </c>
      <c r="I3141" s="36">
        <v>1</v>
      </c>
    </row>
    <row r="3142" spans="1:9" x14ac:dyDescent="0.35">
      <c r="A3142" s="60" t="s">
        <v>16531</v>
      </c>
      <c r="B3142" s="44" t="s">
        <v>2527</v>
      </c>
      <c r="C3142" s="37">
        <v>0.75</v>
      </c>
      <c r="D3142" s="37">
        <v>1</v>
      </c>
      <c r="F3142" s="60" t="s">
        <v>36450</v>
      </c>
      <c r="G3142" s="44" t="s">
        <v>10215</v>
      </c>
      <c r="H3142" s="37">
        <v>1.5</v>
      </c>
      <c r="I3142" s="37">
        <v>1</v>
      </c>
    </row>
    <row r="3143" spans="1:9" x14ac:dyDescent="0.35">
      <c r="A3143" s="61" t="s">
        <v>16532</v>
      </c>
      <c r="B3143" s="45" t="s">
        <v>2528</v>
      </c>
      <c r="C3143" s="36">
        <v>0.75</v>
      </c>
      <c r="D3143" s="36">
        <v>1</v>
      </c>
      <c r="F3143" s="61" t="s">
        <v>36451</v>
      </c>
      <c r="G3143" s="45" t="s">
        <v>10858</v>
      </c>
      <c r="H3143" s="36">
        <v>1.5</v>
      </c>
      <c r="I3143" s="36">
        <v>1</v>
      </c>
    </row>
    <row r="3144" spans="1:9" x14ac:dyDescent="0.35">
      <c r="A3144" s="60" t="s">
        <v>16533</v>
      </c>
      <c r="B3144" s="44" t="s">
        <v>2528</v>
      </c>
      <c r="C3144" s="37">
        <v>0.75</v>
      </c>
      <c r="D3144" s="37">
        <v>1</v>
      </c>
      <c r="F3144" s="60" t="s">
        <v>36458</v>
      </c>
      <c r="G3144" s="44" t="s">
        <v>10863</v>
      </c>
      <c r="H3144" s="37">
        <v>0.5</v>
      </c>
      <c r="I3144" s="37">
        <v>1</v>
      </c>
    </row>
    <row r="3145" spans="1:9" x14ac:dyDescent="0.35">
      <c r="A3145" s="61" t="s">
        <v>16534</v>
      </c>
      <c r="B3145" s="45" t="s">
        <v>1401</v>
      </c>
      <c r="C3145" s="36">
        <v>0.75</v>
      </c>
      <c r="D3145" s="36">
        <v>0</v>
      </c>
      <c r="F3145" s="61" t="s">
        <v>36459</v>
      </c>
      <c r="G3145" s="45" t="s">
        <v>10864</v>
      </c>
      <c r="H3145" s="36">
        <v>1.5</v>
      </c>
      <c r="I3145" s="36">
        <v>1</v>
      </c>
    </row>
    <row r="3146" spans="1:9" x14ac:dyDescent="0.35">
      <c r="A3146" s="60" t="s">
        <v>16535</v>
      </c>
      <c r="B3146" s="44" t="s">
        <v>355</v>
      </c>
      <c r="C3146" s="37">
        <v>0.75</v>
      </c>
      <c r="D3146" s="37">
        <v>1</v>
      </c>
      <c r="F3146" s="60" t="s">
        <v>36460</v>
      </c>
      <c r="G3146" s="44" t="s">
        <v>10864</v>
      </c>
      <c r="H3146" s="37">
        <v>1.5</v>
      </c>
      <c r="I3146" s="37">
        <v>1</v>
      </c>
    </row>
    <row r="3147" spans="1:9" x14ac:dyDescent="0.35">
      <c r="A3147" s="61" t="s">
        <v>16537</v>
      </c>
      <c r="B3147" s="45" t="s">
        <v>2529</v>
      </c>
      <c r="C3147" s="36">
        <v>0.75</v>
      </c>
      <c r="D3147" s="36">
        <v>1</v>
      </c>
      <c r="F3147" s="61" t="s">
        <v>36461</v>
      </c>
      <c r="G3147" s="45" t="s">
        <v>10865</v>
      </c>
      <c r="H3147" s="36">
        <v>1.5</v>
      </c>
      <c r="I3147" s="36">
        <v>1</v>
      </c>
    </row>
    <row r="3148" spans="1:9" x14ac:dyDescent="0.35">
      <c r="A3148" s="60" t="s">
        <v>16538</v>
      </c>
      <c r="B3148" s="44" t="s">
        <v>246</v>
      </c>
      <c r="C3148" s="37">
        <v>0.75</v>
      </c>
      <c r="D3148" s="37">
        <v>1</v>
      </c>
      <c r="F3148" s="60" t="s">
        <v>36464</v>
      </c>
      <c r="G3148" s="44" t="s">
        <v>10316</v>
      </c>
      <c r="H3148" s="37">
        <v>1.5</v>
      </c>
      <c r="I3148" s="37">
        <v>0</v>
      </c>
    </row>
    <row r="3149" spans="1:9" x14ac:dyDescent="0.35">
      <c r="A3149" s="61" t="s">
        <v>16539</v>
      </c>
      <c r="B3149" s="45" t="s">
        <v>2530</v>
      </c>
      <c r="C3149" s="36">
        <v>0.75</v>
      </c>
      <c r="D3149" s="36">
        <v>1</v>
      </c>
      <c r="F3149" s="61" t="s">
        <v>36465</v>
      </c>
      <c r="G3149" s="45" t="s">
        <v>10316</v>
      </c>
      <c r="H3149" s="36">
        <v>1.5</v>
      </c>
      <c r="I3149" s="36">
        <v>0</v>
      </c>
    </row>
    <row r="3150" spans="1:9" x14ac:dyDescent="0.35">
      <c r="A3150" s="60" t="s">
        <v>16540</v>
      </c>
      <c r="B3150" s="44" t="s">
        <v>2531</v>
      </c>
      <c r="C3150" s="37">
        <v>0.75</v>
      </c>
      <c r="D3150" s="37">
        <v>0</v>
      </c>
      <c r="F3150" s="60" t="s">
        <v>36495</v>
      </c>
      <c r="G3150" s="44" t="s">
        <v>10876</v>
      </c>
      <c r="H3150" s="37">
        <v>3</v>
      </c>
      <c r="I3150" s="37">
        <v>1</v>
      </c>
    </row>
    <row r="3151" spans="1:9" x14ac:dyDescent="0.35">
      <c r="A3151" s="61" t="s">
        <v>16542</v>
      </c>
      <c r="B3151" s="45" t="s">
        <v>2532</v>
      </c>
      <c r="C3151" s="36">
        <v>0.75</v>
      </c>
      <c r="D3151" s="36">
        <v>1</v>
      </c>
      <c r="F3151" s="61" t="s">
        <v>36497</v>
      </c>
      <c r="G3151" s="45" t="s">
        <v>10878</v>
      </c>
      <c r="H3151" s="36">
        <v>1.5</v>
      </c>
      <c r="I3151" s="36">
        <v>1</v>
      </c>
    </row>
    <row r="3152" spans="1:9" x14ac:dyDescent="0.35">
      <c r="A3152" s="60" t="s">
        <v>16544</v>
      </c>
      <c r="B3152" s="44" t="s">
        <v>1075</v>
      </c>
      <c r="C3152" s="37">
        <v>0.75</v>
      </c>
      <c r="D3152" s="37">
        <v>1</v>
      </c>
      <c r="F3152" s="60" t="s">
        <v>36498</v>
      </c>
      <c r="G3152" s="44" t="s">
        <v>10878</v>
      </c>
      <c r="H3152" s="37">
        <v>1.5</v>
      </c>
      <c r="I3152" s="37">
        <v>1</v>
      </c>
    </row>
    <row r="3153" spans="1:9" x14ac:dyDescent="0.35">
      <c r="A3153" s="61" t="s">
        <v>16545</v>
      </c>
      <c r="B3153" s="45" t="s">
        <v>2533</v>
      </c>
      <c r="C3153" s="36">
        <v>0.75</v>
      </c>
      <c r="D3153" s="36">
        <v>1</v>
      </c>
      <c r="F3153" s="61" t="s">
        <v>36503</v>
      </c>
      <c r="G3153" s="45" t="s">
        <v>2844</v>
      </c>
      <c r="H3153" s="36">
        <v>1.5</v>
      </c>
      <c r="I3153" s="36">
        <v>1</v>
      </c>
    </row>
    <row r="3154" spans="1:9" x14ac:dyDescent="0.35">
      <c r="A3154" s="60" t="s">
        <v>16546</v>
      </c>
      <c r="B3154" s="44" t="s">
        <v>262</v>
      </c>
      <c r="C3154" s="37">
        <v>0.75</v>
      </c>
      <c r="D3154" s="37">
        <v>1</v>
      </c>
      <c r="F3154" s="60" t="s">
        <v>36504</v>
      </c>
      <c r="G3154" s="44" t="s">
        <v>10879</v>
      </c>
      <c r="H3154" s="37">
        <v>1.5</v>
      </c>
      <c r="I3154" s="37">
        <v>1</v>
      </c>
    </row>
    <row r="3155" spans="1:9" x14ac:dyDescent="0.35">
      <c r="A3155" s="61" t="s">
        <v>16548</v>
      </c>
      <c r="B3155" s="45" t="s">
        <v>2534</v>
      </c>
      <c r="C3155" s="36">
        <v>0.75</v>
      </c>
      <c r="D3155" s="36">
        <v>1</v>
      </c>
      <c r="F3155" s="61" t="s">
        <v>36505</v>
      </c>
      <c r="G3155" s="45" t="s">
        <v>10879</v>
      </c>
      <c r="H3155" s="36">
        <v>1.5</v>
      </c>
      <c r="I3155" s="36">
        <v>1</v>
      </c>
    </row>
    <row r="3156" spans="1:9" x14ac:dyDescent="0.35">
      <c r="A3156" s="60" t="s">
        <v>16552</v>
      </c>
      <c r="B3156" s="44" t="s">
        <v>1698</v>
      </c>
      <c r="C3156" s="37">
        <v>0.75</v>
      </c>
      <c r="D3156" s="37">
        <v>1</v>
      </c>
      <c r="F3156" s="60" t="s">
        <v>36510</v>
      </c>
      <c r="G3156" s="44" t="s">
        <v>10882</v>
      </c>
      <c r="H3156" s="37">
        <v>1.5</v>
      </c>
      <c r="I3156" s="37">
        <v>1</v>
      </c>
    </row>
    <row r="3157" spans="1:9" x14ac:dyDescent="0.35">
      <c r="A3157" s="61" t="s">
        <v>16553</v>
      </c>
      <c r="B3157" s="45" t="s">
        <v>2067</v>
      </c>
      <c r="C3157" s="36">
        <v>0.75</v>
      </c>
      <c r="D3157" s="36">
        <v>0</v>
      </c>
      <c r="F3157" s="61" t="s">
        <v>36511</v>
      </c>
      <c r="G3157" s="45" t="s">
        <v>10882</v>
      </c>
      <c r="H3157" s="36">
        <v>1.5</v>
      </c>
      <c r="I3157" s="36">
        <v>1</v>
      </c>
    </row>
    <row r="3158" spans="1:9" x14ac:dyDescent="0.35">
      <c r="A3158" s="60" t="s">
        <v>16555</v>
      </c>
      <c r="B3158" s="44" t="s">
        <v>2535</v>
      </c>
      <c r="C3158" s="37">
        <v>0.75</v>
      </c>
      <c r="D3158" s="37">
        <v>0</v>
      </c>
      <c r="F3158" s="60" t="s">
        <v>36513</v>
      </c>
      <c r="G3158" s="44" t="s">
        <v>10884</v>
      </c>
      <c r="H3158" s="37">
        <v>1.5</v>
      </c>
      <c r="I3158" s="37">
        <v>1</v>
      </c>
    </row>
    <row r="3159" spans="1:9" x14ac:dyDescent="0.35">
      <c r="A3159" s="61" t="s">
        <v>16556</v>
      </c>
      <c r="B3159" s="45" t="s">
        <v>2536</v>
      </c>
      <c r="C3159" s="36">
        <v>0.75</v>
      </c>
      <c r="D3159" s="36">
        <v>0</v>
      </c>
      <c r="F3159" s="61" t="s">
        <v>36528</v>
      </c>
      <c r="G3159" s="45" t="s">
        <v>10890</v>
      </c>
      <c r="H3159" s="36">
        <v>1.5</v>
      </c>
      <c r="I3159" s="36">
        <v>1</v>
      </c>
    </row>
    <row r="3160" spans="1:9" x14ac:dyDescent="0.35">
      <c r="A3160" s="60" t="s">
        <v>16559</v>
      </c>
      <c r="B3160" s="44" t="s">
        <v>2537</v>
      </c>
      <c r="C3160" s="37">
        <v>0.75</v>
      </c>
      <c r="D3160" s="37">
        <v>0</v>
      </c>
      <c r="F3160" s="60" t="s">
        <v>36549</v>
      </c>
      <c r="G3160" s="44" t="s">
        <v>10863</v>
      </c>
      <c r="H3160" s="37">
        <v>0.5</v>
      </c>
      <c r="I3160" s="37">
        <v>1</v>
      </c>
    </row>
    <row r="3161" spans="1:9" x14ac:dyDescent="0.35">
      <c r="A3161" s="61" t="s">
        <v>16560</v>
      </c>
      <c r="B3161" s="45" t="s">
        <v>1689</v>
      </c>
      <c r="C3161" s="36">
        <v>0.75</v>
      </c>
      <c r="D3161" s="36">
        <v>0</v>
      </c>
      <c r="F3161" s="61" t="s">
        <v>36550</v>
      </c>
      <c r="G3161" s="45" t="s">
        <v>10900</v>
      </c>
      <c r="H3161" s="36">
        <v>0.5</v>
      </c>
      <c r="I3161" s="36">
        <v>1</v>
      </c>
    </row>
    <row r="3162" spans="1:9" x14ac:dyDescent="0.35">
      <c r="A3162" s="60" t="s">
        <v>16561</v>
      </c>
      <c r="B3162" s="44" t="s">
        <v>2538</v>
      </c>
      <c r="C3162" s="37">
        <v>0.75</v>
      </c>
      <c r="D3162" s="37">
        <v>0</v>
      </c>
      <c r="F3162" s="60" t="s">
        <v>36551</v>
      </c>
      <c r="G3162" s="44" t="s">
        <v>10901</v>
      </c>
      <c r="H3162" s="37">
        <v>0.5</v>
      </c>
      <c r="I3162" s="37">
        <v>1</v>
      </c>
    </row>
    <row r="3163" spans="1:9" x14ac:dyDescent="0.35">
      <c r="A3163" s="61" t="s">
        <v>16562</v>
      </c>
      <c r="B3163" s="45" t="s">
        <v>835</v>
      </c>
      <c r="C3163" s="36">
        <v>0.75</v>
      </c>
      <c r="D3163" s="36">
        <v>0</v>
      </c>
      <c r="F3163" s="61" t="s">
        <v>36552</v>
      </c>
      <c r="G3163" s="45" t="s">
        <v>10902</v>
      </c>
      <c r="H3163" s="36">
        <v>0.5</v>
      </c>
      <c r="I3163" s="36">
        <v>1</v>
      </c>
    </row>
    <row r="3164" spans="1:9" x14ac:dyDescent="0.35">
      <c r="A3164" s="60" t="s">
        <v>16563</v>
      </c>
      <c r="B3164" s="44" t="s">
        <v>126</v>
      </c>
      <c r="C3164" s="37">
        <v>0.75</v>
      </c>
      <c r="D3164" s="37">
        <v>0</v>
      </c>
      <c r="F3164" s="60" t="s">
        <v>36589</v>
      </c>
      <c r="G3164" s="44" t="s">
        <v>10919</v>
      </c>
      <c r="H3164" s="37">
        <v>1.5</v>
      </c>
      <c r="I3164" s="37">
        <v>1</v>
      </c>
    </row>
    <row r="3165" spans="1:9" x14ac:dyDescent="0.35">
      <c r="A3165" s="61" t="s">
        <v>16564</v>
      </c>
      <c r="B3165" s="45" t="s">
        <v>2539</v>
      </c>
      <c r="C3165" s="36">
        <v>0.75</v>
      </c>
      <c r="D3165" s="36">
        <v>0</v>
      </c>
      <c r="F3165" s="61" t="s">
        <v>36590</v>
      </c>
      <c r="G3165" s="45" t="s">
        <v>10919</v>
      </c>
      <c r="H3165" s="36">
        <v>1.5</v>
      </c>
      <c r="I3165" s="36">
        <v>1</v>
      </c>
    </row>
    <row r="3166" spans="1:9" x14ac:dyDescent="0.35">
      <c r="A3166" s="60" t="s">
        <v>16565</v>
      </c>
      <c r="B3166" s="44" t="s">
        <v>283</v>
      </c>
      <c r="C3166" s="37">
        <v>0.75</v>
      </c>
      <c r="D3166" s="37">
        <v>0</v>
      </c>
      <c r="F3166" s="60" t="s">
        <v>36593</v>
      </c>
      <c r="G3166" s="44" t="s">
        <v>10922</v>
      </c>
      <c r="H3166" s="37">
        <v>1.5</v>
      </c>
      <c r="I3166" s="37">
        <v>1</v>
      </c>
    </row>
    <row r="3167" spans="1:9" x14ac:dyDescent="0.35">
      <c r="A3167" s="61" t="s">
        <v>16566</v>
      </c>
      <c r="B3167" s="45" t="s">
        <v>923</v>
      </c>
      <c r="C3167" s="36">
        <v>0.75</v>
      </c>
      <c r="D3167" s="36">
        <v>0</v>
      </c>
      <c r="F3167" s="61" t="s">
        <v>36594</v>
      </c>
      <c r="G3167" s="45" t="s">
        <v>10923</v>
      </c>
      <c r="H3167" s="36">
        <v>6</v>
      </c>
      <c r="I3167" s="36">
        <v>1</v>
      </c>
    </row>
    <row r="3168" spans="1:9" x14ac:dyDescent="0.35">
      <c r="A3168" s="60" t="s">
        <v>16567</v>
      </c>
      <c r="B3168" s="44" t="s">
        <v>1288</v>
      </c>
      <c r="C3168" s="37">
        <v>0.75</v>
      </c>
      <c r="D3168" s="37">
        <v>1</v>
      </c>
      <c r="F3168" s="60" t="s">
        <v>36595</v>
      </c>
      <c r="G3168" s="44" t="s">
        <v>10722</v>
      </c>
      <c r="H3168" s="37">
        <v>0.7</v>
      </c>
      <c r="I3168" s="37">
        <v>0</v>
      </c>
    </row>
    <row r="3169" spans="1:9" x14ac:dyDescent="0.35">
      <c r="A3169" s="61" t="s">
        <v>16569</v>
      </c>
      <c r="B3169" s="45" t="s">
        <v>2363</v>
      </c>
      <c r="C3169" s="36">
        <v>0.75</v>
      </c>
      <c r="D3169" s="36">
        <v>1</v>
      </c>
      <c r="F3169" s="61" t="s">
        <v>36596</v>
      </c>
      <c r="G3169" s="45" t="s">
        <v>10723</v>
      </c>
      <c r="H3169" s="36">
        <v>0.7</v>
      </c>
      <c r="I3169" s="36">
        <v>0</v>
      </c>
    </row>
    <row r="3170" spans="1:9" x14ac:dyDescent="0.35">
      <c r="A3170" s="60" t="s">
        <v>16571</v>
      </c>
      <c r="B3170" s="44" t="s">
        <v>908</v>
      </c>
      <c r="C3170" s="37">
        <v>0.75</v>
      </c>
      <c r="D3170" s="37">
        <v>1</v>
      </c>
      <c r="F3170" s="60" t="s">
        <v>36597</v>
      </c>
      <c r="G3170" s="44" t="s">
        <v>10924</v>
      </c>
      <c r="H3170" s="37">
        <v>0.7</v>
      </c>
      <c r="I3170" s="37">
        <v>1</v>
      </c>
    </row>
    <row r="3171" spans="1:9" x14ac:dyDescent="0.35">
      <c r="A3171" s="61" t="s">
        <v>16572</v>
      </c>
      <c r="B3171" s="45" t="s">
        <v>2540</v>
      </c>
      <c r="C3171" s="36">
        <v>0.75</v>
      </c>
      <c r="D3171" s="36">
        <v>1</v>
      </c>
      <c r="F3171" s="61" t="s">
        <v>36599</v>
      </c>
      <c r="G3171" s="45" t="s">
        <v>10925</v>
      </c>
      <c r="H3171" s="36">
        <v>1.5</v>
      </c>
      <c r="I3171" s="36">
        <v>1</v>
      </c>
    </row>
    <row r="3172" spans="1:9" x14ac:dyDescent="0.35">
      <c r="A3172" s="60" t="s">
        <v>16573</v>
      </c>
      <c r="B3172" s="44" t="s">
        <v>1962</v>
      </c>
      <c r="C3172" s="37">
        <v>0.75</v>
      </c>
      <c r="D3172" s="37">
        <v>0</v>
      </c>
      <c r="F3172" s="60" t="s">
        <v>36600</v>
      </c>
      <c r="G3172" s="44" t="s">
        <v>10925</v>
      </c>
      <c r="H3172" s="37">
        <v>1.5</v>
      </c>
      <c r="I3172" s="37">
        <v>1</v>
      </c>
    </row>
    <row r="3173" spans="1:9" x14ac:dyDescent="0.35">
      <c r="A3173" s="61" t="s">
        <v>16574</v>
      </c>
      <c r="B3173" s="45" t="s">
        <v>570</v>
      </c>
      <c r="C3173" s="36">
        <v>0.75</v>
      </c>
      <c r="D3173" s="36">
        <v>1</v>
      </c>
      <c r="F3173" s="61" t="s">
        <v>36601</v>
      </c>
      <c r="G3173" s="45" t="s">
        <v>10926</v>
      </c>
      <c r="H3173" s="36">
        <v>3</v>
      </c>
      <c r="I3173" s="36">
        <v>1</v>
      </c>
    </row>
    <row r="3174" spans="1:9" x14ac:dyDescent="0.35">
      <c r="A3174" s="60" t="s">
        <v>16575</v>
      </c>
      <c r="B3174" s="44" t="s">
        <v>2541</v>
      </c>
      <c r="C3174" s="37">
        <v>0.75</v>
      </c>
      <c r="D3174" s="37">
        <v>1</v>
      </c>
      <c r="F3174" s="60" t="s">
        <v>36605</v>
      </c>
      <c r="G3174" s="44" t="s">
        <v>10506</v>
      </c>
      <c r="H3174" s="37">
        <v>1.5</v>
      </c>
      <c r="I3174" s="37">
        <v>0</v>
      </c>
    </row>
    <row r="3175" spans="1:9" x14ac:dyDescent="0.35">
      <c r="A3175" s="61" t="s">
        <v>16577</v>
      </c>
      <c r="B3175" s="45" t="s">
        <v>2543</v>
      </c>
      <c r="C3175" s="36">
        <v>0.75</v>
      </c>
      <c r="D3175" s="36">
        <v>1</v>
      </c>
      <c r="F3175" s="61" t="s">
        <v>36606</v>
      </c>
      <c r="G3175" s="45" t="s">
        <v>10506</v>
      </c>
      <c r="H3175" s="36">
        <v>1.5</v>
      </c>
      <c r="I3175" s="36">
        <v>1</v>
      </c>
    </row>
    <row r="3176" spans="1:9" x14ac:dyDescent="0.35">
      <c r="A3176" s="60" t="s">
        <v>16579</v>
      </c>
      <c r="B3176" s="44" t="s">
        <v>2544</v>
      </c>
      <c r="C3176" s="37">
        <v>0.75</v>
      </c>
      <c r="D3176" s="37">
        <v>1</v>
      </c>
      <c r="F3176" s="60" t="s">
        <v>36617</v>
      </c>
      <c r="G3176" s="44" t="s">
        <v>10934</v>
      </c>
      <c r="H3176" s="37">
        <v>1.5</v>
      </c>
      <c r="I3176" s="37">
        <v>1</v>
      </c>
    </row>
    <row r="3177" spans="1:9" x14ac:dyDescent="0.35">
      <c r="A3177" s="61" t="s">
        <v>16580</v>
      </c>
      <c r="B3177" s="45" t="s">
        <v>2545</v>
      </c>
      <c r="C3177" s="36">
        <v>0.75</v>
      </c>
      <c r="D3177" s="36">
        <v>0</v>
      </c>
      <c r="F3177" s="61" t="s">
        <v>36619</v>
      </c>
      <c r="G3177" s="45" t="s">
        <v>10936</v>
      </c>
      <c r="H3177" s="36">
        <v>1.5</v>
      </c>
      <c r="I3177" s="36">
        <v>1</v>
      </c>
    </row>
    <row r="3178" spans="1:9" x14ac:dyDescent="0.35">
      <c r="A3178" s="60" t="s">
        <v>16581</v>
      </c>
      <c r="B3178" s="44" t="s">
        <v>2546</v>
      </c>
      <c r="C3178" s="37">
        <v>0.75</v>
      </c>
      <c r="D3178" s="37">
        <v>1</v>
      </c>
      <c r="F3178" s="60" t="s">
        <v>36620</v>
      </c>
      <c r="G3178" s="44" t="s">
        <v>10937</v>
      </c>
      <c r="H3178" s="37">
        <v>1.5</v>
      </c>
      <c r="I3178" s="37">
        <v>1</v>
      </c>
    </row>
    <row r="3179" spans="1:9" x14ac:dyDescent="0.35">
      <c r="A3179" s="61" t="s">
        <v>16584</v>
      </c>
      <c r="B3179" s="45" t="s">
        <v>1616</v>
      </c>
      <c r="C3179" s="36">
        <v>0.75</v>
      </c>
      <c r="D3179" s="36">
        <v>1</v>
      </c>
      <c r="F3179" s="61" t="s">
        <v>36621</v>
      </c>
      <c r="G3179" s="45" t="s">
        <v>10937</v>
      </c>
      <c r="H3179" s="36">
        <v>1.5</v>
      </c>
      <c r="I3179" s="36">
        <v>1</v>
      </c>
    </row>
    <row r="3180" spans="1:9" x14ac:dyDescent="0.35">
      <c r="A3180" s="60" t="s">
        <v>16585</v>
      </c>
      <c r="B3180" s="44" t="s">
        <v>2444</v>
      </c>
      <c r="C3180" s="37">
        <v>0.75</v>
      </c>
      <c r="D3180" s="37">
        <v>1</v>
      </c>
      <c r="F3180" s="60" t="s">
        <v>36622</v>
      </c>
      <c r="G3180" s="44" t="s">
        <v>10938</v>
      </c>
      <c r="H3180" s="37">
        <v>1.5</v>
      </c>
      <c r="I3180" s="37">
        <v>1</v>
      </c>
    </row>
    <row r="3181" spans="1:9" x14ac:dyDescent="0.35">
      <c r="A3181" s="61" t="s">
        <v>16586</v>
      </c>
      <c r="B3181" s="45" t="s">
        <v>748</v>
      </c>
      <c r="C3181" s="36">
        <v>0.75</v>
      </c>
      <c r="D3181" s="36">
        <v>0</v>
      </c>
      <c r="F3181" s="61" t="s">
        <v>36623</v>
      </c>
      <c r="G3181" s="45" t="s">
        <v>10939</v>
      </c>
      <c r="H3181" s="36">
        <v>1.5</v>
      </c>
      <c r="I3181" s="36">
        <v>1</v>
      </c>
    </row>
    <row r="3182" spans="1:9" x14ac:dyDescent="0.35">
      <c r="A3182" s="60" t="s">
        <v>16587</v>
      </c>
      <c r="B3182" s="44" t="s">
        <v>2549</v>
      </c>
      <c r="C3182" s="37">
        <v>0.75</v>
      </c>
      <c r="D3182" s="37">
        <v>1</v>
      </c>
      <c r="F3182" s="60" t="s">
        <v>36624</v>
      </c>
      <c r="G3182" s="44" t="s">
        <v>10940</v>
      </c>
      <c r="H3182" s="37">
        <v>1.5</v>
      </c>
      <c r="I3182" s="37">
        <v>1</v>
      </c>
    </row>
    <row r="3183" spans="1:9" x14ac:dyDescent="0.35">
      <c r="A3183" s="61" t="s">
        <v>16588</v>
      </c>
      <c r="B3183" s="45" t="s">
        <v>2550</v>
      </c>
      <c r="C3183" s="36">
        <v>0.75</v>
      </c>
      <c r="D3183" s="36">
        <v>1</v>
      </c>
      <c r="F3183" s="61" t="s">
        <v>36625</v>
      </c>
      <c r="G3183" s="45" t="s">
        <v>10941</v>
      </c>
      <c r="H3183" s="36">
        <v>1.5</v>
      </c>
      <c r="I3183" s="36">
        <v>1</v>
      </c>
    </row>
    <row r="3184" spans="1:9" x14ac:dyDescent="0.35">
      <c r="A3184" s="60" t="s">
        <v>16589</v>
      </c>
      <c r="B3184" s="44" t="s">
        <v>1170</v>
      </c>
      <c r="C3184" s="37">
        <v>0.75</v>
      </c>
      <c r="D3184" s="37">
        <v>1</v>
      </c>
      <c r="F3184" s="60" t="s">
        <v>36628</v>
      </c>
      <c r="G3184" s="44" t="s">
        <v>10944</v>
      </c>
      <c r="H3184" s="37">
        <v>3</v>
      </c>
      <c r="I3184" s="37">
        <v>1</v>
      </c>
    </row>
    <row r="3185" spans="1:9" x14ac:dyDescent="0.35">
      <c r="A3185" s="61" t="s">
        <v>16591</v>
      </c>
      <c r="B3185" s="45" t="s">
        <v>2551</v>
      </c>
      <c r="C3185" s="36">
        <v>0.75</v>
      </c>
      <c r="D3185" s="36">
        <v>1</v>
      </c>
      <c r="F3185" s="61" t="s">
        <v>36667</v>
      </c>
      <c r="G3185" s="45" t="s">
        <v>10958</v>
      </c>
      <c r="H3185" s="36">
        <v>0.7</v>
      </c>
      <c r="I3185" s="36">
        <v>0</v>
      </c>
    </row>
    <row r="3186" spans="1:9" x14ac:dyDescent="0.35">
      <c r="A3186" s="60" t="s">
        <v>16592</v>
      </c>
      <c r="B3186" s="44" t="s">
        <v>2209</v>
      </c>
      <c r="C3186" s="37">
        <v>0.75</v>
      </c>
      <c r="D3186" s="37">
        <v>1</v>
      </c>
      <c r="F3186" s="60" t="s">
        <v>36695</v>
      </c>
      <c r="G3186" s="44" t="s">
        <v>10972</v>
      </c>
      <c r="H3186" s="37">
        <v>0.7</v>
      </c>
      <c r="I3186" s="37">
        <v>1</v>
      </c>
    </row>
    <row r="3187" spans="1:9" x14ac:dyDescent="0.35">
      <c r="A3187" s="61" t="s">
        <v>16594</v>
      </c>
      <c r="B3187" s="45" t="s">
        <v>2553</v>
      </c>
      <c r="C3187" s="36">
        <v>0.75</v>
      </c>
      <c r="D3187" s="36">
        <v>1</v>
      </c>
      <c r="F3187" s="61" t="s">
        <v>36696</v>
      </c>
      <c r="G3187" s="45" t="s">
        <v>10724</v>
      </c>
      <c r="H3187" s="36">
        <v>0.7</v>
      </c>
      <c r="I3187" s="36">
        <v>0</v>
      </c>
    </row>
    <row r="3188" spans="1:9" x14ac:dyDescent="0.35">
      <c r="A3188" s="60" t="s">
        <v>16595</v>
      </c>
      <c r="B3188" s="44" t="s">
        <v>1058</v>
      </c>
      <c r="C3188" s="37">
        <v>0.75</v>
      </c>
      <c r="D3188" s="37">
        <v>1</v>
      </c>
      <c r="F3188" s="60" t="s">
        <v>36697</v>
      </c>
      <c r="G3188" s="44" t="s">
        <v>954</v>
      </c>
      <c r="H3188" s="37">
        <v>0.7</v>
      </c>
      <c r="I3188" s="37">
        <v>0</v>
      </c>
    </row>
    <row r="3189" spans="1:9" x14ac:dyDescent="0.35">
      <c r="A3189" s="61" t="s">
        <v>16598</v>
      </c>
      <c r="B3189" s="45" t="s">
        <v>2555</v>
      </c>
      <c r="C3189" s="36">
        <v>0.75</v>
      </c>
      <c r="D3189" s="36">
        <v>1</v>
      </c>
      <c r="F3189" s="61" t="s">
        <v>36698</v>
      </c>
      <c r="G3189" s="45" t="s">
        <v>10725</v>
      </c>
      <c r="H3189" s="36">
        <v>0.7</v>
      </c>
      <c r="I3189" s="36">
        <v>0</v>
      </c>
    </row>
    <row r="3190" spans="1:9" x14ac:dyDescent="0.35">
      <c r="A3190" s="60" t="s">
        <v>16600</v>
      </c>
      <c r="B3190" s="44" t="s">
        <v>299</v>
      </c>
      <c r="C3190" s="37">
        <v>0.75</v>
      </c>
      <c r="D3190" s="37">
        <v>1</v>
      </c>
      <c r="F3190" s="60" t="s">
        <v>36726</v>
      </c>
      <c r="G3190" s="44" t="s">
        <v>10983</v>
      </c>
      <c r="H3190" s="37">
        <v>3</v>
      </c>
      <c r="I3190" s="37">
        <v>1</v>
      </c>
    </row>
    <row r="3191" spans="1:9" x14ac:dyDescent="0.35">
      <c r="A3191" s="61" t="s">
        <v>16601</v>
      </c>
      <c r="B3191" s="45" t="s">
        <v>2556</v>
      </c>
      <c r="C3191" s="36">
        <v>0.75</v>
      </c>
      <c r="D3191" s="36">
        <v>1</v>
      </c>
      <c r="F3191" s="61" t="s">
        <v>36727</v>
      </c>
      <c r="G3191" s="45" t="s">
        <v>10984</v>
      </c>
      <c r="H3191" s="36">
        <v>1.5</v>
      </c>
      <c r="I3191" s="36">
        <v>1</v>
      </c>
    </row>
    <row r="3192" spans="1:9" x14ac:dyDescent="0.35">
      <c r="A3192" s="60" t="s">
        <v>16602</v>
      </c>
      <c r="B3192" s="44" t="s">
        <v>1630</v>
      </c>
      <c r="C3192" s="37">
        <v>0.75</v>
      </c>
      <c r="D3192" s="37">
        <v>1</v>
      </c>
      <c r="F3192" s="60" t="s">
        <v>36728</v>
      </c>
      <c r="G3192" s="44" t="s">
        <v>10984</v>
      </c>
      <c r="H3192" s="37">
        <v>1.5</v>
      </c>
      <c r="I3192" s="37">
        <v>1</v>
      </c>
    </row>
    <row r="3193" spans="1:9" x14ac:dyDescent="0.35">
      <c r="A3193" s="61" t="s">
        <v>16603</v>
      </c>
      <c r="B3193" s="45" t="s">
        <v>2557</v>
      </c>
      <c r="C3193" s="36">
        <v>0.75</v>
      </c>
      <c r="D3193" s="36">
        <v>0</v>
      </c>
      <c r="F3193" s="61" t="s">
        <v>36729</v>
      </c>
      <c r="G3193" s="45" t="s">
        <v>10985</v>
      </c>
      <c r="H3193" s="36">
        <v>1.5</v>
      </c>
      <c r="I3193" s="36">
        <v>1</v>
      </c>
    </row>
    <row r="3194" spans="1:9" x14ac:dyDescent="0.35">
      <c r="A3194" s="60" t="s">
        <v>16605</v>
      </c>
      <c r="B3194" s="44" t="s">
        <v>2517</v>
      </c>
      <c r="C3194" s="37">
        <v>0.75</v>
      </c>
      <c r="D3194" s="37">
        <v>1</v>
      </c>
      <c r="F3194" s="60" t="s">
        <v>36730</v>
      </c>
      <c r="G3194" s="44" t="s">
        <v>10985</v>
      </c>
      <c r="H3194" s="37">
        <v>1.5</v>
      </c>
      <c r="I3194" s="37">
        <v>1</v>
      </c>
    </row>
    <row r="3195" spans="1:9" x14ac:dyDescent="0.35">
      <c r="A3195" s="61" t="s">
        <v>16606</v>
      </c>
      <c r="B3195" s="45" t="s">
        <v>2558</v>
      </c>
      <c r="C3195" s="36">
        <v>0.75</v>
      </c>
      <c r="D3195" s="36">
        <v>1</v>
      </c>
      <c r="F3195" s="61" t="s">
        <v>36739</v>
      </c>
      <c r="G3195" s="45" t="s">
        <v>10993</v>
      </c>
      <c r="H3195" s="36">
        <v>1.5</v>
      </c>
      <c r="I3195" s="36">
        <v>1</v>
      </c>
    </row>
    <row r="3196" spans="1:9" x14ac:dyDescent="0.35">
      <c r="A3196" s="60" t="s">
        <v>16610</v>
      </c>
      <c r="B3196" s="44" t="s">
        <v>2559</v>
      </c>
      <c r="C3196" s="37">
        <v>0.75</v>
      </c>
      <c r="D3196" s="37">
        <v>0</v>
      </c>
      <c r="F3196" s="60" t="s">
        <v>36755</v>
      </c>
      <c r="G3196" s="44" t="s">
        <v>10998</v>
      </c>
      <c r="H3196" s="37">
        <v>0.37</v>
      </c>
      <c r="I3196" s="37">
        <v>1</v>
      </c>
    </row>
    <row r="3197" spans="1:9" x14ac:dyDescent="0.35">
      <c r="A3197" s="61" t="s">
        <v>16611</v>
      </c>
      <c r="B3197" s="45" t="s">
        <v>2477</v>
      </c>
      <c r="C3197" s="36">
        <v>0.75</v>
      </c>
      <c r="D3197" s="36">
        <v>1</v>
      </c>
      <c r="F3197" s="61" t="s">
        <v>36778</v>
      </c>
      <c r="G3197" s="45" t="s">
        <v>11014</v>
      </c>
      <c r="H3197" s="36">
        <v>1.5</v>
      </c>
      <c r="I3197" s="36">
        <v>0</v>
      </c>
    </row>
    <row r="3198" spans="1:9" x14ac:dyDescent="0.35">
      <c r="A3198" s="60" t="s">
        <v>16612</v>
      </c>
      <c r="B3198" s="44" t="s">
        <v>768</v>
      </c>
      <c r="C3198" s="37">
        <v>0.75</v>
      </c>
      <c r="D3198" s="37">
        <v>0</v>
      </c>
      <c r="F3198" s="60" t="s">
        <v>36791</v>
      </c>
      <c r="G3198" s="44" t="s">
        <v>11016</v>
      </c>
      <c r="H3198" s="37">
        <v>1.5</v>
      </c>
      <c r="I3198" s="37">
        <v>1</v>
      </c>
    </row>
    <row r="3199" spans="1:9" x14ac:dyDescent="0.35">
      <c r="A3199" s="61" t="s">
        <v>16614</v>
      </c>
      <c r="B3199" s="45" t="s">
        <v>768</v>
      </c>
      <c r="C3199" s="36">
        <v>0.75</v>
      </c>
      <c r="D3199" s="36">
        <v>0</v>
      </c>
      <c r="F3199" s="61" t="s">
        <v>36810</v>
      </c>
      <c r="G3199" s="45" t="s">
        <v>11025</v>
      </c>
      <c r="H3199" s="36">
        <v>0.37</v>
      </c>
      <c r="I3199" s="36">
        <v>1</v>
      </c>
    </row>
    <row r="3200" spans="1:9" x14ac:dyDescent="0.35">
      <c r="A3200" s="60" t="s">
        <v>16616</v>
      </c>
      <c r="B3200" s="44" t="s">
        <v>768</v>
      </c>
      <c r="C3200" s="37">
        <v>0.75</v>
      </c>
      <c r="D3200" s="37">
        <v>0</v>
      </c>
      <c r="F3200" s="60" t="s">
        <v>36811</v>
      </c>
      <c r="G3200" s="44" t="s">
        <v>11025</v>
      </c>
      <c r="H3200" s="37">
        <v>0.37</v>
      </c>
      <c r="I3200" s="37">
        <v>1</v>
      </c>
    </row>
    <row r="3201" spans="1:9" x14ac:dyDescent="0.35">
      <c r="A3201" s="61" t="s">
        <v>16618</v>
      </c>
      <c r="B3201" s="45" t="s">
        <v>756</v>
      </c>
      <c r="C3201" s="36">
        <v>0.75</v>
      </c>
      <c r="D3201" s="36">
        <v>1</v>
      </c>
      <c r="F3201" s="61" t="s">
        <v>36824</v>
      </c>
      <c r="G3201" s="45" t="s">
        <v>11027</v>
      </c>
      <c r="H3201" s="36">
        <v>0.37</v>
      </c>
      <c r="I3201" s="36">
        <v>1</v>
      </c>
    </row>
    <row r="3202" spans="1:9" x14ac:dyDescent="0.35">
      <c r="A3202" s="60" t="s">
        <v>16619</v>
      </c>
      <c r="B3202" s="44" t="s">
        <v>756</v>
      </c>
      <c r="C3202" s="37">
        <v>0.75</v>
      </c>
      <c r="D3202" s="37">
        <v>1</v>
      </c>
      <c r="F3202" s="60" t="s">
        <v>36838</v>
      </c>
      <c r="G3202" s="44" t="s">
        <v>11035</v>
      </c>
      <c r="H3202" s="37">
        <v>3</v>
      </c>
      <c r="I3202" s="37">
        <v>1</v>
      </c>
    </row>
    <row r="3203" spans="1:9" x14ac:dyDescent="0.35">
      <c r="A3203" s="61" t="s">
        <v>16620</v>
      </c>
      <c r="B3203" s="45" t="s">
        <v>756</v>
      </c>
      <c r="C3203" s="36">
        <v>0.75</v>
      </c>
      <c r="D3203" s="36">
        <v>1</v>
      </c>
      <c r="F3203" s="61" t="s">
        <v>36839</v>
      </c>
      <c r="G3203" s="45" t="s">
        <v>11036</v>
      </c>
      <c r="H3203" s="36">
        <v>3</v>
      </c>
      <c r="I3203" s="36">
        <v>1</v>
      </c>
    </row>
    <row r="3204" spans="1:9" x14ac:dyDescent="0.35">
      <c r="A3204" s="60" t="s">
        <v>16621</v>
      </c>
      <c r="B3204" s="44" t="s">
        <v>756</v>
      </c>
      <c r="C3204" s="37">
        <v>0.75</v>
      </c>
      <c r="D3204" s="37">
        <v>1</v>
      </c>
      <c r="F3204" s="60" t="s">
        <v>36840</v>
      </c>
      <c r="G3204" s="44" t="s">
        <v>5383</v>
      </c>
      <c r="H3204" s="37">
        <v>1.5</v>
      </c>
      <c r="I3204" s="37">
        <v>1</v>
      </c>
    </row>
    <row r="3205" spans="1:9" x14ac:dyDescent="0.35">
      <c r="A3205" s="61" t="s">
        <v>16622</v>
      </c>
      <c r="B3205" s="45" t="s">
        <v>2560</v>
      </c>
      <c r="C3205" s="36">
        <v>0.75</v>
      </c>
      <c r="D3205" s="36">
        <v>1</v>
      </c>
      <c r="F3205" s="61" t="s">
        <v>36842</v>
      </c>
      <c r="G3205" s="45" t="s">
        <v>11037</v>
      </c>
      <c r="H3205" s="36">
        <v>0.7</v>
      </c>
      <c r="I3205" s="36">
        <v>1</v>
      </c>
    </row>
    <row r="3206" spans="1:9" x14ac:dyDescent="0.35">
      <c r="A3206" s="60" t="s">
        <v>16624</v>
      </c>
      <c r="B3206" s="44" t="s">
        <v>2560</v>
      </c>
      <c r="C3206" s="37">
        <v>0.75</v>
      </c>
      <c r="D3206" s="37">
        <v>1</v>
      </c>
      <c r="F3206" s="60" t="s">
        <v>36843</v>
      </c>
      <c r="G3206" s="44" t="s">
        <v>11038</v>
      </c>
      <c r="H3206" s="37">
        <v>0.7</v>
      </c>
      <c r="I3206" s="37">
        <v>0</v>
      </c>
    </row>
    <row r="3207" spans="1:9" x14ac:dyDescent="0.35">
      <c r="A3207" s="61" t="s">
        <v>16625</v>
      </c>
      <c r="B3207" s="45" t="s">
        <v>2561</v>
      </c>
      <c r="C3207" s="36">
        <v>0.75</v>
      </c>
      <c r="D3207" s="36">
        <v>1</v>
      </c>
      <c r="F3207" s="61" t="s">
        <v>36846</v>
      </c>
      <c r="G3207" s="45" t="s">
        <v>8983</v>
      </c>
      <c r="H3207" s="36">
        <v>0.37</v>
      </c>
      <c r="I3207" s="36">
        <v>1</v>
      </c>
    </row>
    <row r="3208" spans="1:9" x14ac:dyDescent="0.35">
      <c r="A3208" s="60" t="s">
        <v>16626</v>
      </c>
      <c r="B3208" s="44" t="s">
        <v>536</v>
      </c>
      <c r="C3208" s="37">
        <v>0.75</v>
      </c>
      <c r="D3208" s="37">
        <v>0</v>
      </c>
      <c r="F3208" s="60" t="s">
        <v>36883</v>
      </c>
      <c r="G3208" s="44" t="s">
        <v>11058</v>
      </c>
      <c r="H3208" s="37">
        <v>1.5</v>
      </c>
      <c r="I3208" s="37">
        <v>0</v>
      </c>
    </row>
    <row r="3209" spans="1:9" x14ac:dyDescent="0.35">
      <c r="A3209" s="61" t="s">
        <v>16627</v>
      </c>
      <c r="B3209" s="45" t="s">
        <v>2562</v>
      </c>
      <c r="C3209" s="36">
        <v>0.75</v>
      </c>
      <c r="D3209" s="36">
        <v>1</v>
      </c>
      <c r="F3209" s="61" t="s">
        <v>36886</v>
      </c>
      <c r="G3209" s="45" t="s">
        <v>10879</v>
      </c>
      <c r="H3209" s="36">
        <v>1.5</v>
      </c>
      <c r="I3209" s="36">
        <v>0</v>
      </c>
    </row>
    <row r="3210" spans="1:9" x14ac:dyDescent="0.35">
      <c r="A3210" s="60" t="s">
        <v>16629</v>
      </c>
      <c r="B3210" s="44" t="s">
        <v>536</v>
      </c>
      <c r="C3210" s="37">
        <v>0.75</v>
      </c>
      <c r="D3210" s="37">
        <v>1</v>
      </c>
      <c r="F3210" s="60" t="s">
        <v>36887</v>
      </c>
      <c r="G3210" s="44" t="s">
        <v>10879</v>
      </c>
      <c r="H3210" s="37">
        <v>1.5</v>
      </c>
      <c r="I3210" s="37">
        <v>0</v>
      </c>
    </row>
    <row r="3211" spans="1:9" x14ac:dyDescent="0.35">
      <c r="A3211" s="61" t="s">
        <v>16631</v>
      </c>
      <c r="B3211" s="45" t="s">
        <v>1530</v>
      </c>
      <c r="C3211" s="36">
        <v>0.75</v>
      </c>
      <c r="D3211" s="36">
        <v>1</v>
      </c>
      <c r="F3211" s="61" t="s">
        <v>36903</v>
      </c>
      <c r="G3211" s="45" t="s">
        <v>11062</v>
      </c>
      <c r="H3211" s="36">
        <v>0.37</v>
      </c>
      <c r="I3211" s="36">
        <v>1</v>
      </c>
    </row>
    <row r="3212" spans="1:9" x14ac:dyDescent="0.35">
      <c r="A3212" s="60" t="s">
        <v>16632</v>
      </c>
      <c r="B3212" s="44" t="s">
        <v>1453</v>
      </c>
      <c r="C3212" s="37">
        <v>0.75</v>
      </c>
      <c r="D3212" s="37">
        <v>1</v>
      </c>
      <c r="F3212" s="60" t="s">
        <v>36948</v>
      </c>
      <c r="G3212" s="44" t="s">
        <v>11083</v>
      </c>
      <c r="H3212" s="37">
        <v>0.7</v>
      </c>
      <c r="I3212" s="37">
        <v>1</v>
      </c>
    </row>
    <row r="3213" spans="1:9" x14ac:dyDescent="0.35">
      <c r="A3213" s="61" t="s">
        <v>16633</v>
      </c>
      <c r="B3213" s="45" t="s">
        <v>514</v>
      </c>
      <c r="C3213" s="36">
        <v>0.75</v>
      </c>
      <c r="D3213" s="36">
        <v>1</v>
      </c>
      <c r="F3213" s="61" t="s">
        <v>36949</v>
      </c>
      <c r="G3213" s="45" t="s">
        <v>11084</v>
      </c>
      <c r="H3213" s="36">
        <v>0.7</v>
      </c>
      <c r="I3213" s="36">
        <v>1</v>
      </c>
    </row>
    <row r="3214" spans="1:9" x14ac:dyDescent="0.35">
      <c r="A3214" s="60" t="s">
        <v>16634</v>
      </c>
      <c r="B3214" s="44" t="s">
        <v>2564</v>
      </c>
      <c r="C3214" s="37">
        <v>0.75</v>
      </c>
      <c r="D3214" s="37">
        <v>1</v>
      </c>
      <c r="F3214" s="60" t="s">
        <v>36950</v>
      </c>
      <c r="G3214" s="44" t="s">
        <v>11085</v>
      </c>
      <c r="H3214" s="37">
        <v>0.7</v>
      </c>
      <c r="I3214" s="37">
        <v>1</v>
      </c>
    </row>
    <row r="3215" spans="1:9" x14ac:dyDescent="0.35">
      <c r="A3215" s="61" t="s">
        <v>16635</v>
      </c>
      <c r="B3215" s="45" t="s">
        <v>410</v>
      </c>
      <c r="C3215" s="36">
        <v>0.75</v>
      </c>
      <c r="D3215" s="36">
        <v>0</v>
      </c>
      <c r="F3215" s="61" t="s">
        <v>36951</v>
      </c>
      <c r="G3215" s="45" t="s">
        <v>11086</v>
      </c>
      <c r="H3215" s="36">
        <v>0.7</v>
      </c>
      <c r="I3215" s="36">
        <v>1</v>
      </c>
    </row>
    <row r="3216" spans="1:9" x14ac:dyDescent="0.35">
      <c r="A3216" s="60" t="s">
        <v>16636</v>
      </c>
      <c r="B3216" s="44" t="s">
        <v>2565</v>
      </c>
      <c r="C3216" s="37">
        <v>0.75</v>
      </c>
      <c r="D3216" s="37">
        <v>1</v>
      </c>
      <c r="F3216" s="60" t="s">
        <v>36954</v>
      </c>
      <c r="G3216" s="44" t="s">
        <v>11087</v>
      </c>
      <c r="H3216" s="37">
        <v>1.5</v>
      </c>
      <c r="I3216" s="37">
        <v>1</v>
      </c>
    </row>
    <row r="3217" spans="1:9" x14ac:dyDescent="0.35">
      <c r="A3217" s="61" t="s">
        <v>16638</v>
      </c>
      <c r="B3217" s="45" t="s">
        <v>2566</v>
      </c>
      <c r="C3217" s="36">
        <v>0.75</v>
      </c>
      <c r="D3217" s="36">
        <v>0</v>
      </c>
      <c r="F3217" s="61" t="s">
        <v>36955</v>
      </c>
      <c r="G3217" s="45" t="s">
        <v>11087</v>
      </c>
      <c r="H3217" s="36">
        <v>1.5</v>
      </c>
      <c r="I3217" s="36">
        <v>1</v>
      </c>
    </row>
    <row r="3218" spans="1:9" x14ac:dyDescent="0.35">
      <c r="A3218" s="60" t="s">
        <v>16639</v>
      </c>
      <c r="B3218" s="44" t="s">
        <v>2567</v>
      </c>
      <c r="C3218" s="37">
        <v>0.75</v>
      </c>
      <c r="D3218" s="37">
        <v>1</v>
      </c>
      <c r="F3218" s="60" t="s">
        <v>36956</v>
      </c>
      <c r="G3218" s="44" t="s">
        <v>11087</v>
      </c>
      <c r="H3218" s="37">
        <v>1.5</v>
      </c>
      <c r="I3218" s="37">
        <v>1</v>
      </c>
    </row>
    <row r="3219" spans="1:9" x14ac:dyDescent="0.35">
      <c r="A3219" s="61" t="s">
        <v>16640</v>
      </c>
      <c r="B3219" s="45" t="s">
        <v>2568</v>
      </c>
      <c r="C3219" s="36">
        <v>0.75</v>
      </c>
      <c r="D3219" s="36">
        <v>1</v>
      </c>
      <c r="F3219" s="61" t="s">
        <v>36967</v>
      </c>
      <c r="G3219" s="45" t="s">
        <v>11092</v>
      </c>
      <c r="H3219" s="36">
        <v>0.5</v>
      </c>
      <c r="I3219" s="36">
        <v>1</v>
      </c>
    </row>
    <row r="3220" spans="1:9" x14ac:dyDescent="0.35">
      <c r="A3220" s="60" t="s">
        <v>16641</v>
      </c>
      <c r="B3220" s="44" t="s">
        <v>2569</v>
      </c>
      <c r="C3220" s="37">
        <v>0.75</v>
      </c>
      <c r="D3220" s="37">
        <v>1</v>
      </c>
      <c r="F3220" s="60" t="s">
        <v>36970</v>
      </c>
      <c r="G3220" s="44" t="s">
        <v>11094</v>
      </c>
      <c r="H3220" s="37">
        <v>1.5</v>
      </c>
      <c r="I3220" s="37">
        <v>1</v>
      </c>
    </row>
    <row r="3221" spans="1:9" x14ac:dyDescent="0.35">
      <c r="A3221" s="61" t="s">
        <v>16642</v>
      </c>
      <c r="B3221" s="45" t="s">
        <v>2570</v>
      </c>
      <c r="C3221" s="36">
        <v>0.75</v>
      </c>
      <c r="D3221" s="36">
        <v>1</v>
      </c>
      <c r="F3221" s="61" t="s">
        <v>36974</v>
      </c>
      <c r="G3221" s="45" t="s">
        <v>11098</v>
      </c>
      <c r="H3221" s="36">
        <v>1.5</v>
      </c>
      <c r="I3221" s="36">
        <v>1</v>
      </c>
    </row>
    <row r="3222" spans="1:9" x14ac:dyDescent="0.35">
      <c r="A3222" s="60" t="s">
        <v>16643</v>
      </c>
      <c r="B3222" s="44" t="s">
        <v>2571</v>
      </c>
      <c r="C3222" s="37">
        <v>0.75</v>
      </c>
      <c r="D3222" s="37">
        <v>1</v>
      </c>
      <c r="F3222" s="60" t="s">
        <v>36998</v>
      </c>
      <c r="G3222" s="44" t="s">
        <v>8833</v>
      </c>
      <c r="H3222" s="37">
        <v>0.37</v>
      </c>
      <c r="I3222" s="37">
        <v>1</v>
      </c>
    </row>
    <row r="3223" spans="1:9" x14ac:dyDescent="0.35">
      <c r="A3223" s="61" t="s">
        <v>16644</v>
      </c>
      <c r="B3223" s="45" t="s">
        <v>2572</v>
      </c>
      <c r="C3223" s="36">
        <v>0.75</v>
      </c>
      <c r="D3223" s="36">
        <v>1</v>
      </c>
      <c r="F3223" s="61" t="s">
        <v>36999</v>
      </c>
      <c r="G3223" s="45" t="s">
        <v>11110</v>
      </c>
      <c r="H3223" s="36">
        <v>0.37</v>
      </c>
      <c r="I3223" s="36">
        <v>1</v>
      </c>
    </row>
    <row r="3224" spans="1:9" x14ac:dyDescent="0.35">
      <c r="A3224" s="60" t="s">
        <v>16645</v>
      </c>
      <c r="B3224" s="44" t="s">
        <v>2573</v>
      </c>
      <c r="C3224" s="37">
        <v>0.75</v>
      </c>
      <c r="D3224" s="37">
        <v>1</v>
      </c>
      <c r="F3224" s="60" t="s">
        <v>37000</v>
      </c>
      <c r="G3224" s="44" t="s">
        <v>11111</v>
      </c>
      <c r="H3224" s="37">
        <v>0.37</v>
      </c>
      <c r="I3224" s="37">
        <v>1</v>
      </c>
    </row>
    <row r="3225" spans="1:9" x14ac:dyDescent="0.35">
      <c r="A3225" s="61" t="s">
        <v>16646</v>
      </c>
      <c r="B3225" s="45" t="s">
        <v>2574</v>
      </c>
      <c r="C3225" s="36">
        <v>0.75</v>
      </c>
      <c r="D3225" s="36">
        <v>1</v>
      </c>
      <c r="F3225" s="61" t="s">
        <v>37015</v>
      </c>
      <c r="G3225" s="45" t="s">
        <v>10725</v>
      </c>
      <c r="H3225" s="36">
        <v>0.7</v>
      </c>
      <c r="I3225" s="36">
        <v>0</v>
      </c>
    </row>
    <row r="3226" spans="1:9" x14ac:dyDescent="0.35">
      <c r="A3226" s="60" t="s">
        <v>16647</v>
      </c>
      <c r="B3226" s="44" t="s">
        <v>2575</v>
      </c>
      <c r="C3226" s="37">
        <v>0.75</v>
      </c>
      <c r="D3226" s="37">
        <v>0</v>
      </c>
      <c r="F3226" s="60" t="s">
        <v>37021</v>
      </c>
      <c r="G3226" s="44" t="s">
        <v>11117</v>
      </c>
      <c r="H3226" s="37">
        <v>0.37</v>
      </c>
      <c r="I3226" s="37">
        <v>1</v>
      </c>
    </row>
    <row r="3227" spans="1:9" x14ac:dyDescent="0.35">
      <c r="A3227" s="61" t="s">
        <v>16648</v>
      </c>
      <c r="B3227" s="45" t="s">
        <v>2576</v>
      </c>
      <c r="C3227" s="36">
        <v>0.75</v>
      </c>
      <c r="D3227" s="36">
        <v>1</v>
      </c>
      <c r="F3227" s="61" t="s">
        <v>37056</v>
      </c>
      <c r="G3227" s="45" t="s">
        <v>11125</v>
      </c>
      <c r="H3227" s="36">
        <v>1.5</v>
      </c>
      <c r="I3227" s="36">
        <v>1</v>
      </c>
    </row>
    <row r="3228" spans="1:9" x14ac:dyDescent="0.35">
      <c r="A3228" s="60" t="s">
        <v>16649</v>
      </c>
      <c r="B3228" s="44" t="s">
        <v>2577</v>
      </c>
      <c r="C3228" s="37">
        <v>0.75</v>
      </c>
      <c r="D3228" s="37">
        <v>1</v>
      </c>
      <c r="F3228" s="60" t="s">
        <v>37061</v>
      </c>
      <c r="G3228" s="44" t="s">
        <v>5674</v>
      </c>
      <c r="H3228" s="37">
        <v>1.5</v>
      </c>
      <c r="I3228" s="37">
        <v>1</v>
      </c>
    </row>
    <row r="3229" spans="1:9" x14ac:dyDescent="0.35">
      <c r="A3229" s="61" t="s">
        <v>16650</v>
      </c>
      <c r="B3229" s="45" t="s">
        <v>2578</v>
      </c>
      <c r="C3229" s="36">
        <v>0.75</v>
      </c>
      <c r="D3229" s="36">
        <v>1</v>
      </c>
      <c r="F3229" s="61" t="s">
        <v>37068</v>
      </c>
      <c r="G3229" s="45" t="s">
        <v>6848</v>
      </c>
      <c r="H3229" s="36">
        <v>1.5</v>
      </c>
      <c r="I3229" s="36">
        <v>1</v>
      </c>
    </row>
    <row r="3230" spans="1:9" x14ac:dyDescent="0.35">
      <c r="A3230" s="60" t="s">
        <v>16651</v>
      </c>
      <c r="B3230" s="44" t="s">
        <v>2579</v>
      </c>
      <c r="C3230" s="37">
        <v>0.75</v>
      </c>
      <c r="D3230" s="37">
        <v>1</v>
      </c>
      <c r="F3230" s="60" t="s">
        <v>37069</v>
      </c>
      <c r="G3230" s="44" t="s">
        <v>11126</v>
      </c>
      <c r="H3230" s="37">
        <v>0.7</v>
      </c>
      <c r="I3230" s="37">
        <v>1</v>
      </c>
    </row>
    <row r="3231" spans="1:9" x14ac:dyDescent="0.35">
      <c r="A3231" s="61" t="s">
        <v>16652</v>
      </c>
      <c r="B3231" s="45" t="s">
        <v>2580</v>
      </c>
      <c r="C3231" s="36">
        <v>0.75</v>
      </c>
      <c r="D3231" s="36">
        <v>1</v>
      </c>
      <c r="F3231" s="61" t="s">
        <v>37070</v>
      </c>
      <c r="G3231" s="45" t="s">
        <v>7598</v>
      </c>
      <c r="H3231" s="36">
        <v>0.7</v>
      </c>
      <c r="I3231" s="36">
        <v>1</v>
      </c>
    </row>
    <row r="3232" spans="1:9" x14ac:dyDescent="0.35">
      <c r="A3232" s="60" t="s">
        <v>16653</v>
      </c>
      <c r="B3232" s="44" t="s">
        <v>1043</v>
      </c>
      <c r="C3232" s="37">
        <v>0.75</v>
      </c>
      <c r="D3232" s="37">
        <v>1</v>
      </c>
      <c r="F3232" s="60" t="s">
        <v>37071</v>
      </c>
      <c r="G3232" s="44" t="s">
        <v>9151</v>
      </c>
      <c r="H3232" s="37">
        <v>0.7</v>
      </c>
      <c r="I3232" s="37">
        <v>1</v>
      </c>
    </row>
    <row r="3233" spans="1:9" x14ac:dyDescent="0.35">
      <c r="A3233" s="61" t="s">
        <v>16654</v>
      </c>
      <c r="B3233" s="45" t="s">
        <v>2581</v>
      </c>
      <c r="C3233" s="36">
        <v>0.75</v>
      </c>
      <c r="D3233" s="36">
        <v>1</v>
      </c>
      <c r="F3233" s="61" t="s">
        <v>37087</v>
      </c>
      <c r="G3233" s="45" t="s">
        <v>11131</v>
      </c>
      <c r="H3233" s="36">
        <v>3</v>
      </c>
      <c r="I3233" s="36">
        <v>1</v>
      </c>
    </row>
    <row r="3234" spans="1:9" x14ac:dyDescent="0.35">
      <c r="A3234" s="60" t="s">
        <v>16655</v>
      </c>
      <c r="B3234" s="44" t="s">
        <v>2582</v>
      </c>
      <c r="C3234" s="37">
        <v>0.75</v>
      </c>
      <c r="D3234" s="37">
        <v>1</v>
      </c>
      <c r="F3234" s="60" t="s">
        <v>37124</v>
      </c>
      <c r="G3234" s="44" t="s">
        <v>11148</v>
      </c>
      <c r="H3234" s="37">
        <v>0.5</v>
      </c>
      <c r="I3234" s="37">
        <v>0</v>
      </c>
    </row>
    <row r="3235" spans="1:9" x14ac:dyDescent="0.35">
      <c r="A3235" s="61" t="s">
        <v>16656</v>
      </c>
      <c r="B3235" s="45" t="s">
        <v>2583</v>
      </c>
      <c r="C3235" s="36">
        <v>0.75</v>
      </c>
      <c r="D3235" s="36">
        <v>1</v>
      </c>
      <c r="F3235" s="61" t="s">
        <v>37157</v>
      </c>
      <c r="G3235" s="45" t="s">
        <v>7156</v>
      </c>
      <c r="H3235" s="36">
        <v>0.1</v>
      </c>
      <c r="I3235" s="36">
        <v>1</v>
      </c>
    </row>
    <row r="3236" spans="1:9" x14ac:dyDescent="0.35">
      <c r="A3236" s="60" t="s">
        <v>16657</v>
      </c>
      <c r="B3236" s="44" t="s">
        <v>2584</v>
      </c>
      <c r="C3236" s="37">
        <v>0.75</v>
      </c>
      <c r="D3236" s="37">
        <v>1</v>
      </c>
      <c r="F3236" s="60" t="s">
        <v>37158</v>
      </c>
      <c r="G3236" s="44" t="s">
        <v>7156</v>
      </c>
      <c r="H3236" s="37">
        <v>0.1</v>
      </c>
      <c r="I3236" s="37">
        <v>1</v>
      </c>
    </row>
    <row r="3237" spans="1:9" x14ac:dyDescent="0.35">
      <c r="A3237" s="61" t="s">
        <v>16659</v>
      </c>
      <c r="B3237" s="45" t="s">
        <v>2584</v>
      </c>
      <c r="C3237" s="36">
        <v>0.75</v>
      </c>
      <c r="D3237" s="36">
        <v>1</v>
      </c>
      <c r="F3237" s="61" t="s">
        <v>37165</v>
      </c>
      <c r="G3237" s="45" t="s">
        <v>8262</v>
      </c>
      <c r="H3237" s="36">
        <v>0.7</v>
      </c>
      <c r="I3237" s="36">
        <v>1</v>
      </c>
    </row>
    <row r="3238" spans="1:9" x14ac:dyDescent="0.35">
      <c r="A3238" s="60" t="s">
        <v>16661</v>
      </c>
      <c r="B3238" s="44" t="s">
        <v>2584</v>
      </c>
      <c r="C3238" s="37">
        <v>0.75</v>
      </c>
      <c r="D3238" s="37">
        <v>1</v>
      </c>
      <c r="F3238" s="60" t="s">
        <v>37166</v>
      </c>
      <c r="G3238" s="44" t="s">
        <v>7672</v>
      </c>
      <c r="H3238" s="37">
        <v>0.7</v>
      </c>
      <c r="I3238" s="37">
        <v>1</v>
      </c>
    </row>
    <row r="3239" spans="1:9" x14ac:dyDescent="0.35">
      <c r="A3239" s="61" t="s">
        <v>16663</v>
      </c>
      <c r="B3239" s="45" t="s">
        <v>2584</v>
      </c>
      <c r="C3239" s="36">
        <v>0.75</v>
      </c>
      <c r="D3239" s="36">
        <v>1</v>
      </c>
      <c r="F3239" s="61" t="s">
        <v>37167</v>
      </c>
      <c r="G3239" s="45" t="s">
        <v>6446</v>
      </c>
      <c r="H3239" s="36">
        <v>0.7</v>
      </c>
      <c r="I3239" s="36">
        <v>1</v>
      </c>
    </row>
    <row r="3240" spans="1:9" x14ac:dyDescent="0.35">
      <c r="A3240" s="60" t="s">
        <v>16665</v>
      </c>
      <c r="B3240" s="44" t="s">
        <v>2585</v>
      </c>
      <c r="C3240" s="37">
        <v>0.75</v>
      </c>
      <c r="D3240" s="37">
        <v>0</v>
      </c>
      <c r="F3240" s="60" t="s">
        <v>37169</v>
      </c>
      <c r="G3240" s="44" t="s">
        <v>11165</v>
      </c>
      <c r="H3240" s="37">
        <v>0.7</v>
      </c>
      <c r="I3240" s="37">
        <v>1</v>
      </c>
    </row>
    <row r="3241" spans="1:9" x14ac:dyDescent="0.35">
      <c r="A3241" s="61" t="s">
        <v>16666</v>
      </c>
      <c r="B3241" s="45" t="s">
        <v>211</v>
      </c>
      <c r="C3241" s="36">
        <v>0.75</v>
      </c>
      <c r="D3241" s="36">
        <v>1</v>
      </c>
      <c r="F3241" s="61" t="s">
        <v>37172</v>
      </c>
      <c r="G3241" s="45" t="s">
        <v>4594</v>
      </c>
      <c r="H3241" s="36">
        <v>3</v>
      </c>
      <c r="I3241" s="36">
        <v>1</v>
      </c>
    </row>
    <row r="3242" spans="1:9" x14ac:dyDescent="0.35">
      <c r="A3242" s="60" t="s">
        <v>16667</v>
      </c>
      <c r="B3242" s="44" t="s">
        <v>2586</v>
      </c>
      <c r="C3242" s="37">
        <v>0.75</v>
      </c>
      <c r="D3242" s="37">
        <v>1</v>
      </c>
      <c r="F3242" s="60" t="s">
        <v>37175</v>
      </c>
      <c r="G3242" s="44" t="s">
        <v>11166</v>
      </c>
      <c r="H3242" s="37">
        <v>3</v>
      </c>
      <c r="I3242" s="37">
        <v>1</v>
      </c>
    </row>
    <row r="3243" spans="1:9" x14ac:dyDescent="0.35">
      <c r="A3243" s="61" t="s">
        <v>16668</v>
      </c>
      <c r="B3243" s="45" t="s">
        <v>2586</v>
      </c>
      <c r="C3243" s="36">
        <v>0.75</v>
      </c>
      <c r="D3243" s="36">
        <v>0</v>
      </c>
      <c r="F3243" s="61" t="s">
        <v>37176</v>
      </c>
      <c r="G3243" s="45" t="s">
        <v>8420</v>
      </c>
      <c r="H3243" s="36">
        <v>1.5</v>
      </c>
      <c r="I3243" s="36">
        <v>1</v>
      </c>
    </row>
    <row r="3244" spans="1:9" x14ac:dyDescent="0.35">
      <c r="A3244" s="60" t="s">
        <v>16669</v>
      </c>
      <c r="B3244" s="44" t="s">
        <v>2586</v>
      </c>
      <c r="C3244" s="37">
        <v>0.75</v>
      </c>
      <c r="D3244" s="37">
        <v>1</v>
      </c>
      <c r="F3244" s="60" t="s">
        <v>37193</v>
      </c>
      <c r="G3244" s="44" t="s">
        <v>8002</v>
      </c>
      <c r="H3244" s="37">
        <v>6</v>
      </c>
      <c r="I3244" s="37">
        <v>1</v>
      </c>
    </row>
    <row r="3245" spans="1:9" x14ac:dyDescent="0.35">
      <c r="A3245" s="61" t="s">
        <v>16670</v>
      </c>
      <c r="B3245" s="45" t="s">
        <v>2587</v>
      </c>
      <c r="C3245" s="36">
        <v>0.75</v>
      </c>
      <c r="D3245" s="36">
        <v>0</v>
      </c>
      <c r="F3245" s="61" t="s">
        <v>37194</v>
      </c>
      <c r="G3245" s="45" t="s">
        <v>8002</v>
      </c>
      <c r="H3245" s="36">
        <v>6</v>
      </c>
      <c r="I3245" s="36">
        <v>1</v>
      </c>
    </row>
    <row r="3246" spans="1:9" x14ac:dyDescent="0.35">
      <c r="A3246" s="60" t="s">
        <v>16672</v>
      </c>
      <c r="B3246" s="44" t="s">
        <v>2589</v>
      </c>
      <c r="C3246" s="37">
        <v>0.75</v>
      </c>
      <c r="D3246" s="37">
        <v>0</v>
      </c>
      <c r="F3246" s="60" t="s">
        <v>37203</v>
      </c>
      <c r="G3246" s="44" t="s">
        <v>11174</v>
      </c>
      <c r="H3246" s="37">
        <v>1.5</v>
      </c>
      <c r="I3246" s="37">
        <v>1</v>
      </c>
    </row>
    <row r="3247" spans="1:9" x14ac:dyDescent="0.35">
      <c r="A3247" s="61" t="s">
        <v>16673</v>
      </c>
      <c r="B3247" s="45" t="s">
        <v>1360</v>
      </c>
      <c r="C3247" s="36">
        <v>0.75</v>
      </c>
      <c r="D3247" s="36">
        <v>0</v>
      </c>
      <c r="F3247" s="61" t="s">
        <v>37204</v>
      </c>
      <c r="G3247" s="45" t="s">
        <v>10878</v>
      </c>
      <c r="H3247" s="36">
        <v>1.5</v>
      </c>
      <c r="I3247" s="36">
        <v>1</v>
      </c>
    </row>
    <row r="3248" spans="1:9" x14ac:dyDescent="0.35">
      <c r="A3248" s="60" t="s">
        <v>16674</v>
      </c>
      <c r="B3248" s="44" t="s">
        <v>596</v>
      </c>
      <c r="C3248" s="37">
        <v>0.75</v>
      </c>
      <c r="D3248" s="37">
        <v>0</v>
      </c>
      <c r="F3248" s="60" t="s">
        <v>37205</v>
      </c>
      <c r="G3248" s="44" t="s">
        <v>10919</v>
      </c>
      <c r="H3248" s="37">
        <v>1.5</v>
      </c>
      <c r="I3248" s="37">
        <v>1</v>
      </c>
    </row>
    <row r="3249" spans="1:9" x14ac:dyDescent="0.35">
      <c r="A3249" s="61" t="s">
        <v>16676</v>
      </c>
      <c r="B3249" s="45" t="s">
        <v>1799</v>
      </c>
      <c r="C3249" s="36">
        <v>0.75</v>
      </c>
      <c r="D3249" s="36">
        <v>1</v>
      </c>
      <c r="F3249" s="61" t="s">
        <v>37206</v>
      </c>
      <c r="G3249" s="45" t="s">
        <v>11175</v>
      </c>
      <c r="H3249" s="36">
        <v>1.5</v>
      </c>
      <c r="I3249" s="36">
        <v>1</v>
      </c>
    </row>
    <row r="3250" spans="1:9" x14ac:dyDescent="0.35">
      <c r="A3250" s="60" t="s">
        <v>16677</v>
      </c>
      <c r="B3250" s="44" t="s">
        <v>2233</v>
      </c>
      <c r="C3250" s="37">
        <v>0.75</v>
      </c>
      <c r="D3250" s="37">
        <v>1</v>
      </c>
      <c r="F3250" s="60" t="s">
        <v>37207</v>
      </c>
      <c r="G3250" s="44" t="s">
        <v>10922</v>
      </c>
      <c r="H3250" s="37">
        <v>1.5</v>
      </c>
      <c r="I3250" s="37">
        <v>1</v>
      </c>
    </row>
    <row r="3251" spans="1:9" x14ac:dyDescent="0.35">
      <c r="A3251" s="61" t="s">
        <v>16679</v>
      </c>
      <c r="B3251" s="45" t="s">
        <v>2590</v>
      </c>
      <c r="C3251" s="36">
        <v>0.75</v>
      </c>
      <c r="D3251" s="36">
        <v>0</v>
      </c>
      <c r="F3251" s="61" t="s">
        <v>37211</v>
      </c>
      <c r="G3251" s="45" t="s">
        <v>10806</v>
      </c>
      <c r="H3251" s="36">
        <v>1.5</v>
      </c>
      <c r="I3251" s="36">
        <v>0</v>
      </c>
    </row>
    <row r="3252" spans="1:9" x14ac:dyDescent="0.35">
      <c r="A3252" s="60" t="s">
        <v>16681</v>
      </c>
      <c r="B3252" s="44" t="s">
        <v>485</v>
      </c>
      <c r="C3252" s="37">
        <v>0.75</v>
      </c>
      <c r="D3252" s="37">
        <v>0</v>
      </c>
      <c r="F3252" s="60" t="s">
        <v>37212</v>
      </c>
      <c r="G3252" s="44" t="s">
        <v>10806</v>
      </c>
      <c r="H3252" s="37">
        <v>1.5</v>
      </c>
      <c r="I3252" s="37">
        <v>0</v>
      </c>
    </row>
    <row r="3253" spans="1:9" x14ac:dyDescent="0.35">
      <c r="A3253" s="61" t="s">
        <v>16682</v>
      </c>
      <c r="B3253" s="45" t="s">
        <v>2591</v>
      </c>
      <c r="C3253" s="36">
        <v>0.75</v>
      </c>
      <c r="D3253" s="36">
        <v>0</v>
      </c>
      <c r="F3253" s="61" t="s">
        <v>37243</v>
      </c>
      <c r="G3253" s="45" t="s">
        <v>6571</v>
      </c>
      <c r="H3253" s="36">
        <v>0.7</v>
      </c>
      <c r="I3253" s="36">
        <v>1</v>
      </c>
    </row>
    <row r="3254" spans="1:9" x14ac:dyDescent="0.35">
      <c r="A3254" s="60" t="s">
        <v>16683</v>
      </c>
      <c r="B3254" s="44" t="s">
        <v>2592</v>
      </c>
      <c r="C3254" s="37">
        <v>0.75</v>
      </c>
      <c r="D3254" s="37">
        <v>1</v>
      </c>
      <c r="F3254" s="60" t="s">
        <v>37264</v>
      </c>
      <c r="G3254" s="44" t="s">
        <v>11192</v>
      </c>
      <c r="H3254" s="37">
        <v>3</v>
      </c>
      <c r="I3254" s="37">
        <v>1</v>
      </c>
    </row>
    <row r="3255" spans="1:9" x14ac:dyDescent="0.35">
      <c r="A3255" s="61" t="s">
        <v>16685</v>
      </c>
      <c r="B3255" s="45" t="s">
        <v>1114</v>
      </c>
      <c r="C3255" s="36">
        <v>0.75</v>
      </c>
      <c r="D3255" s="36">
        <v>1</v>
      </c>
      <c r="F3255" s="61" t="s">
        <v>37268</v>
      </c>
      <c r="G3255" s="45" t="s">
        <v>11193</v>
      </c>
      <c r="H3255" s="36">
        <v>1.5</v>
      </c>
      <c r="I3255" s="36">
        <v>1</v>
      </c>
    </row>
    <row r="3256" spans="1:9" x14ac:dyDescent="0.35">
      <c r="A3256" s="60" t="s">
        <v>16686</v>
      </c>
      <c r="B3256" s="44" t="s">
        <v>104</v>
      </c>
      <c r="C3256" s="37">
        <v>0.75</v>
      </c>
      <c r="D3256" s="37">
        <v>0</v>
      </c>
      <c r="F3256" s="60" t="s">
        <v>37270</v>
      </c>
      <c r="G3256" s="44" t="s">
        <v>4288</v>
      </c>
      <c r="H3256" s="37">
        <v>1.5</v>
      </c>
      <c r="I3256" s="37">
        <v>1</v>
      </c>
    </row>
    <row r="3257" spans="1:9" x14ac:dyDescent="0.35">
      <c r="A3257" s="61" t="s">
        <v>16687</v>
      </c>
      <c r="B3257" s="45" t="s">
        <v>2593</v>
      </c>
      <c r="C3257" s="36">
        <v>0.75</v>
      </c>
      <c r="D3257" s="36">
        <v>1</v>
      </c>
      <c r="F3257" s="61" t="s">
        <v>37271</v>
      </c>
      <c r="G3257" s="45" t="s">
        <v>4288</v>
      </c>
      <c r="H3257" s="36">
        <v>1.5</v>
      </c>
      <c r="I3257" s="36">
        <v>1</v>
      </c>
    </row>
    <row r="3258" spans="1:9" x14ac:dyDescent="0.35">
      <c r="A3258" s="60" t="s">
        <v>16689</v>
      </c>
      <c r="B3258" s="44" t="s">
        <v>1208</v>
      </c>
      <c r="C3258" s="37">
        <v>0.75</v>
      </c>
      <c r="D3258" s="37">
        <v>0</v>
      </c>
      <c r="F3258" s="60" t="s">
        <v>37272</v>
      </c>
      <c r="G3258" s="44" t="s">
        <v>4288</v>
      </c>
      <c r="H3258" s="37">
        <v>1.5</v>
      </c>
      <c r="I3258" s="37">
        <v>1</v>
      </c>
    </row>
    <row r="3259" spans="1:9" x14ac:dyDescent="0.35">
      <c r="A3259" s="61" t="s">
        <v>16690</v>
      </c>
      <c r="B3259" s="45" t="s">
        <v>2594</v>
      </c>
      <c r="C3259" s="36">
        <v>0.75</v>
      </c>
      <c r="D3259" s="36">
        <v>1</v>
      </c>
      <c r="F3259" s="61" t="s">
        <v>37302</v>
      </c>
      <c r="G3259" s="45" t="s">
        <v>8599</v>
      </c>
      <c r="H3259" s="36">
        <v>1.5</v>
      </c>
      <c r="I3259" s="36">
        <v>1</v>
      </c>
    </row>
    <row r="3260" spans="1:9" x14ac:dyDescent="0.35">
      <c r="A3260" s="60" t="s">
        <v>16692</v>
      </c>
      <c r="B3260" s="44" t="s">
        <v>2596</v>
      </c>
      <c r="C3260" s="37">
        <v>0.75</v>
      </c>
      <c r="D3260" s="37">
        <v>1</v>
      </c>
      <c r="F3260" s="60" t="s">
        <v>37303</v>
      </c>
      <c r="G3260" s="44" t="s">
        <v>8599</v>
      </c>
      <c r="H3260" s="37">
        <v>1.5</v>
      </c>
      <c r="I3260" s="37">
        <v>0</v>
      </c>
    </row>
    <row r="3261" spans="1:9" x14ac:dyDescent="0.35">
      <c r="A3261" s="61" t="s">
        <v>16693</v>
      </c>
      <c r="B3261" s="45" t="s">
        <v>2597</v>
      </c>
      <c r="C3261" s="36">
        <v>0.75</v>
      </c>
      <c r="D3261" s="36">
        <v>1</v>
      </c>
      <c r="F3261" s="61" t="s">
        <v>37306</v>
      </c>
      <c r="G3261" s="45" t="s">
        <v>8461</v>
      </c>
      <c r="H3261" s="36">
        <v>1.5</v>
      </c>
      <c r="I3261" s="36">
        <v>0</v>
      </c>
    </row>
    <row r="3262" spans="1:9" x14ac:dyDescent="0.35">
      <c r="A3262" s="60" t="s">
        <v>16694</v>
      </c>
      <c r="B3262" s="44" t="s">
        <v>2475</v>
      </c>
      <c r="C3262" s="37">
        <v>0.75</v>
      </c>
      <c r="D3262" s="37">
        <v>1</v>
      </c>
      <c r="F3262" s="60" t="s">
        <v>37307</v>
      </c>
      <c r="G3262" s="44" t="s">
        <v>8461</v>
      </c>
      <c r="H3262" s="37">
        <v>1.5</v>
      </c>
      <c r="I3262" s="37">
        <v>0</v>
      </c>
    </row>
    <row r="3263" spans="1:9" x14ac:dyDescent="0.35">
      <c r="A3263" s="61" t="s">
        <v>16695</v>
      </c>
      <c r="B3263" s="45" t="s">
        <v>514</v>
      </c>
      <c r="C3263" s="36">
        <v>0.75</v>
      </c>
      <c r="D3263" s="36">
        <v>1</v>
      </c>
      <c r="F3263" s="61" t="s">
        <v>37323</v>
      </c>
      <c r="G3263" s="45" t="s">
        <v>11213</v>
      </c>
      <c r="H3263" s="36">
        <v>0.5</v>
      </c>
      <c r="I3263" s="36">
        <v>1</v>
      </c>
    </row>
    <row r="3264" spans="1:9" x14ac:dyDescent="0.35">
      <c r="A3264" s="60" t="s">
        <v>16696</v>
      </c>
      <c r="B3264" s="44" t="s">
        <v>884</v>
      </c>
      <c r="C3264" s="37">
        <v>0.75</v>
      </c>
      <c r="D3264" s="37">
        <v>1</v>
      </c>
      <c r="F3264" s="60" t="s">
        <v>37333</v>
      </c>
      <c r="G3264" s="44" t="s">
        <v>11218</v>
      </c>
      <c r="H3264" s="37">
        <v>0.7</v>
      </c>
      <c r="I3264" s="37">
        <v>0</v>
      </c>
    </row>
    <row r="3265" spans="1:9" x14ac:dyDescent="0.35">
      <c r="A3265" s="61" t="s">
        <v>16697</v>
      </c>
      <c r="B3265" s="45" t="s">
        <v>2598</v>
      </c>
      <c r="C3265" s="36">
        <v>0.75</v>
      </c>
      <c r="D3265" s="36">
        <v>1</v>
      </c>
      <c r="F3265" s="61" t="s">
        <v>37342</v>
      </c>
      <c r="G3265" s="45" t="s">
        <v>11222</v>
      </c>
      <c r="H3265" s="36">
        <v>1.5</v>
      </c>
      <c r="I3265" s="36">
        <v>1</v>
      </c>
    </row>
    <row r="3266" spans="1:9" x14ac:dyDescent="0.35">
      <c r="A3266" s="60" t="s">
        <v>16698</v>
      </c>
      <c r="B3266" s="44" t="s">
        <v>2599</v>
      </c>
      <c r="C3266" s="37">
        <v>0.75</v>
      </c>
      <c r="D3266" s="37">
        <v>0</v>
      </c>
      <c r="F3266" s="60" t="s">
        <v>37343</v>
      </c>
      <c r="G3266" s="44" t="s">
        <v>8654</v>
      </c>
      <c r="H3266" s="37">
        <v>1.5</v>
      </c>
      <c r="I3266" s="37">
        <v>1</v>
      </c>
    </row>
    <row r="3267" spans="1:9" x14ac:dyDescent="0.35">
      <c r="A3267" s="61" t="s">
        <v>16699</v>
      </c>
      <c r="B3267" s="45" t="s">
        <v>748</v>
      </c>
      <c r="C3267" s="36">
        <v>0.75</v>
      </c>
      <c r="D3267" s="36">
        <v>1</v>
      </c>
      <c r="F3267" s="61" t="s">
        <v>37344</v>
      </c>
      <c r="G3267" s="45" t="s">
        <v>8654</v>
      </c>
      <c r="H3267" s="36">
        <v>1.5</v>
      </c>
      <c r="I3267" s="36">
        <v>0</v>
      </c>
    </row>
    <row r="3268" spans="1:9" x14ac:dyDescent="0.35">
      <c r="A3268" s="60" t="s">
        <v>16700</v>
      </c>
      <c r="B3268" s="44" t="s">
        <v>2600</v>
      </c>
      <c r="C3268" s="37">
        <v>0.75</v>
      </c>
      <c r="D3268" s="37">
        <v>1</v>
      </c>
      <c r="F3268" s="60" t="s">
        <v>37345</v>
      </c>
      <c r="G3268" s="44" t="s">
        <v>8654</v>
      </c>
      <c r="H3268" s="37">
        <v>1.5</v>
      </c>
      <c r="I3268" s="37">
        <v>1</v>
      </c>
    </row>
    <row r="3269" spans="1:9" x14ac:dyDescent="0.35">
      <c r="A3269" s="61" t="s">
        <v>16701</v>
      </c>
      <c r="B3269" s="45" t="s">
        <v>2601</v>
      </c>
      <c r="C3269" s="36">
        <v>0.75</v>
      </c>
      <c r="D3269" s="36">
        <v>1</v>
      </c>
      <c r="F3269" s="61" t="s">
        <v>37346</v>
      </c>
      <c r="G3269" s="45" t="s">
        <v>11223</v>
      </c>
      <c r="H3269" s="36">
        <v>1.5</v>
      </c>
      <c r="I3269" s="36">
        <v>1</v>
      </c>
    </row>
    <row r="3270" spans="1:9" x14ac:dyDescent="0.35">
      <c r="A3270" s="60" t="s">
        <v>16702</v>
      </c>
      <c r="B3270" s="44" t="s">
        <v>2602</v>
      </c>
      <c r="C3270" s="37">
        <v>0.75</v>
      </c>
      <c r="D3270" s="37">
        <v>1</v>
      </c>
      <c r="F3270" s="60" t="s">
        <v>37372</v>
      </c>
      <c r="G3270" s="44" t="s">
        <v>11232</v>
      </c>
      <c r="H3270" s="37">
        <v>1.5</v>
      </c>
      <c r="I3270" s="37">
        <v>1</v>
      </c>
    </row>
    <row r="3271" spans="1:9" x14ac:dyDescent="0.35">
      <c r="A3271" s="61" t="s">
        <v>16704</v>
      </c>
      <c r="B3271" s="45" t="s">
        <v>2603</v>
      </c>
      <c r="C3271" s="36">
        <v>0.75</v>
      </c>
      <c r="D3271" s="36">
        <v>1</v>
      </c>
      <c r="F3271" s="61" t="s">
        <v>37392</v>
      </c>
      <c r="G3271" s="45" t="s">
        <v>11244</v>
      </c>
      <c r="H3271" s="36">
        <v>0.37</v>
      </c>
      <c r="I3271" s="36">
        <v>1</v>
      </c>
    </row>
    <row r="3272" spans="1:9" x14ac:dyDescent="0.35">
      <c r="A3272" s="60" t="s">
        <v>16706</v>
      </c>
      <c r="B3272" s="44" t="s">
        <v>2605</v>
      </c>
      <c r="C3272" s="37">
        <v>0.75</v>
      </c>
      <c r="D3272" s="37">
        <v>1</v>
      </c>
      <c r="F3272" s="60" t="s">
        <v>37404</v>
      </c>
      <c r="G3272" s="44" t="s">
        <v>11252</v>
      </c>
      <c r="H3272" s="37">
        <v>1.5</v>
      </c>
      <c r="I3272" s="37">
        <v>1</v>
      </c>
    </row>
    <row r="3273" spans="1:9" x14ac:dyDescent="0.35">
      <c r="A3273" s="61" t="s">
        <v>16707</v>
      </c>
      <c r="B3273" s="45" t="s">
        <v>349</v>
      </c>
      <c r="C3273" s="36">
        <v>0.75</v>
      </c>
      <c r="D3273" s="36">
        <v>1</v>
      </c>
      <c r="F3273" s="61" t="s">
        <v>37405</v>
      </c>
      <c r="G3273" s="45" t="s">
        <v>11253</v>
      </c>
      <c r="H3273" s="36">
        <v>6</v>
      </c>
      <c r="I3273" s="36">
        <v>1</v>
      </c>
    </row>
    <row r="3274" spans="1:9" x14ac:dyDescent="0.35">
      <c r="A3274" s="60" t="s">
        <v>16708</v>
      </c>
      <c r="B3274" s="44" t="s">
        <v>2606</v>
      </c>
      <c r="C3274" s="37">
        <v>0.75</v>
      </c>
      <c r="D3274" s="37">
        <v>1</v>
      </c>
      <c r="F3274" s="60" t="s">
        <v>37408</v>
      </c>
      <c r="G3274" s="44" t="s">
        <v>11255</v>
      </c>
      <c r="H3274" s="37">
        <v>1.5</v>
      </c>
      <c r="I3274" s="37">
        <v>1</v>
      </c>
    </row>
    <row r="3275" spans="1:9" x14ac:dyDescent="0.35">
      <c r="A3275" s="61" t="s">
        <v>16710</v>
      </c>
      <c r="B3275" s="45" t="s">
        <v>1951</v>
      </c>
      <c r="C3275" s="36">
        <v>0.75</v>
      </c>
      <c r="D3275" s="36">
        <v>0</v>
      </c>
      <c r="F3275" s="61" t="s">
        <v>37433</v>
      </c>
      <c r="G3275" s="45" t="s">
        <v>10609</v>
      </c>
      <c r="H3275" s="36">
        <v>1.5</v>
      </c>
      <c r="I3275" s="36">
        <v>0</v>
      </c>
    </row>
    <row r="3276" spans="1:9" x14ac:dyDescent="0.35">
      <c r="A3276" s="60" t="s">
        <v>16712</v>
      </c>
      <c r="B3276" s="44" t="s">
        <v>2435</v>
      </c>
      <c r="C3276" s="37">
        <v>0.75</v>
      </c>
      <c r="D3276" s="37">
        <v>1</v>
      </c>
      <c r="F3276" s="60" t="s">
        <v>37437</v>
      </c>
      <c r="G3276" s="44" t="s">
        <v>11266</v>
      </c>
      <c r="H3276" s="37">
        <v>0.37</v>
      </c>
      <c r="I3276" s="37">
        <v>0</v>
      </c>
    </row>
    <row r="3277" spans="1:9" x14ac:dyDescent="0.35">
      <c r="A3277" s="61" t="s">
        <v>16714</v>
      </c>
      <c r="B3277" s="45" t="s">
        <v>2608</v>
      </c>
      <c r="C3277" s="36">
        <v>0.75</v>
      </c>
      <c r="D3277" s="36">
        <v>1</v>
      </c>
      <c r="F3277" s="61" t="s">
        <v>37442</v>
      </c>
      <c r="G3277" s="45" t="s">
        <v>10609</v>
      </c>
      <c r="H3277" s="36">
        <v>1.5</v>
      </c>
      <c r="I3277" s="36">
        <v>1</v>
      </c>
    </row>
    <row r="3278" spans="1:9" x14ac:dyDescent="0.35">
      <c r="A3278" s="60" t="s">
        <v>16715</v>
      </c>
      <c r="B3278" s="44" t="s">
        <v>2609</v>
      </c>
      <c r="C3278" s="37">
        <v>0.75</v>
      </c>
      <c r="D3278" s="37">
        <v>0</v>
      </c>
      <c r="F3278" s="60" t="s">
        <v>37444</v>
      </c>
      <c r="G3278" s="44" t="s">
        <v>4464</v>
      </c>
      <c r="H3278" s="37">
        <v>0.7</v>
      </c>
      <c r="I3278" s="37">
        <v>0</v>
      </c>
    </row>
    <row r="3279" spans="1:9" x14ac:dyDescent="0.35">
      <c r="A3279" s="61" t="s">
        <v>16716</v>
      </c>
      <c r="B3279" s="45" t="s">
        <v>2610</v>
      </c>
      <c r="C3279" s="36">
        <v>0.75</v>
      </c>
      <c r="D3279" s="36">
        <v>0</v>
      </c>
      <c r="F3279" s="61" t="s">
        <v>37455</v>
      </c>
      <c r="G3279" s="45" t="s">
        <v>11270</v>
      </c>
      <c r="H3279" s="36">
        <v>1.5</v>
      </c>
      <c r="I3279" s="36">
        <v>1</v>
      </c>
    </row>
    <row r="3280" spans="1:9" x14ac:dyDescent="0.35">
      <c r="A3280" s="60" t="s">
        <v>16718</v>
      </c>
      <c r="B3280" s="44" t="s">
        <v>1704</v>
      </c>
      <c r="C3280" s="37">
        <v>0.75</v>
      </c>
      <c r="D3280" s="37">
        <v>1</v>
      </c>
      <c r="F3280" s="60" t="s">
        <v>37456</v>
      </c>
      <c r="G3280" s="44" t="s">
        <v>10879</v>
      </c>
      <c r="H3280" s="37">
        <v>1.5</v>
      </c>
      <c r="I3280" s="37">
        <v>1</v>
      </c>
    </row>
    <row r="3281" spans="1:9" x14ac:dyDescent="0.35">
      <c r="A3281" s="61" t="s">
        <v>16719</v>
      </c>
      <c r="B3281" s="45" t="s">
        <v>2611</v>
      </c>
      <c r="C3281" s="36">
        <v>0.75</v>
      </c>
      <c r="D3281" s="36">
        <v>1</v>
      </c>
      <c r="F3281" s="61" t="s">
        <v>37457</v>
      </c>
      <c r="G3281" s="45" t="s">
        <v>11271</v>
      </c>
      <c r="H3281" s="36">
        <v>1.5</v>
      </c>
      <c r="I3281" s="36">
        <v>1</v>
      </c>
    </row>
    <row r="3282" spans="1:9" x14ac:dyDescent="0.35">
      <c r="A3282" s="60" t="s">
        <v>16720</v>
      </c>
      <c r="B3282" s="44" t="s">
        <v>1706</v>
      </c>
      <c r="C3282" s="37">
        <v>0.75</v>
      </c>
      <c r="D3282" s="37">
        <v>0</v>
      </c>
      <c r="F3282" s="60" t="s">
        <v>37460</v>
      </c>
      <c r="G3282" s="44" t="s">
        <v>10316</v>
      </c>
      <c r="H3282" s="37">
        <v>1.5</v>
      </c>
      <c r="I3282" s="37">
        <v>0</v>
      </c>
    </row>
    <row r="3283" spans="1:9" x14ac:dyDescent="0.35">
      <c r="A3283" s="61" t="s">
        <v>16721</v>
      </c>
      <c r="B3283" s="45" t="s">
        <v>2612</v>
      </c>
      <c r="C3283" s="36">
        <v>0.75</v>
      </c>
      <c r="D3283" s="36">
        <v>0</v>
      </c>
      <c r="F3283" s="61" t="s">
        <v>37461</v>
      </c>
      <c r="G3283" s="45" t="s">
        <v>10316</v>
      </c>
      <c r="H3283" s="36">
        <v>1.5</v>
      </c>
      <c r="I3283" s="36">
        <v>1</v>
      </c>
    </row>
    <row r="3284" spans="1:9" x14ac:dyDescent="0.35">
      <c r="A3284" s="60" t="s">
        <v>16722</v>
      </c>
      <c r="B3284" s="44" t="s">
        <v>1978</v>
      </c>
      <c r="C3284" s="37">
        <v>0.75</v>
      </c>
      <c r="D3284" s="37">
        <v>1</v>
      </c>
      <c r="F3284" s="60" t="s">
        <v>37462</v>
      </c>
      <c r="G3284" s="44" t="s">
        <v>11272</v>
      </c>
      <c r="H3284" s="37">
        <v>3</v>
      </c>
      <c r="I3284" s="37">
        <v>1</v>
      </c>
    </row>
    <row r="3285" spans="1:9" x14ac:dyDescent="0.35">
      <c r="A3285" s="61" t="s">
        <v>16723</v>
      </c>
      <c r="B3285" s="45" t="s">
        <v>639</v>
      </c>
      <c r="C3285" s="36">
        <v>0.75</v>
      </c>
      <c r="D3285" s="36">
        <v>0</v>
      </c>
      <c r="F3285" s="61" t="s">
        <v>37501</v>
      </c>
      <c r="G3285" s="45" t="s">
        <v>11285</v>
      </c>
      <c r="H3285" s="36">
        <v>1.5</v>
      </c>
      <c r="I3285" s="36">
        <v>1</v>
      </c>
    </row>
    <row r="3286" spans="1:9" x14ac:dyDescent="0.35">
      <c r="A3286" s="60" t="s">
        <v>16724</v>
      </c>
      <c r="B3286" s="44" t="s">
        <v>2613</v>
      </c>
      <c r="C3286" s="37">
        <v>0.75</v>
      </c>
      <c r="D3286" s="37">
        <v>1</v>
      </c>
      <c r="F3286" s="60" t="s">
        <v>37508</v>
      </c>
      <c r="G3286" s="44" t="s">
        <v>11288</v>
      </c>
      <c r="H3286" s="37">
        <v>1.5</v>
      </c>
      <c r="I3286" s="37">
        <v>1</v>
      </c>
    </row>
    <row r="3287" spans="1:9" x14ac:dyDescent="0.35">
      <c r="A3287" s="61" t="s">
        <v>16726</v>
      </c>
      <c r="B3287" s="45" t="s">
        <v>1162</v>
      </c>
      <c r="C3287" s="36">
        <v>0.75</v>
      </c>
      <c r="D3287" s="36">
        <v>1</v>
      </c>
      <c r="F3287" s="61" t="s">
        <v>37509</v>
      </c>
      <c r="G3287" s="45" t="s">
        <v>11289</v>
      </c>
      <c r="H3287" s="36">
        <v>1.5</v>
      </c>
      <c r="I3287" s="36">
        <v>1</v>
      </c>
    </row>
    <row r="3288" spans="1:9" x14ac:dyDescent="0.35">
      <c r="A3288" s="60" t="s">
        <v>16727</v>
      </c>
      <c r="B3288" s="44" t="s">
        <v>1143</v>
      </c>
      <c r="C3288" s="37">
        <v>0.75</v>
      </c>
      <c r="D3288" s="37">
        <v>1</v>
      </c>
      <c r="F3288" s="60" t="s">
        <v>37511</v>
      </c>
      <c r="G3288" s="44" t="s">
        <v>11290</v>
      </c>
      <c r="H3288" s="37">
        <v>1.5</v>
      </c>
      <c r="I3288" s="37">
        <v>1</v>
      </c>
    </row>
    <row r="3289" spans="1:9" x14ac:dyDescent="0.35">
      <c r="A3289" s="61" t="s">
        <v>16728</v>
      </c>
      <c r="B3289" s="45" t="s">
        <v>2615</v>
      </c>
      <c r="C3289" s="36">
        <v>0.75</v>
      </c>
      <c r="D3289" s="36">
        <v>0</v>
      </c>
      <c r="F3289" s="61" t="s">
        <v>37515</v>
      </c>
      <c r="G3289" s="45" t="s">
        <v>11293</v>
      </c>
      <c r="H3289" s="36">
        <v>0.37</v>
      </c>
      <c r="I3289" s="36">
        <v>1</v>
      </c>
    </row>
    <row r="3290" spans="1:9" x14ac:dyDescent="0.35">
      <c r="A3290" s="60" t="s">
        <v>16729</v>
      </c>
      <c r="B3290" s="44" t="s">
        <v>1916</v>
      </c>
      <c r="C3290" s="37">
        <v>0.75</v>
      </c>
      <c r="D3290" s="37">
        <v>1</v>
      </c>
      <c r="F3290" s="60" t="s">
        <v>37516</v>
      </c>
      <c r="G3290" s="44" t="s">
        <v>11293</v>
      </c>
      <c r="H3290" s="37">
        <v>0.37</v>
      </c>
      <c r="I3290" s="37">
        <v>1</v>
      </c>
    </row>
    <row r="3291" spans="1:9" x14ac:dyDescent="0.35">
      <c r="A3291" s="61" t="s">
        <v>16730</v>
      </c>
      <c r="B3291" s="45" t="s">
        <v>2616</v>
      </c>
      <c r="C3291" s="36">
        <v>0.75</v>
      </c>
      <c r="D3291" s="36">
        <v>1</v>
      </c>
      <c r="F3291" s="61" t="s">
        <v>37543</v>
      </c>
      <c r="G3291" s="45" t="s">
        <v>11303</v>
      </c>
      <c r="H3291" s="36">
        <v>3</v>
      </c>
      <c r="I3291" s="36">
        <v>1</v>
      </c>
    </row>
    <row r="3292" spans="1:9" x14ac:dyDescent="0.35">
      <c r="A3292" s="60" t="s">
        <v>16732</v>
      </c>
      <c r="B3292" s="44" t="s">
        <v>2615</v>
      </c>
      <c r="C3292" s="37">
        <v>0.75</v>
      </c>
      <c r="D3292" s="37">
        <v>0</v>
      </c>
      <c r="F3292" s="60" t="s">
        <v>37573</v>
      </c>
      <c r="G3292" s="44" t="s">
        <v>7193</v>
      </c>
      <c r="H3292" s="37">
        <v>0.37</v>
      </c>
      <c r="I3292" s="37">
        <v>1</v>
      </c>
    </row>
    <row r="3293" spans="1:9" x14ac:dyDescent="0.35">
      <c r="A3293" s="61" t="s">
        <v>16733</v>
      </c>
      <c r="B3293" s="45" t="s">
        <v>773</v>
      </c>
      <c r="C3293" s="36">
        <v>0.75</v>
      </c>
      <c r="D3293" s="36">
        <v>1</v>
      </c>
      <c r="F3293" s="61" t="s">
        <v>37636</v>
      </c>
      <c r="G3293" s="45" t="s">
        <v>10326</v>
      </c>
      <c r="H3293" s="36">
        <v>1.5</v>
      </c>
      <c r="I3293" s="36">
        <v>0</v>
      </c>
    </row>
    <row r="3294" spans="1:9" x14ac:dyDescent="0.35">
      <c r="A3294" s="60" t="s">
        <v>16734</v>
      </c>
      <c r="B3294" s="44" t="s">
        <v>2617</v>
      </c>
      <c r="C3294" s="37">
        <v>0.75</v>
      </c>
      <c r="D3294" s="37">
        <v>1</v>
      </c>
      <c r="F3294" s="60" t="s">
        <v>37637</v>
      </c>
      <c r="G3294" s="44" t="s">
        <v>10326</v>
      </c>
      <c r="H3294" s="37">
        <v>1.5</v>
      </c>
      <c r="I3294" s="37">
        <v>0</v>
      </c>
    </row>
    <row r="3295" spans="1:9" x14ac:dyDescent="0.35">
      <c r="A3295" s="61" t="s">
        <v>16735</v>
      </c>
      <c r="B3295" s="45" t="s">
        <v>2618</v>
      </c>
      <c r="C3295" s="36">
        <v>0.75</v>
      </c>
      <c r="D3295" s="36">
        <v>1</v>
      </c>
      <c r="F3295" s="61" t="s">
        <v>37638</v>
      </c>
      <c r="G3295" s="45" t="s">
        <v>10326</v>
      </c>
      <c r="H3295" s="36">
        <v>1.5</v>
      </c>
      <c r="I3295" s="36">
        <v>0</v>
      </c>
    </row>
    <row r="3296" spans="1:9" x14ac:dyDescent="0.35">
      <c r="A3296" s="60" t="s">
        <v>16737</v>
      </c>
      <c r="B3296" s="44" t="s">
        <v>570</v>
      </c>
      <c r="C3296" s="37">
        <v>0.75</v>
      </c>
      <c r="D3296" s="37">
        <v>0</v>
      </c>
      <c r="F3296" s="60" t="s">
        <v>37639</v>
      </c>
      <c r="G3296" s="44" t="s">
        <v>10326</v>
      </c>
      <c r="H3296" s="37">
        <v>1.5</v>
      </c>
      <c r="I3296" s="37">
        <v>0</v>
      </c>
    </row>
    <row r="3297" spans="1:9" x14ac:dyDescent="0.35">
      <c r="A3297" s="61" t="s">
        <v>16738</v>
      </c>
      <c r="B3297" s="45" t="s">
        <v>1972</v>
      </c>
      <c r="C3297" s="36">
        <v>0.75</v>
      </c>
      <c r="D3297" s="36">
        <v>0</v>
      </c>
      <c r="F3297" s="61" t="s">
        <v>37663</v>
      </c>
      <c r="G3297" s="45" t="s">
        <v>11148</v>
      </c>
      <c r="H3297" s="36">
        <v>0.5</v>
      </c>
      <c r="I3297" s="36">
        <v>0</v>
      </c>
    </row>
    <row r="3298" spans="1:9" x14ac:dyDescent="0.35">
      <c r="A3298" s="60" t="s">
        <v>16739</v>
      </c>
      <c r="B3298" s="44" t="s">
        <v>1275</v>
      </c>
      <c r="C3298" s="37">
        <v>0.75</v>
      </c>
      <c r="D3298" s="37">
        <v>1</v>
      </c>
      <c r="F3298" s="60" t="s">
        <v>37677</v>
      </c>
      <c r="G3298" s="44" t="s">
        <v>11339</v>
      </c>
      <c r="H3298" s="37">
        <v>1.5</v>
      </c>
      <c r="I3298" s="37">
        <v>1</v>
      </c>
    </row>
    <row r="3299" spans="1:9" x14ac:dyDescent="0.35">
      <c r="A3299" s="61" t="s">
        <v>16740</v>
      </c>
      <c r="B3299" s="45" t="s">
        <v>1406</v>
      </c>
      <c r="C3299" s="36">
        <v>0.75</v>
      </c>
      <c r="D3299" s="36">
        <v>1</v>
      </c>
      <c r="F3299" s="61" t="s">
        <v>37711</v>
      </c>
      <c r="G3299" s="45" t="s">
        <v>11351</v>
      </c>
      <c r="H3299" s="36">
        <v>0.37</v>
      </c>
      <c r="I3299" s="36">
        <v>1</v>
      </c>
    </row>
    <row r="3300" spans="1:9" x14ac:dyDescent="0.35">
      <c r="A3300" s="60" t="s">
        <v>16742</v>
      </c>
      <c r="B3300" s="44" t="s">
        <v>2619</v>
      </c>
      <c r="C3300" s="37">
        <v>0.75</v>
      </c>
      <c r="D3300" s="37">
        <v>1</v>
      </c>
      <c r="F3300" s="60" t="s">
        <v>37721</v>
      </c>
      <c r="G3300" s="44" t="s">
        <v>11356</v>
      </c>
      <c r="H3300" s="37">
        <v>1.5</v>
      </c>
      <c r="I3300" s="37">
        <v>0</v>
      </c>
    </row>
    <row r="3301" spans="1:9" x14ac:dyDescent="0.35">
      <c r="A3301" s="61" t="s">
        <v>16743</v>
      </c>
      <c r="B3301" s="45" t="s">
        <v>660</v>
      </c>
      <c r="C3301" s="36">
        <v>0.75</v>
      </c>
      <c r="D3301" s="36">
        <v>0</v>
      </c>
      <c r="F3301" s="61" t="s">
        <v>37726</v>
      </c>
      <c r="G3301" s="45" t="s">
        <v>11357</v>
      </c>
      <c r="H3301" s="36">
        <v>1.5</v>
      </c>
      <c r="I3301" s="36">
        <v>1</v>
      </c>
    </row>
    <row r="3302" spans="1:9" x14ac:dyDescent="0.35">
      <c r="A3302" s="60" t="s">
        <v>16745</v>
      </c>
      <c r="B3302" s="44" t="s">
        <v>2620</v>
      </c>
      <c r="C3302" s="37">
        <v>0.75</v>
      </c>
      <c r="D3302" s="37">
        <v>1</v>
      </c>
      <c r="F3302" s="60" t="s">
        <v>37739</v>
      </c>
      <c r="G3302" s="44" t="s">
        <v>11362</v>
      </c>
      <c r="H3302" s="37">
        <v>1.5</v>
      </c>
      <c r="I3302" s="37">
        <v>1</v>
      </c>
    </row>
    <row r="3303" spans="1:9" x14ac:dyDescent="0.35">
      <c r="A3303" s="61" t="s">
        <v>16747</v>
      </c>
      <c r="B3303" s="45" t="s">
        <v>967</v>
      </c>
      <c r="C3303" s="36">
        <v>0.75</v>
      </c>
      <c r="D3303" s="36">
        <v>1</v>
      </c>
      <c r="F3303" s="61" t="s">
        <v>37741</v>
      </c>
      <c r="G3303" s="45" t="s">
        <v>9781</v>
      </c>
      <c r="H3303" s="36">
        <v>1.5</v>
      </c>
      <c r="I3303" s="36">
        <v>0</v>
      </c>
    </row>
    <row r="3304" spans="1:9" x14ac:dyDescent="0.35">
      <c r="A3304" s="60" t="s">
        <v>16748</v>
      </c>
      <c r="B3304" s="44" t="s">
        <v>2621</v>
      </c>
      <c r="C3304" s="37">
        <v>0.75</v>
      </c>
      <c r="D3304" s="37">
        <v>1</v>
      </c>
      <c r="F3304" s="60" t="s">
        <v>37742</v>
      </c>
      <c r="G3304" s="44" t="s">
        <v>9781</v>
      </c>
      <c r="H3304" s="37">
        <v>1.5</v>
      </c>
      <c r="I3304" s="37">
        <v>0</v>
      </c>
    </row>
    <row r="3305" spans="1:9" x14ac:dyDescent="0.35">
      <c r="A3305" s="61" t="s">
        <v>16750</v>
      </c>
      <c r="B3305" s="45" t="s">
        <v>2622</v>
      </c>
      <c r="C3305" s="36">
        <v>0.75</v>
      </c>
      <c r="D3305" s="36">
        <v>0</v>
      </c>
      <c r="F3305" s="61" t="s">
        <v>37765</v>
      </c>
      <c r="G3305" s="45" t="s">
        <v>11369</v>
      </c>
      <c r="H3305" s="36">
        <v>1.5</v>
      </c>
      <c r="I3305" s="36">
        <v>1</v>
      </c>
    </row>
    <row r="3306" spans="1:9" x14ac:dyDescent="0.35">
      <c r="A3306" s="60" t="s">
        <v>16751</v>
      </c>
      <c r="B3306" s="44" t="s">
        <v>2623</v>
      </c>
      <c r="C3306" s="37">
        <v>0.75</v>
      </c>
      <c r="D3306" s="37">
        <v>0</v>
      </c>
      <c r="F3306" s="60" t="s">
        <v>37821</v>
      </c>
      <c r="G3306" s="44" t="s">
        <v>11389</v>
      </c>
      <c r="H3306" s="37">
        <v>1.5</v>
      </c>
      <c r="I3306" s="37">
        <v>1</v>
      </c>
    </row>
    <row r="3307" spans="1:9" x14ac:dyDescent="0.35">
      <c r="A3307" s="61" t="s">
        <v>16753</v>
      </c>
      <c r="B3307" s="45" t="s">
        <v>2624</v>
      </c>
      <c r="C3307" s="36">
        <v>0.75</v>
      </c>
      <c r="D3307" s="36">
        <v>0</v>
      </c>
      <c r="F3307" s="61" t="s">
        <v>37832</v>
      </c>
      <c r="G3307" s="45" t="s">
        <v>11396</v>
      </c>
      <c r="H3307" s="36">
        <v>0.37</v>
      </c>
      <c r="I3307" s="36">
        <v>1</v>
      </c>
    </row>
    <row r="3308" spans="1:9" x14ac:dyDescent="0.35">
      <c r="A3308" s="60" t="s">
        <v>16755</v>
      </c>
      <c r="B3308" s="44" t="s">
        <v>64</v>
      </c>
      <c r="C3308" s="37">
        <v>0.75</v>
      </c>
      <c r="D3308" s="37">
        <v>0</v>
      </c>
      <c r="F3308" s="60" t="s">
        <v>37836</v>
      </c>
      <c r="G3308" s="44" t="s">
        <v>11399</v>
      </c>
      <c r="H3308" s="37">
        <v>0.37</v>
      </c>
      <c r="I3308" s="37">
        <v>1</v>
      </c>
    </row>
    <row r="3309" spans="1:9" x14ac:dyDescent="0.35">
      <c r="A3309" s="61" t="s">
        <v>16758</v>
      </c>
      <c r="B3309" s="45" t="s">
        <v>2626</v>
      </c>
      <c r="C3309" s="36">
        <v>0.75</v>
      </c>
      <c r="D3309" s="36">
        <v>0</v>
      </c>
      <c r="F3309" s="61" t="s">
        <v>37837</v>
      </c>
      <c r="G3309" s="45" t="s">
        <v>11400</v>
      </c>
      <c r="H3309" s="36">
        <v>0.37</v>
      </c>
      <c r="I3309" s="36">
        <v>1</v>
      </c>
    </row>
    <row r="3310" spans="1:9" x14ac:dyDescent="0.35">
      <c r="A3310" s="60" t="s">
        <v>16759</v>
      </c>
      <c r="B3310" s="44" t="s">
        <v>2627</v>
      </c>
      <c r="C3310" s="37">
        <v>0.75</v>
      </c>
      <c r="D3310" s="37">
        <v>0</v>
      </c>
      <c r="F3310" s="60" t="s">
        <v>37838</v>
      </c>
      <c r="G3310" s="44" t="s">
        <v>11401</v>
      </c>
      <c r="H3310" s="37">
        <v>0.37</v>
      </c>
      <c r="I3310" s="37">
        <v>1</v>
      </c>
    </row>
    <row r="3311" spans="1:9" x14ac:dyDescent="0.35">
      <c r="A3311" s="61" t="s">
        <v>16761</v>
      </c>
      <c r="B3311" s="45" t="s">
        <v>2628</v>
      </c>
      <c r="C3311" s="36">
        <v>0.75</v>
      </c>
      <c r="D3311" s="36">
        <v>0</v>
      </c>
      <c r="F3311" s="61" t="s">
        <v>37839</v>
      </c>
      <c r="G3311" s="45" t="s">
        <v>11401</v>
      </c>
      <c r="H3311" s="36">
        <v>0.37</v>
      </c>
      <c r="I3311" s="36">
        <v>1</v>
      </c>
    </row>
    <row r="3312" spans="1:9" x14ac:dyDescent="0.35">
      <c r="A3312" s="60" t="s">
        <v>16763</v>
      </c>
      <c r="B3312" s="44" t="s">
        <v>923</v>
      </c>
      <c r="C3312" s="37">
        <v>0.75</v>
      </c>
      <c r="D3312" s="37">
        <v>1</v>
      </c>
      <c r="F3312" s="60" t="s">
        <v>37840</v>
      </c>
      <c r="G3312" s="44" t="s">
        <v>11402</v>
      </c>
      <c r="H3312" s="37">
        <v>0.37</v>
      </c>
      <c r="I3312" s="37">
        <v>1</v>
      </c>
    </row>
    <row r="3313" spans="1:9" x14ac:dyDescent="0.35">
      <c r="A3313" s="61" t="s">
        <v>16765</v>
      </c>
      <c r="B3313" s="45" t="s">
        <v>1297</v>
      </c>
      <c r="C3313" s="36">
        <v>0.75</v>
      </c>
      <c r="D3313" s="36">
        <v>1</v>
      </c>
      <c r="F3313" s="61" t="s">
        <v>37851</v>
      </c>
      <c r="G3313" s="45" t="s">
        <v>11406</v>
      </c>
      <c r="H3313" s="36">
        <v>3</v>
      </c>
      <c r="I3313" s="36">
        <v>1</v>
      </c>
    </row>
    <row r="3314" spans="1:9" x14ac:dyDescent="0.35">
      <c r="A3314" s="60" t="s">
        <v>16766</v>
      </c>
      <c r="B3314" s="44" t="s">
        <v>1221</v>
      </c>
      <c r="C3314" s="37">
        <v>0.75</v>
      </c>
      <c r="D3314" s="37">
        <v>1</v>
      </c>
      <c r="F3314" s="60" t="s">
        <v>37860</v>
      </c>
      <c r="G3314" s="44" t="s">
        <v>11413</v>
      </c>
      <c r="H3314" s="37">
        <v>0.37</v>
      </c>
      <c r="I3314" s="37">
        <v>1</v>
      </c>
    </row>
    <row r="3315" spans="1:9" x14ac:dyDescent="0.35">
      <c r="A3315" s="61" t="s">
        <v>16768</v>
      </c>
      <c r="B3315" s="45" t="s">
        <v>2629</v>
      </c>
      <c r="C3315" s="36">
        <v>0.75</v>
      </c>
      <c r="D3315" s="36">
        <v>1</v>
      </c>
      <c r="F3315" s="61" t="s">
        <v>37864</v>
      </c>
      <c r="G3315" s="45" t="s">
        <v>11416</v>
      </c>
      <c r="H3315" s="36">
        <v>1.5</v>
      </c>
      <c r="I3315" s="36">
        <v>1</v>
      </c>
    </row>
    <row r="3316" spans="1:9" x14ac:dyDescent="0.35">
      <c r="A3316" s="60" t="s">
        <v>16769</v>
      </c>
      <c r="B3316" s="44" t="s">
        <v>1735</v>
      </c>
      <c r="C3316" s="37">
        <v>0.75</v>
      </c>
      <c r="D3316" s="37">
        <v>1</v>
      </c>
      <c r="F3316" s="60" t="s">
        <v>37867</v>
      </c>
      <c r="G3316" s="44" t="s">
        <v>9604</v>
      </c>
      <c r="H3316" s="37">
        <v>1.5</v>
      </c>
      <c r="I3316" s="37">
        <v>1</v>
      </c>
    </row>
    <row r="3317" spans="1:9" x14ac:dyDescent="0.35">
      <c r="A3317" s="61" t="s">
        <v>16770</v>
      </c>
      <c r="B3317" s="45" t="s">
        <v>1522</v>
      </c>
      <c r="C3317" s="36">
        <v>0.75</v>
      </c>
      <c r="D3317" s="36">
        <v>1</v>
      </c>
      <c r="F3317" s="61" t="s">
        <v>37870</v>
      </c>
      <c r="G3317" s="45" t="s">
        <v>9666</v>
      </c>
      <c r="H3317" s="36">
        <v>1.5</v>
      </c>
      <c r="I3317" s="36">
        <v>1</v>
      </c>
    </row>
    <row r="3318" spans="1:9" x14ac:dyDescent="0.35">
      <c r="A3318" s="60" t="s">
        <v>16771</v>
      </c>
      <c r="B3318" s="44" t="s">
        <v>2630</v>
      </c>
      <c r="C3318" s="37">
        <v>0.75</v>
      </c>
      <c r="D3318" s="37">
        <v>1</v>
      </c>
      <c r="F3318" s="60" t="s">
        <v>37871</v>
      </c>
      <c r="G3318" s="44" t="s">
        <v>9666</v>
      </c>
      <c r="H3318" s="37">
        <v>1.5</v>
      </c>
      <c r="I3318" s="37">
        <v>1</v>
      </c>
    </row>
    <row r="3319" spans="1:9" x14ac:dyDescent="0.35">
      <c r="A3319" s="61" t="s">
        <v>16772</v>
      </c>
      <c r="B3319" s="45" t="s">
        <v>279</v>
      </c>
      <c r="C3319" s="36">
        <v>0.75</v>
      </c>
      <c r="D3319" s="36">
        <v>1</v>
      </c>
      <c r="F3319" s="61" t="s">
        <v>37879</v>
      </c>
      <c r="G3319" s="45" t="s">
        <v>7943</v>
      </c>
      <c r="H3319" s="36">
        <v>1.5</v>
      </c>
      <c r="I3319" s="36">
        <v>1</v>
      </c>
    </row>
    <row r="3320" spans="1:9" x14ac:dyDescent="0.35">
      <c r="A3320" s="60" t="s">
        <v>16773</v>
      </c>
      <c r="B3320" s="44" t="s">
        <v>2631</v>
      </c>
      <c r="C3320" s="37">
        <v>0.75</v>
      </c>
      <c r="D3320" s="37">
        <v>1</v>
      </c>
      <c r="F3320" s="60" t="s">
        <v>37880</v>
      </c>
      <c r="G3320" s="44" t="s">
        <v>7944</v>
      </c>
      <c r="H3320" s="37">
        <v>1.5</v>
      </c>
      <c r="I3320" s="37">
        <v>1</v>
      </c>
    </row>
    <row r="3321" spans="1:9" x14ac:dyDescent="0.35">
      <c r="A3321" s="61" t="s">
        <v>16774</v>
      </c>
      <c r="B3321" s="45" t="s">
        <v>2097</v>
      </c>
      <c r="C3321" s="36">
        <v>0.75</v>
      </c>
      <c r="D3321" s="36">
        <v>1</v>
      </c>
      <c r="F3321" s="61" t="s">
        <v>37881</v>
      </c>
      <c r="G3321" s="45" t="s">
        <v>7944</v>
      </c>
      <c r="H3321" s="36">
        <v>1.5</v>
      </c>
      <c r="I3321" s="36">
        <v>1</v>
      </c>
    </row>
    <row r="3322" spans="1:9" x14ac:dyDescent="0.35">
      <c r="A3322" s="60" t="s">
        <v>16775</v>
      </c>
      <c r="B3322" s="44" t="s">
        <v>1652</v>
      </c>
      <c r="C3322" s="37">
        <v>0.75</v>
      </c>
      <c r="D3322" s="37">
        <v>1</v>
      </c>
      <c r="F3322" s="60" t="s">
        <v>37882</v>
      </c>
      <c r="G3322" s="44" t="s">
        <v>11417</v>
      </c>
      <c r="H3322" s="37">
        <v>3</v>
      </c>
      <c r="I3322" s="37">
        <v>1</v>
      </c>
    </row>
    <row r="3323" spans="1:9" x14ac:dyDescent="0.35">
      <c r="A3323" s="61" t="s">
        <v>16776</v>
      </c>
      <c r="B3323" s="45" t="s">
        <v>2632</v>
      </c>
      <c r="C3323" s="36">
        <v>0.75</v>
      </c>
      <c r="D3323" s="36">
        <v>1</v>
      </c>
      <c r="F3323" s="61" t="s">
        <v>37883</v>
      </c>
      <c r="G3323" s="45" t="s">
        <v>11418</v>
      </c>
      <c r="H3323" s="36">
        <v>1.5</v>
      </c>
      <c r="I3323" s="36">
        <v>1</v>
      </c>
    </row>
    <row r="3324" spans="1:9" x14ac:dyDescent="0.35">
      <c r="A3324" s="60" t="s">
        <v>16777</v>
      </c>
      <c r="B3324" s="44" t="s">
        <v>1621</v>
      </c>
      <c r="C3324" s="37">
        <v>0.75</v>
      </c>
      <c r="D3324" s="37">
        <v>1</v>
      </c>
      <c r="F3324" s="60" t="s">
        <v>37885</v>
      </c>
      <c r="G3324" s="44" t="s">
        <v>11420</v>
      </c>
      <c r="H3324" s="37">
        <v>1.5</v>
      </c>
      <c r="I3324" s="37">
        <v>1</v>
      </c>
    </row>
    <row r="3325" spans="1:9" x14ac:dyDescent="0.35">
      <c r="A3325" s="61" t="s">
        <v>16779</v>
      </c>
      <c r="B3325" s="45" t="s">
        <v>2633</v>
      </c>
      <c r="C3325" s="36">
        <v>0.75</v>
      </c>
      <c r="D3325" s="36">
        <v>1</v>
      </c>
      <c r="F3325" s="61" t="s">
        <v>37887</v>
      </c>
      <c r="G3325" s="45" t="s">
        <v>11420</v>
      </c>
      <c r="H3325" s="36">
        <v>1.5</v>
      </c>
      <c r="I3325" s="36">
        <v>1</v>
      </c>
    </row>
    <row r="3326" spans="1:9" x14ac:dyDescent="0.35">
      <c r="A3326" s="60" t="s">
        <v>16780</v>
      </c>
      <c r="B3326" s="44" t="s">
        <v>2634</v>
      </c>
      <c r="C3326" s="37">
        <v>0.75</v>
      </c>
      <c r="D3326" s="37">
        <v>1</v>
      </c>
      <c r="F3326" s="60" t="s">
        <v>37888</v>
      </c>
      <c r="G3326" s="44" t="s">
        <v>11420</v>
      </c>
      <c r="H3326" s="37">
        <v>1.5</v>
      </c>
      <c r="I3326" s="37">
        <v>1</v>
      </c>
    </row>
    <row r="3327" spans="1:9" x14ac:dyDescent="0.35">
      <c r="A3327" s="61" t="s">
        <v>16781</v>
      </c>
      <c r="B3327" s="45" t="s">
        <v>2635</v>
      </c>
      <c r="C3327" s="36">
        <v>0.75</v>
      </c>
      <c r="D3327" s="36">
        <v>1</v>
      </c>
      <c r="F3327" s="61" t="s">
        <v>37889</v>
      </c>
      <c r="G3327" s="45" t="s">
        <v>11420</v>
      </c>
      <c r="H3327" s="36">
        <v>1.5</v>
      </c>
      <c r="I3327" s="36">
        <v>1</v>
      </c>
    </row>
    <row r="3328" spans="1:9" x14ac:dyDescent="0.35">
      <c r="A3328" s="60" t="s">
        <v>16782</v>
      </c>
      <c r="B3328" s="44" t="s">
        <v>2636</v>
      </c>
      <c r="C3328" s="37">
        <v>0.75</v>
      </c>
      <c r="D3328" s="37">
        <v>1</v>
      </c>
      <c r="F3328" s="60" t="s">
        <v>37890</v>
      </c>
      <c r="G3328" s="44" t="s">
        <v>11420</v>
      </c>
      <c r="H3328" s="37">
        <v>1.5</v>
      </c>
      <c r="I3328" s="37">
        <v>1</v>
      </c>
    </row>
    <row r="3329" spans="1:9" x14ac:dyDescent="0.35">
      <c r="A3329" s="61" t="s">
        <v>16783</v>
      </c>
      <c r="B3329" s="45" t="s">
        <v>2637</v>
      </c>
      <c r="C3329" s="36">
        <v>0.75</v>
      </c>
      <c r="D3329" s="36">
        <v>1</v>
      </c>
      <c r="F3329" s="61" t="s">
        <v>37891</v>
      </c>
      <c r="G3329" s="45" t="s">
        <v>11420</v>
      </c>
      <c r="H3329" s="36">
        <v>1.5</v>
      </c>
      <c r="I3329" s="36">
        <v>1</v>
      </c>
    </row>
    <row r="3330" spans="1:9" x14ac:dyDescent="0.35">
      <c r="A3330" s="60" t="s">
        <v>16784</v>
      </c>
      <c r="B3330" s="44" t="s">
        <v>2638</v>
      </c>
      <c r="C3330" s="37">
        <v>0.75</v>
      </c>
      <c r="D3330" s="37">
        <v>1</v>
      </c>
      <c r="F3330" s="60" t="s">
        <v>37892</v>
      </c>
      <c r="G3330" s="44" t="s">
        <v>11420</v>
      </c>
      <c r="H3330" s="37">
        <v>1.5</v>
      </c>
      <c r="I3330" s="37">
        <v>1</v>
      </c>
    </row>
    <row r="3331" spans="1:9" x14ac:dyDescent="0.35">
      <c r="A3331" s="61" t="s">
        <v>16788</v>
      </c>
      <c r="B3331" s="45" t="s">
        <v>2640</v>
      </c>
      <c r="C3331" s="36">
        <v>0.75</v>
      </c>
      <c r="D3331" s="36">
        <v>0</v>
      </c>
      <c r="F3331" s="61" t="s">
        <v>37929</v>
      </c>
      <c r="G3331" s="45" t="s">
        <v>11435</v>
      </c>
      <c r="H3331" s="36">
        <v>0.37</v>
      </c>
      <c r="I3331" s="36">
        <v>1</v>
      </c>
    </row>
    <row r="3332" spans="1:9" x14ac:dyDescent="0.35">
      <c r="A3332" s="60" t="s">
        <v>16789</v>
      </c>
      <c r="B3332" s="44" t="s">
        <v>2641</v>
      </c>
      <c r="C3332" s="37">
        <v>0.75</v>
      </c>
      <c r="D3332" s="37">
        <v>1</v>
      </c>
      <c r="F3332" s="60" t="s">
        <v>37941</v>
      </c>
      <c r="G3332" s="44" t="s">
        <v>11444</v>
      </c>
      <c r="H3332" s="37">
        <v>0.37</v>
      </c>
      <c r="I3332" s="37">
        <v>1</v>
      </c>
    </row>
    <row r="3333" spans="1:9" x14ac:dyDescent="0.35">
      <c r="A3333" s="61" t="s">
        <v>16790</v>
      </c>
      <c r="B3333" s="45" t="s">
        <v>2642</v>
      </c>
      <c r="C3333" s="36">
        <v>0.75</v>
      </c>
      <c r="D3333" s="36">
        <v>0</v>
      </c>
      <c r="F3333" s="61" t="s">
        <v>37942</v>
      </c>
      <c r="G3333" s="45" t="s">
        <v>11445</v>
      </c>
      <c r="H3333" s="36">
        <v>0.37</v>
      </c>
      <c r="I3333" s="36">
        <v>1</v>
      </c>
    </row>
    <row r="3334" spans="1:9" x14ac:dyDescent="0.35">
      <c r="A3334" s="60" t="s">
        <v>16791</v>
      </c>
      <c r="B3334" s="44" t="s">
        <v>2642</v>
      </c>
      <c r="C3334" s="37">
        <v>0.75</v>
      </c>
      <c r="D3334" s="37">
        <v>0</v>
      </c>
      <c r="F3334" s="60" t="s">
        <v>37943</v>
      </c>
      <c r="G3334" s="44" t="s">
        <v>10545</v>
      </c>
      <c r="H3334" s="37">
        <v>0.37</v>
      </c>
      <c r="I3334" s="37">
        <v>1</v>
      </c>
    </row>
    <row r="3335" spans="1:9" x14ac:dyDescent="0.35">
      <c r="A3335" s="61" t="s">
        <v>16792</v>
      </c>
      <c r="B3335" s="45" t="s">
        <v>2642</v>
      </c>
      <c r="C3335" s="36">
        <v>0.75</v>
      </c>
      <c r="D3335" s="36">
        <v>0</v>
      </c>
      <c r="F3335" s="61" t="s">
        <v>37944</v>
      </c>
      <c r="G3335" s="45" t="s">
        <v>11446</v>
      </c>
      <c r="H3335" s="36">
        <v>0.37</v>
      </c>
      <c r="I3335" s="36">
        <v>1</v>
      </c>
    </row>
    <row r="3336" spans="1:9" x14ac:dyDescent="0.35">
      <c r="A3336" s="60" t="s">
        <v>16793</v>
      </c>
      <c r="B3336" s="44" t="s">
        <v>2643</v>
      </c>
      <c r="C3336" s="37">
        <v>0.75</v>
      </c>
      <c r="D3336" s="37">
        <v>1</v>
      </c>
      <c r="F3336" s="60" t="s">
        <v>37960</v>
      </c>
      <c r="G3336" s="44" t="s">
        <v>11454</v>
      </c>
      <c r="H3336" s="37">
        <v>3</v>
      </c>
      <c r="I3336" s="37">
        <v>1</v>
      </c>
    </row>
    <row r="3337" spans="1:9" x14ac:dyDescent="0.35">
      <c r="A3337" s="61" t="s">
        <v>16795</v>
      </c>
      <c r="B3337" s="45" t="s">
        <v>2644</v>
      </c>
      <c r="C3337" s="36">
        <v>0.75</v>
      </c>
      <c r="D3337" s="36">
        <v>0</v>
      </c>
      <c r="F3337" s="61" t="s">
        <v>37961</v>
      </c>
      <c r="G3337" s="45" t="s">
        <v>11455</v>
      </c>
      <c r="H3337" s="36">
        <v>5</v>
      </c>
      <c r="I3337" s="36">
        <v>1</v>
      </c>
    </row>
    <row r="3338" spans="1:9" x14ac:dyDescent="0.35">
      <c r="A3338" s="60" t="s">
        <v>16796</v>
      </c>
      <c r="B3338" s="44" t="s">
        <v>2645</v>
      </c>
      <c r="C3338" s="37">
        <v>0.75</v>
      </c>
      <c r="D3338" s="37">
        <v>1</v>
      </c>
      <c r="F3338" s="60" t="s">
        <v>37965</v>
      </c>
      <c r="G3338" s="44" t="s">
        <v>11458</v>
      </c>
      <c r="H3338" s="37">
        <v>0.37</v>
      </c>
      <c r="I3338" s="37">
        <v>1</v>
      </c>
    </row>
    <row r="3339" spans="1:9" x14ac:dyDescent="0.35">
      <c r="A3339" s="61" t="s">
        <v>16797</v>
      </c>
      <c r="B3339" s="45" t="s">
        <v>2646</v>
      </c>
      <c r="C3339" s="36">
        <v>0.75</v>
      </c>
      <c r="D3339" s="36">
        <v>1</v>
      </c>
      <c r="F3339" s="61" t="s">
        <v>37969</v>
      </c>
      <c r="G3339" s="45" t="s">
        <v>11460</v>
      </c>
      <c r="H3339" s="36">
        <v>0.7</v>
      </c>
      <c r="I3339" s="36">
        <v>1</v>
      </c>
    </row>
    <row r="3340" spans="1:9" x14ac:dyDescent="0.35">
      <c r="A3340" s="60" t="s">
        <v>16798</v>
      </c>
      <c r="B3340" s="44" t="s">
        <v>2647</v>
      </c>
      <c r="C3340" s="37">
        <v>0.75</v>
      </c>
      <c r="D3340" s="37">
        <v>1</v>
      </c>
      <c r="F3340" s="60" t="s">
        <v>37970</v>
      </c>
      <c r="G3340" s="44" t="s">
        <v>11461</v>
      </c>
      <c r="H3340" s="37">
        <v>0.7</v>
      </c>
      <c r="I3340" s="37">
        <v>1</v>
      </c>
    </row>
    <row r="3341" spans="1:9" x14ac:dyDescent="0.35">
      <c r="A3341" s="61" t="s">
        <v>16800</v>
      </c>
      <c r="B3341" s="45" t="s">
        <v>2648</v>
      </c>
      <c r="C3341" s="36">
        <v>0.75</v>
      </c>
      <c r="D3341" s="36">
        <v>0</v>
      </c>
      <c r="F3341" s="61" t="s">
        <v>37982</v>
      </c>
      <c r="G3341" s="45" t="s">
        <v>8007</v>
      </c>
      <c r="H3341" s="36">
        <v>1.5</v>
      </c>
      <c r="I3341" s="36">
        <v>1</v>
      </c>
    </row>
    <row r="3342" spans="1:9" x14ac:dyDescent="0.35">
      <c r="A3342" s="60" t="s">
        <v>16803</v>
      </c>
      <c r="B3342" s="44" t="s">
        <v>2650</v>
      </c>
      <c r="C3342" s="37">
        <v>0.75</v>
      </c>
      <c r="D3342" s="37">
        <v>1</v>
      </c>
      <c r="F3342" s="60" t="s">
        <v>37983</v>
      </c>
      <c r="G3342" s="44" t="s">
        <v>8007</v>
      </c>
      <c r="H3342" s="37">
        <v>1.5</v>
      </c>
      <c r="I3342" s="37">
        <v>1</v>
      </c>
    </row>
    <row r="3343" spans="1:9" x14ac:dyDescent="0.35">
      <c r="A3343" s="61" t="s">
        <v>16804</v>
      </c>
      <c r="B3343" s="45" t="s">
        <v>2651</v>
      </c>
      <c r="C3343" s="36">
        <v>0.75</v>
      </c>
      <c r="D3343" s="36">
        <v>0</v>
      </c>
      <c r="F3343" s="61" t="s">
        <v>38005</v>
      </c>
      <c r="G3343" s="45" t="s">
        <v>11476</v>
      </c>
      <c r="H3343" s="36">
        <v>1.5</v>
      </c>
      <c r="I3343" s="36">
        <v>1</v>
      </c>
    </row>
    <row r="3344" spans="1:9" x14ac:dyDescent="0.35">
      <c r="A3344" s="60" t="s">
        <v>16805</v>
      </c>
      <c r="B3344" s="44" t="s">
        <v>2652</v>
      </c>
      <c r="C3344" s="37">
        <v>0.75</v>
      </c>
      <c r="D3344" s="37">
        <v>1</v>
      </c>
      <c r="F3344" s="60" t="s">
        <v>38006</v>
      </c>
      <c r="G3344" s="44" t="s">
        <v>11477</v>
      </c>
      <c r="H3344" s="37">
        <v>3</v>
      </c>
      <c r="I3344" s="37">
        <v>1</v>
      </c>
    </row>
    <row r="3345" spans="1:9" x14ac:dyDescent="0.35">
      <c r="A3345" s="61" t="s">
        <v>16807</v>
      </c>
      <c r="B3345" s="45" t="s">
        <v>2653</v>
      </c>
      <c r="C3345" s="36">
        <v>0.75</v>
      </c>
      <c r="D3345" s="36">
        <v>0</v>
      </c>
      <c r="F3345" s="61" t="s">
        <v>38007</v>
      </c>
      <c r="G3345" s="45" t="s">
        <v>11477</v>
      </c>
      <c r="H3345" s="36">
        <v>3</v>
      </c>
      <c r="I3345" s="36">
        <v>1</v>
      </c>
    </row>
    <row r="3346" spans="1:9" x14ac:dyDescent="0.35">
      <c r="A3346" s="60" t="s">
        <v>16808</v>
      </c>
      <c r="B3346" s="44" t="s">
        <v>2654</v>
      </c>
      <c r="C3346" s="37">
        <v>0.75</v>
      </c>
      <c r="D3346" s="37">
        <v>1</v>
      </c>
      <c r="F3346" s="60" t="s">
        <v>38008</v>
      </c>
      <c r="G3346" s="44" t="s">
        <v>11478</v>
      </c>
      <c r="H3346" s="37">
        <v>3</v>
      </c>
      <c r="I3346" s="37">
        <v>1</v>
      </c>
    </row>
    <row r="3347" spans="1:9" x14ac:dyDescent="0.35">
      <c r="A3347" s="61" t="s">
        <v>16811</v>
      </c>
      <c r="B3347" s="45" t="s">
        <v>1247</v>
      </c>
      <c r="C3347" s="36">
        <v>0.75</v>
      </c>
      <c r="D3347" s="36">
        <v>1</v>
      </c>
      <c r="F3347" s="61" t="s">
        <v>38009</v>
      </c>
      <c r="G3347" s="45" t="s">
        <v>11478</v>
      </c>
      <c r="H3347" s="36">
        <v>3</v>
      </c>
      <c r="I3347" s="36">
        <v>1</v>
      </c>
    </row>
    <row r="3348" spans="1:9" x14ac:dyDescent="0.35">
      <c r="A3348" s="60" t="s">
        <v>16812</v>
      </c>
      <c r="B3348" s="44" t="s">
        <v>713</v>
      </c>
      <c r="C3348" s="37">
        <v>0.75</v>
      </c>
      <c r="D3348" s="37">
        <v>1</v>
      </c>
      <c r="F3348" s="60" t="s">
        <v>38010</v>
      </c>
      <c r="G3348" s="44" t="s">
        <v>11479</v>
      </c>
      <c r="H3348" s="37">
        <v>3</v>
      </c>
      <c r="I3348" s="37">
        <v>1</v>
      </c>
    </row>
    <row r="3349" spans="1:9" x14ac:dyDescent="0.35">
      <c r="A3349" s="61" t="s">
        <v>16813</v>
      </c>
      <c r="B3349" s="45" t="s">
        <v>713</v>
      </c>
      <c r="C3349" s="36">
        <v>0.75</v>
      </c>
      <c r="D3349" s="36">
        <v>1</v>
      </c>
      <c r="F3349" s="61" t="s">
        <v>38011</v>
      </c>
      <c r="G3349" s="45" t="s">
        <v>11480</v>
      </c>
      <c r="H3349" s="36">
        <v>3</v>
      </c>
      <c r="I3349" s="36">
        <v>1</v>
      </c>
    </row>
    <row r="3350" spans="1:9" x14ac:dyDescent="0.35">
      <c r="A3350" s="60" t="s">
        <v>16814</v>
      </c>
      <c r="B3350" s="44" t="s">
        <v>713</v>
      </c>
      <c r="C3350" s="37">
        <v>0.75</v>
      </c>
      <c r="D3350" s="37">
        <v>1</v>
      </c>
      <c r="F3350" s="60" t="s">
        <v>38012</v>
      </c>
      <c r="G3350" s="44" t="s">
        <v>11480</v>
      </c>
      <c r="H3350" s="37">
        <v>3</v>
      </c>
      <c r="I3350" s="37">
        <v>1</v>
      </c>
    </row>
    <row r="3351" spans="1:9" x14ac:dyDescent="0.35">
      <c r="A3351" s="61" t="s">
        <v>16815</v>
      </c>
      <c r="B3351" s="45" t="s">
        <v>713</v>
      </c>
      <c r="C3351" s="36">
        <v>0.75</v>
      </c>
      <c r="D3351" s="36">
        <v>1</v>
      </c>
      <c r="F3351" s="61" t="s">
        <v>38057</v>
      </c>
      <c r="G3351" s="45" t="s">
        <v>11510</v>
      </c>
      <c r="H3351" s="36">
        <v>1.5</v>
      </c>
      <c r="I3351" s="36">
        <v>1</v>
      </c>
    </row>
    <row r="3352" spans="1:9" x14ac:dyDescent="0.35">
      <c r="A3352" s="60" t="s">
        <v>16816</v>
      </c>
      <c r="B3352" s="44" t="s">
        <v>713</v>
      </c>
      <c r="C3352" s="37">
        <v>0.75</v>
      </c>
      <c r="D3352" s="37">
        <v>1</v>
      </c>
      <c r="F3352" s="60" t="s">
        <v>38058</v>
      </c>
      <c r="G3352" s="44" t="s">
        <v>11511</v>
      </c>
      <c r="H3352" s="37">
        <v>1.5</v>
      </c>
      <c r="I3352" s="37">
        <v>1</v>
      </c>
    </row>
    <row r="3353" spans="1:9" x14ac:dyDescent="0.35">
      <c r="A3353" s="61" t="s">
        <v>16817</v>
      </c>
      <c r="B3353" s="45" t="s">
        <v>713</v>
      </c>
      <c r="C3353" s="36">
        <v>0.75</v>
      </c>
      <c r="D3353" s="36">
        <v>1</v>
      </c>
      <c r="F3353" s="61" t="s">
        <v>38059</v>
      </c>
      <c r="G3353" s="45" t="s">
        <v>11512</v>
      </c>
      <c r="H3353" s="36">
        <v>1.5</v>
      </c>
      <c r="I3353" s="36">
        <v>1</v>
      </c>
    </row>
    <row r="3354" spans="1:9" x14ac:dyDescent="0.35">
      <c r="A3354" s="60" t="s">
        <v>16818</v>
      </c>
      <c r="B3354" s="44" t="s">
        <v>713</v>
      </c>
      <c r="C3354" s="37">
        <v>0.75</v>
      </c>
      <c r="D3354" s="37">
        <v>1</v>
      </c>
      <c r="F3354" s="60" t="s">
        <v>38081</v>
      </c>
      <c r="G3354" s="44" t="s">
        <v>11016</v>
      </c>
      <c r="H3354" s="37">
        <v>1.5</v>
      </c>
      <c r="I3354" s="37">
        <v>0</v>
      </c>
    </row>
    <row r="3355" spans="1:9" x14ac:dyDescent="0.35">
      <c r="A3355" s="61" t="s">
        <v>16819</v>
      </c>
      <c r="B3355" s="45" t="s">
        <v>713</v>
      </c>
      <c r="C3355" s="36">
        <v>0.75</v>
      </c>
      <c r="D3355" s="36">
        <v>1</v>
      </c>
      <c r="F3355" s="61" t="s">
        <v>38084</v>
      </c>
      <c r="G3355" s="45" t="s">
        <v>11520</v>
      </c>
      <c r="H3355" s="36">
        <v>1.5</v>
      </c>
      <c r="I3355" s="36">
        <v>1</v>
      </c>
    </row>
    <row r="3356" spans="1:9" x14ac:dyDescent="0.35">
      <c r="A3356" s="60" t="s">
        <v>16820</v>
      </c>
      <c r="B3356" s="44" t="s">
        <v>713</v>
      </c>
      <c r="C3356" s="37">
        <v>0.75</v>
      </c>
      <c r="D3356" s="37">
        <v>1</v>
      </c>
      <c r="F3356" s="60" t="s">
        <v>38085</v>
      </c>
      <c r="G3356" s="44" t="s">
        <v>11520</v>
      </c>
      <c r="H3356" s="37">
        <v>1.5</v>
      </c>
      <c r="I3356" s="37">
        <v>1</v>
      </c>
    </row>
    <row r="3357" spans="1:9" x14ac:dyDescent="0.35">
      <c r="A3357" s="61" t="s">
        <v>16822</v>
      </c>
      <c r="B3357" s="45" t="s">
        <v>2262</v>
      </c>
      <c r="C3357" s="36">
        <v>0.75</v>
      </c>
      <c r="D3357" s="36">
        <v>0</v>
      </c>
      <c r="F3357" s="61" t="s">
        <v>38108</v>
      </c>
      <c r="G3357" s="45" t="s">
        <v>11527</v>
      </c>
      <c r="H3357" s="36">
        <v>1.5</v>
      </c>
      <c r="I3357" s="36">
        <v>1</v>
      </c>
    </row>
    <row r="3358" spans="1:9" x14ac:dyDescent="0.35">
      <c r="A3358" s="60" t="s">
        <v>16825</v>
      </c>
      <c r="B3358" s="44" t="s">
        <v>2111</v>
      </c>
      <c r="C3358" s="37">
        <v>0.75</v>
      </c>
      <c r="D3358" s="37">
        <v>1</v>
      </c>
      <c r="F3358" s="60" t="s">
        <v>38109</v>
      </c>
      <c r="G3358" s="44" t="s">
        <v>11527</v>
      </c>
      <c r="H3358" s="37">
        <v>1.5</v>
      </c>
      <c r="I3358" s="37">
        <v>0</v>
      </c>
    </row>
    <row r="3359" spans="1:9" x14ac:dyDescent="0.35">
      <c r="A3359" s="61" t="s">
        <v>16826</v>
      </c>
      <c r="B3359" s="45" t="s">
        <v>1516</v>
      </c>
      <c r="C3359" s="36">
        <v>0.75</v>
      </c>
      <c r="D3359" s="36">
        <v>1</v>
      </c>
      <c r="F3359" s="61" t="s">
        <v>38112</v>
      </c>
      <c r="G3359" s="45" t="s">
        <v>11529</v>
      </c>
      <c r="H3359" s="36">
        <v>1.5</v>
      </c>
      <c r="I3359" s="36">
        <v>1</v>
      </c>
    </row>
    <row r="3360" spans="1:9" x14ac:dyDescent="0.35">
      <c r="A3360" s="60" t="s">
        <v>16828</v>
      </c>
      <c r="B3360" s="44" t="s">
        <v>2657</v>
      </c>
      <c r="C3360" s="37">
        <v>0.75</v>
      </c>
      <c r="D3360" s="37">
        <v>1</v>
      </c>
      <c r="F3360" s="60" t="s">
        <v>38113</v>
      </c>
      <c r="G3360" s="44" t="s">
        <v>11530</v>
      </c>
      <c r="H3360" s="37">
        <v>3</v>
      </c>
      <c r="I3360" s="37">
        <v>1</v>
      </c>
    </row>
    <row r="3361" spans="1:9" x14ac:dyDescent="0.35">
      <c r="A3361" s="61" t="s">
        <v>16831</v>
      </c>
      <c r="B3361" s="45" t="s">
        <v>1624</v>
      </c>
      <c r="C3361" s="36">
        <v>0.75</v>
      </c>
      <c r="D3361" s="36">
        <v>0</v>
      </c>
      <c r="F3361" s="61" t="s">
        <v>38114</v>
      </c>
      <c r="G3361" s="45" t="s">
        <v>11530</v>
      </c>
      <c r="H3361" s="36">
        <v>3</v>
      </c>
      <c r="I3361" s="36">
        <v>1</v>
      </c>
    </row>
    <row r="3362" spans="1:9" x14ac:dyDescent="0.35">
      <c r="A3362" s="60" t="s">
        <v>16832</v>
      </c>
      <c r="B3362" s="44" t="s">
        <v>2358</v>
      </c>
      <c r="C3362" s="37">
        <v>0.75</v>
      </c>
      <c r="D3362" s="37">
        <v>0</v>
      </c>
      <c r="F3362" s="60" t="s">
        <v>38115</v>
      </c>
      <c r="G3362" s="44" t="s">
        <v>11531</v>
      </c>
      <c r="H3362" s="37">
        <v>5</v>
      </c>
      <c r="I3362" s="37">
        <v>1</v>
      </c>
    </row>
    <row r="3363" spans="1:9" x14ac:dyDescent="0.35">
      <c r="A3363" s="61" t="s">
        <v>16833</v>
      </c>
      <c r="B3363" s="45" t="s">
        <v>2591</v>
      </c>
      <c r="C3363" s="36">
        <v>0.75</v>
      </c>
      <c r="D3363" s="36">
        <v>1</v>
      </c>
      <c r="F3363" s="61" t="s">
        <v>38116</v>
      </c>
      <c r="G3363" s="45" t="s">
        <v>11531</v>
      </c>
      <c r="H3363" s="36">
        <v>5</v>
      </c>
      <c r="I3363" s="36">
        <v>1</v>
      </c>
    </row>
    <row r="3364" spans="1:9" x14ac:dyDescent="0.35">
      <c r="A3364" s="60" t="s">
        <v>16834</v>
      </c>
      <c r="B3364" s="44" t="s">
        <v>1837</v>
      </c>
      <c r="C3364" s="37">
        <v>0.75</v>
      </c>
      <c r="D3364" s="37">
        <v>1</v>
      </c>
      <c r="F3364" s="60" t="s">
        <v>38123</v>
      </c>
      <c r="G3364" s="44" t="s">
        <v>11536</v>
      </c>
      <c r="H3364" s="37">
        <v>1.5</v>
      </c>
      <c r="I3364" s="37">
        <v>1</v>
      </c>
    </row>
    <row r="3365" spans="1:9" x14ac:dyDescent="0.35">
      <c r="A3365" s="61" t="s">
        <v>16836</v>
      </c>
      <c r="B3365" s="45" t="s">
        <v>2661</v>
      </c>
      <c r="C3365" s="36">
        <v>0.75</v>
      </c>
      <c r="D3365" s="36">
        <v>1</v>
      </c>
      <c r="F3365" s="61" t="s">
        <v>38124</v>
      </c>
      <c r="G3365" s="45" t="s">
        <v>11537</v>
      </c>
      <c r="H3365" s="36">
        <v>1.5</v>
      </c>
      <c r="I3365" s="36">
        <v>1</v>
      </c>
    </row>
    <row r="3366" spans="1:9" x14ac:dyDescent="0.35">
      <c r="A3366" s="60" t="s">
        <v>16837</v>
      </c>
      <c r="B3366" s="44" t="s">
        <v>2662</v>
      </c>
      <c r="C3366" s="37">
        <v>0.75</v>
      </c>
      <c r="D3366" s="37">
        <v>1</v>
      </c>
      <c r="F3366" s="60" t="s">
        <v>38125</v>
      </c>
      <c r="G3366" s="44" t="s">
        <v>9767</v>
      </c>
      <c r="H3366" s="37">
        <v>1.5</v>
      </c>
      <c r="I3366" s="37">
        <v>1</v>
      </c>
    </row>
    <row r="3367" spans="1:9" x14ac:dyDescent="0.35">
      <c r="A3367" s="61" t="s">
        <v>16838</v>
      </c>
      <c r="B3367" s="45" t="s">
        <v>2663</v>
      </c>
      <c r="C3367" s="36">
        <v>0.75</v>
      </c>
      <c r="D3367" s="36">
        <v>1</v>
      </c>
      <c r="F3367" s="61" t="s">
        <v>38142</v>
      </c>
      <c r="G3367" s="45" t="s">
        <v>11541</v>
      </c>
      <c r="H3367" s="36">
        <v>0.37</v>
      </c>
      <c r="I3367" s="36">
        <v>1</v>
      </c>
    </row>
    <row r="3368" spans="1:9" x14ac:dyDescent="0.35">
      <c r="A3368" s="60" t="s">
        <v>16839</v>
      </c>
      <c r="B3368" s="44" t="s">
        <v>371</v>
      </c>
      <c r="C3368" s="37">
        <v>0.75</v>
      </c>
      <c r="D3368" s="37">
        <v>0</v>
      </c>
      <c r="F3368" s="60" t="s">
        <v>38151</v>
      </c>
      <c r="G3368" s="44" t="s">
        <v>11547</v>
      </c>
      <c r="H3368" s="37">
        <v>1.5</v>
      </c>
      <c r="I3368" s="37">
        <v>1</v>
      </c>
    </row>
    <row r="3369" spans="1:9" x14ac:dyDescent="0.35">
      <c r="A3369" s="61" t="s">
        <v>16840</v>
      </c>
      <c r="B3369" s="45" t="s">
        <v>1491</v>
      </c>
      <c r="C3369" s="36">
        <v>0.75</v>
      </c>
      <c r="D3369" s="36">
        <v>0</v>
      </c>
      <c r="F3369" s="61" t="s">
        <v>38157</v>
      </c>
      <c r="G3369" s="45" t="s">
        <v>10840</v>
      </c>
      <c r="H3369" s="36">
        <v>1.5</v>
      </c>
      <c r="I3369" s="36">
        <v>0</v>
      </c>
    </row>
    <row r="3370" spans="1:9" x14ac:dyDescent="0.35">
      <c r="A3370" s="60" t="s">
        <v>16841</v>
      </c>
      <c r="B3370" s="44" t="s">
        <v>2484</v>
      </c>
      <c r="C3370" s="37">
        <v>0.75</v>
      </c>
      <c r="D3370" s="37">
        <v>0</v>
      </c>
      <c r="F3370" s="60" t="s">
        <v>38158</v>
      </c>
      <c r="G3370" s="44" t="s">
        <v>10840</v>
      </c>
      <c r="H3370" s="37">
        <v>1.5</v>
      </c>
      <c r="I3370" s="37">
        <v>0</v>
      </c>
    </row>
    <row r="3371" spans="1:9" x14ac:dyDescent="0.35">
      <c r="A3371" s="61" t="s">
        <v>16842</v>
      </c>
      <c r="B3371" s="45" t="s">
        <v>2664</v>
      </c>
      <c r="C3371" s="36">
        <v>0.75</v>
      </c>
      <c r="D3371" s="36">
        <v>0</v>
      </c>
      <c r="F3371" s="61" t="s">
        <v>38159</v>
      </c>
      <c r="G3371" s="45" t="s">
        <v>10841</v>
      </c>
      <c r="H3371" s="36">
        <v>3</v>
      </c>
      <c r="I3371" s="36">
        <v>0</v>
      </c>
    </row>
    <row r="3372" spans="1:9" x14ac:dyDescent="0.35">
      <c r="A3372" s="60" t="s">
        <v>16843</v>
      </c>
      <c r="B3372" s="44" t="s">
        <v>2665</v>
      </c>
      <c r="C3372" s="37">
        <v>0.75</v>
      </c>
      <c r="D3372" s="37">
        <v>1</v>
      </c>
      <c r="F3372" s="60" t="s">
        <v>38172</v>
      </c>
      <c r="G3372" s="44" t="s">
        <v>10723</v>
      </c>
      <c r="H3372" s="37">
        <v>0.7</v>
      </c>
      <c r="I3372" s="37">
        <v>0</v>
      </c>
    </row>
    <row r="3373" spans="1:9" x14ac:dyDescent="0.35">
      <c r="A3373" s="61" t="s">
        <v>16845</v>
      </c>
      <c r="B3373" s="45" t="s">
        <v>2667</v>
      </c>
      <c r="C3373" s="36">
        <v>0.75</v>
      </c>
      <c r="D3373" s="36">
        <v>1</v>
      </c>
      <c r="F3373" s="61" t="s">
        <v>38180</v>
      </c>
      <c r="G3373" s="45" t="s">
        <v>11266</v>
      </c>
      <c r="H3373" s="36">
        <v>0.37</v>
      </c>
      <c r="I3373" s="36">
        <v>0</v>
      </c>
    </row>
    <row r="3374" spans="1:9" x14ac:dyDescent="0.35">
      <c r="A3374" s="60" t="s">
        <v>16846</v>
      </c>
      <c r="B3374" s="44" t="s">
        <v>2668</v>
      </c>
      <c r="C3374" s="37">
        <v>0.75</v>
      </c>
      <c r="D3374" s="37">
        <v>1</v>
      </c>
      <c r="F3374" s="60" t="s">
        <v>38185</v>
      </c>
      <c r="G3374" s="44" t="s">
        <v>11554</v>
      </c>
      <c r="H3374" s="37">
        <v>1.5</v>
      </c>
      <c r="I3374" s="37">
        <v>1</v>
      </c>
    </row>
    <row r="3375" spans="1:9" x14ac:dyDescent="0.35">
      <c r="A3375" s="61" t="s">
        <v>16847</v>
      </c>
      <c r="B3375" s="45" t="s">
        <v>2669</v>
      </c>
      <c r="C3375" s="36">
        <v>0.75</v>
      </c>
      <c r="D3375" s="36">
        <v>0</v>
      </c>
      <c r="F3375" s="61" t="s">
        <v>38193</v>
      </c>
      <c r="G3375" s="45" t="s">
        <v>6994</v>
      </c>
      <c r="H3375" s="36">
        <v>1.5</v>
      </c>
      <c r="I3375" s="36">
        <v>1</v>
      </c>
    </row>
    <row r="3376" spans="1:9" x14ac:dyDescent="0.35">
      <c r="A3376" s="60" t="s">
        <v>16849</v>
      </c>
      <c r="B3376" s="44" t="s">
        <v>1101</v>
      </c>
      <c r="C3376" s="37">
        <v>0.75</v>
      </c>
      <c r="D3376" s="37">
        <v>0</v>
      </c>
      <c r="F3376" s="60" t="s">
        <v>38194</v>
      </c>
      <c r="G3376" s="44" t="s">
        <v>5656</v>
      </c>
      <c r="H3376" s="37">
        <v>1.5</v>
      </c>
      <c r="I3376" s="37">
        <v>0</v>
      </c>
    </row>
    <row r="3377" spans="1:9" x14ac:dyDescent="0.35">
      <c r="A3377" s="61" t="s">
        <v>16850</v>
      </c>
      <c r="B3377" s="45" t="s">
        <v>2670</v>
      </c>
      <c r="C3377" s="36">
        <v>0.75</v>
      </c>
      <c r="D3377" s="36">
        <v>1</v>
      </c>
      <c r="F3377" s="61" t="s">
        <v>38195</v>
      </c>
      <c r="G3377" s="45" t="s">
        <v>5656</v>
      </c>
      <c r="H3377" s="36">
        <v>1.5</v>
      </c>
      <c r="I3377" s="36">
        <v>0</v>
      </c>
    </row>
    <row r="3378" spans="1:9" x14ac:dyDescent="0.35">
      <c r="A3378" s="60" t="s">
        <v>16851</v>
      </c>
      <c r="B3378" s="44" t="s">
        <v>2671</v>
      </c>
      <c r="C3378" s="37">
        <v>0.75</v>
      </c>
      <c r="D3378" s="37">
        <v>1</v>
      </c>
      <c r="F3378" s="60" t="s">
        <v>38197</v>
      </c>
      <c r="G3378" s="44" t="s">
        <v>5732</v>
      </c>
      <c r="H3378" s="37">
        <v>1.5</v>
      </c>
      <c r="I3378" s="37">
        <v>0</v>
      </c>
    </row>
    <row r="3379" spans="1:9" x14ac:dyDescent="0.35">
      <c r="A3379" s="61" t="s">
        <v>16852</v>
      </c>
      <c r="B3379" s="45" t="s">
        <v>2672</v>
      </c>
      <c r="C3379" s="36">
        <v>0.75</v>
      </c>
      <c r="D3379" s="36">
        <v>1</v>
      </c>
      <c r="F3379" s="61" t="s">
        <v>38198</v>
      </c>
      <c r="G3379" s="45" t="s">
        <v>5732</v>
      </c>
      <c r="H3379" s="36">
        <v>1.5</v>
      </c>
      <c r="I3379" s="36">
        <v>0</v>
      </c>
    </row>
    <row r="3380" spans="1:9" x14ac:dyDescent="0.35">
      <c r="A3380" s="60" t="s">
        <v>16853</v>
      </c>
      <c r="B3380" s="44" t="s">
        <v>2096</v>
      </c>
      <c r="C3380" s="37">
        <v>0.75</v>
      </c>
      <c r="D3380" s="37">
        <v>1</v>
      </c>
      <c r="F3380" s="60" t="s">
        <v>38204</v>
      </c>
      <c r="G3380" s="44" t="s">
        <v>11556</v>
      </c>
      <c r="H3380" s="37">
        <v>3</v>
      </c>
      <c r="I3380" s="37">
        <v>1</v>
      </c>
    </row>
    <row r="3381" spans="1:9" x14ac:dyDescent="0.35">
      <c r="A3381" s="61" t="s">
        <v>16854</v>
      </c>
      <c r="B3381" s="45" t="s">
        <v>2673</v>
      </c>
      <c r="C3381" s="36">
        <v>0.75</v>
      </c>
      <c r="D3381" s="36">
        <v>0</v>
      </c>
      <c r="F3381" s="61" t="s">
        <v>38212</v>
      </c>
      <c r="G3381" s="45" t="s">
        <v>11558</v>
      </c>
      <c r="H3381" s="36">
        <v>6</v>
      </c>
      <c r="I3381" s="36">
        <v>1</v>
      </c>
    </row>
    <row r="3382" spans="1:9" x14ac:dyDescent="0.35">
      <c r="A3382" s="60" t="s">
        <v>16855</v>
      </c>
      <c r="B3382" s="44" t="s">
        <v>1248</v>
      </c>
      <c r="C3382" s="37">
        <v>0.75</v>
      </c>
      <c r="D3382" s="37">
        <v>1</v>
      </c>
      <c r="F3382" s="60" t="s">
        <v>38216</v>
      </c>
      <c r="G3382" s="44" t="s">
        <v>11560</v>
      </c>
      <c r="H3382" s="37">
        <v>6</v>
      </c>
      <c r="I3382" s="37">
        <v>1</v>
      </c>
    </row>
    <row r="3383" spans="1:9" x14ac:dyDescent="0.35">
      <c r="A3383" s="61" t="s">
        <v>16856</v>
      </c>
      <c r="B3383" s="45" t="s">
        <v>2674</v>
      </c>
      <c r="C3383" s="36">
        <v>0.75</v>
      </c>
      <c r="D3383" s="36">
        <v>0</v>
      </c>
      <c r="F3383" s="61" t="s">
        <v>38223</v>
      </c>
      <c r="G3383" s="45" t="s">
        <v>9666</v>
      </c>
      <c r="H3383" s="36">
        <v>1.5</v>
      </c>
      <c r="I3383" s="36">
        <v>1</v>
      </c>
    </row>
    <row r="3384" spans="1:9" x14ac:dyDescent="0.35">
      <c r="A3384" s="60" t="s">
        <v>16857</v>
      </c>
      <c r="B3384" s="44" t="s">
        <v>2674</v>
      </c>
      <c r="C3384" s="37">
        <v>0.75</v>
      </c>
      <c r="D3384" s="37">
        <v>0</v>
      </c>
      <c r="F3384" s="60" t="s">
        <v>38224</v>
      </c>
      <c r="G3384" s="44" t="s">
        <v>9666</v>
      </c>
      <c r="H3384" s="37">
        <v>1.5</v>
      </c>
      <c r="I3384" s="37">
        <v>1</v>
      </c>
    </row>
    <row r="3385" spans="1:9" x14ac:dyDescent="0.35">
      <c r="A3385" s="61" t="s">
        <v>16858</v>
      </c>
      <c r="B3385" s="45" t="s">
        <v>1616</v>
      </c>
      <c r="C3385" s="36">
        <v>0.75</v>
      </c>
      <c r="D3385" s="36">
        <v>0</v>
      </c>
      <c r="F3385" s="61" t="s">
        <v>38225</v>
      </c>
      <c r="G3385" s="45" t="s">
        <v>9666</v>
      </c>
      <c r="H3385" s="36">
        <v>1.5</v>
      </c>
      <c r="I3385" s="36">
        <v>1</v>
      </c>
    </row>
    <row r="3386" spans="1:9" x14ac:dyDescent="0.35">
      <c r="A3386" s="60" t="s">
        <v>16859</v>
      </c>
      <c r="B3386" s="44" t="s">
        <v>1616</v>
      </c>
      <c r="C3386" s="37">
        <v>0.75</v>
      </c>
      <c r="D3386" s="37">
        <v>0</v>
      </c>
      <c r="F3386" s="60" t="s">
        <v>38226</v>
      </c>
      <c r="G3386" s="44" t="s">
        <v>9724</v>
      </c>
      <c r="H3386" s="37">
        <v>3</v>
      </c>
      <c r="I3386" s="37">
        <v>1</v>
      </c>
    </row>
    <row r="3387" spans="1:9" x14ac:dyDescent="0.35">
      <c r="A3387" s="61" t="s">
        <v>16860</v>
      </c>
      <c r="B3387" s="45" t="s">
        <v>2675</v>
      </c>
      <c r="C3387" s="36">
        <v>0.75</v>
      </c>
      <c r="D3387" s="36">
        <v>1</v>
      </c>
      <c r="F3387" s="61" t="s">
        <v>38227</v>
      </c>
      <c r="G3387" s="45" t="s">
        <v>9724</v>
      </c>
      <c r="H3387" s="36">
        <v>3</v>
      </c>
      <c r="I3387" s="36">
        <v>1</v>
      </c>
    </row>
    <row r="3388" spans="1:9" x14ac:dyDescent="0.35">
      <c r="A3388" s="60" t="s">
        <v>16861</v>
      </c>
      <c r="B3388" s="44" t="s">
        <v>2676</v>
      </c>
      <c r="C3388" s="37">
        <v>0.75</v>
      </c>
      <c r="D3388" s="37">
        <v>1</v>
      </c>
      <c r="F3388" s="60" t="s">
        <v>38228</v>
      </c>
      <c r="G3388" s="44" t="s">
        <v>9725</v>
      </c>
      <c r="H3388" s="37">
        <v>5</v>
      </c>
      <c r="I3388" s="37">
        <v>1</v>
      </c>
    </row>
    <row r="3389" spans="1:9" x14ac:dyDescent="0.35">
      <c r="A3389" s="61" t="s">
        <v>16862</v>
      </c>
      <c r="B3389" s="45" t="s">
        <v>2677</v>
      </c>
      <c r="C3389" s="36">
        <v>0.75</v>
      </c>
      <c r="D3389" s="36">
        <v>1</v>
      </c>
      <c r="F3389" s="61" t="s">
        <v>38229</v>
      </c>
      <c r="G3389" s="45" t="s">
        <v>9725</v>
      </c>
      <c r="H3389" s="36">
        <v>5</v>
      </c>
      <c r="I3389" s="36">
        <v>1</v>
      </c>
    </row>
    <row r="3390" spans="1:9" x14ac:dyDescent="0.35">
      <c r="A3390" s="60" t="s">
        <v>16863</v>
      </c>
      <c r="B3390" s="44" t="s">
        <v>2677</v>
      </c>
      <c r="C3390" s="37">
        <v>0.75</v>
      </c>
      <c r="D3390" s="37">
        <v>1</v>
      </c>
      <c r="F3390" s="60" t="s">
        <v>38231</v>
      </c>
      <c r="G3390" s="44" t="s">
        <v>11564</v>
      </c>
      <c r="H3390" s="37">
        <v>0.7</v>
      </c>
      <c r="I3390" s="37">
        <v>1</v>
      </c>
    </row>
    <row r="3391" spans="1:9" x14ac:dyDescent="0.35">
      <c r="A3391" s="61" t="s">
        <v>16864</v>
      </c>
      <c r="B3391" s="45" t="s">
        <v>2678</v>
      </c>
      <c r="C3391" s="36">
        <v>0.75</v>
      </c>
      <c r="D3391" s="36">
        <v>0</v>
      </c>
      <c r="F3391" s="61" t="s">
        <v>38241</v>
      </c>
      <c r="G3391" s="45" t="s">
        <v>5656</v>
      </c>
      <c r="H3391" s="36">
        <v>1.5</v>
      </c>
      <c r="I3391" s="36">
        <v>1</v>
      </c>
    </row>
    <row r="3392" spans="1:9" x14ac:dyDescent="0.35">
      <c r="A3392" s="60" t="s">
        <v>16865</v>
      </c>
      <c r="B3392" s="44" t="s">
        <v>85</v>
      </c>
      <c r="C3392" s="37">
        <v>0.75</v>
      </c>
      <c r="D3392" s="37">
        <v>0</v>
      </c>
      <c r="F3392" s="60" t="s">
        <v>38262</v>
      </c>
      <c r="G3392" s="44" t="s">
        <v>11270</v>
      </c>
      <c r="H3392" s="37">
        <v>1.5</v>
      </c>
      <c r="I3392" s="37">
        <v>1</v>
      </c>
    </row>
    <row r="3393" spans="1:9" x14ac:dyDescent="0.35">
      <c r="A3393" s="61" t="s">
        <v>16866</v>
      </c>
      <c r="B3393" s="45" t="s">
        <v>1355</v>
      </c>
      <c r="C3393" s="36">
        <v>0.75</v>
      </c>
      <c r="D3393" s="36">
        <v>0</v>
      </c>
      <c r="F3393" s="61" t="s">
        <v>38263</v>
      </c>
      <c r="G3393" s="45" t="s">
        <v>11270</v>
      </c>
      <c r="H3393" s="36">
        <v>1.5</v>
      </c>
      <c r="I3393" s="36">
        <v>0</v>
      </c>
    </row>
    <row r="3394" spans="1:9" x14ac:dyDescent="0.35">
      <c r="A3394" s="60" t="s">
        <v>16867</v>
      </c>
      <c r="B3394" s="44" t="s">
        <v>2679</v>
      </c>
      <c r="C3394" s="37">
        <v>0.75</v>
      </c>
      <c r="D3394" s="37">
        <v>0</v>
      </c>
      <c r="F3394" s="60" t="s">
        <v>38265</v>
      </c>
      <c r="G3394" s="44" t="s">
        <v>6460</v>
      </c>
      <c r="H3394" s="37">
        <v>1.5</v>
      </c>
      <c r="I3394" s="37">
        <v>1</v>
      </c>
    </row>
    <row r="3395" spans="1:9" x14ac:dyDescent="0.35">
      <c r="A3395" s="61" t="s">
        <v>16869</v>
      </c>
      <c r="B3395" s="45" t="s">
        <v>2680</v>
      </c>
      <c r="C3395" s="36">
        <v>0.75</v>
      </c>
      <c r="D3395" s="36">
        <v>0</v>
      </c>
      <c r="F3395" s="61" t="s">
        <v>38269</v>
      </c>
      <c r="G3395" s="45" t="s">
        <v>10882</v>
      </c>
      <c r="H3395" s="36">
        <v>1.5</v>
      </c>
      <c r="I3395" s="36">
        <v>0</v>
      </c>
    </row>
    <row r="3396" spans="1:9" x14ac:dyDescent="0.35">
      <c r="A3396" s="60" t="s">
        <v>16870</v>
      </c>
      <c r="B3396" s="44" t="s">
        <v>2681</v>
      </c>
      <c r="C3396" s="37">
        <v>0.75</v>
      </c>
      <c r="D3396" s="37">
        <v>0</v>
      </c>
      <c r="F3396" s="60" t="s">
        <v>38270</v>
      </c>
      <c r="G3396" s="44" t="s">
        <v>10882</v>
      </c>
      <c r="H3396" s="37">
        <v>1.5</v>
      </c>
      <c r="I3396" s="37">
        <v>0</v>
      </c>
    </row>
    <row r="3397" spans="1:9" x14ac:dyDescent="0.35">
      <c r="A3397" s="61" t="s">
        <v>16871</v>
      </c>
      <c r="B3397" s="45" t="s">
        <v>2682</v>
      </c>
      <c r="C3397" s="36">
        <v>0.75</v>
      </c>
      <c r="D3397" s="36">
        <v>0</v>
      </c>
      <c r="F3397" s="61" t="s">
        <v>38271</v>
      </c>
      <c r="G3397" s="45" t="s">
        <v>10925</v>
      </c>
      <c r="H3397" s="36">
        <v>1.5</v>
      </c>
      <c r="I3397" s="36">
        <v>0</v>
      </c>
    </row>
    <row r="3398" spans="1:9" x14ac:dyDescent="0.35">
      <c r="A3398" s="60" t="s">
        <v>16872</v>
      </c>
      <c r="B3398" s="44" t="s">
        <v>2683</v>
      </c>
      <c r="C3398" s="37">
        <v>0.75</v>
      </c>
      <c r="D3398" s="37">
        <v>1</v>
      </c>
      <c r="F3398" s="60" t="s">
        <v>38286</v>
      </c>
      <c r="G3398" s="44" t="s">
        <v>11583</v>
      </c>
      <c r="H3398" s="37">
        <v>0.37</v>
      </c>
      <c r="I3398" s="37">
        <v>1</v>
      </c>
    </row>
    <row r="3399" spans="1:9" x14ac:dyDescent="0.35">
      <c r="A3399" s="61" t="s">
        <v>16873</v>
      </c>
      <c r="B3399" s="45" t="s">
        <v>2684</v>
      </c>
      <c r="C3399" s="36">
        <v>0.75</v>
      </c>
      <c r="D3399" s="36">
        <v>1</v>
      </c>
      <c r="F3399" s="61" t="s">
        <v>38314</v>
      </c>
      <c r="G3399" s="45" t="s">
        <v>11592</v>
      </c>
      <c r="H3399" s="36">
        <v>1.5</v>
      </c>
      <c r="I3399" s="36">
        <v>1</v>
      </c>
    </row>
    <row r="3400" spans="1:9" x14ac:dyDescent="0.35">
      <c r="A3400" s="60" t="s">
        <v>16874</v>
      </c>
      <c r="B3400" s="44" t="s">
        <v>1222</v>
      </c>
      <c r="C3400" s="37">
        <v>0.75</v>
      </c>
      <c r="D3400" s="37">
        <v>1</v>
      </c>
      <c r="F3400" s="60" t="s">
        <v>38350</v>
      </c>
      <c r="G3400" s="44" t="s">
        <v>11266</v>
      </c>
      <c r="H3400" s="37">
        <v>0.37</v>
      </c>
      <c r="I3400" s="37">
        <v>1</v>
      </c>
    </row>
    <row r="3401" spans="1:9" x14ac:dyDescent="0.35">
      <c r="A3401" s="61" t="s">
        <v>16875</v>
      </c>
      <c r="B3401" s="45" t="s">
        <v>2685</v>
      </c>
      <c r="C3401" s="36">
        <v>0.75</v>
      </c>
      <c r="D3401" s="36">
        <v>1</v>
      </c>
      <c r="F3401" s="61" t="s">
        <v>38353</v>
      </c>
      <c r="G3401" s="45" t="s">
        <v>10212</v>
      </c>
      <c r="H3401" s="36">
        <v>1.5</v>
      </c>
      <c r="I3401" s="36">
        <v>1</v>
      </c>
    </row>
    <row r="3402" spans="1:9" x14ac:dyDescent="0.35">
      <c r="A3402" s="60" t="s">
        <v>16876</v>
      </c>
      <c r="B3402" s="44" t="s">
        <v>2686</v>
      </c>
      <c r="C3402" s="37">
        <v>0.75</v>
      </c>
      <c r="D3402" s="37">
        <v>1</v>
      </c>
      <c r="F3402" s="60" t="s">
        <v>38365</v>
      </c>
      <c r="G3402" s="44" t="s">
        <v>11601</v>
      </c>
      <c r="H3402" s="37">
        <v>1.5</v>
      </c>
      <c r="I3402" s="37">
        <v>1</v>
      </c>
    </row>
    <row r="3403" spans="1:9" x14ac:dyDescent="0.35">
      <c r="A3403" s="61" t="s">
        <v>16877</v>
      </c>
      <c r="B3403" s="45" t="s">
        <v>2687</v>
      </c>
      <c r="C3403" s="36">
        <v>0.75</v>
      </c>
      <c r="D3403" s="36">
        <v>0</v>
      </c>
      <c r="F3403" s="61" t="s">
        <v>38367</v>
      </c>
      <c r="G3403" s="45" t="s">
        <v>11603</v>
      </c>
      <c r="H3403" s="36">
        <v>1.5</v>
      </c>
      <c r="I3403" s="36">
        <v>1</v>
      </c>
    </row>
    <row r="3404" spans="1:9" x14ac:dyDescent="0.35">
      <c r="A3404" s="60" t="s">
        <v>16879</v>
      </c>
      <c r="B3404" s="44" t="s">
        <v>1236</v>
      </c>
      <c r="C3404" s="37">
        <v>0.75</v>
      </c>
      <c r="D3404" s="37">
        <v>0</v>
      </c>
      <c r="F3404" s="60" t="s">
        <v>38368</v>
      </c>
      <c r="G3404" s="44" t="s">
        <v>11604</v>
      </c>
      <c r="H3404" s="37">
        <v>1.5</v>
      </c>
      <c r="I3404" s="37">
        <v>1</v>
      </c>
    </row>
    <row r="3405" spans="1:9" x14ac:dyDescent="0.35">
      <c r="A3405" s="61" t="s">
        <v>16880</v>
      </c>
      <c r="B3405" s="45" t="s">
        <v>681</v>
      </c>
      <c r="C3405" s="36">
        <v>0.75</v>
      </c>
      <c r="D3405" s="36">
        <v>1</v>
      </c>
      <c r="F3405" s="61" t="s">
        <v>38369</v>
      </c>
      <c r="G3405" s="45" t="s">
        <v>11605</v>
      </c>
      <c r="H3405" s="36">
        <v>1.5</v>
      </c>
      <c r="I3405" s="36">
        <v>1</v>
      </c>
    </row>
    <row r="3406" spans="1:9" x14ac:dyDescent="0.35">
      <c r="A3406" s="60" t="s">
        <v>16881</v>
      </c>
      <c r="B3406" s="44" t="s">
        <v>2688</v>
      </c>
      <c r="C3406" s="37">
        <v>0.75</v>
      </c>
      <c r="D3406" s="37">
        <v>1</v>
      </c>
      <c r="F3406" s="60" t="s">
        <v>38373</v>
      </c>
      <c r="G3406" s="44" t="s">
        <v>10925</v>
      </c>
      <c r="H3406" s="37">
        <v>1.5</v>
      </c>
      <c r="I3406" s="37">
        <v>0</v>
      </c>
    </row>
    <row r="3407" spans="1:9" x14ac:dyDescent="0.35">
      <c r="A3407" s="61" t="s">
        <v>16882</v>
      </c>
      <c r="B3407" s="45" t="s">
        <v>2689</v>
      </c>
      <c r="C3407" s="36">
        <v>0.75</v>
      </c>
      <c r="D3407" s="36">
        <v>1</v>
      </c>
      <c r="F3407" s="61" t="s">
        <v>38374</v>
      </c>
      <c r="G3407" s="45" t="s">
        <v>10926</v>
      </c>
      <c r="H3407" s="36">
        <v>3</v>
      </c>
      <c r="I3407" s="36">
        <v>0</v>
      </c>
    </row>
    <row r="3408" spans="1:9" x14ac:dyDescent="0.35">
      <c r="A3408" s="60" t="s">
        <v>16883</v>
      </c>
      <c r="B3408" s="44" t="s">
        <v>2690</v>
      </c>
      <c r="C3408" s="37">
        <v>0.75</v>
      </c>
      <c r="D3408" s="37">
        <v>1</v>
      </c>
      <c r="F3408" s="60" t="s">
        <v>38375</v>
      </c>
      <c r="G3408" s="44" t="s">
        <v>11606</v>
      </c>
      <c r="H3408" s="37">
        <v>0.7</v>
      </c>
      <c r="I3408" s="37">
        <v>0</v>
      </c>
    </row>
    <row r="3409" spans="1:9" x14ac:dyDescent="0.35">
      <c r="A3409" s="61" t="s">
        <v>16884</v>
      </c>
      <c r="B3409" s="45" t="s">
        <v>2691</v>
      </c>
      <c r="C3409" s="36">
        <v>0.75</v>
      </c>
      <c r="D3409" s="36">
        <v>0</v>
      </c>
      <c r="F3409" s="61" t="s">
        <v>38394</v>
      </c>
      <c r="G3409" s="45" t="s">
        <v>11610</v>
      </c>
      <c r="H3409" s="36">
        <v>0.5</v>
      </c>
      <c r="I3409" s="36">
        <v>1</v>
      </c>
    </row>
    <row r="3410" spans="1:9" x14ac:dyDescent="0.35">
      <c r="A3410" s="60" t="s">
        <v>16886</v>
      </c>
      <c r="B3410" s="44" t="s">
        <v>2692</v>
      </c>
      <c r="C3410" s="37">
        <v>0.75</v>
      </c>
      <c r="D3410" s="37">
        <v>1</v>
      </c>
      <c r="F3410" s="60" t="s">
        <v>38402</v>
      </c>
      <c r="G3410" s="44" t="s">
        <v>11266</v>
      </c>
      <c r="H3410" s="37">
        <v>0.37</v>
      </c>
      <c r="I3410" s="37">
        <v>1</v>
      </c>
    </row>
    <row r="3411" spans="1:9" x14ac:dyDescent="0.35">
      <c r="A3411" s="61" t="s">
        <v>16888</v>
      </c>
      <c r="B3411" s="45" t="s">
        <v>2694</v>
      </c>
      <c r="C3411" s="36">
        <v>0.75</v>
      </c>
      <c r="D3411" s="36">
        <v>0</v>
      </c>
      <c r="F3411" s="61" t="s">
        <v>38422</v>
      </c>
      <c r="G3411" s="45" t="s">
        <v>11623</v>
      </c>
      <c r="H3411" s="36">
        <v>1.5</v>
      </c>
      <c r="I3411" s="36">
        <v>0</v>
      </c>
    </row>
    <row r="3412" spans="1:9" x14ac:dyDescent="0.35">
      <c r="A3412" s="60" t="s">
        <v>16890</v>
      </c>
      <c r="B3412" s="44" t="s">
        <v>2695</v>
      </c>
      <c r="C3412" s="37">
        <v>0.75</v>
      </c>
      <c r="D3412" s="37">
        <v>1</v>
      </c>
      <c r="F3412" s="60" t="s">
        <v>38453</v>
      </c>
      <c r="G3412" s="44" t="s">
        <v>2268</v>
      </c>
      <c r="H3412" s="37">
        <v>1.5</v>
      </c>
      <c r="I3412" s="37">
        <v>1</v>
      </c>
    </row>
    <row r="3413" spans="1:9" x14ac:dyDescent="0.35">
      <c r="A3413" s="61" t="s">
        <v>16891</v>
      </c>
      <c r="B3413" s="45" t="s">
        <v>92</v>
      </c>
      <c r="C3413" s="36">
        <v>0.75</v>
      </c>
      <c r="D3413" s="36">
        <v>1</v>
      </c>
      <c r="F3413" s="61" t="s">
        <v>38465</v>
      </c>
      <c r="G3413" s="45" t="s">
        <v>10214</v>
      </c>
      <c r="H3413" s="36">
        <v>1.5</v>
      </c>
      <c r="I3413" s="36">
        <v>1</v>
      </c>
    </row>
    <row r="3414" spans="1:9" x14ac:dyDescent="0.35">
      <c r="A3414" s="60" t="s">
        <v>16892</v>
      </c>
      <c r="B3414" s="44" t="s">
        <v>2696</v>
      </c>
      <c r="C3414" s="37">
        <v>0.75</v>
      </c>
      <c r="D3414" s="37">
        <v>1</v>
      </c>
      <c r="F3414" s="60" t="s">
        <v>38467</v>
      </c>
      <c r="G3414" s="44" t="s">
        <v>11630</v>
      </c>
      <c r="H3414" s="37">
        <v>1.5</v>
      </c>
      <c r="I3414" s="37">
        <v>1</v>
      </c>
    </row>
    <row r="3415" spans="1:9" x14ac:dyDescent="0.35">
      <c r="A3415" s="61" t="s">
        <v>16893</v>
      </c>
      <c r="B3415" s="45" t="s">
        <v>620</v>
      </c>
      <c r="C3415" s="36">
        <v>0.75</v>
      </c>
      <c r="D3415" s="36">
        <v>1</v>
      </c>
      <c r="F3415" s="61" t="s">
        <v>38468</v>
      </c>
      <c r="G3415" s="45" t="s">
        <v>11630</v>
      </c>
      <c r="H3415" s="36">
        <v>1.5</v>
      </c>
      <c r="I3415" s="36">
        <v>1</v>
      </c>
    </row>
    <row r="3416" spans="1:9" x14ac:dyDescent="0.35">
      <c r="A3416" s="60" t="s">
        <v>16894</v>
      </c>
      <c r="B3416" s="44" t="s">
        <v>2697</v>
      </c>
      <c r="C3416" s="37">
        <v>0.75</v>
      </c>
      <c r="D3416" s="37">
        <v>1</v>
      </c>
      <c r="F3416" s="60" t="s">
        <v>38471</v>
      </c>
      <c r="G3416" s="44" t="s">
        <v>9335</v>
      </c>
      <c r="H3416" s="37">
        <v>1.5</v>
      </c>
      <c r="I3416" s="37">
        <v>1</v>
      </c>
    </row>
    <row r="3417" spans="1:9" x14ac:dyDescent="0.35">
      <c r="A3417" s="61" t="s">
        <v>16895</v>
      </c>
      <c r="B3417" s="45" t="s">
        <v>2698</v>
      </c>
      <c r="C3417" s="36">
        <v>0.75</v>
      </c>
      <c r="D3417" s="36">
        <v>1</v>
      </c>
      <c r="F3417" s="61" t="s">
        <v>38472</v>
      </c>
      <c r="G3417" s="45" t="s">
        <v>11632</v>
      </c>
      <c r="H3417" s="36">
        <v>1.5</v>
      </c>
      <c r="I3417" s="36">
        <v>1</v>
      </c>
    </row>
    <row r="3418" spans="1:9" x14ac:dyDescent="0.35">
      <c r="A3418" s="60" t="s">
        <v>16896</v>
      </c>
      <c r="B3418" s="44" t="s">
        <v>1221</v>
      </c>
      <c r="C3418" s="37">
        <v>0.75</v>
      </c>
      <c r="D3418" s="37">
        <v>1</v>
      </c>
      <c r="F3418" s="60" t="s">
        <v>38475</v>
      </c>
      <c r="G3418" s="44" t="s">
        <v>11634</v>
      </c>
      <c r="H3418" s="37">
        <v>1.5</v>
      </c>
      <c r="I3418" s="37">
        <v>1</v>
      </c>
    </row>
    <row r="3419" spans="1:9" x14ac:dyDescent="0.35">
      <c r="A3419" s="61" t="s">
        <v>16898</v>
      </c>
      <c r="B3419" s="45" t="s">
        <v>1221</v>
      </c>
      <c r="C3419" s="36">
        <v>0.75</v>
      </c>
      <c r="D3419" s="36">
        <v>0</v>
      </c>
      <c r="F3419" s="61" t="s">
        <v>38476</v>
      </c>
      <c r="G3419" s="45" t="s">
        <v>8075</v>
      </c>
      <c r="H3419" s="36">
        <v>3</v>
      </c>
      <c r="I3419" s="36">
        <v>1</v>
      </c>
    </row>
    <row r="3420" spans="1:9" x14ac:dyDescent="0.35">
      <c r="A3420" s="60" t="s">
        <v>16899</v>
      </c>
      <c r="B3420" s="44" t="s">
        <v>641</v>
      </c>
      <c r="C3420" s="37">
        <v>0.75</v>
      </c>
      <c r="D3420" s="37">
        <v>0</v>
      </c>
      <c r="F3420" s="60" t="s">
        <v>38498</v>
      </c>
      <c r="G3420" s="44" t="s">
        <v>11645</v>
      </c>
      <c r="H3420" s="37">
        <v>0.37</v>
      </c>
      <c r="I3420" s="37">
        <v>1</v>
      </c>
    </row>
    <row r="3421" spans="1:9" x14ac:dyDescent="0.35">
      <c r="A3421" s="61" t="s">
        <v>16900</v>
      </c>
      <c r="B3421" s="45" t="s">
        <v>2295</v>
      </c>
      <c r="C3421" s="36">
        <v>0.75</v>
      </c>
      <c r="D3421" s="36">
        <v>0</v>
      </c>
      <c r="F3421" s="61" t="s">
        <v>38504</v>
      </c>
      <c r="G3421" s="45" t="s">
        <v>10722</v>
      </c>
      <c r="H3421" s="36">
        <v>0.7</v>
      </c>
      <c r="I3421" s="36">
        <v>0</v>
      </c>
    </row>
    <row r="3422" spans="1:9" x14ac:dyDescent="0.35">
      <c r="A3422" s="60" t="s">
        <v>16901</v>
      </c>
      <c r="B3422" s="44" t="s">
        <v>2699</v>
      </c>
      <c r="C3422" s="37">
        <v>0.75</v>
      </c>
      <c r="D3422" s="37">
        <v>1</v>
      </c>
      <c r="F3422" s="60" t="s">
        <v>38520</v>
      </c>
      <c r="G3422" s="44" t="s">
        <v>6121</v>
      </c>
      <c r="H3422" s="37">
        <v>1.5</v>
      </c>
      <c r="I3422" s="37">
        <v>1</v>
      </c>
    </row>
    <row r="3423" spans="1:9" x14ac:dyDescent="0.35">
      <c r="A3423" s="61" t="s">
        <v>16903</v>
      </c>
      <c r="B3423" s="45" t="s">
        <v>349</v>
      </c>
      <c r="C3423" s="36">
        <v>0.75</v>
      </c>
      <c r="D3423" s="36">
        <v>1</v>
      </c>
      <c r="F3423" s="61" t="s">
        <v>38574</v>
      </c>
      <c r="G3423" s="45" t="s">
        <v>10212</v>
      </c>
      <c r="H3423" s="36">
        <v>1.5</v>
      </c>
      <c r="I3423" s="36">
        <v>1</v>
      </c>
    </row>
    <row r="3424" spans="1:9" x14ac:dyDescent="0.35">
      <c r="A3424" s="60" t="s">
        <v>16904</v>
      </c>
      <c r="B3424" s="44" t="s">
        <v>2700</v>
      </c>
      <c r="C3424" s="37">
        <v>0.75</v>
      </c>
      <c r="D3424" s="37">
        <v>0</v>
      </c>
      <c r="F3424" s="60" t="s">
        <v>38575</v>
      </c>
      <c r="G3424" s="44" t="s">
        <v>8075</v>
      </c>
      <c r="H3424" s="37">
        <v>3</v>
      </c>
      <c r="I3424" s="37">
        <v>1</v>
      </c>
    </row>
    <row r="3425" spans="1:9" x14ac:dyDescent="0.35">
      <c r="A3425" s="61" t="s">
        <v>16905</v>
      </c>
      <c r="B3425" s="45" t="s">
        <v>2701</v>
      </c>
      <c r="C3425" s="36">
        <v>0.75</v>
      </c>
      <c r="D3425" s="36">
        <v>0</v>
      </c>
      <c r="F3425" s="61" t="s">
        <v>38576</v>
      </c>
      <c r="G3425" s="45" t="s">
        <v>11662</v>
      </c>
      <c r="H3425" s="36">
        <v>1.5</v>
      </c>
      <c r="I3425" s="36">
        <v>1</v>
      </c>
    </row>
    <row r="3426" spans="1:9" x14ac:dyDescent="0.35">
      <c r="A3426" s="60" t="s">
        <v>16906</v>
      </c>
      <c r="B3426" s="44" t="s">
        <v>894</v>
      </c>
      <c r="C3426" s="37">
        <v>0.75</v>
      </c>
      <c r="D3426" s="37">
        <v>1</v>
      </c>
      <c r="F3426" s="60" t="s">
        <v>38582</v>
      </c>
      <c r="G3426" s="44" t="s">
        <v>11667</v>
      </c>
      <c r="H3426" s="37">
        <v>1.5</v>
      </c>
      <c r="I3426" s="37">
        <v>1</v>
      </c>
    </row>
    <row r="3427" spans="1:9" x14ac:dyDescent="0.35">
      <c r="A3427" s="61" t="s">
        <v>16907</v>
      </c>
      <c r="B3427" s="45" t="s">
        <v>2702</v>
      </c>
      <c r="C3427" s="36">
        <v>0.75</v>
      </c>
      <c r="D3427" s="36">
        <v>1</v>
      </c>
      <c r="F3427" s="61" t="s">
        <v>38583</v>
      </c>
      <c r="G3427" s="45" t="s">
        <v>11668</v>
      </c>
      <c r="H3427" s="36">
        <v>1.5</v>
      </c>
      <c r="I3427" s="36">
        <v>1</v>
      </c>
    </row>
    <row r="3428" spans="1:9" x14ac:dyDescent="0.35">
      <c r="A3428" s="60" t="s">
        <v>16908</v>
      </c>
      <c r="B3428" s="44" t="s">
        <v>1232</v>
      </c>
      <c r="C3428" s="37">
        <v>0.75</v>
      </c>
      <c r="D3428" s="37">
        <v>0</v>
      </c>
      <c r="F3428" s="60" t="s">
        <v>38584</v>
      </c>
      <c r="G3428" s="44" t="s">
        <v>11668</v>
      </c>
      <c r="H3428" s="37">
        <v>1.5</v>
      </c>
      <c r="I3428" s="37">
        <v>1</v>
      </c>
    </row>
    <row r="3429" spans="1:9" x14ac:dyDescent="0.35">
      <c r="A3429" s="61" t="s">
        <v>16909</v>
      </c>
      <c r="B3429" s="45" t="s">
        <v>585</v>
      </c>
      <c r="C3429" s="36">
        <v>0.75</v>
      </c>
      <c r="D3429" s="36">
        <v>1</v>
      </c>
      <c r="F3429" s="61" t="s">
        <v>38587</v>
      </c>
      <c r="G3429" s="45" t="s">
        <v>7230</v>
      </c>
      <c r="H3429" s="36">
        <v>1.5</v>
      </c>
      <c r="I3429" s="36">
        <v>1</v>
      </c>
    </row>
    <row r="3430" spans="1:9" x14ac:dyDescent="0.35">
      <c r="A3430" s="60" t="s">
        <v>16910</v>
      </c>
      <c r="B3430" s="44" t="s">
        <v>237</v>
      </c>
      <c r="C3430" s="37">
        <v>0.75</v>
      </c>
      <c r="D3430" s="37">
        <v>1</v>
      </c>
      <c r="F3430" s="60" t="s">
        <v>38588</v>
      </c>
      <c r="G3430" s="44" t="s">
        <v>7230</v>
      </c>
      <c r="H3430" s="37">
        <v>1.5</v>
      </c>
      <c r="I3430" s="37">
        <v>1</v>
      </c>
    </row>
    <row r="3431" spans="1:9" x14ac:dyDescent="0.35">
      <c r="A3431" s="61" t="s">
        <v>16911</v>
      </c>
      <c r="B3431" s="45" t="s">
        <v>2703</v>
      </c>
      <c r="C3431" s="36">
        <v>0.75</v>
      </c>
      <c r="D3431" s="36">
        <v>1</v>
      </c>
      <c r="F3431" s="61" t="s">
        <v>38589</v>
      </c>
      <c r="G3431" s="45" t="s">
        <v>7230</v>
      </c>
      <c r="H3431" s="36">
        <v>1.5</v>
      </c>
      <c r="I3431" s="36">
        <v>1</v>
      </c>
    </row>
    <row r="3432" spans="1:9" x14ac:dyDescent="0.35">
      <c r="A3432" s="60" t="s">
        <v>16912</v>
      </c>
      <c r="B3432" s="44" t="s">
        <v>1817</v>
      </c>
      <c r="C3432" s="37">
        <v>0.75</v>
      </c>
      <c r="D3432" s="37">
        <v>0</v>
      </c>
      <c r="F3432" s="60" t="s">
        <v>38590</v>
      </c>
      <c r="G3432" s="44" t="s">
        <v>7235</v>
      </c>
      <c r="H3432" s="37">
        <v>3</v>
      </c>
      <c r="I3432" s="37">
        <v>1</v>
      </c>
    </row>
    <row r="3433" spans="1:9" x14ac:dyDescent="0.35">
      <c r="A3433" s="61" t="s">
        <v>16913</v>
      </c>
      <c r="B3433" s="45" t="s">
        <v>1341</v>
      </c>
      <c r="C3433" s="36">
        <v>0.75</v>
      </c>
      <c r="D3433" s="36">
        <v>1</v>
      </c>
      <c r="F3433" s="61" t="s">
        <v>38591</v>
      </c>
      <c r="G3433" s="45" t="s">
        <v>7318</v>
      </c>
      <c r="H3433" s="36">
        <v>3</v>
      </c>
      <c r="I3433" s="36">
        <v>1</v>
      </c>
    </row>
    <row r="3434" spans="1:9" x14ac:dyDescent="0.35">
      <c r="A3434" s="60" t="s">
        <v>16914</v>
      </c>
      <c r="B3434" s="44" t="s">
        <v>2704</v>
      </c>
      <c r="C3434" s="37">
        <v>0.75</v>
      </c>
      <c r="D3434" s="37">
        <v>0</v>
      </c>
      <c r="F3434" s="60" t="s">
        <v>38595</v>
      </c>
      <c r="G3434" s="44" t="s">
        <v>6530</v>
      </c>
      <c r="H3434" s="37">
        <v>1.5</v>
      </c>
      <c r="I3434" s="37">
        <v>1</v>
      </c>
    </row>
    <row r="3435" spans="1:9" x14ac:dyDescent="0.35">
      <c r="A3435" s="61" t="s">
        <v>16915</v>
      </c>
      <c r="B3435" s="45" t="s">
        <v>881</v>
      </c>
      <c r="C3435" s="36">
        <v>0.75</v>
      </c>
      <c r="D3435" s="36">
        <v>1</v>
      </c>
      <c r="F3435" s="61" t="s">
        <v>38599</v>
      </c>
      <c r="G3435" s="45" t="s">
        <v>11671</v>
      </c>
      <c r="H3435" s="36">
        <v>1.5</v>
      </c>
      <c r="I3435" s="36">
        <v>1</v>
      </c>
    </row>
    <row r="3436" spans="1:9" x14ac:dyDescent="0.35">
      <c r="A3436" s="60" t="s">
        <v>16916</v>
      </c>
      <c r="B3436" s="44" t="s">
        <v>639</v>
      </c>
      <c r="C3436" s="37">
        <v>0.75</v>
      </c>
      <c r="D3436" s="37">
        <v>0</v>
      </c>
      <c r="F3436" s="60" t="s">
        <v>38603</v>
      </c>
      <c r="G3436" s="44" t="s">
        <v>11673</v>
      </c>
      <c r="H3436" s="37">
        <v>1.5</v>
      </c>
      <c r="I3436" s="37">
        <v>1</v>
      </c>
    </row>
    <row r="3437" spans="1:9" x14ac:dyDescent="0.35">
      <c r="A3437" s="61" t="s">
        <v>16917</v>
      </c>
      <c r="B3437" s="45" t="s">
        <v>1096</v>
      </c>
      <c r="C3437" s="36">
        <v>0.75</v>
      </c>
      <c r="D3437" s="36">
        <v>1</v>
      </c>
      <c r="F3437" s="61" t="s">
        <v>38612</v>
      </c>
      <c r="G3437" s="45" t="s">
        <v>11266</v>
      </c>
      <c r="H3437" s="36">
        <v>0.37</v>
      </c>
      <c r="I3437" s="36">
        <v>0</v>
      </c>
    </row>
    <row r="3438" spans="1:9" x14ac:dyDescent="0.35">
      <c r="A3438" s="60" t="s">
        <v>16918</v>
      </c>
      <c r="B3438" s="44" t="s">
        <v>1162</v>
      </c>
      <c r="C3438" s="37">
        <v>0.75</v>
      </c>
      <c r="D3438" s="37">
        <v>0</v>
      </c>
      <c r="F3438" s="60" t="s">
        <v>38622</v>
      </c>
      <c r="G3438" s="44" t="s">
        <v>8690</v>
      </c>
      <c r="H3438" s="37">
        <v>0.37</v>
      </c>
      <c r="I3438" s="37">
        <v>1</v>
      </c>
    </row>
    <row r="3439" spans="1:9" x14ac:dyDescent="0.35">
      <c r="A3439" s="61" t="s">
        <v>16919</v>
      </c>
      <c r="B3439" s="45" t="s">
        <v>1401</v>
      </c>
      <c r="C3439" s="36">
        <v>0.75</v>
      </c>
      <c r="D3439" s="36">
        <v>0</v>
      </c>
      <c r="F3439" s="61" t="s">
        <v>38672</v>
      </c>
      <c r="G3439" s="45" t="s">
        <v>9860</v>
      </c>
      <c r="H3439" s="36">
        <v>6</v>
      </c>
      <c r="I3439" s="36">
        <v>1</v>
      </c>
    </row>
    <row r="3440" spans="1:9" x14ac:dyDescent="0.35">
      <c r="A3440" s="60" t="s">
        <v>16920</v>
      </c>
      <c r="B3440" s="44" t="s">
        <v>1615</v>
      </c>
      <c r="C3440" s="37">
        <v>0.75</v>
      </c>
      <c r="D3440" s="37">
        <v>0</v>
      </c>
      <c r="F3440" s="60" t="s">
        <v>38677</v>
      </c>
      <c r="G3440" s="44" t="s">
        <v>11148</v>
      </c>
      <c r="H3440" s="37">
        <v>0.5</v>
      </c>
      <c r="I3440" s="37">
        <v>1</v>
      </c>
    </row>
    <row r="3441" spans="1:9" x14ac:dyDescent="0.35">
      <c r="A3441" s="61" t="s">
        <v>16921</v>
      </c>
      <c r="B3441" s="45" t="s">
        <v>2705</v>
      </c>
      <c r="C3441" s="36">
        <v>0.75</v>
      </c>
      <c r="D3441" s="36">
        <v>1</v>
      </c>
      <c r="F3441" s="61" t="s">
        <v>38683</v>
      </c>
      <c r="G3441" s="45" t="s">
        <v>11694</v>
      </c>
      <c r="H3441" s="36">
        <v>1.5</v>
      </c>
      <c r="I3441" s="36">
        <v>1</v>
      </c>
    </row>
    <row r="3442" spans="1:9" x14ac:dyDescent="0.35">
      <c r="A3442" s="60" t="s">
        <v>16922</v>
      </c>
      <c r="B3442" s="44" t="s">
        <v>1621</v>
      </c>
      <c r="C3442" s="37">
        <v>0.75</v>
      </c>
      <c r="D3442" s="37">
        <v>1</v>
      </c>
      <c r="F3442" s="60" t="s">
        <v>38689</v>
      </c>
      <c r="G3442" s="44" t="s">
        <v>11288</v>
      </c>
      <c r="H3442" s="37">
        <v>1.5</v>
      </c>
      <c r="I3442" s="37">
        <v>1</v>
      </c>
    </row>
    <row r="3443" spans="1:9" x14ac:dyDescent="0.35">
      <c r="A3443" s="61" t="s">
        <v>16925</v>
      </c>
      <c r="B3443" s="45" t="s">
        <v>2707</v>
      </c>
      <c r="C3443" s="36">
        <v>0.75</v>
      </c>
      <c r="D3443" s="36">
        <v>1</v>
      </c>
      <c r="F3443" s="61" t="s">
        <v>38691</v>
      </c>
      <c r="G3443" s="45" t="s">
        <v>11698</v>
      </c>
      <c r="H3443" s="36">
        <v>1.5</v>
      </c>
      <c r="I3443" s="36">
        <v>1</v>
      </c>
    </row>
    <row r="3444" spans="1:9" x14ac:dyDescent="0.35">
      <c r="A3444" s="60" t="s">
        <v>16926</v>
      </c>
      <c r="B3444" s="44" t="s">
        <v>2708</v>
      </c>
      <c r="C3444" s="37">
        <v>0.75</v>
      </c>
      <c r="D3444" s="37">
        <v>0</v>
      </c>
      <c r="F3444" s="60" t="s">
        <v>38692</v>
      </c>
      <c r="G3444" s="44" t="s">
        <v>11698</v>
      </c>
      <c r="H3444" s="37">
        <v>1.5</v>
      </c>
      <c r="I3444" s="37">
        <v>1</v>
      </c>
    </row>
    <row r="3445" spans="1:9" x14ac:dyDescent="0.35">
      <c r="A3445" s="61" t="s">
        <v>16927</v>
      </c>
      <c r="B3445" s="45" t="s">
        <v>2709</v>
      </c>
      <c r="C3445" s="36">
        <v>0.75</v>
      </c>
      <c r="D3445" s="36">
        <v>1</v>
      </c>
      <c r="F3445" s="61" t="s">
        <v>38699</v>
      </c>
      <c r="G3445" s="45" t="s">
        <v>11702</v>
      </c>
      <c r="H3445" s="36">
        <v>0.7</v>
      </c>
      <c r="I3445" s="36">
        <v>1</v>
      </c>
    </row>
    <row r="3446" spans="1:9" x14ac:dyDescent="0.35">
      <c r="A3446" s="60" t="s">
        <v>16928</v>
      </c>
      <c r="B3446" s="44" t="s">
        <v>1677</v>
      </c>
      <c r="C3446" s="37">
        <v>0.75</v>
      </c>
      <c r="D3446" s="37">
        <v>1</v>
      </c>
      <c r="F3446" s="60" t="s">
        <v>38706</v>
      </c>
      <c r="G3446" s="44" t="s">
        <v>4378</v>
      </c>
      <c r="H3446" s="37">
        <v>0.37</v>
      </c>
      <c r="I3446" s="37">
        <v>1</v>
      </c>
    </row>
    <row r="3447" spans="1:9" x14ac:dyDescent="0.35">
      <c r="A3447" s="61" t="s">
        <v>16929</v>
      </c>
      <c r="B3447" s="45" t="s">
        <v>2710</v>
      </c>
      <c r="C3447" s="36">
        <v>0.75</v>
      </c>
      <c r="D3447" s="36">
        <v>1</v>
      </c>
      <c r="F3447" s="61" t="s">
        <v>38708</v>
      </c>
      <c r="G3447" s="45" t="s">
        <v>11706</v>
      </c>
      <c r="H3447" s="36">
        <v>1.5</v>
      </c>
      <c r="I3447" s="36">
        <v>1</v>
      </c>
    </row>
    <row r="3448" spans="1:9" x14ac:dyDescent="0.35">
      <c r="A3448" s="60" t="s">
        <v>16932</v>
      </c>
      <c r="B3448" s="44" t="s">
        <v>2400</v>
      </c>
      <c r="C3448" s="37">
        <v>0.75</v>
      </c>
      <c r="D3448" s="37">
        <v>1</v>
      </c>
      <c r="F3448" s="60" t="s">
        <v>38714</v>
      </c>
      <c r="G3448" s="44" t="s">
        <v>11710</v>
      </c>
      <c r="H3448" s="37">
        <v>1.5</v>
      </c>
      <c r="I3448" s="37">
        <v>1</v>
      </c>
    </row>
    <row r="3449" spans="1:9" x14ac:dyDescent="0.35">
      <c r="A3449" s="61" t="s">
        <v>16935</v>
      </c>
      <c r="B3449" s="45" t="s">
        <v>1199</v>
      </c>
      <c r="C3449" s="36">
        <v>0.75</v>
      </c>
      <c r="D3449" s="36">
        <v>0</v>
      </c>
      <c r="F3449" s="61" t="s">
        <v>38715</v>
      </c>
      <c r="G3449" s="45" t="s">
        <v>680</v>
      </c>
      <c r="H3449" s="36">
        <v>1.5</v>
      </c>
      <c r="I3449" s="36">
        <v>1</v>
      </c>
    </row>
    <row r="3450" spans="1:9" x14ac:dyDescent="0.35">
      <c r="A3450" s="60" t="s">
        <v>16936</v>
      </c>
      <c r="B3450" s="44" t="s">
        <v>1185</v>
      </c>
      <c r="C3450" s="37">
        <v>0.75</v>
      </c>
      <c r="D3450" s="37">
        <v>1</v>
      </c>
      <c r="F3450" s="60" t="s">
        <v>38722</v>
      </c>
      <c r="G3450" s="44" t="s">
        <v>7081</v>
      </c>
      <c r="H3450" s="37">
        <v>0.37</v>
      </c>
      <c r="I3450" s="37">
        <v>1</v>
      </c>
    </row>
    <row r="3451" spans="1:9" x14ac:dyDescent="0.35">
      <c r="A3451" s="61" t="s">
        <v>16937</v>
      </c>
      <c r="B3451" s="45" t="s">
        <v>281</v>
      </c>
      <c r="C3451" s="36">
        <v>0.75</v>
      </c>
      <c r="D3451" s="36">
        <v>1</v>
      </c>
      <c r="F3451" s="61" t="s">
        <v>38763</v>
      </c>
      <c r="G3451" s="45" t="s">
        <v>10212</v>
      </c>
      <c r="H3451" s="36">
        <v>1.5</v>
      </c>
      <c r="I3451" s="36">
        <v>1</v>
      </c>
    </row>
    <row r="3452" spans="1:9" x14ac:dyDescent="0.35">
      <c r="A3452" s="60" t="s">
        <v>16938</v>
      </c>
      <c r="B3452" s="44" t="s">
        <v>864</v>
      </c>
      <c r="C3452" s="37">
        <v>0.75</v>
      </c>
      <c r="D3452" s="37">
        <v>1</v>
      </c>
      <c r="F3452" s="60" t="s">
        <v>38772</v>
      </c>
      <c r="G3452" s="44" t="s">
        <v>11218</v>
      </c>
      <c r="H3452" s="37">
        <v>0.7</v>
      </c>
      <c r="I3452" s="37">
        <v>1</v>
      </c>
    </row>
    <row r="3453" spans="1:9" x14ac:dyDescent="0.35">
      <c r="A3453" s="61" t="s">
        <v>16939</v>
      </c>
      <c r="B3453" s="45" t="s">
        <v>318</v>
      </c>
      <c r="C3453" s="36">
        <v>0.75</v>
      </c>
      <c r="D3453" s="36">
        <v>1</v>
      </c>
      <c r="F3453" s="61" t="s">
        <v>38775</v>
      </c>
      <c r="G3453" s="45" t="s">
        <v>5656</v>
      </c>
      <c r="H3453" s="36">
        <v>1.5</v>
      </c>
      <c r="I3453" s="36">
        <v>0</v>
      </c>
    </row>
    <row r="3454" spans="1:9" x14ac:dyDescent="0.35">
      <c r="A3454" s="60" t="s">
        <v>16940</v>
      </c>
      <c r="B3454" s="44" t="s">
        <v>1236</v>
      </c>
      <c r="C3454" s="37">
        <v>0.75</v>
      </c>
      <c r="D3454" s="37">
        <v>1</v>
      </c>
      <c r="F3454" s="60" t="s">
        <v>38780</v>
      </c>
      <c r="G3454" s="44" t="s">
        <v>1423</v>
      </c>
      <c r="H3454" s="37">
        <v>1.5</v>
      </c>
      <c r="I3454" s="37">
        <v>1</v>
      </c>
    </row>
    <row r="3455" spans="1:9" x14ac:dyDescent="0.35">
      <c r="A3455" s="61" t="s">
        <v>16941</v>
      </c>
      <c r="B3455" s="45" t="s">
        <v>2712</v>
      </c>
      <c r="C3455" s="36">
        <v>0.75</v>
      </c>
      <c r="D3455" s="36">
        <v>1</v>
      </c>
      <c r="F3455" s="61" t="s">
        <v>38781</v>
      </c>
      <c r="G3455" s="45" t="s">
        <v>1423</v>
      </c>
      <c r="H3455" s="36">
        <v>1.5</v>
      </c>
      <c r="I3455" s="36">
        <v>1</v>
      </c>
    </row>
    <row r="3456" spans="1:9" x14ac:dyDescent="0.35">
      <c r="A3456" s="60" t="s">
        <v>16942</v>
      </c>
      <c r="B3456" s="44" t="s">
        <v>2713</v>
      </c>
      <c r="C3456" s="37">
        <v>0.75</v>
      </c>
      <c r="D3456" s="37">
        <v>0</v>
      </c>
      <c r="F3456" s="60" t="s">
        <v>38782</v>
      </c>
      <c r="G3456" s="44" t="s">
        <v>11721</v>
      </c>
      <c r="H3456" s="37">
        <v>0.37</v>
      </c>
      <c r="I3456" s="37">
        <v>1</v>
      </c>
    </row>
    <row r="3457" spans="1:9" x14ac:dyDescent="0.35">
      <c r="A3457" s="61" t="s">
        <v>16944</v>
      </c>
      <c r="B3457" s="45" t="s">
        <v>2683</v>
      </c>
      <c r="C3457" s="36">
        <v>0.75</v>
      </c>
      <c r="D3457" s="36">
        <v>0</v>
      </c>
      <c r="F3457" s="61" t="s">
        <v>38783</v>
      </c>
      <c r="G3457" s="45" t="s">
        <v>11722</v>
      </c>
      <c r="H3457" s="36">
        <v>0.37</v>
      </c>
      <c r="I3457" s="36">
        <v>1</v>
      </c>
    </row>
    <row r="3458" spans="1:9" x14ac:dyDescent="0.35">
      <c r="A3458" s="60" t="s">
        <v>16945</v>
      </c>
      <c r="B3458" s="44" t="s">
        <v>2714</v>
      </c>
      <c r="C3458" s="37">
        <v>0.75</v>
      </c>
      <c r="D3458" s="37">
        <v>0</v>
      </c>
      <c r="F3458" s="60" t="s">
        <v>38788</v>
      </c>
      <c r="G3458" s="44" t="s">
        <v>11723</v>
      </c>
      <c r="H3458" s="37">
        <v>0.7</v>
      </c>
      <c r="I3458" s="37">
        <v>0</v>
      </c>
    </row>
    <row r="3459" spans="1:9" x14ac:dyDescent="0.35">
      <c r="A3459" s="61" t="s">
        <v>16946</v>
      </c>
      <c r="B3459" s="45" t="s">
        <v>376</v>
      </c>
      <c r="C3459" s="36">
        <v>0.75</v>
      </c>
      <c r="D3459" s="36">
        <v>0</v>
      </c>
      <c r="F3459" s="61" t="s">
        <v>38789</v>
      </c>
      <c r="G3459" s="45" t="s">
        <v>11724</v>
      </c>
      <c r="H3459" s="36">
        <v>0.7</v>
      </c>
      <c r="I3459" s="36">
        <v>1</v>
      </c>
    </row>
    <row r="3460" spans="1:9" x14ac:dyDescent="0.35">
      <c r="A3460" s="60" t="s">
        <v>16947</v>
      </c>
      <c r="B3460" s="44" t="s">
        <v>2715</v>
      </c>
      <c r="C3460" s="37">
        <v>0.75</v>
      </c>
      <c r="D3460" s="37">
        <v>0</v>
      </c>
      <c r="F3460" s="60" t="s">
        <v>38790</v>
      </c>
      <c r="G3460" s="44" t="s">
        <v>6460</v>
      </c>
      <c r="H3460" s="37">
        <v>1.5</v>
      </c>
      <c r="I3460" s="37">
        <v>1</v>
      </c>
    </row>
    <row r="3461" spans="1:9" x14ac:dyDescent="0.35">
      <c r="A3461" s="61" t="s">
        <v>16948</v>
      </c>
      <c r="B3461" s="45" t="s">
        <v>2716</v>
      </c>
      <c r="C3461" s="36">
        <v>0.75</v>
      </c>
      <c r="D3461" s="36">
        <v>0</v>
      </c>
      <c r="F3461" s="61" t="s">
        <v>38799</v>
      </c>
      <c r="G3461" s="45" t="s">
        <v>11730</v>
      </c>
      <c r="H3461" s="36">
        <v>3</v>
      </c>
      <c r="I3461" s="36">
        <v>1</v>
      </c>
    </row>
    <row r="3462" spans="1:9" x14ac:dyDescent="0.35">
      <c r="A3462" s="60" t="s">
        <v>16949</v>
      </c>
      <c r="B3462" s="44" t="s">
        <v>1360</v>
      </c>
      <c r="C3462" s="37">
        <v>0.75</v>
      </c>
      <c r="D3462" s="37">
        <v>0</v>
      </c>
      <c r="F3462" s="60" t="s">
        <v>38800</v>
      </c>
      <c r="G3462" s="44" t="s">
        <v>11731</v>
      </c>
      <c r="H3462" s="37">
        <v>1.5</v>
      </c>
      <c r="I3462" s="37">
        <v>1</v>
      </c>
    </row>
    <row r="3463" spans="1:9" x14ac:dyDescent="0.35">
      <c r="A3463" s="61" t="s">
        <v>16951</v>
      </c>
      <c r="B3463" s="45" t="s">
        <v>913</v>
      </c>
      <c r="C3463" s="36">
        <v>0.75</v>
      </c>
      <c r="D3463" s="36">
        <v>0</v>
      </c>
      <c r="F3463" s="61" t="s">
        <v>38803</v>
      </c>
      <c r="G3463" s="45" t="s">
        <v>11266</v>
      </c>
      <c r="H3463" s="36">
        <v>0.37</v>
      </c>
      <c r="I3463" s="36">
        <v>0</v>
      </c>
    </row>
    <row r="3464" spans="1:9" x14ac:dyDescent="0.35">
      <c r="A3464" s="60" t="s">
        <v>16952</v>
      </c>
      <c r="B3464" s="44" t="s">
        <v>2717</v>
      </c>
      <c r="C3464" s="37">
        <v>0.75</v>
      </c>
      <c r="D3464" s="37">
        <v>0</v>
      </c>
      <c r="F3464" s="60" t="s">
        <v>38849</v>
      </c>
      <c r="G3464" s="44" t="s">
        <v>11744</v>
      </c>
      <c r="H3464" s="37">
        <v>0.5</v>
      </c>
      <c r="I3464" s="37">
        <v>1</v>
      </c>
    </row>
    <row r="3465" spans="1:9" x14ac:dyDescent="0.35">
      <c r="A3465" s="61" t="s">
        <v>16953</v>
      </c>
      <c r="B3465" s="45" t="s">
        <v>412</v>
      </c>
      <c r="C3465" s="36">
        <v>0.75</v>
      </c>
      <c r="D3465" s="36">
        <v>0</v>
      </c>
      <c r="F3465" s="61" t="s">
        <v>38858</v>
      </c>
      <c r="G3465" s="45" t="s">
        <v>11750</v>
      </c>
      <c r="H3465" s="36">
        <v>0.37</v>
      </c>
      <c r="I3465" s="36">
        <v>1</v>
      </c>
    </row>
    <row r="3466" spans="1:9" x14ac:dyDescent="0.35">
      <c r="A3466" s="60" t="s">
        <v>16954</v>
      </c>
      <c r="B3466" s="44" t="s">
        <v>1804</v>
      </c>
      <c r="C3466" s="37">
        <v>0.75</v>
      </c>
      <c r="D3466" s="37">
        <v>1</v>
      </c>
      <c r="F3466" s="60" t="s">
        <v>38859</v>
      </c>
      <c r="G3466" s="44" t="s">
        <v>11266</v>
      </c>
      <c r="H3466" s="37">
        <v>0.37</v>
      </c>
      <c r="I3466" s="37">
        <v>0</v>
      </c>
    </row>
    <row r="3467" spans="1:9" x14ac:dyDescent="0.35">
      <c r="A3467" s="61" t="s">
        <v>16955</v>
      </c>
      <c r="B3467" s="45" t="s">
        <v>2718</v>
      </c>
      <c r="C3467" s="36">
        <v>0.75</v>
      </c>
      <c r="D3467" s="36">
        <v>1</v>
      </c>
      <c r="F3467" s="61" t="s">
        <v>38861</v>
      </c>
      <c r="G3467" s="45" t="s">
        <v>11148</v>
      </c>
      <c r="H3467" s="36">
        <v>0.5</v>
      </c>
      <c r="I3467" s="36">
        <v>1</v>
      </c>
    </row>
    <row r="3468" spans="1:9" x14ac:dyDescent="0.35">
      <c r="A3468" s="60" t="s">
        <v>16957</v>
      </c>
      <c r="B3468" s="44" t="s">
        <v>2719</v>
      </c>
      <c r="C3468" s="37">
        <v>0.75</v>
      </c>
      <c r="D3468" s="37">
        <v>1</v>
      </c>
      <c r="F3468" s="60" t="s">
        <v>38864</v>
      </c>
      <c r="G3468" s="44" t="s">
        <v>11266</v>
      </c>
      <c r="H3468" s="37">
        <v>0.37</v>
      </c>
      <c r="I3468" s="37">
        <v>0</v>
      </c>
    </row>
    <row r="3469" spans="1:9" x14ac:dyDescent="0.35">
      <c r="A3469" s="61" t="s">
        <v>16958</v>
      </c>
      <c r="B3469" s="45" t="s">
        <v>151</v>
      </c>
      <c r="C3469" s="36">
        <v>0.75</v>
      </c>
      <c r="D3469" s="36">
        <v>1</v>
      </c>
      <c r="F3469" s="61" t="s">
        <v>38865</v>
      </c>
      <c r="G3469" s="45" t="s">
        <v>11751</v>
      </c>
      <c r="H3469" s="36">
        <v>0.7</v>
      </c>
      <c r="I3469" s="36">
        <v>0</v>
      </c>
    </row>
    <row r="3470" spans="1:9" x14ac:dyDescent="0.35">
      <c r="A3470" s="60" t="s">
        <v>16959</v>
      </c>
      <c r="B3470" s="44" t="s">
        <v>408</v>
      </c>
      <c r="C3470" s="37">
        <v>0.75</v>
      </c>
      <c r="D3470" s="37">
        <v>0</v>
      </c>
      <c r="F3470" s="60" t="s">
        <v>38866</v>
      </c>
      <c r="G3470" s="44" t="s">
        <v>1423</v>
      </c>
      <c r="H3470" s="37">
        <v>1.5</v>
      </c>
      <c r="I3470" s="37">
        <v>1</v>
      </c>
    </row>
    <row r="3471" spans="1:9" x14ac:dyDescent="0.35">
      <c r="A3471" s="61" t="s">
        <v>16960</v>
      </c>
      <c r="B3471" s="45" t="s">
        <v>2720</v>
      </c>
      <c r="C3471" s="36">
        <v>0.75</v>
      </c>
      <c r="D3471" s="36">
        <v>1</v>
      </c>
      <c r="F3471" s="61" t="s">
        <v>38867</v>
      </c>
      <c r="G3471" s="45" t="s">
        <v>2739</v>
      </c>
      <c r="H3471" s="36">
        <v>0.37</v>
      </c>
      <c r="I3471" s="36">
        <v>1</v>
      </c>
    </row>
    <row r="3472" spans="1:9" x14ac:dyDescent="0.35">
      <c r="A3472" s="60" t="s">
        <v>16961</v>
      </c>
      <c r="B3472" s="44" t="s">
        <v>2721</v>
      </c>
      <c r="C3472" s="37">
        <v>0.75</v>
      </c>
      <c r="D3472" s="37">
        <v>1</v>
      </c>
      <c r="F3472" s="60" t="s">
        <v>38868</v>
      </c>
      <c r="G3472" s="44" t="s">
        <v>2739</v>
      </c>
      <c r="H3472" s="37">
        <v>0.37</v>
      </c>
      <c r="I3472" s="37">
        <v>1</v>
      </c>
    </row>
    <row r="3473" spans="1:9" x14ac:dyDescent="0.35">
      <c r="A3473" s="61" t="s">
        <v>16962</v>
      </c>
      <c r="B3473" s="45" t="s">
        <v>2363</v>
      </c>
      <c r="C3473" s="36">
        <v>0.75</v>
      </c>
      <c r="D3473" s="36">
        <v>1</v>
      </c>
      <c r="F3473" s="61" t="s">
        <v>38895</v>
      </c>
      <c r="G3473" s="45" t="s">
        <v>11757</v>
      </c>
      <c r="H3473" s="36">
        <v>0.5</v>
      </c>
      <c r="I3473" s="36">
        <v>1</v>
      </c>
    </row>
    <row r="3474" spans="1:9" x14ac:dyDescent="0.35">
      <c r="A3474" s="60" t="s">
        <v>16964</v>
      </c>
      <c r="B3474" s="44" t="s">
        <v>2722</v>
      </c>
      <c r="C3474" s="37">
        <v>0.75</v>
      </c>
      <c r="D3474" s="37">
        <v>1</v>
      </c>
      <c r="F3474" s="60" t="s">
        <v>38905</v>
      </c>
      <c r="G3474" s="44" t="s">
        <v>11761</v>
      </c>
      <c r="H3474" s="37">
        <v>1.5</v>
      </c>
      <c r="I3474" s="37">
        <v>1</v>
      </c>
    </row>
    <row r="3475" spans="1:9" x14ac:dyDescent="0.35">
      <c r="A3475" s="61" t="s">
        <v>16967</v>
      </c>
      <c r="B3475" s="45" t="s">
        <v>2724</v>
      </c>
      <c r="C3475" s="36">
        <v>0.75</v>
      </c>
      <c r="D3475" s="36">
        <v>1</v>
      </c>
      <c r="F3475" s="61" t="s">
        <v>38907</v>
      </c>
      <c r="G3475" s="45" t="s">
        <v>10214</v>
      </c>
      <c r="H3475" s="36">
        <v>1.5</v>
      </c>
      <c r="I3475" s="36">
        <v>1</v>
      </c>
    </row>
    <row r="3476" spans="1:9" x14ac:dyDescent="0.35">
      <c r="A3476" s="60" t="s">
        <v>16968</v>
      </c>
      <c r="B3476" s="44" t="s">
        <v>750</v>
      </c>
      <c r="C3476" s="37">
        <v>0.75</v>
      </c>
      <c r="D3476" s="37">
        <v>0</v>
      </c>
      <c r="F3476" s="60" t="s">
        <v>38911</v>
      </c>
      <c r="G3476" s="44" t="s">
        <v>11413</v>
      </c>
      <c r="H3476" s="37">
        <v>0.37</v>
      </c>
      <c r="I3476" s="37">
        <v>0</v>
      </c>
    </row>
    <row r="3477" spans="1:9" x14ac:dyDescent="0.35">
      <c r="A3477" s="61" t="s">
        <v>16971</v>
      </c>
      <c r="B3477" s="45" t="s">
        <v>2726</v>
      </c>
      <c r="C3477" s="36">
        <v>0.75</v>
      </c>
      <c r="D3477" s="36">
        <v>0</v>
      </c>
      <c r="F3477" s="61" t="s">
        <v>38922</v>
      </c>
      <c r="G3477" s="45" t="s">
        <v>11766</v>
      </c>
      <c r="H3477" s="36">
        <v>1.5</v>
      </c>
      <c r="I3477" s="36">
        <v>1</v>
      </c>
    </row>
    <row r="3478" spans="1:9" x14ac:dyDescent="0.35">
      <c r="A3478" s="60" t="s">
        <v>16972</v>
      </c>
      <c r="B3478" s="44" t="s">
        <v>2727</v>
      </c>
      <c r="C3478" s="37">
        <v>0.75</v>
      </c>
      <c r="D3478" s="37">
        <v>1</v>
      </c>
      <c r="F3478" s="60" t="s">
        <v>38923</v>
      </c>
      <c r="G3478" s="44" t="s">
        <v>11766</v>
      </c>
      <c r="H3478" s="37">
        <v>1.5</v>
      </c>
      <c r="I3478" s="37">
        <v>1</v>
      </c>
    </row>
    <row r="3479" spans="1:9" x14ac:dyDescent="0.35">
      <c r="A3479" s="61" t="s">
        <v>16973</v>
      </c>
      <c r="B3479" s="45" t="s">
        <v>2728</v>
      </c>
      <c r="C3479" s="36">
        <v>0.75</v>
      </c>
      <c r="D3479" s="36">
        <v>1</v>
      </c>
      <c r="F3479" s="61" t="s">
        <v>38924</v>
      </c>
      <c r="G3479" s="45" t="s">
        <v>11766</v>
      </c>
      <c r="H3479" s="36">
        <v>1.5</v>
      </c>
      <c r="I3479" s="36">
        <v>1</v>
      </c>
    </row>
    <row r="3480" spans="1:9" x14ac:dyDescent="0.35">
      <c r="A3480" s="60" t="s">
        <v>16975</v>
      </c>
      <c r="B3480" s="44" t="s">
        <v>2729</v>
      </c>
      <c r="C3480" s="37">
        <v>0.75</v>
      </c>
      <c r="D3480" s="37">
        <v>0</v>
      </c>
      <c r="F3480" s="60" t="s">
        <v>38925</v>
      </c>
      <c r="G3480" s="44" t="s">
        <v>9726</v>
      </c>
      <c r="H3480" s="37">
        <v>3</v>
      </c>
      <c r="I3480" s="37">
        <v>1</v>
      </c>
    </row>
    <row r="3481" spans="1:9" x14ac:dyDescent="0.35">
      <c r="A3481" s="61" t="s">
        <v>16977</v>
      </c>
      <c r="B3481" s="45" t="s">
        <v>2729</v>
      </c>
      <c r="C3481" s="36">
        <v>0.75</v>
      </c>
      <c r="D3481" s="36">
        <v>0</v>
      </c>
      <c r="F3481" s="61" t="s">
        <v>38926</v>
      </c>
      <c r="G3481" s="45" t="s">
        <v>9727</v>
      </c>
      <c r="H3481" s="36">
        <v>3</v>
      </c>
      <c r="I3481" s="36">
        <v>1</v>
      </c>
    </row>
    <row r="3482" spans="1:9" x14ac:dyDescent="0.35">
      <c r="A3482" s="60" t="s">
        <v>16979</v>
      </c>
      <c r="B3482" s="44" t="s">
        <v>2730</v>
      </c>
      <c r="C3482" s="37">
        <v>0.75</v>
      </c>
      <c r="D3482" s="37">
        <v>1</v>
      </c>
      <c r="F3482" s="60" t="s">
        <v>39004</v>
      </c>
      <c r="G3482" s="44" t="s">
        <v>8654</v>
      </c>
      <c r="H3482" s="37">
        <v>1.5</v>
      </c>
      <c r="I3482" s="37">
        <v>1</v>
      </c>
    </row>
    <row r="3483" spans="1:9" x14ac:dyDescent="0.35">
      <c r="A3483" s="61" t="s">
        <v>16980</v>
      </c>
      <c r="B3483" s="45" t="s">
        <v>2731</v>
      </c>
      <c r="C3483" s="36">
        <v>0.75</v>
      </c>
      <c r="D3483" s="36">
        <v>1</v>
      </c>
      <c r="F3483" s="61" t="s">
        <v>39007</v>
      </c>
      <c r="G3483" s="45" t="s">
        <v>7081</v>
      </c>
      <c r="H3483" s="36">
        <v>0.37</v>
      </c>
      <c r="I3483" s="36">
        <v>1</v>
      </c>
    </row>
    <row r="3484" spans="1:9" x14ac:dyDescent="0.35">
      <c r="A3484" s="60" t="s">
        <v>16981</v>
      </c>
      <c r="B3484" s="44" t="s">
        <v>2732</v>
      </c>
      <c r="C3484" s="37">
        <v>0.75</v>
      </c>
      <c r="D3484" s="37">
        <v>1</v>
      </c>
      <c r="F3484" s="60" t="s">
        <v>39012</v>
      </c>
      <c r="G3484" s="44" t="s">
        <v>10876</v>
      </c>
      <c r="H3484" s="37">
        <v>3</v>
      </c>
      <c r="I3484" s="37">
        <v>1</v>
      </c>
    </row>
    <row r="3485" spans="1:9" x14ac:dyDescent="0.35">
      <c r="A3485" s="61" t="s">
        <v>16982</v>
      </c>
      <c r="B3485" s="45" t="s">
        <v>2733</v>
      </c>
      <c r="C3485" s="36">
        <v>0.75</v>
      </c>
      <c r="D3485" s="36">
        <v>1</v>
      </c>
      <c r="F3485" s="61" t="s">
        <v>39013</v>
      </c>
      <c r="G3485" s="45" t="s">
        <v>11795</v>
      </c>
      <c r="H3485" s="36">
        <v>3</v>
      </c>
      <c r="I3485" s="36">
        <v>1</v>
      </c>
    </row>
    <row r="3486" spans="1:9" x14ac:dyDescent="0.35">
      <c r="A3486" s="60" t="s">
        <v>16983</v>
      </c>
      <c r="B3486" s="44" t="s">
        <v>2734</v>
      </c>
      <c r="C3486" s="37">
        <v>0.75</v>
      </c>
      <c r="D3486" s="37">
        <v>1</v>
      </c>
      <c r="F3486" s="60" t="s">
        <v>39017</v>
      </c>
      <c r="G3486" s="44" t="s">
        <v>11796</v>
      </c>
      <c r="H3486" s="37">
        <v>0.7</v>
      </c>
      <c r="I3486" s="37">
        <v>1</v>
      </c>
    </row>
    <row r="3487" spans="1:9" x14ac:dyDescent="0.35">
      <c r="A3487" s="61" t="s">
        <v>16984</v>
      </c>
      <c r="B3487" s="45" t="s">
        <v>2735</v>
      </c>
      <c r="C3487" s="36">
        <v>0.75</v>
      </c>
      <c r="D3487" s="36">
        <v>1</v>
      </c>
      <c r="F3487" s="61" t="s">
        <v>39020</v>
      </c>
      <c r="G3487" s="45" t="s">
        <v>11799</v>
      </c>
      <c r="H3487" s="36">
        <v>0.7</v>
      </c>
      <c r="I3487" s="36">
        <v>1</v>
      </c>
    </row>
    <row r="3488" spans="1:9" x14ac:dyDescent="0.35">
      <c r="A3488" s="60" t="s">
        <v>16985</v>
      </c>
      <c r="B3488" s="44" t="s">
        <v>2736</v>
      </c>
      <c r="C3488" s="37">
        <v>0.75</v>
      </c>
      <c r="D3488" s="37">
        <v>1</v>
      </c>
      <c r="F3488" s="60" t="s">
        <v>39028</v>
      </c>
      <c r="G3488" s="44" t="s">
        <v>11803</v>
      </c>
      <c r="H3488" s="37">
        <v>1.5</v>
      </c>
      <c r="I3488" s="37">
        <v>1</v>
      </c>
    </row>
    <row r="3489" spans="1:9" x14ac:dyDescent="0.35">
      <c r="A3489" s="61" t="s">
        <v>16986</v>
      </c>
      <c r="B3489" s="45" t="s">
        <v>2737</v>
      </c>
      <c r="C3489" s="36">
        <v>0.75</v>
      </c>
      <c r="D3489" s="36">
        <v>1</v>
      </c>
      <c r="F3489" s="61" t="s">
        <v>39029</v>
      </c>
      <c r="G3489" s="45" t="s">
        <v>11803</v>
      </c>
      <c r="H3489" s="36">
        <v>1.5</v>
      </c>
      <c r="I3489" s="36">
        <v>1</v>
      </c>
    </row>
    <row r="3490" spans="1:9" x14ac:dyDescent="0.35">
      <c r="A3490" s="60" t="s">
        <v>16987</v>
      </c>
      <c r="B3490" s="44" t="s">
        <v>2738</v>
      </c>
      <c r="C3490" s="37">
        <v>0.75</v>
      </c>
      <c r="D3490" s="37">
        <v>1</v>
      </c>
      <c r="F3490" s="60" t="s">
        <v>39030</v>
      </c>
      <c r="G3490" s="44" t="s">
        <v>11803</v>
      </c>
      <c r="H3490" s="37">
        <v>1.5</v>
      </c>
      <c r="I3490" s="37">
        <v>1</v>
      </c>
    </row>
    <row r="3491" spans="1:9" x14ac:dyDescent="0.35">
      <c r="A3491" s="61" t="s">
        <v>16989</v>
      </c>
      <c r="B3491" s="45" t="s">
        <v>2740</v>
      </c>
      <c r="C3491" s="36">
        <v>0.75</v>
      </c>
      <c r="D3491" s="36">
        <v>0</v>
      </c>
      <c r="F3491" s="61" t="s">
        <v>39031</v>
      </c>
      <c r="G3491" s="45" t="s">
        <v>11804</v>
      </c>
      <c r="H3491" s="36">
        <v>3</v>
      </c>
      <c r="I3491" s="36">
        <v>1</v>
      </c>
    </row>
    <row r="3492" spans="1:9" x14ac:dyDescent="0.35">
      <c r="A3492" s="60" t="s">
        <v>16990</v>
      </c>
      <c r="B3492" s="44" t="s">
        <v>2741</v>
      </c>
      <c r="C3492" s="37">
        <v>0.75</v>
      </c>
      <c r="D3492" s="37">
        <v>0</v>
      </c>
      <c r="F3492" s="60" t="s">
        <v>39034</v>
      </c>
      <c r="G3492" s="44" t="s">
        <v>11807</v>
      </c>
      <c r="H3492" s="37">
        <v>0.7</v>
      </c>
      <c r="I3492" s="37">
        <v>1</v>
      </c>
    </row>
    <row r="3493" spans="1:9" x14ac:dyDescent="0.35">
      <c r="A3493" s="61" t="s">
        <v>16992</v>
      </c>
      <c r="B3493" s="45" t="s">
        <v>2742</v>
      </c>
      <c r="C3493" s="36">
        <v>0.75</v>
      </c>
      <c r="D3493" s="36">
        <v>1</v>
      </c>
      <c r="F3493" s="61" t="s">
        <v>39044</v>
      </c>
      <c r="G3493" s="45" t="s">
        <v>10609</v>
      </c>
      <c r="H3493" s="36">
        <v>1.5</v>
      </c>
      <c r="I3493" s="36">
        <v>1</v>
      </c>
    </row>
    <row r="3494" spans="1:9" x14ac:dyDescent="0.35">
      <c r="A3494" s="60" t="s">
        <v>16993</v>
      </c>
      <c r="B3494" s="44" t="s">
        <v>2743</v>
      </c>
      <c r="C3494" s="37">
        <v>0.75</v>
      </c>
      <c r="D3494" s="37">
        <v>0</v>
      </c>
      <c r="F3494" s="60" t="s">
        <v>39046</v>
      </c>
      <c r="G3494" s="44" t="s">
        <v>5459</v>
      </c>
      <c r="H3494" s="37">
        <v>1.5</v>
      </c>
      <c r="I3494" s="37">
        <v>1</v>
      </c>
    </row>
    <row r="3495" spans="1:9" x14ac:dyDescent="0.35">
      <c r="A3495" s="61" t="s">
        <v>16995</v>
      </c>
      <c r="B3495" s="45" t="s">
        <v>276</v>
      </c>
      <c r="C3495" s="36">
        <v>0.75</v>
      </c>
      <c r="D3495" s="36">
        <v>1</v>
      </c>
      <c r="F3495" s="61" t="s">
        <v>39055</v>
      </c>
      <c r="G3495" s="45" t="s">
        <v>10215</v>
      </c>
      <c r="H3495" s="36">
        <v>1.5</v>
      </c>
      <c r="I3495" s="36">
        <v>1</v>
      </c>
    </row>
    <row r="3496" spans="1:9" x14ac:dyDescent="0.35">
      <c r="A3496" s="60" t="s">
        <v>16996</v>
      </c>
      <c r="B3496" s="44" t="s">
        <v>2297</v>
      </c>
      <c r="C3496" s="37">
        <v>0.75</v>
      </c>
      <c r="D3496" s="37">
        <v>0</v>
      </c>
      <c r="F3496" s="60" t="s">
        <v>39057</v>
      </c>
      <c r="G3496" s="44" t="s">
        <v>11816</v>
      </c>
      <c r="H3496" s="37">
        <v>1.5</v>
      </c>
      <c r="I3496" s="37">
        <v>1</v>
      </c>
    </row>
    <row r="3497" spans="1:9" x14ac:dyDescent="0.35">
      <c r="A3497" s="61" t="s">
        <v>16997</v>
      </c>
      <c r="B3497" s="45" t="s">
        <v>61</v>
      </c>
      <c r="C3497" s="36">
        <v>0.75</v>
      </c>
      <c r="D3497" s="36">
        <v>0</v>
      </c>
      <c r="F3497" s="61" t="s">
        <v>39065</v>
      </c>
      <c r="G3497" s="45" t="s">
        <v>11821</v>
      </c>
      <c r="H3497" s="36">
        <v>0.7</v>
      </c>
      <c r="I3497" s="36">
        <v>1</v>
      </c>
    </row>
    <row r="3498" spans="1:9" x14ac:dyDescent="0.35">
      <c r="A3498" s="60" t="s">
        <v>17001</v>
      </c>
      <c r="B3498" s="44" t="s">
        <v>2745</v>
      </c>
      <c r="C3498" s="37">
        <v>0.75</v>
      </c>
      <c r="D3498" s="37">
        <v>1</v>
      </c>
      <c r="F3498" s="60" t="s">
        <v>39068</v>
      </c>
      <c r="G3498" s="44" t="s">
        <v>9666</v>
      </c>
      <c r="H3498" s="37">
        <v>1.5</v>
      </c>
      <c r="I3498" s="37">
        <v>1</v>
      </c>
    </row>
    <row r="3499" spans="1:9" x14ac:dyDescent="0.35">
      <c r="A3499" s="61" t="s">
        <v>17002</v>
      </c>
      <c r="B3499" s="45" t="s">
        <v>2746</v>
      </c>
      <c r="C3499" s="36">
        <v>0.75</v>
      </c>
      <c r="D3499" s="36">
        <v>1</v>
      </c>
      <c r="F3499" s="61" t="s">
        <v>39069</v>
      </c>
      <c r="G3499" s="45" t="s">
        <v>11822</v>
      </c>
      <c r="H3499" s="36">
        <v>1.5</v>
      </c>
      <c r="I3499" s="36">
        <v>1</v>
      </c>
    </row>
    <row r="3500" spans="1:9" x14ac:dyDescent="0.35">
      <c r="A3500" s="60" t="s">
        <v>17003</v>
      </c>
      <c r="B3500" s="44" t="s">
        <v>312</v>
      </c>
      <c r="C3500" s="37">
        <v>0.75</v>
      </c>
      <c r="D3500" s="37">
        <v>1</v>
      </c>
      <c r="F3500" s="60" t="s">
        <v>39072</v>
      </c>
      <c r="G3500" s="44" t="s">
        <v>11824</v>
      </c>
      <c r="H3500" s="37">
        <v>0.37</v>
      </c>
      <c r="I3500" s="37">
        <v>1</v>
      </c>
    </row>
    <row r="3501" spans="1:9" x14ac:dyDescent="0.35">
      <c r="A3501" s="61" t="s">
        <v>17004</v>
      </c>
      <c r="B3501" s="45" t="s">
        <v>41</v>
      </c>
      <c r="C3501" s="36">
        <v>0.75</v>
      </c>
      <c r="D3501" s="36">
        <v>1</v>
      </c>
      <c r="F3501" s="61" t="s">
        <v>39074</v>
      </c>
      <c r="G3501" s="45" t="s">
        <v>11825</v>
      </c>
      <c r="H3501" s="36">
        <v>0.37</v>
      </c>
      <c r="I3501" s="36">
        <v>1</v>
      </c>
    </row>
    <row r="3502" spans="1:9" x14ac:dyDescent="0.35">
      <c r="A3502" s="60" t="s">
        <v>17005</v>
      </c>
      <c r="B3502" s="44" t="s">
        <v>41</v>
      </c>
      <c r="C3502" s="37">
        <v>0.75</v>
      </c>
      <c r="D3502" s="37">
        <v>1</v>
      </c>
      <c r="F3502" s="60" t="s">
        <v>39076</v>
      </c>
      <c r="G3502" s="44" t="s">
        <v>11826</v>
      </c>
      <c r="H3502" s="37">
        <v>1.5</v>
      </c>
      <c r="I3502" s="37">
        <v>1</v>
      </c>
    </row>
    <row r="3503" spans="1:9" x14ac:dyDescent="0.35">
      <c r="A3503" s="61" t="s">
        <v>17006</v>
      </c>
      <c r="B3503" s="45" t="s">
        <v>41</v>
      </c>
      <c r="C3503" s="36">
        <v>0.75</v>
      </c>
      <c r="D3503" s="36">
        <v>1</v>
      </c>
      <c r="F3503" s="61" t="s">
        <v>39084</v>
      </c>
      <c r="G3503" s="45" t="s">
        <v>10454</v>
      </c>
      <c r="H3503" s="36">
        <v>0.37</v>
      </c>
      <c r="I3503" s="36">
        <v>1</v>
      </c>
    </row>
    <row r="3504" spans="1:9" x14ac:dyDescent="0.35">
      <c r="A3504" s="60" t="s">
        <v>17007</v>
      </c>
      <c r="B3504" s="44" t="s">
        <v>41</v>
      </c>
      <c r="C3504" s="37">
        <v>0.75</v>
      </c>
      <c r="D3504" s="37">
        <v>1</v>
      </c>
      <c r="F3504" s="60" t="s">
        <v>39097</v>
      </c>
      <c r="G3504" s="44" t="s">
        <v>7081</v>
      </c>
      <c r="H3504" s="37">
        <v>0.37</v>
      </c>
      <c r="I3504" s="37">
        <v>1</v>
      </c>
    </row>
    <row r="3505" spans="1:9" x14ac:dyDescent="0.35">
      <c r="A3505" s="61" t="s">
        <v>17008</v>
      </c>
      <c r="B3505" s="45" t="s">
        <v>881</v>
      </c>
      <c r="C3505" s="36">
        <v>0.75</v>
      </c>
      <c r="D3505" s="36">
        <v>1</v>
      </c>
      <c r="F3505" s="61" t="s">
        <v>39100</v>
      </c>
      <c r="G3505" s="45" t="s">
        <v>7081</v>
      </c>
      <c r="H3505" s="36">
        <v>0.37</v>
      </c>
      <c r="I3505" s="36">
        <v>0</v>
      </c>
    </row>
    <row r="3506" spans="1:9" x14ac:dyDescent="0.35">
      <c r="A3506" s="60" t="s">
        <v>17009</v>
      </c>
      <c r="B3506" s="44" t="s">
        <v>881</v>
      </c>
      <c r="C3506" s="37">
        <v>0.75</v>
      </c>
      <c r="D3506" s="37">
        <v>1</v>
      </c>
      <c r="F3506" s="60" t="s">
        <v>39101</v>
      </c>
      <c r="G3506" s="44" t="s">
        <v>7290</v>
      </c>
      <c r="H3506" s="37">
        <v>1.5</v>
      </c>
      <c r="I3506" s="37">
        <v>1</v>
      </c>
    </row>
    <row r="3507" spans="1:9" x14ac:dyDescent="0.35">
      <c r="A3507" s="61" t="s">
        <v>17010</v>
      </c>
      <c r="B3507" s="45" t="s">
        <v>881</v>
      </c>
      <c r="C3507" s="36">
        <v>0.75</v>
      </c>
      <c r="D3507" s="36">
        <v>1</v>
      </c>
      <c r="F3507" s="61" t="s">
        <v>39106</v>
      </c>
      <c r="G3507" s="45" t="s">
        <v>11834</v>
      </c>
      <c r="H3507" s="36">
        <v>0.5</v>
      </c>
      <c r="I3507" s="36">
        <v>1</v>
      </c>
    </row>
    <row r="3508" spans="1:9" x14ac:dyDescent="0.35">
      <c r="A3508" s="60" t="s">
        <v>17011</v>
      </c>
      <c r="B3508" s="44" t="s">
        <v>881</v>
      </c>
      <c r="C3508" s="37">
        <v>0.75</v>
      </c>
      <c r="D3508" s="37">
        <v>1</v>
      </c>
      <c r="F3508" s="60" t="s">
        <v>39111</v>
      </c>
      <c r="G3508" s="44" t="s">
        <v>11836</v>
      </c>
      <c r="H3508" s="37">
        <v>5</v>
      </c>
      <c r="I3508" s="37">
        <v>1</v>
      </c>
    </row>
    <row r="3509" spans="1:9" x14ac:dyDescent="0.35">
      <c r="A3509" s="61" t="s">
        <v>17012</v>
      </c>
      <c r="B3509" s="45" t="s">
        <v>881</v>
      </c>
      <c r="C3509" s="36">
        <v>0.75</v>
      </c>
      <c r="D3509" s="36">
        <v>1</v>
      </c>
      <c r="F3509" s="61" t="s">
        <v>39112</v>
      </c>
      <c r="G3509" s="45" t="s">
        <v>11837</v>
      </c>
      <c r="H3509" s="36">
        <v>1.5</v>
      </c>
      <c r="I3509" s="36">
        <v>1</v>
      </c>
    </row>
    <row r="3510" spans="1:9" x14ac:dyDescent="0.35">
      <c r="A3510" s="60" t="s">
        <v>17013</v>
      </c>
      <c r="B3510" s="44" t="s">
        <v>2747</v>
      </c>
      <c r="C3510" s="37">
        <v>0.75</v>
      </c>
      <c r="D3510" s="37">
        <v>1</v>
      </c>
      <c r="F3510" s="60" t="s">
        <v>39113</v>
      </c>
      <c r="G3510" s="44" t="s">
        <v>11837</v>
      </c>
      <c r="H3510" s="37">
        <v>1.5</v>
      </c>
      <c r="I3510" s="37">
        <v>1</v>
      </c>
    </row>
    <row r="3511" spans="1:9" x14ac:dyDescent="0.35">
      <c r="A3511" s="61" t="s">
        <v>17017</v>
      </c>
      <c r="B3511" s="45" t="s">
        <v>2749</v>
      </c>
      <c r="C3511" s="36">
        <v>0.75</v>
      </c>
      <c r="D3511" s="36">
        <v>1</v>
      </c>
      <c r="F3511" s="61" t="s">
        <v>39114</v>
      </c>
      <c r="G3511" s="45" t="s">
        <v>11837</v>
      </c>
      <c r="H3511" s="36">
        <v>1.5</v>
      </c>
      <c r="I3511" s="36">
        <v>1</v>
      </c>
    </row>
    <row r="3512" spans="1:9" x14ac:dyDescent="0.35">
      <c r="A3512" s="60" t="s">
        <v>17018</v>
      </c>
      <c r="B3512" s="44" t="s">
        <v>2750</v>
      </c>
      <c r="C3512" s="37">
        <v>0.75</v>
      </c>
      <c r="D3512" s="37">
        <v>1</v>
      </c>
      <c r="F3512" s="60" t="s">
        <v>39115</v>
      </c>
      <c r="G3512" s="44" t="s">
        <v>11837</v>
      </c>
      <c r="H3512" s="37">
        <v>1.5</v>
      </c>
      <c r="I3512" s="37">
        <v>1</v>
      </c>
    </row>
    <row r="3513" spans="1:9" x14ac:dyDescent="0.35">
      <c r="A3513" s="61" t="s">
        <v>17020</v>
      </c>
      <c r="B3513" s="45" t="s">
        <v>2751</v>
      </c>
      <c r="C3513" s="36">
        <v>0.75</v>
      </c>
      <c r="D3513" s="36">
        <v>1</v>
      </c>
      <c r="F3513" s="61" t="s">
        <v>39116</v>
      </c>
      <c r="G3513" s="45" t="s">
        <v>11837</v>
      </c>
      <c r="H3513" s="36">
        <v>1.5</v>
      </c>
      <c r="I3513" s="36">
        <v>1</v>
      </c>
    </row>
    <row r="3514" spans="1:9" x14ac:dyDescent="0.35">
      <c r="A3514" s="60" t="s">
        <v>17021</v>
      </c>
      <c r="B3514" s="44" t="s">
        <v>2752</v>
      </c>
      <c r="C3514" s="37">
        <v>0.75</v>
      </c>
      <c r="D3514" s="37">
        <v>1</v>
      </c>
      <c r="F3514" s="60" t="s">
        <v>39117</v>
      </c>
      <c r="G3514" s="44" t="s">
        <v>11837</v>
      </c>
      <c r="H3514" s="37">
        <v>1.5</v>
      </c>
      <c r="I3514" s="37">
        <v>1</v>
      </c>
    </row>
    <row r="3515" spans="1:9" x14ac:dyDescent="0.35">
      <c r="A3515" s="61" t="s">
        <v>17023</v>
      </c>
      <c r="B3515" s="45" t="s">
        <v>2753</v>
      </c>
      <c r="C3515" s="36">
        <v>0.75</v>
      </c>
      <c r="D3515" s="36">
        <v>1</v>
      </c>
      <c r="F3515" s="61" t="s">
        <v>39118</v>
      </c>
      <c r="G3515" s="45" t="s">
        <v>11838</v>
      </c>
      <c r="H3515" s="36">
        <v>3</v>
      </c>
      <c r="I3515" s="36">
        <v>1</v>
      </c>
    </row>
    <row r="3516" spans="1:9" x14ac:dyDescent="0.35">
      <c r="A3516" s="60" t="s">
        <v>17024</v>
      </c>
      <c r="B3516" s="44" t="s">
        <v>2754</v>
      </c>
      <c r="C3516" s="37">
        <v>0.75</v>
      </c>
      <c r="D3516" s="37">
        <v>1</v>
      </c>
      <c r="F3516" s="60" t="s">
        <v>39119</v>
      </c>
      <c r="G3516" s="44" t="s">
        <v>11839</v>
      </c>
      <c r="H3516" s="37">
        <v>5</v>
      </c>
      <c r="I3516" s="37">
        <v>1</v>
      </c>
    </row>
    <row r="3517" spans="1:9" x14ac:dyDescent="0.35">
      <c r="A3517" s="61" t="s">
        <v>17025</v>
      </c>
      <c r="B3517" s="45" t="s">
        <v>2755</v>
      </c>
      <c r="C3517" s="36">
        <v>0.75</v>
      </c>
      <c r="D3517" s="36">
        <v>1</v>
      </c>
      <c r="F3517" s="61" t="s">
        <v>39120</v>
      </c>
      <c r="G3517" s="45" t="s">
        <v>11840</v>
      </c>
      <c r="H3517" s="36">
        <v>3</v>
      </c>
      <c r="I3517" s="36">
        <v>1</v>
      </c>
    </row>
    <row r="3518" spans="1:9" x14ac:dyDescent="0.35">
      <c r="A3518" s="60" t="s">
        <v>17027</v>
      </c>
      <c r="B3518" s="44" t="s">
        <v>2757</v>
      </c>
      <c r="C3518" s="37">
        <v>0.75</v>
      </c>
      <c r="D3518" s="37">
        <v>1</v>
      </c>
      <c r="F3518" s="60" t="s">
        <v>39125</v>
      </c>
      <c r="G3518" s="44" t="s">
        <v>11842</v>
      </c>
      <c r="H3518" s="37">
        <v>0.37</v>
      </c>
      <c r="I3518" s="37">
        <v>1</v>
      </c>
    </row>
    <row r="3519" spans="1:9" x14ac:dyDescent="0.35">
      <c r="A3519" s="61" t="s">
        <v>17029</v>
      </c>
      <c r="B3519" s="45" t="s">
        <v>2759</v>
      </c>
      <c r="C3519" s="36">
        <v>0.75</v>
      </c>
      <c r="D3519" s="36">
        <v>1</v>
      </c>
      <c r="F3519" s="61" t="s">
        <v>39141</v>
      </c>
      <c r="G3519" s="45" t="s">
        <v>3442</v>
      </c>
      <c r="H3519" s="36">
        <v>0.5</v>
      </c>
      <c r="I3519" s="36">
        <v>1</v>
      </c>
    </row>
    <row r="3520" spans="1:9" x14ac:dyDescent="0.35">
      <c r="A3520" s="60" t="s">
        <v>17030</v>
      </c>
      <c r="B3520" s="44" t="s">
        <v>2384</v>
      </c>
      <c r="C3520" s="37">
        <v>0.75</v>
      </c>
      <c r="D3520" s="37">
        <v>1</v>
      </c>
      <c r="F3520" s="60" t="s">
        <v>39153</v>
      </c>
      <c r="G3520" s="44" t="s">
        <v>11849</v>
      </c>
      <c r="H3520" s="37">
        <v>0.37</v>
      </c>
      <c r="I3520" s="37">
        <v>1</v>
      </c>
    </row>
    <row r="3521" spans="1:9" x14ac:dyDescent="0.35">
      <c r="A3521" s="61" t="s">
        <v>17033</v>
      </c>
      <c r="B3521" s="45" t="s">
        <v>903</v>
      </c>
      <c r="C3521" s="36">
        <v>0.75</v>
      </c>
      <c r="D3521" s="36">
        <v>1</v>
      </c>
      <c r="F3521" s="61" t="s">
        <v>39154</v>
      </c>
      <c r="G3521" s="45" t="s">
        <v>11850</v>
      </c>
      <c r="H3521" s="36">
        <v>0.37</v>
      </c>
      <c r="I3521" s="36">
        <v>1</v>
      </c>
    </row>
    <row r="3522" spans="1:9" x14ac:dyDescent="0.35">
      <c r="A3522" s="60" t="s">
        <v>17037</v>
      </c>
      <c r="B3522" s="44" t="s">
        <v>1127</v>
      </c>
      <c r="C3522" s="37">
        <v>0.75</v>
      </c>
      <c r="D3522" s="37">
        <v>0</v>
      </c>
      <c r="F3522" s="60" t="s">
        <v>39155</v>
      </c>
      <c r="G3522" s="44" t="s">
        <v>9666</v>
      </c>
      <c r="H3522" s="37">
        <v>1.5</v>
      </c>
      <c r="I3522" s="37">
        <v>1</v>
      </c>
    </row>
    <row r="3523" spans="1:9" x14ac:dyDescent="0.35">
      <c r="A3523" s="61" t="s">
        <v>17038</v>
      </c>
      <c r="B3523" s="45" t="s">
        <v>141</v>
      </c>
      <c r="C3523" s="36">
        <v>0.75</v>
      </c>
      <c r="D3523" s="36">
        <v>0</v>
      </c>
      <c r="F3523" s="61" t="s">
        <v>39157</v>
      </c>
      <c r="G3523" s="45" t="s">
        <v>11731</v>
      </c>
      <c r="H3523" s="36">
        <v>1.5</v>
      </c>
      <c r="I3523" s="36">
        <v>1</v>
      </c>
    </row>
    <row r="3524" spans="1:9" x14ac:dyDescent="0.35">
      <c r="A3524" s="60" t="s">
        <v>17039</v>
      </c>
      <c r="B3524" s="44" t="s">
        <v>926</v>
      </c>
      <c r="C3524" s="37">
        <v>0.75</v>
      </c>
      <c r="D3524" s="37">
        <v>1</v>
      </c>
      <c r="F3524" s="60" t="s">
        <v>39158</v>
      </c>
      <c r="G3524" s="44" t="s">
        <v>11851</v>
      </c>
      <c r="H3524" s="37">
        <v>0.5</v>
      </c>
      <c r="I3524" s="37">
        <v>1</v>
      </c>
    </row>
    <row r="3525" spans="1:9" x14ac:dyDescent="0.35">
      <c r="A3525" s="61" t="s">
        <v>17040</v>
      </c>
      <c r="B3525" s="45" t="s">
        <v>2763</v>
      </c>
      <c r="C3525" s="36">
        <v>0.75</v>
      </c>
      <c r="D3525" s="36">
        <v>0</v>
      </c>
      <c r="F3525" s="61" t="s">
        <v>39159</v>
      </c>
      <c r="G3525" s="45" t="s">
        <v>11852</v>
      </c>
      <c r="H3525" s="36">
        <v>0.37</v>
      </c>
      <c r="I3525" s="36">
        <v>1</v>
      </c>
    </row>
    <row r="3526" spans="1:9" x14ac:dyDescent="0.35">
      <c r="A3526" s="60" t="s">
        <v>17041</v>
      </c>
      <c r="B3526" s="44" t="s">
        <v>2673</v>
      </c>
      <c r="C3526" s="37">
        <v>0.75</v>
      </c>
      <c r="D3526" s="37">
        <v>1</v>
      </c>
      <c r="F3526" s="60" t="s">
        <v>39165</v>
      </c>
      <c r="G3526" s="44" t="s">
        <v>11854</v>
      </c>
      <c r="H3526" s="37">
        <v>0.37</v>
      </c>
      <c r="I3526" s="37">
        <v>1</v>
      </c>
    </row>
    <row r="3527" spans="1:9" x14ac:dyDescent="0.35">
      <c r="A3527" s="61" t="s">
        <v>17042</v>
      </c>
      <c r="B3527" s="45" t="s">
        <v>2764</v>
      </c>
      <c r="C3527" s="36">
        <v>0.75</v>
      </c>
      <c r="D3527" s="36">
        <v>1</v>
      </c>
      <c r="F3527" s="61" t="s">
        <v>39169</v>
      </c>
      <c r="G3527" s="45" t="s">
        <v>11218</v>
      </c>
      <c r="H3527" s="36">
        <v>0.7</v>
      </c>
      <c r="I3527" s="36">
        <v>0</v>
      </c>
    </row>
    <row r="3528" spans="1:9" x14ac:dyDescent="0.35">
      <c r="A3528" s="60" t="s">
        <v>17043</v>
      </c>
      <c r="B3528" s="44" t="s">
        <v>1910</v>
      </c>
      <c r="C3528" s="37">
        <v>0.75</v>
      </c>
      <c r="D3528" s="37">
        <v>1</v>
      </c>
      <c r="F3528" s="60" t="s">
        <v>39180</v>
      </c>
      <c r="G3528" s="44" t="s">
        <v>8654</v>
      </c>
      <c r="H3528" s="37">
        <v>1.5</v>
      </c>
      <c r="I3528" s="37">
        <v>1</v>
      </c>
    </row>
    <row r="3529" spans="1:9" x14ac:dyDescent="0.35">
      <c r="A3529" s="61" t="s">
        <v>17044</v>
      </c>
      <c r="B3529" s="45" t="s">
        <v>1571</v>
      </c>
      <c r="C3529" s="36">
        <v>0.75</v>
      </c>
      <c r="D3529" s="36">
        <v>1</v>
      </c>
      <c r="F3529" s="61" t="s">
        <v>39183</v>
      </c>
      <c r="G3529" s="45" t="s">
        <v>10020</v>
      </c>
      <c r="H3529" s="36">
        <v>0.7</v>
      </c>
      <c r="I3529" s="36">
        <v>0</v>
      </c>
    </row>
    <row r="3530" spans="1:9" x14ac:dyDescent="0.35">
      <c r="A3530" s="60" t="s">
        <v>17045</v>
      </c>
      <c r="B3530" s="44" t="s">
        <v>2765</v>
      </c>
      <c r="C3530" s="37">
        <v>0.75</v>
      </c>
      <c r="D3530" s="37">
        <v>1</v>
      </c>
      <c r="F3530" s="60" t="s">
        <v>39195</v>
      </c>
      <c r="G3530" s="44" t="s">
        <v>11863</v>
      </c>
      <c r="H3530" s="37">
        <v>1.5</v>
      </c>
      <c r="I3530" s="37">
        <v>1</v>
      </c>
    </row>
    <row r="3531" spans="1:9" x14ac:dyDescent="0.35">
      <c r="A3531" s="61" t="s">
        <v>17047</v>
      </c>
      <c r="B3531" s="45" t="s">
        <v>2766</v>
      </c>
      <c r="C3531" s="36">
        <v>0.75</v>
      </c>
      <c r="D3531" s="36">
        <v>1</v>
      </c>
      <c r="F3531" s="61" t="s">
        <v>39196</v>
      </c>
      <c r="G3531" s="45" t="s">
        <v>11863</v>
      </c>
      <c r="H3531" s="36">
        <v>1.5</v>
      </c>
      <c r="I3531" s="36">
        <v>1</v>
      </c>
    </row>
    <row r="3532" spans="1:9" x14ac:dyDescent="0.35">
      <c r="A3532" s="60" t="s">
        <v>17049</v>
      </c>
      <c r="B3532" s="44" t="s">
        <v>2768</v>
      </c>
      <c r="C3532" s="37">
        <v>0.75</v>
      </c>
      <c r="D3532" s="37">
        <v>1</v>
      </c>
      <c r="F3532" s="60" t="s">
        <v>39197</v>
      </c>
      <c r="G3532" s="44" t="s">
        <v>11863</v>
      </c>
      <c r="H3532" s="37">
        <v>1.5</v>
      </c>
      <c r="I3532" s="37">
        <v>1</v>
      </c>
    </row>
    <row r="3533" spans="1:9" x14ac:dyDescent="0.35">
      <c r="A3533" s="61" t="s">
        <v>17050</v>
      </c>
      <c r="B3533" s="45" t="s">
        <v>2678</v>
      </c>
      <c r="C3533" s="36">
        <v>0.75</v>
      </c>
      <c r="D3533" s="36">
        <v>0</v>
      </c>
      <c r="F3533" s="61" t="s">
        <v>39218</v>
      </c>
      <c r="G3533" s="45" t="s">
        <v>11872</v>
      </c>
      <c r="H3533" s="36">
        <v>0.7</v>
      </c>
      <c r="I3533" s="36">
        <v>1</v>
      </c>
    </row>
    <row r="3534" spans="1:9" x14ac:dyDescent="0.35">
      <c r="A3534" s="60" t="s">
        <v>17051</v>
      </c>
      <c r="B3534" s="44" t="s">
        <v>2678</v>
      </c>
      <c r="C3534" s="37">
        <v>0.75</v>
      </c>
      <c r="D3534" s="37">
        <v>1</v>
      </c>
      <c r="F3534" s="60" t="s">
        <v>39233</v>
      </c>
      <c r="G3534" s="44" t="s">
        <v>11875</v>
      </c>
      <c r="H3534" s="37">
        <v>1.5</v>
      </c>
      <c r="I3534" s="37">
        <v>1</v>
      </c>
    </row>
    <row r="3535" spans="1:9" x14ac:dyDescent="0.35">
      <c r="A3535" s="61" t="s">
        <v>17052</v>
      </c>
      <c r="B3535" s="45" t="s">
        <v>2769</v>
      </c>
      <c r="C3535" s="36">
        <v>0.75</v>
      </c>
      <c r="D3535" s="36">
        <v>1</v>
      </c>
      <c r="F3535" s="61" t="s">
        <v>39235</v>
      </c>
      <c r="G3535" s="45" t="s">
        <v>11757</v>
      </c>
      <c r="H3535" s="36">
        <v>0.5</v>
      </c>
      <c r="I3535" s="36">
        <v>1</v>
      </c>
    </row>
    <row r="3536" spans="1:9" x14ac:dyDescent="0.35">
      <c r="A3536" s="60" t="s">
        <v>17053</v>
      </c>
      <c r="B3536" s="44" t="s">
        <v>2770</v>
      </c>
      <c r="C3536" s="37">
        <v>0.75</v>
      </c>
      <c r="D3536" s="37">
        <v>1</v>
      </c>
      <c r="F3536" s="60" t="s">
        <v>39236</v>
      </c>
      <c r="G3536" s="44" t="s">
        <v>8070</v>
      </c>
      <c r="H3536" s="37">
        <v>3</v>
      </c>
      <c r="I3536" s="37">
        <v>1</v>
      </c>
    </row>
    <row r="3537" spans="1:9" x14ac:dyDescent="0.35">
      <c r="A3537" s="61" t="s">
        <v>17054</v>
      </c>
      <c r="B3537" s="45" t="s">
        <v>1719</v>
      </c>
      <c r="C3537" s="36">
        <v>0.75</v>
      </c>
      <c r="D3537" s="36">
        <v>1</v>
      </c>
      <c r="F3537" s="61" t="s">
        <v>39237</v>
      </c>
      <c r="G3537" s="45" t="s">
        <v>11564</v>
      </c>
      <c r="H3537" s="36">
        <v>0.7</v>
      </c>
      <c r="I3537" s="36">
        <v>0</v>
      </c>
    </row>
    <row r="3538" spans="1:9" x14ac:dyDescent="0.35">
      <c r="A3538" s="60" t="s">
        <v>17055</v>
      </c>
      <c r="B3538" s="44" t="s">
        <v>1719</v>
      </c>
      <c r="C3538" s="37">
        <v>0.75</v>
      </c>
      <c r="D3538" s="37">
        <v>0</v>
      </c>
      <c r="F3538" s="60" t="s">
        <v>39243</v>
      </c>
      <c r="G3538" s="44" t="s">
        <v>11266</v>
      </c>
      <c r="H3538" s="37">
        <v>0.37</v>
      </c>
      <c r="I3538" s="37">
        <v>0</v>
      </c>
    </row>
    <row r="3539" spans="1:9" x14ac:dyDescent="0.35">
      <c r="A3539" s="61" t="s">
        <v>17056</v>
      </c>
      <c r="B3539" s="45" t="s">
        <v>773</v>
      </c>
      <c r="C3539" s="36">
        <v>0.75</v>
      </c>
      <c r="D3539" s="36">
        <v>0</v>
      </c>
      <c r="F3539" s="61" t="s">
        <v>39258</v>
      </c>
      <c r="G3539" s="45" t="s">
        <v>10018</v>
      </c>
      <c r="H3539" s="36">
        <v>0.5</v>
      </c>
      <c r="I3539" s="36">
        <v>1</v>
      </c>
    </row>
    <row r="3540" spans="1:9" x14ac:dyDescent="0.35">
      <c r="A3540" s="60" t="s">
        <v>17057</v>
      </c>
      <c r="B3540" s="44" t="s">
        <v>2771</v>
      </c>
      <c r="C3540" s="37">
        <v>0.75</v>
      </c>
      <c r="D3540" s="37">
        <v>1</v>
      </c>
      <c r="F3540" s="60" t="s">
        <v>39265</v>
      </c>
      <c r="G3540" s="44" t="s">
        <v>8461</v>
      </c>
      <c r="H3540" s="37">
        <v>1.5</v>
      </c>
      <c r="I3540" s="37">
        <v>0</v>
      </c>
    </row>
    <row r="3541" spans="1:9" x14ac:dyDescent="0.35">
      <c r="A3541" s="61" t="s">
        <v>17058</v>
      </c>
      <c r="B3541" s="45" t="s">
        <v>2772</v>
      </c>
      <c r="C3541" s="36">
        <v>0.75</v>
      </c>
      <c r="D3541" s="36">
        <v>1</v>
      </c>
      <c r="F3541" s="61" t="s">
        <v>39266</v>
      </c>
      <c r="G3541" s="45" t="s">
        <v>8461</v>
      </c>
      <c r="H3541" s="36">
        <v>1.5</v>
      </c>
      <c r="I3541" s="36">
        <v>1</v>
      </c>
    </row>
    <row r="3542" spans="1:9" x14ac:dyDescent="0.35">
      <c r="A3542" s="60" t="s">
        <v>17059</v>
      </c>
      <c r="B3542" s="44" t="s">
        <v>2773</v>
      </c>
      <c r="C3542" s="37">
        <v>0.75</v>
      </c>
      <c r="D3542" s="37">
        <v>1</v>
      </c>
      <c r="F3542" s="60" t="s">
        <v>39293</v>
      </c>
      <c r="G3542" s="44" t="s">
        <v>11893</v>
      </c>
      <c r="H3542" s="37">
        <v>3</v>
      </c>
      <c r="I3542" s="37">
        <v>1</v>
      </c>
    </row>
    <row r="3543" spans="1:9" x14ac:dyDescent="0.35">
      <c r="A3543" s="61" t="s">
        <v>17060</v>
      </c>
      <c r="B3543" s="45" t="s">
        <v>883</v>
      </c>
      <c r="C3543" s="36">
        <v>0.75</v>
      </c>
      <c r="D3543" s="36">
        <v>1</v>
      </c>
      <c r="F3543" s="61" t="s">
        <v>39298</v>
      </c>
      <c r="G3543" s="45" t="s">
        <v>11894</v>
      </c>
      <c r="H3543" s="36">
        <v>0.37</v>
      </c>
      <c r="I3543" s="36">
        <v>1</v>
      </c>
    </row>
    <row r="3544" spans="1:9" x14ac:dyDescent="0.35">
      <c r="A3544" s="60" t="s">
        <v>17062</v>
      </c>
      <c r="B3544" s="44" t="s">
        <v>2774</v>
      </c>
      <c r="C3544" s="37">
        <v>0.75</v>
      </c>
      <c r="D3544" s="37">
        <v>1</v>
      </c>
      <c r="F3544" s="60" t="s">
        <v>39303</v>
      </c>
      <c r="G3544" s="44" t="s">
        <v>11897</v>
      </c>
      <c r="H3544" s="37">
        <v>0.5</v>
      </c>
      <c r="I3544" s="37">
        <v>1</v>
      </c>
    </row>
    <row r="3545" spans="1:9" x14ac:dyDescent="0.35">
      <c r="A3545" s="61" t="s">
        <v>17064</v>
      </c>
      <c r="B3545" s="45" t="s">
        <v>2030</v>
      </c>
      <c r="C3545" s="36">
        <v>0.75</v>
      </c>
      <c r="D3545" s="36">
        <v>0</v>
      </c>
      <c r="F3545" s="61" t="s">
        <v>39306</v>
      </c>
      <c r="G3545" s="45" t="s">
        <v>2552</v>
      </c>
      <c r="H3545" s="36">
        <v>0.5</v>
      </c>
      <c r="I3545" s="36">
        <v>0</v>
      </c>
    </row>
    <row r="3546" spans="1:9" x14ac:dyDescent="0.35">
      <c r="A3546" s="60" t="s">
        <v>17065</v>
      </c>
      <c r="B3546" s="44" t="s">
        <v>2481</v>
      </c>
      <c r="C3546" s="37">
        <v>0.75</v>
      </c>
      <c r="D3546" s="37">
        <v>1</v>
      </c>
      <c r="F3546" s="60" t="s">
        <v>39316</v>
      </c>
      <c r="G3546" s="44" t="s">
        <v>2552</v>
      </c>
      <c r="H3546" s="37">
        <v>0.5</v>
      </c>
      <c r="I3546" s="37">
        <v>1</v>
      </c>
    </row>
    <row r="3547" spans="1:9" x14ac:dyDescent="0.35">
      <c r="A3547" s="61" t="s">
        <v>17067</v>
      </c>
      <c r="B3547" s="45" t="s">
        <v>2775</v>
      </c>
      <c r="C3547" s="36">
        <v>0.75</v>
      </c>
      <c r="D3547" s="36">
        <v>1</v>
      </c>
      <c r="F3547" s="61" t="s">
        <v>39326</v>
      </c>
      <c r="G3547" s="45" t="s">
        <v>11906</v>
      </c>
      <c r="H3547" s="36">
        <v>0.37</v>
      </c>
      <c r="I3547" s="36">
        <v>1</v>
      </c>
    </row>
    <row r="3548" spans="1:9" x14ac:dyDescent="0.35">
      <c r="A3548" s="60" t="s">
        <v>17068</v>
      </c>
      <c r="B3548" s="44" t="s">
        <v>1484</v>
      </c>
      <c r="C3548" s="37">
        <v>0.75</v>
      </c>
      <c r="D3548" s="37">
        <v>1</v>
      </c>
      <c r="F3548" s="60" t="s">
        <v>39366</v>
      </c>
      <c r="G3548" s="44" t="s">
        <v>10214</v>
      </c>
      <c r="H3548" s="37">
        <v>1.5</v>
      </c>
      <c r="I3548" s="37">
        <v>1</v>
      </c>
    </row>
    <row r="3549" spans="1:9" x14ac:dyDescent="0.35">
      <c r="A3549" s="61" t="s">
        <v>17070</v>
      </c>
      <c r="B3549" s="45" t="s">
        <v>104</v>
      </c>
      <c r="C3549" s="36">
        <v>0.75</v>
      </c>
      <c r="D3549" s="36">
        <v>0</v>
      </c>
      <c r="F3549" s="61" t="s">
        <v>39368</v>
      </c>
      <c r="G3549" s="45" t="s">
        <v>11916</v>
      </c>
      <c r="H3549" s="36">
        <v>0.7</v>
      </c>
      <c r="I3549" s="36">
        <v>1</v>
      </c>
    </row>
    <row r="3550" spans="1:9" x14ac:dyDescent="0.35">
      <c r="A3550" s="60" t="s">
        <v>17071</v>
      </c>
      <c r="B3550" s="44" t="s">
        <v>2776</v>
      </c>
      <c r="C3550" s="37">
        <v>0.75</v>
      </c>
      <c r="D3550" s="37">
        <v>1</v>
      </c>
      <c r="F3550" s="60" t="s">
        <v>39369</v>
      </c>
      <c r="G3550" s="44" t="s">
        <v>11266</v>
      </c>
      <c r="H3550" s="37">
        <v>0.37</v>
      </c>
      <c r="I3550" s="37">
        <v>1</v>
      </c>
    </row>
    <row r="3551" spans="1:9" x14ac:dyDescent="0.35">
      <c r="A3551" s="61" t="s">
        <v>17072</v>
      </c>
      <c r="B3551" s="45" t="s">
        <v>2777</v>
      </c>
      <c r="C3551" s="36">
        <v>0.75</v>
      </c>
      <c r="D3551" s="36">
        <v>1</v>
      </c>
      <c r="F3551" s="61" t="s">
        <v>39372</v>
      </c>
      <c r="G3551" s="45" t="s">
        <v>11356</v>
      </c>
      <c r="H3551" s="36">
        <v>1.5</v>
      </c>
      <c r="I3551" s="36">
        <v>0</v>
      </c>
    </row>
    <row r="3552" spans="1:9" x14ac:dyDescent="0.35">
      <c r="A3552" s="60" t="s">
        <v>17073</v>
      </c>
      <c r="B3552" s="44" t="s">
        <v>53</v>
      </c>
      <c r="C3552" s="37">
        <v>0.75</v>
      </c>
      <c r="D3552" s="37">
        <v>1</v>
      </c>
      <c r="F3552" s="60" t="s">
        <v>39389</v>
      </c>
      <c r="G3552" s="44" t="s">
        <v>11356</v>
      </c>
      <c r="H3552" s="37">
        <v>1.5</v>
      </c>
      <c r="I3552" s="37">
        <v>1</v>
      </c>
    </row>
    <row r="3553" spans="1:9" x14ac:dyDescent="0.35">
      <c r="A3553" s="61" t="s">
        <v>17074</v>
      </c>
      <c r="B3553" s="45" t="s">
        <v>1353</v>
      </c>
      <c r="C3553" s="36">
        <v>0.75</v>
      </c>
      <c r="D3553" s="36">
        <v>1</v>
      </c>
      <c r="F3553" s="61" t="s">
        <v>39390</v>
      </c>
      <c r="G3553" s="45" t="s">
        <v>11356</v>
      </c>
      <c r="H3553" s="36">
        <v>1.5</v>
      </c>
      <c r="I3553" s="36">
        <v>0</v>
      </c>
    </row>
    <row r="3554" spans="1:9" x14ac:dyDescent="0.35">
      <c r="A3554" s="60" t="s">
        <v>17075</v>
      </c>
      <c r="B3554" s="44" t="s">
        <v>2778</v>
      </c>
      <c r="C3554" s="37">
        <v>0.75</v>
      </c>
      <c r="D3554" s="37">
        <v>1</v>
      </c>
      <c r="F3554" s="60" t="s">
        <v>39396</v>
      </c>
      <c r="G3554" s="44" t="s">
        <v>11920</v>
      </c>
      <c r="H3554" s="37">
        <v>0.5</v>
      </c>
      <c r="I3554" s="37">
        <v>1</v>
      </c>
    </row>
    <row r="3555" spans="1:9" x14ac:dyDescent="0.35">
      <c r="A3555" s="61" t="s">
        <v>17076</v>
      </c>
      <c r="B3555" s="45" t="s">
        <v>298</v>
      </c>
      <c r="C3555" s="36">
        <v>0.75</v>
      </c>
      <c r="D3555" s="36">
        <v>1</v>
      </c>
      <c r="F3555" s="61" t="s">
        <v>39398</v>
      </c>
      <c r="G3555" s="45" t="s">
        <v>11921</v>
      </c>
      <c r="H3555" s="36">
        <v>1.5</v>
      </c>
      <c r="I3555" s="36">
        <v>1</v>
      </c>
    </row>
    <row r="3556" spans="1:9" x14ac:dyDescent="0.35">
      <c r="A3556" s="60" t="s">
        <v>17077</v>
      </c>
      <c r="B3556" s="44" t="s">
        <v>2779</v>
      </c>
      <c r="C3556" s="37">
        <v>0.75</v>
      </c>
      <c r="D3556" s="37">
        <v>1</v>
      </c>
      <c r="F3556" s="60" t="s">
        <v>39403</v>
      </c>
      <c r="G3556" s="44" t="s">
        <v>10724</v>
      </c>
      <c r="H3556" s="37">
        <v>0.7</v>
      </c>
      <c r="I3556" s="37">
        <v>0</v>
      </c>
    </row>
    <row r="3557" spans="1:9" x14ac:dyDescent="0.35">
      <c r="A3557" s="61" t="s">
        <v>17078</v>
      </c>
      <c r="B3557" s="45" t="s">
        <v>985</v>
      </c>
      <c r="C3557" s="36">
        <v>0.75</v>
      </c>
      <c r="D3557" s="36">
        <v>1</v>
      </c>
      <c r="F3557" s="61" t="s">
        <v>39471</v>
      </c>
      <c r="G3557" s="45" t="s">
        <v>11943</v>
      </c>
      <c r="H3557" s="36">
        <v>0.37</v>
      </c>
      <c r="I3557" s="36">
        <v>1</v>
      </c>
    </row>
    <row r="3558" spans="1:9" x14ac:dyDescent="0.35">
      <c r="A3558" s="60" t="s">
        <v>17079</v>
      </c>
      <c r="B3558" s="44" t="s">
        <v>1274</v>
      </c>
      <c r="C3558" s="37">
        <v>0.75</v>
      </c>
      <c r="D3558" s="37">
        <v>1</v>
      </c>
      <c r="F3558" s="60" t="s">
        <v>39473</v>
      </c>
      <c r="G3558" s="44" t="s">
        <v>10020</v>
      </c>
      <c r="H3558" s="37">
        <v>0.7</v>
      </c>
      <c r="I3558" s="37">
        <v>1</v>
      </c>
    </row>
    <row r="3559" spans="1:9" x14ac:dyDescent="0.35">
      <c r="A3559" s="61" t="s">
        <v>17080</v>
      </c>
      <c r="B3559" s="45" t="s">
        <v>1166</v>
      </c>
      <c r="C3559" s="36">
        <v>0.75</v>
      </c>
      <c r="D3559" s="36">
        <v>1</v>
      </c>
      <c r="F3559" s="61" t="s">
        <v>39520</v>
      </c>
      <c r="G3559" s="45" t="s">
        <v>11266</v>
      </c>
      <c r="H3559" s="36">
        <v>0.37</v>
      </c>
      <c r="I3559" s="36">
        <v>0</v>
      </c>
    </row>
    <row r="3560" spans="1:9" x14ac:dyDescent="0.35">
      <c r="A3560" s="60" t="s">
        <v>17081</v>
      </c>
      <c r="B3560" s="44" t="s">
        <v>2780</v>
      </c>
      <c r="C3560" s="37">
        <v>0.75</v>
      </c>
      <c r="D3560" s="37">
        <v>1</v>
      </c>
      <c r="F3560" s="60" t="s">
        <v>39525</v>
      </c>
      <c r="G3560" s="44" t="s">
        <v>11356</v>
      </c>
      <c r="H3560" s="37">
        <v>1.5</v>
      </c>
      <c r="I3560" s="37">
        <v>0</v>
      </c>
    </row>
    <row r="3561" spans="1:9" x14ac:dyDescent="0.35">
      <c r="A3561" s="61" t="s">
        <v>17082</v>
      </c>
      <c r="B3561" s="45" t="s">
        <v>270</v>
      </c>
      <c r="C3561" s="36">
        <v>0.75</v>
      </c>
      <c r="D3561" s="36">
        <v>1</v>
      </c>
      <c r="F3561" s="61" t="s">
        <v>39526</v>
      </c>
      <c r="G3561" s="45" t="s">
        <v>11356</v>
      </c>
      <c r="H3561" s="36">
        <v>1.5</v>
      </c>
      <c r="I3561" s="36">
        <v>0</v>
      </c>
    </row>
    <row r="3562" spans="1:9" x14ac:dyDescent="0.35">
      <c r="A3562" s="60" t="s">
        <v>17083</v>
      </c>
      <c r="B3562" s="44" t="s">
        <v>318</v>
      </c>
      <c r="C3562" s="37">
        <v>0.75</v>
      </c>
      <c r="D3562" s="37">
        <v>0</v>
      </c>
      <c r="F3562" s="60" t="s">
        <v>39533</v>
      </c>
      <c r="G3562" s="44" t="s">
        <v>2552</v>
      </c>
      <c r="H3562" s="37">
        <v>0.5</v>
      </c>
      <c r="I3562" s="37">
        <v>1</v>
      </c>
    </row>
    <row r="3563" spans="1:9" x14ac:dyDescent="0.35">
      <c r="A3563" s="61" t="s">
        <v>17084</v>
      </c>
      <c r="B3563" s="45" t="s">
        <v>1274</v>
      </c>
      <c r="C3563" s="36">
        <v>0.75</v>
      </c>
      <c r="D3563" s="36">
        <v>1</v>
      </c>
      <c r="F3563" s="61" t="s">
        <v>39537</v>
      </c>
      <c r="G3563" s="45" t="s">
        <v>11851</v>
      </c>
      <c r="H3563" s="36">
        <v>0.5</v>
      </c>
      <c r="I3563" s="36">
        <v>1</v>
      </c>
    </row>
    <row r="3564" spans="1:9" x14ac:dyDescent="0.35">
      <c r="A3564" s="60" t="s">
        <v>17085</v>
      </c>
      <c r="B3564" s="44" t="s">
        <v>1221</v>
      </c>
      <c r="C3564" s="37">
        <v>0.75</v>
      </c>
      <c r="D3564" s="37">
        <v>0</v>
      </c>
      <c r="F3564" s="60" t="s">
        <v>39553</v>
      </c>
      <c r="G3564" s="44" t="s">
        <v>11606</v>
      </c>
      <c r="H3564" s="37">
        <v>0.7</v>
      </c>
      <c r="I3564" s="37">
        <v>1</v>
      </c>
    </row>
    <row r="3565" spans="1:9" x14ac:dyDescent="0.35">
      <c r="A3565" s="61" t="s">
        <v>17086</v>
      </c>
      <c r="B3565" s="45" t="s">
        <v>2781</v>
      </c>
      <c r="C3565" s="36">
        <v>0.75</v>
      </c>
      <c r="D3565" s="36">
        <v>1</v>
      </c>
      <c r="F3565" s="61" t="s">
        <v>39561</v>
      </c>
      <c r="G3565" s="45" t="s">
        <v>6460</v>
      </c>
      <c r="H3565" s="36">
        <v>1.5</v>
      </c>
      <c r="I3565" s="36">
        <v>1</v>
      </c>
    </row>
    <row r="3566" spans="1:9" x14ac:dyDescent="0.35">
      <c r="A3566" s="60" t="s">
        <v>17087</v>
      </c>
      <c r="B3566" s="44" t="s">
        <v>2782</v>
      </c>
      <c r="C3566" s="37">
        <v>0.75</v>
      </c>
      <c r="D3566" s="37">
        <v>1</v>
      </c>
      <c r="F3566" s="60" t="s">
        <v>39586</v>
      </c>
      <c r="G3566" s="44" t="s">
        <v>10609</v>
      </c>
      <c r="H3566" s="37">
        <v>1.5</v>
      </c>
      <c r="I3566" s="37">
        <v>1</v>
      </c>
    </row>
    <row r="3567" spans="1:9" x14ac:dyDescent="0.35">
      <c r="A3567" s="61" t="s">
        <v>17090</v>
      </c>
      <c r="B3567" s="45" t="s">
        <v>207</v>
      </c>
      <c r="C3567" s="36">
        <v>0.75</v>
      </c>
      <c r="D3567" s="36">
        <v>1</v>
      </c>
      <c r="F3567" s="61" t="s">
        <v>39595</v>
      </c>
      <c r="G3567" s="45" t="s">
        <v>11963</v>
      </c>
      <c r="H3567" s="36">
        <v>3</v>
      </c>
      <c r="I3567" s="36">
        <v>1</v>
      </c>
    </row>
    <row r="3568" spans="1:9" x14ac:dyDescent="0.35">
      <c r="A3568" s="60" t="s">
        <v>17091</v>
      </c>
      <c r="B3568" s="44" t="s">
        <v>2784</v>
      </c>
      <c r="C3568" s="37">
        <v>0.75</v>
      </c>
      <c r="D3568" s="37">
        <v>1</v>
      </c>
      <c r="F3568" s="60" t="s">
        <v>39612</v>
      </c>
      <c r="G3568" s="44" t="s">
        <v>11970</v>
      </c>
      <c r="H3568" s="37">
        <v>0.37</v>
      </c>
      <c r="I3568" s="37">
        <v>1</v>
      </c>
    </row>
    <row r="3569" spans="1:9" x14ac:dyDescent="0.35">
      <c r="A3569" s="61" t="s">
        <v>17092</v>
      </c>
      <c r="B3569" s="45" t="s">
        <v>2785</v>
      </c>
      <c r="C3569" s="36">
        <v>0.75</v>
      </c>
      <c r="D3569" s="36">
        <v>1</v>
      </c>
      <c r="F3569" s="61" t="s">
        <v>39613</v>
      </c>
      <c r="G3569" s="45" t="s">
        <v>11851</v>
      </c>
      <c r="H3569" s="36">
        <v>0.5</v>
      </c>
      <c r="I3569" s="36">
        <v>1</v>
      </c>
    </row>
    <row r="3570" spans="1:9" x14ac:dyDescent="0.35">
      <c r="A3570" s="60" t="s">
        <v>17093</v>
      </c>
      <c r="B3570" s="44" t="s">
        <v>585</v>
      </c>
      <c r="C3570" s="37">
        <v>0.75</v>
      </c>
      <c r="D3570" s="37">
        <v>1</v>
      </c>
      <c r="F3570" s="60" t="s">
        <v>39614</v>
      </c>
      <c r="G3570" s="44" t="s">
        <v>4464</v>
      </c>
      <c r="H3570" s="37">
        <v>0.7</v>
      </c>
      <c r="I3570" s="37">
        <v>1</v>
      </c>
    </row>
    <row r="3571" spans="1:9" x14ac:dyDescent="0.35">
      <c r="A3571" s="61" t="s">
        <v>17094</v>
      </c>
      <c r="B3571" s="45" t="s">
        <v>2786</v>
      </c>
      <c r="C3571" s="36">
        <v>0.75</v>
      </c>
      <c r="D3571" s="36">
        <v>1</v>
      </c>
      <c r="F3571" s="61" t="s">
        <v>39627</v>
      </c>
      <c r="G3571" s="45" t="s">
        <v>11723</v>
      </c>
      <c r="H3571" s="36">
        <v>0.7</v>
      </c>
      <c r="I3571" s="36">
        <v>1</v>
      </c>
    </row>
    <row r="3572" spans="1:9" x14ac:dyDescent="0.35">
      <c r="A3572" s="60" t="s">
        <v>17095</v>
      </c>
      <c r="B3572" s="44" t="s">
        <v>2787</v>
      </c>
      <c r="C3572" s="37">
        <v>0.75</v>
      </c>
      <c r="D3572" s="37">
        <v>1</v>
      </c>
      <c r="F3572" s="60" t="s">
        <v>39628</v>
      </c>
      <c r="G3572" s="44" t="s">
        <v>11975</v>
      </c>
      <c r="H3572" s="37">
        <v>3</v>
      </c>
      <c r="I3572" s="37">
        <v>1</v>
      </c>
    </row>
    <row r="3573" spans="1:9" x14ac:dyDescent="0.35">
      <c r="A3573" s="61" t="s">
        <v>17097</v>
      </c>
      <c r="B3573" s="45" t="s">
        <v>136</v>
      </c>
      <c r="C3573" s="36">
        <v>0.75</v>
      </c>
      <c r="D3573" s="36">
        <v>1</v>
      </c>
      <c r="F3573" s="61" t="s">
        <v>39651</v>
      </c>
      <c r="G3573" s="45" t="s">
        <v>11978</v>
      </c>
      <c r="H3573" s="36">
        <v>2</v>
      </c>
      <c r="I3573" s="36">
        <v>1</v>
      </c>
    </row>
    <row r="3574" spans="1:9" x14ac:dyDescent="0.35">
      <c r="A3574" s="60" t="s">
        <v>17098</v>
      </c>
      <c r="B3574" s="44" t="s">
        <v>2788</v>
      </c>
      <c r="C3574" s="37">
        <v>0.75</v>
      </c>
      <c r="D3574" s="37">
        <v>1</v>
      </c>
      <c r="F3574" s="60" t="s">
        <v>39652</v>
      </c>
      <c r="G3574" s="44" t="s">
        <v>11979</v>
      </c>
      <c r="H3574" s="37">
        <v>9</v>
      </c>
      <c r="I3574" s="37">
        <v>1</v>
      </c>
    </row>
    <row r="3575" spans="1:9" x14ac:dyDescent="0.35">
      <c r="A3575" s="61" t="s">
        <v>17100</v>
      </c>
      <c r="B3575" s="45" t="s">
        <v>2606</v>
      </c>
      <c r="C3575" s="36">
        <v>0.75</v>
      </c>
      <c r="D3575" s="36">
        <v>0</v>
      </c>
      <c r="F3575" s="61" t="s">
        <v>39664</v>
      </c>
      <c r="G3575" s="45" t="s">
        <v>11981</v>
      </c>
      <c r="H3575" s="36">
        <v>0.7</v>
      </c>
      <c r="I3575" s="36">
        <v>1</v>
      </c>
    </row>
    <row r="3576" spans="1:9" x14ac:dyDescent="0.35">
      <c r="A3576" s="60" t="s">
        <v>17101</v>
      </c>
      <c r="B3576" s="44" t="s">
        <v>2789</v>
      </c>
      <c r="C3576" s="37">
        <v>0.75</v>
      </c>
      <c r="D3576" s="37">
        <v>0</v>
      </c>
      <c r="F3576" s="60" t="s">
        <v>39677</v>
      </c>
      <c r="G3576" s="44" t="s">
        <v>11984</v>
      </c>
      <c r="H3576" s="37">
        <v>0.37</v>
      </c>
      <c r="I3576" s="37">
        <v>1</v>
      </c>
    </row>
    <row r="3577" spans="1:9" x14ac:dyDescent="0.35">
      <c r="A3577" s="61" t="s">
        <v>17102</v>
      </c>
      <c r="B3577" s="45" t="s">
        <v>2790</v>
      </c>
      <c r="C3577" s="36">
        <v>0.75</v>
      </c>
      <c r="D3577" s="36">
        <v>1</v>
      </c>
      <c r="F3577" s="61" t="s">
        <v>39680</v>
      </c>
      <c r="G3577" s="45" t="s">
        <v>11985</v>
      </c>
      <c r="H3577" s="36">
        <v>0.37</v>
      </c>
      <c r="I3577" s="36">
        <v>1</v>
      </c>
    </row>
    <row r="3578" spans="1:9" x14ac:dyDescent="0.35">
      <c r="A3578" s="60" t="s">
        <v>17103</v>
      </c>
      <c r="B3578" s="44" t="s">
        <v>245</v>
      </c>
      <c r="C3578" s="37">
        <v>0.75</v>
      </c>
      <c r="D3578" s="37">
        <v>1</v>
      </c>
      <c r="F3578" s="60" t="s">
        <v>39682</v>
      </c>
      <c r="G3578" s="44" t="s">
        <v>11986</v>
      </c>
      <c r="H3578" s="37">
        <v>0.5</v>
      </c>
      <c r="I3578" s="37">
        <v>1</v>
      </c>
    </row>
    <row r="3579" spans="1:9" x14ac:dyDescent="0.35">
      <c r="A3579" s="61" t="s">
        <v>17104</v>
      </c>
      <c r="B3579" s="45" t="s">
        <v>2791</v>
      </c>
      <c r="C3579" s="36">
        <v>0.75</v>
      </c>
      <c r="D3579" s="36">
        <v>0</v>
      </c>
      <c r="F3579" s="61" t="s">
        <v>39694</v>
      </c>
      <c r="G3579" s="45" t="s">
        <v>6536</v>
      </c>
      <c r="H3579" s="36">
        <v>3</v>
      </c>
      <c r="I3579" s="36">
        <v>1</v>
      </c>
    </row>
    <row r="3580" spans="1:9" x14ac:dyDescent="0.35">
      <c r="A3580" s="60" t="s">
        <v>17106</v>
      </c>
      <c r="B3580" s="44" t="s">
        <v>2792</v>
      </c>
      <c r="C3580" s="37">
        <v>0.75</v>
      </c>
      <c r="D3580" s="37">
        <v>1</v>
      </c>
      <c r="F3580" s="60" t="s">
        <v>39695</v>
      </c>
      <c r="G3580" s="44" t="s">
        <v>5459</v>
      </c>
      <c r="H3580" s="37">
        <v>1.5</v>
      </c>
      <c r="I3580" s="37">
        <v>0</v>
      </c>
    </row>
    <row r="3581" spans="1:9" x14ac:dyDescent="0.35">
      <c r="A3581" s="61" t="s">
        <v>17107</v>
      </c>
      <c r="B3581" s="45" t="s">
        <v>2793</v>
      </c>
      <c r="C3581" s="36">
        <v>0.75</v>
      </c>
      <c r="D3581" s="36">
        <v>1</v>
      </c>
      <c r="F3581" s="61" t="s">
        <v>39698</v>
      </c>
      <c r="G3581" s="45" t="s">
        <v>5832</v>
      </c>
      <c r="H3581" s="36">
        <v>0.37</v>
      </c>
      <c r="I3581" s="36">
        <v>1</v>
      </c>
    </row>
    <row r="3582" spans="1:9" x14ac:dyDescent="0.35">
      <c r="A3582" s="60" t="s">
        <v>17108</v>
      </c>
      <c r="B3582" s="44" t="s">
        <v>2794</v>
      </c>
      <c r="C3582" s="37">
        <v>0.75</v>
      </c>
      <c r="D3582" s="37">
        <v>1</v>
      </c>
      <c r="F3582" s="60" t="s">
        <v>39724</v>
      </c>
      <c r="G3582" s="44" t="s">
        <v>11994</v>
      </c>
      <c r="H3582" s="37">
        <v>1.5</v>
      </c>
      <c r="I3582" s="37">
        <v>1</v>
      </c>
    </row>
    <row r="3583" spans="1:9" x14ac:dyDescent="0.35">
      <c r="A3583" s="61" t="s">
        <v>17109</v>
      </c>
      <c r="B3583" s="45" t="s">
        <v>2795</v>
      </c>
      <c r="C3583" s="36">
        <v>0.75</v>
      </c>
      <c r="D3583" s="36">
        <v>1</v>
      </c>
      <c r="F3583" s="61" t="s">
        <v>39725</v>
      </c>
      <c r="G3583" s="45" t="s">
        <v>10215</v>
      </c>
      <c r="H3583" s="36">
        <v>1.5</v>
      </c>
      <c r="I3583" s="36">
        <v>1</v>
      </c>
    </row>
    <row r="3584" spans="1:9" x14ac:dyDescent="0.35">
      <c r="A3584" s="60" t="s">
        <v>17111</v>
      </c>
      <c r="B3584" s="44" t="s">
        <v>2796</v>
      </c>
      <c r="C3584" s="37">
        <v>0.75</v>
      </c>
      <c r="D3584" s="37">
        <v>1</v>
      </c>
      <c r="F3584" s="60" t="s">
        <v>39729</v>
      </c>
      <c r="G3584" s="44" t="s">
        <v>11623</v>
      </c>
      <c r="H3584" s="37">
        <v>1.5</v>
      </c>
      <c r="I3584" s="37">
        <v>1</v>
      </c>
    </row>
    <row r="3585" spans="1:9" x14ac:dyDescent="0.35">
      <c r="A3585" s="61" t="s">
        <v>17112</v>
      </c>
      <c r="B3585" s="45" t="s">
        <v>72</v>
      </c>
      <c r="C3585" s="36">
        <v>0.75</v>
      </c>
      <c r="D3585" s="36">
        <v>0</v>
      </c>
      <c r="F3585" s="61" t="s">
        <v>39731</v>
      </c>
      <c r="G3585" s="45" t="s">
        <v>11851</v>
      </c>
      <c r="H3585" s="36">
        <v>0.5</v>
      </c>
      <c r="I3585" s="36">
        <v>1</v>
      </c>
    </row>
    <row r="3586" spans="1:9" x14ac:dyDescent="0.35">
      <c r="A3586" s="60" t="s">
        <v>17113</v>
      </c>
      <c r="B3586" s="44" t="s">
        <v>2797</v>
      </c>
      <c r="C3586" s="37">
        <v>0.75</v>
      </c>
      <c r="D3586" s="37">
        <v>1</v>
      </c>
      <c r="F3586" s="60" t="s">
        <v>39735</v>
      </c>
      <c r="G3586" s="44" t="s">
        <v>11852</v>
      </c>
      <c r="H3586" s="37">
        <v>0.37</v>
      </c>
      <c r="I3586" s="37">
        <v>1</v>
      </c>
    </row>
    <row r="3587" spans="1:9" x14ac:dyDescent="0.35">
      <c r="A3587" s="61" t="s">
        <v>17114</v>
      </c>
      <c r="B3587" s="45" t="s">
        <v>2704</v>
      </c>
      <c r="C3587" s="36">
        <v>0.75</v>
      </c>
      <c r="D3587" s="36">
        <v>1</v>
      </c>
      <c r="F3587" s="61" t="s">
        <v>39738</v>
      </c>
      <c r="G3587" s="45" t="s">
        <v>11998</v>
      </c>
      <c r="H3587" s="36">
        <v>0.37</v>
      </c>
      <c r="I3587" s="36">
        <v>1</v>
      </c>
    </row>
    <row r="3588" spans="1:9" x14ac:dyDescent="0.35">
      <c r="A3588" s="60" t="s">
        <v>17115</v>
      </c>
      <c r="B3588" s="44" t="s">
        <v>2798</v>
      </c>
      <c r="C3588" s="37">
        <v>0.75</v>
      </c>
      <c r="D3588" s="37">
        <v>1</v>
      </c>
      <c r="F3588" s="60" t="s">
        <v>39740</v>
      </c>
      <c r="G3588" s="44" t="s">
        <v>11984</v>
      </c>
      <c r="H3588" s="37">
        <v>0.37</v>
      </c>
      <c r="I3588" s="37">
        <v>1</v>
      </c>
    </row>
    <row r="3589" spans="1:9" x14ac:dyDescent="0.35">
      <c r="A3589" s="61" t="s">
        <v>17116</v>
      </c>
      <c r="B3589" s="45" t="s">
        <v>2799</v>
      </c>
      <c r="C3589" s="36">
        <v>0.75</v>
      </c>
      <c r="D3589" s="36">
        <v>1</v>
      </c>
      <c r="F3589" s="61" t="s">
        <v>39763</v>
      </c>
      <c r="G3589" s="45" t="s">
        <v>1322</v>
      </c>
      <c r="H3589" s="36">
        <v>1.5</v>
      </c>
      <c r="I3589" s="36">
        <v>1</v>
      </c>
    </row>
    <row r="3590" spans="1:9" x14ac:dyDescent="0.35">
      <c r="A3590" s="60" t="s">
        <v>17118</v>
      </c>
      <c r="B3590" s="44" t="s">
        <v>2800</v>
      </c>
      <c r="C3590" s="37">
        <v>0.75</v>
      </c>
      <c r="D3590" s="37">
        <v>1</v>
      </c>
      <c r="F3590" s="60" t="s">
        <v>39764</v>
      </c>
      <c r="G3590" s="44" t="s">
        <v>12004</v>
      </c>
      <c r="H3590" s="37">
        <v>6</v>
      </c>
      <c r="I3590" s="37">
        <v>1</v>
      </c>
    </row>
    <row r="3591" spans="1:9" x14ac:dyDescent="0.35">
      <c r="A3591" s="61" t="s">
        <v>17119</v>
      </c>
      <c r="B3591" s="45" t="s">
        <v>2801</v>
      </c>
      <c r="C3591" s="36">
        <v>0.75</v>
      </c>
      <c r="D3591" s="36">
        <v>1</v>
      </c>
      <c r="F3591" s="61" t="s">
        <v>39765</v>
      </c>
      <c r="G3591" s="45" t="s">
        <v>3047</v>
      </c>
      <c r="H3591" s="36">
        <v>6</v>
      </c>
      <c r="I3591" s="36">
        <v>1</v>
      </c>
    </row>
    <row r="3592" spans="1:9" x14ac:dyDescent="0.35">
      <c r="A3592" s="60" t="s">
        <v>17120</v>
      </c>
      <c r="B3592" s="44" t="s">
        <v>2802</v>
      </c>
      <c r="C3592" s="37">
        <v>0.75</v>
      </c>
      <c r="D3592" s="37">
        <v>1</v>
      </c>
      <c r="F3592" s="60" t="s">
        <v>39770</v>
      </c>
      <c r="G3592" s="44" t="s">
        <v>12005</v>
      </c>
      <c r="H3592" s="37">
        <v>1.5</v>
      </c>
      <c r="I3592" s="37">
        <v>1</v>
      </c>
    </row>
    <row r="3593" spans="1:9" x14ac:dyDescent="0.35">
      <c r="A3593" s="61" t="s">
        <v>17122</v>
      </c>
      <c r="B3593" s="45" t="s">
        <v>2803</v>
      </c>
      <c r="C3593" s="36">
        <v>0.75</v>
      </c>
      <c r="D3593" s="36">
        <v>1</v>
      </c>
      <c r="F3593" s="61" t="s">
        <v>39773</v>
      </c>
      <c r="G3593" s="45" t="s">
        <v>6384</v>
      </c>
      <c r="H3593" s="36">
        <v>1.5</v>
      </c>
      <c r="I3593" s="36">
        <v>1</v>
      </c>
    </row>
    <row r="3594" spans="1:9" x14ac:dyDescent="0.35">
      <c r="A3594" s="60" t="s">
        <v>17123</v>
      </c>
      <c r="B3594" s="44" t="s">
        <v>2804</v>
      </c>
      <c r="C3594" s="37">
        <v>0.75</v>
      </c>
      <c r="D3594" s="37">
        <v>1</v>
      </c>
      <c r="F3594" s="60" t="s">
        <v>39776</v>
      </c>
      <c r="G3594" s="44" t="s">
        <v>12007</v>
      </c>
      <c r="H3594" s="37">
        <v>0.37</v>
      </c>
      <c r="I3594" s="37">
        <v>1</v>
      </c>
    </row>
    <row r="3595" spans="1:9" x14ac:dyDescent="0.35">
      <c r="A3595" s="61" t="s">
        <v>17124</v>
      </c>
      <c r="B3595" s="45" t="s">
        <v>1837</v>
      </c>
      <c r="C3595" s="36">
        <v>0.75</v>
      </c>
      <c r="D3595" s="36">
        <v>1</v>
      </c>
      <c r="F3595" s="61" t="s">
        <v>39821</v>
      </c>
      <c r="G3595" s="45" t="s">
        <v>11694</v>
      </c>
      <c r="H3595" s="36">
        <v>1.5</v>
      </c>
      <c r="I3595" s="36">
        <v>0</v>
      </c>
    </row>
    <row r="3596" spans="1:9" x14ac:dyDescent="0.35">
      <c r="A3596" s="60" t="s">
        <v>17125</v>
      </c>
      <c r="B3596" s="44" t="s">
        <v>1104</v>
      </c>
      <c r="C3596" s="37">
        <v>0.75</v>
      </c>
      <c r="D3596" s="37">
        <v>1</v>
      </c>
      <c r="F3596" s="60" t="s">
        <v>39847</v>
      </c>
      <c r="G3596" s="44" t="s">
        <v>12025</v>
      </c>
      <c r="H3596" s="37">
        <v>0.37</v>
      </c>
      <c r="I3596" s="37">
        <v>1</v>
      </c>
    </row>
    <row r="3597" spans="1:9" x14ac:dyDescent="0.35">
      <c r="A3597" s="61" t="s">
        <v>17127</v>
      </c>
      <c r="B3597" s="45" t="s">
        <v>2805</v>
      </c>
      <c r="C3597" s="36">
        <v>0.75</v>
      </c>
      <c r="D3597" s="36">
        <v>0</v>
      </c>
      <c r="F3597" s="61" t="s">
        <v>39849</v>
      </c>
      <c r="G3597" s="45" t="s">
        <v>12027</v>
      </c>
      <c r="H3597" s="36">
        <v>0.5</v>
      </c>
      <c r="I3597" s="36">
        <v>1</v>
      </c>
    </row>
    <row r="3598" spans="1:9" x14ac:dyDescent="0.35">
      <c r="A3598" s="60" t="s">
        <v>17129</v>
      </c>
      <c r="B3598" s="44" t="s">
        <v>2806</v>
      </c>
      <c r="C3598" s="37">
        <v>0.75</v>
      </c>
      <c r="D3598" s="37">
        <v>0</v>
      </c>
      <c r="F3598" s="60" t="s">
        <v>39853</v>
      </c>
      <c r="G3598" s="44" t="s">
        <v>12028</v>
      </c>
      <c r="H3598" s="37">
        <v>0.5</v>
      </c>
      <c r="I3598" s="37">
        <v>1</v>
      </c>
    </row>
    <row r="3599" spans="1:9" x14ac:dyDescent="0.35">
      <c r="A3599" s="61" t="s">
        <v>17130</v>
      </c>
      <c r="B3599" s="45" t="s">
        <v>2807</v>
      </c>
      <c r="C3599" s="36">
        <v>0.75</v>
      </c>
      <c r="D3599" s="36">
        <v>1</v>
      </c>
      <c r="F3599" s="61" t="s">
        <v>39879</v>
      </c>
      <c r="G3599" s="45" t="s">
        <v>11351</v>
      </c>
      <c r="H3599" s="36">
        <v>0.37</v>
      </c>
      <c r="I3599" s="36">
        <v>0</v>
      </c>
    </row>
    <row r="3600" spans="1:9" x14ac:dyDescent="0.35">
      <c r="A3600" s="60" t="s">
        <v>17131</v>
      </c>
      <c r="B3600" s="44" t="s">
        <v>1468</v>
      </c>
      <c r="C3600" s="37">
        <v>0.75</v>
      </c>
      <c r="D3600" s="37">
        <v>1</v>
      </c>
      <c r="F3600" s="60" t="s">
        <v>39881</v>
      </c>
      <c r="G3600" s="44" t="s">
        <v>12037</v>
      </c>
      <c r="H3600" s="37">
        <v>1.5</v>
      </c>
      <c r="I3600" s="37">
        <v>1</v>
      </c>
    </row>
    <row r="3601" spans="1:9" x14ac:dyDescent="0.35">
      <c r="A3601" s="61" t="s">
        <v>17133</v>
      </c>
      <c r="B3601" s="45" t="s">
        <v>2808</v>
      </c>
      <c r="C3601" s="36">
        <v>0.75</v>
      </c>
      <c r="D3601" s="36">
        <v>1</v>
      </c>
      <c r="F3601" s="61" t="s">
        <v>39884</v>
      </c>
      <c r="G3601" s="45" t="s">
        <v>11984</v>
      </c>
      <c r="H3601" s="36">
        <v>0.37</v>
      </c>
      <c r="I3601" s="36">
        <v>1</v>
      </c>
    </row>
    <row r="3602" spans="1:9" x14ac:dyDescent="0.35">
      <c r="A3602" s="60" t="s">
        <v>17134</v>
      </c>
      <c r="B3602" s="44" t="s">
        <v>776</v>
      </c>
      <c r="C3602" s="37">
        <v>0.75</v>
      </c>
      <c r="D3602" s="37">
        <v>0</v>
      </c>
      <c r="F3602" s="60" t="s">
        <v>39924</v>
      </c>
      <c r="G3602" s="44" t="s">
        <v>12057</v>
      </c>
      <c r="H3602" s="37">
        <v>1.5</v>
      </c>
      <c r="I3602" s="37">
        <v>1</v>
      </c>
    </row>
    <row r="3603" spans="1:9" x14ac:dyDescent="0.35">
      <c r="A3603" s="61" t="s">
        <v>17136</v>
      </c>
      <c r="B3603" s="45" t="s">
        <v>2809</v>
      </c>
      <c r="C3603" s="36">
        <v>0.75</v>
      </c>
      <c r="D3603" s="36">
        <v>1</v>
      </c>
      <c r="F3603" s="61" t="s">
        <v>39932</v>
      </c>
      <c r="G3603" s="45" t="s">
        <v>5302</v>
      </c>
      <c r="H3603" s="36">
        <v>6</v>
      </c>
      <c r="I3603" s="36">
        <v>1</v>
      </c>
    </row>
    <row r="3604" spans="1:9" x14ac:dyDescent="0.35">
      <c r="A3604" s="60" t="s">
        <v>17138</v>
      </c>
      <c r="B3604" s="44" t="s">
        <v>1043</v>
      </c>
      <c r="C3604" s="37">
        <v>0.75</v>
      </c>
      <c r="D3604" s="37">
        <v>0</v>
      </c>
      <c r="F3604" s="60" t="s">
        <v>39934</v>
      </c>
      <c r="G3604" s="44" t="s">
        <v>12060</v>
      </c>
      <c r="H3604" s="37">
        <v>3</v>
      </c>
      <c r="I3604" s="37">
        <v>1</v>
      </c>
    </row>
    <row r="3605" spans="1:9" x14ac:dyDescent="0.35">
      <c r="A3605" s="61" t="s">
        <v>17139</v>
      </c>
      <c r="B3605" s="45" t="s">
        <v>2810</v>
      </c>
      <c r="C3605" s="36">
        <v>0.75</v>
      </c>
      <c r="D3605" s="36">
        <v>1</v>
      </c>
      <c r="F3605" s="61" t="s">
        <v>39949</v>
      </c>
      <c r="G3605" s="45" t="s">
        <v>12066</v>
      </c>
      <c r="H3605" s="36">
        <v>1.5</v>
      </c>
      <c r="I3605" s="36">
        <v>1</v>
      </c>
    </row>
    <row r="3606" spans="1:9" x14ac:dyDescent="0.35">
      <c r="A3606" s="60" t="s">
        <v>17140</v>
      </c>
      <c r="B3606" s="44" t="s">
        <v>2811</v>
      </c>
      <c r="C3606" s="37">
        <v>0.75</v>
      </c>
      <c r="D3606" s="37">
        <v>1</v>
      </c>
      <c r="F3606" s="60" t="s">
        <v>39952</v>
      </c>
      <c r="G3606" s="44" t="s">
        <v>7696</v>
      </c>
      <c r="H3606" s="37">
        <v>1.5</v>
      </c>
      <c r="I3606" s="37">
        <v>1</v>
      </c>
    </row>
    <row r="3607" spans="1:9" x14ac:dyDescent="0.35">
      <c r="A3607" s="61" t="s">
        <v>17141</v>
      </c>
      <c r="B3607" s="45" t="s">
        <v>1273</v>
      </c>
      <c r="C3607" s="36">
        <v>0.75</v>
      </c>
      <c r="D3607" s="36">
        <v>1</v>
      </c>
      <c r="F3607" s="61" t="s">
        <v>39995</v>
      </c>
      <c r="G3607" s="45" t="s">
        <v>12066</v>
      </c>
      <c r="H3607" s="36">
        <v>1.5</v>
      </c>
      <c r="I3607" s="36">
        <v>1</v>
      </c>
    </row>
    <row r="3608" spans="1:9" x14ac:dyDescent="0.35">
      <c r="A3608" s="60" t="s">
        <v>17142</v>
      </c>
      <c r="B3608" s="44" t="s">
        <v>30</v>
      </c>
      <c r="C3608" s="37">
        <v>0.75</v>
      </c>
      <c r="D3608" s="37">
        <v>0</v>
      </c>
      <c r="F3608" s="60" t="s">
        <v>39997</v>
      </c>
      <c r="G3608" s="44" t="s">
        <v>12078</v>
      </c>
      <c r="H3608" s="37">
        <v>1.5</v>
      </c>
      <c r="I3608" s="37">
        <v>1</v>
      </c>
    </row>
    <row r="3609" spans="1:9" x14ac:dyDescent="0.35">
      <c r="A3609" s="61" t="s">
        <v>17143</v>
      </c>
      <c r="B3609" s="45" t="s">
        <v>2812</v>
      </c>
      <c r="C3609" s="36">
        <v>0.75</v>
      </c>
      <c r="D3609" s="36">
        <v>0</v>
      </c>
      <c r="F3609" s="61" t="s">
        <v>40039</v>
      </c>
      <c r="G3609" s="45" t="s">
        <v>9762</v>
      </c>
      <c r="H3609" s="36">
        <v>1.5</v>
      </c>
      <c r="I3609" s="36">
        <v>1</v>
      </c>
    </row>
    <row r="3610" spans="1:9" x14ac:dyDescent="0.35">
      <c r="A3610" s="60" t="s">
        <v>17144</v>
      </c>
      <c r="B3610" s="44" t="s">
        <v>2813</v>
      </c>
      <c r="C3610" s="37">
        <v>0.75</v>
      </c>
      <c r="D3610" s="37">
        <v>0</v>
      </c>
      <c r="F3610" s="60" t="s">
        <v>40047</v>
      </c>
      <c r="G3610" s="44" t="s">
        <v>10718</v>
      </c>
      <c r="H3610" s="37">
        <v>1.5</v>
      </c>
      <c r="I3610" s="37">
        <v>1</v>
      </c>
    </row>
    <row r="3611" spans="1:9" x14ac:dyDescent="0.35">
      <c r="A3611" s="61" t="s">
        <v>17145</v>
      </c>
      <c r="B3611" s="45" t="s">
        <v>2814</v>
      </c>
      <c r="C3611" s="36">
        <v>0.75</v>
      </c>
      <c r="D3611" s="36">
        <v>0</v>
      </c>
      <c r="F3611" s="61" t="s">
        <v>40053</v>
      </c>
      <c r="G3611" s="45" t="s">
        <v>9134</v>
      </c>
      <c r="H3611" s="36">
        <v>1.5</v>
      </c>
      <c r="I3611" s="36">
        <v>1</v>
      </c>
    </row>
    <row r="3612" spans="1:9" x14ac:dyDescent="0.35">
      <c r="A3612" s="60" t="s">
        <v>17148</v>
      </c>
      <c r="B3612" s="44" t="s">
        <v>2815</v>
      </c>
      <c r="C3612" s="37">
        <v>0.75</v>
      </c>
      <c r="D3612" s="37">
        <v>0</v>
      </c>
      <c r="F3612" s="60" t="s">
        <v>40073</v>
      </c>
      <c r="G3612" s="44" t="s">
        <v>10725</v>
      </c>
      <c r="H3612" s="37">
        <v>0.7</v>
      </c>
      <c r="I3612" s="37">
        <v>1</v>
      </c>
    </row>
    <row r="3613" spans="1:9" x14ac:dyDescent="0.35">
      <c r="A3613" s="61" t="s">
        <v>17149</v>
      </c>
      <c r="B3613" s="45" t="s">
        <v>2816</v>
      </c>
      <c r="C3613" s="36">
        <v>0.75</v>
      </c>
      <c r="D3613" s="36">
        <v>0</v>
      </c>
      <c r="F3613" s="61" t="s">
        <v>40080</v>
      </c>
      <c r="G3613" s="45" t="s">
        <v>6460</v>
      </c>
      <c r="H3613" s="36">
        <v>1.5</v>
      </c>
      <c r="I3613" s="36">
        <v>0</v>
      </c>
    </row>
    <row r="3614" spans="1:9" x14ac:dyDescent="0.35">
      <c r="A3614" s="60" t="s">
        <v>17150</v>
      </c>
      <c r="B3614" s="44" t="s">
        <v>2817</v>
      </c>
      <c r="C3614" s="37">
        <v>0.75</v>
      </c>
      <c r="D3614" s="37">
        <v>0</v>
      </c>
      <c r="F3614" s="60" t="s">
        <v>40081</v>
      </c>
      <c r="G3614" s="44" t="s">
        <v>11975</v>
      </c>
      <c r="H3614" s="37">
        <v>3</v>
      </c>
      <c r="I3614" s="37">
        <v>0</v>
      </c>
    </row>
    <row r="3615" spans="1:9" x14ac:dyDescent="0.35">
      <c r="A3615" s="61" t="s">
        <v>17151</v>
      </c>
      <c r="B3615" s="45" t="s">
        <v>2080</v>
      </c>
      <c r="C3615" s="36">
        <v>0.75</v>
      </c>
      <c r="D3615" s="36">
        <v>0</v>
      </c>
      <c r="F3615" s="61" t="s">
        <v>40105</v>
      </c>
      <c r="G3615" s="45" t="s">
        <v>1171</v>
      </c>
      <c r="H3615" s="36">
        <v>0.5</v>
      </c>
      <c r="I3615" s="36">
        <v>1</v>
      </c>
    </row>
    <row r="3616" spans="1:9" x14ac:dyDescent="0.35">
      <c r="A3616" s="60" t="s">
        <v>17152</v>
      </c>
      <c r="B3616" s="44" t="s">
        <v>2818</v>
      </c>
      <c r="C3616" s="37">
        <v>0.75</v>
      </c>
      <c r="D3616" s="37">
        <v>0</v>
      </c>
      <c r="F3616" s="60" t="s">
        <v>40106</v>
      </c>
      <c r="G3616" s="44" t="s">
        <v>2552</v>
      </c>
      <c r="H3616" s="37">
        <v>0.5</v>
      </c>
      <c r="I3616" s="37">
        <v>1</v>
      </c>
    </row>
    <row r="3617" spans="1:9" x14ac:dyDescent="0.35">
      <c r="A3617" s="61" t="s">
        <v>17153</v>
      </c>
      <c r="B3617" s="45" t="s">
        <v>277</v>
      </c>
      <c r="C3617" s="36">
        <v>0.75</v>
      </c>
      <c r="D3617" s="36">
        <v>1</v>
      </c>
      <c r="F3617" s="61" t="s">
        <v>40112</v>
      </c>
      <c r="G3617" s="45" t="s">
        <v>12066</v>
      </c>
      <c r="H3617" s="36">
        <v>1.5</v>
      </c>
      <c r="I3617" s="36">
        <v>1</v>
      </c>
    </row>
    <row r="3618" spans="1:9" x14ac:dyDescent="0.35">
      <c r="A3618" s="60" t="s">
        <v>17154</v>
      </c>
      <c r="B3618" s="44" t="s">
        <v>2819</v>
      </c>
      <c r="C3618" s="37">
        <v>0.75</v>
      </c>
      <c r="D3618" s="37">
        <v>1</v>
      </c>
      <c r="F3618" s="60" t="s">
        <v>40194</v>
      </c>
      <c r="G3618" s="44" t="s">
        <v>12113</v>
      </c>
      <c r="H3618" s="37">
        <v>1.5</v>
      </c>
      <c r="I3618" s="37">
        <v>1</v>
      </c>
    </row>
    <row r="3619" spans="1:9" x14ac:dyDescent="0.35">
      <c r="A3619" s="61" t="s">
        <v>17155</v>
      </c>
      <c r="B3619" s="45" t="s">
        <v>277</v>
      </c>
      <c r="C3619" s="36">
        <v>0.75</v>
      </c>
      <c r="D3619" s="36">
        <v>1</v>
      </c>
      <c r="F3619" s="61" t="s">
        <v>40195</v>
      </c>
      <c r="G3619" s="45" t="s">
        <v>9987</v>
      </c>
      <c r="H3619" s="36">
        <v>1.5</v>
      </c>
      <c r="I3619" s="36">
        <v>1</v>
      </c>
    </row>
    <row r="3620" spans="1:9" x14ac:dyDescent="0.35">
      <c r="A3620" s="60" t="s">
        <v>17156</v>
      </c>
      <c r="B3620" s="44" t="s">
        <v>408</v>
      </c>
      <c r="C3620" s="37">
        <v>0.75</v>
      </c>
      <c r="D3620" s="37">
        <v>0</v>
      </c>
      <c r="F3620" s="60" t="s">
        <v>40196</v>
      </c>
      <c r="G3620" s="44" t="s">
        <v>12114</v>
      </c>
      <c r="H3620" s="37">
        <v>1.5</v>
      </c>
      <c r="I3620" s="37">
        <v>1</v>
      </c>
    </row>
    <row r="3621" spans="1:9" x14ac:dyDescent="0.35">
      <c r="A3621" s="61" t="s">
        <v>17157</v>
      </c>
      <c r="B3621" s="45" t="s">
        <v>2820</v>
      </c>
      <c r="C3621" s="36">
        <v>0.75</v>
      </c>
      <c r="D3621" s="36">
        <v>1</v>
      </c>
      <c r="F3621" s="61" t="s">
        <v>40197</v>
      </c>
      <c r="G3621" s="45" t="s">
        <v>12115</v>
      </c>
      <c r="H3621" s="36">
        <v>1.5</v>
      </c>
      <c r="I3621" s="36">
        <v>1</v>
      </c>
    </row>
    <row r="3622" spans="1:9" x14ac:dyDescent="0.35">
      <c r="A3622" s="60" t="s">
        <v>17158</v>
      </c>
      <c r="B3622" s="44" t="s">
        <v>2821</v>
      </c>
      <c r="C3622" s="37">
        <v>0.75</v>
      </c>
      <c r="D3622" s="37">
        <v>1</v>
      </c>
      <c r="F3622" s="60" t="s">
        <v>40214</v>
      </c>
      <c r="G3622" s="44" t="s">
        <v>6013</v>
      </c>
      <c r="H3622" s="37">
        <v>1.5</v>
      </c>
      <c r="I3622" s="37">
        <v>1</v>
      </c>
    </row>
    <row r="3623" spans="1:9" x14ac:dyDescent="0.35">
      <c r="A3623" s="61" t="s">
        <v>17160</v>
      </c>
      <c r="B3623" s="45" t="s">
        <v>2823</v>
      </c>
      <c r="C3623" s="36">
        <v>0.75</v>
      </c>
      <c r="D3623" s="36">
        <v>1</v>
      </c>
      <c r="F3623" s="61" t="s">
        <v>40218</v>
      </c>
      <c r="G3623" s="45" t="s">
        <v>260</v>
      </c>
      <c r="H3623" s="36">
        <v>1.5</v>
      </c>
      <c r="I3623" s="36">
        <v>1</v>
      </c>
    </row>
    <row r="3624" spans="1:9" x14ac:dyDescent="0.35">
      <c r="A3624" s="60" t="s">
        <v>17162</v>
      </c>
      <c r="B3624" s="44" t="s">
        <v>2824</v>
      </c>
      <c r="C3624" s="37">
        <v>0.75</v>
      </c>
      <c r="D3624" s="37">
        <v>1</v>
      </c>
      <c r="F3624" s="60" t="s">
        <v>40221</v>
      </c>
      <c r="G3624" s="44" t="s">
        <v>12121</v>
      </c>
      <c r="H3624" s="37">
        <v>1.5</v>
      </c>
      <c r="I3624" s="37">
        <v>1</v>
      </c>
    </row>
    <row r="3625" spans="1:9" x14ac:dyDescent="0.35">
      <c r="A3625" s="61" t="s">
        <v>17163</v>
      </c>
      <c r="B3625" s="45" t="s">
        <v>2823</v>
      </c>
      <c r="C3625" s="36">
        <v>0.75</v>
      </c>
      <c r="D3625" s="36">
        <v>1</v>
      </c>
      <c r="F3625" s="61" t="s">
        <v>40222</v>
      </c>
      <c r="G3625" s="45" t="s">
        <v>9870</v>
      </c>
      <c r="H3625" s="36">
        <v>3</v>
      </c>
      <c r="I3625" s="36">
        <v>1</v>
      </c>
    </row>
    <row r="3626" spans="1:9" x14ac:dyDescent="0.35">
      <c r="A3626" s="60" t="s">
        <v>17164</v>
      </c>
      <c r="B3626" s="44" t="s">
        <v>2729</v>
      </c>
      <c r="C3626" s="37">
        <v>0.75</v>
      </c>
      <c r="D3626" s="37">
        <v>0</v>
      </c>
      <c r="F3626" s="60" t="s">
        <v>40223</v>
      </c>
      <c r="G3626" s="44" t="s">
        <v>12122</v>
      </c>
      <c r="H3626" s="37">
        <v>1.5</v>
      </c>
      <c r="I3626" s="37">
        <v>1</v>
      </c>
    </row>
    <row r="3627" spans="1:9" x14ac:dyDescent="0.35">
      <c r="A3627" s="61" t="s">
        <v>17166</v>
      </c>
      <c r="B3627" s="45" t="s">
        <v>2825</v>
      </c>
      <c r="C3627" s="36">
        <v>0.75</v>
      </c>
      <c r="D3627" s="36">
        <v>1</v>
      </c>
      <c r="F3627" s="61" t="s">
        <v>40224</v>
      </c>
      <c r="G3627" s="45" t="s">
        <v>12123</v>
      </c>
      <c r="H3627" s="36">
        <v>3</v>
      </c>
      <c r="I3627" s="36">
        <v>1</v>
      </c>
    </row>
    <row r="3628" spans="1:9" x14ac:dyDescent="0.35">
      <c r="A3628" s="60" t="s">
        <v>17169</v>
      </c>
      <c r="B3628" s="44" t="s">
        <v>2827</v>
      </c>
      <c r="C3628" s="37">
        <v>0.75</v>
      </c>
      <c r="D3628" s="37">
        <v>1</v>
      </c>
      <c r="F3628" s="60" t="s">
        <v>40232</v>
      </c>
      <c r="G3628" s="44" t="s">
        <v>12124</v>
      </c>
      <c r="H3628" s="37">
        <v>1.5</v>
      </c>
      <c r="I3628" s="37">
        <v>1</v>
      </c>
    </row>
    <row r="3629" spans="1:9" x14ac:dyDescent="0.35">
      <c r="A3629" s="61" t="s">
        <v>17171</v>
      </c>
      <c r="B3629" s="45" t="s">
        <v>2828</v>
      </c>
      <c r="C3629" s="36">
        <v>0.75</v>
      </c>
      <c r="D3629" s="36">
        <v>1</v>
      </c>
      <c r="F3629" s="61" t="s">
        <v>40247</v>
      </c>
      <c r="G3629" s="45" t="s">
        <v>12126</v>
      </c>
      <c r="H3629" s="36">
        <v>2</v>
      </c>
      <c r="I3629" s="36">
        <v>1</v>
      </c>
    </row>
    <row r="3630" spans="1:9" x14ac:dyDescent="0.35">
      <c r="A3630" s="60" t="s">
        <v>17172</v>
      </c>
      <c r="B3630" s="44" t="s">
        <v>2829</v>
      </c>
      <c r="C3630" s="37">
        <v>0.75</v>
      </c>
      <c r="D3630" s="37">
        <v>0</v>
      </c>
      <c r="F3630" s="60" t="s">
        <v>40251</v>
      </c>
      <c r="G3630" s="44" t="s">
        <v>12128</v>
      </c>
      <c r="H3630" s="37">
        <v>1.5</v>
      </c>
      <c r="I3630" s="37">
        <v>1</v>
      </c>
    </row>
    <row r="3631" spans="1:9" x14ac:dyDescent="0.35">
      <c r="A3631" s="61" t="s">
        <v>17174</v>
      </c>
      <c r="B3631" s="45" t="s">
        <v>2830</v>
      </c>
      <c r="C3631" s="36">
        <v>0.75</v>
      </c>
      <c r="D3631" s="36">
        <v>1</v>
      </c>
      <c r="F3631" s="61" t="s">
        <v>40259</v>
      </c>
      <c r="G3631" s="45" t="s">
        <v>12128</v>
      </c>
      <c r="H3631" s="36">
        <v>1.5</v>
      </c>
      <c r="I3631" s="36">
        <v>1</v>
      </c>
    </row>
    <row r="3632" spans="1:9" x14ac:dyDescent="0.35">
      <c r="A3632" s="60" t="s">
        <v>17175</v>
      </c>
      <c r="B3632" s="44" t="s">
        <v>2831</v>
      </c>
      <c r="C3632" s="37">
        <v>0.75</v>
      </c>
      <c r="D3632" s="37">
        <v>1</v>
      </c>
      <c r="F3632" s="40"/>
      <c r="G3632" s="44"/>
      <c r="H3632" s="37"/>
      <c r="I3632" s="37"/>
    </row>
    <row r="3633" spans="1:9" x14ac:dyDescent="0.35">
      <c r="A3633" s="61" t="s">
        <v>17177</v>
      </c>
      <c r="B3633" s="45" t="s">
        <v>2190</v>
      </c>
      <c r="C3633" s="36">
        <v>0.75</v>
      </c>
      <c r="D3633" s="36">
        <v>0</v>
      </c>
      <c r="F3633" s="41"/>
      <c r="G3633" s="45"/>
      <c r="H3633" s="36"/>
      <c r="I3633" s="36"/>
    </row>
    <row r="3634" spans="1:9" x14ac:dyDescent="0.35">
      <c r="A3634" s="60" t="s">
        <v>17178</v>
      </c>
      <c r="B3634" s="44" t="s">
        <v>1869</v>
      </c>
      <c r="C3634" s="37">
        <v>0.75</v>
      </c>
      <c r="D3634" s="37">
        <v>1</v>
      </c>
      <c r="F3634" s="40"/>
      <c r="G3634" s="44"/>
      <c r="H3634" s="37"/>
      <c r="I3634" s="37"/>
    </row>
    <row r="3635" spans="1:9" x14ac:dyDescent="0.35">
      <c r="A3635" s="61" t="s">
        <v>17179</v>
      </c>
      <c r="B3635" s="45" t="s">
        <v>2832</v>
      </c>
      <c r="C3635" s="36">
        <v>0.75</v>
      </c>
      <c r="D3635" s="36">
        <v>1</v>
      </c>
      <c r="F3635" s="41"/>
      <c r="G3635" s="45"/>
      <c r="H3635" s="36"/>
      <c r="I3635" s="36"/>
    </row>
    <row r="3636" spans="1:9" x14ac:dyDescent="0.35">
      <c r="A3636" s="60" t="s">
        <v>17181</v>
      </c>
      <c r="B3636" s="44" t="s">
        <v>2291</v>
      </c>
      <c r="C3636" s="37">
        <v>0.75</v>
      </c>
      <c r="D3636" s="37">
        <v>1</v>
      </c>
      <c r="F3636" s="40"/>
      <c r="G3636" s="44"/>
      <c r="H3636" s="37"/>
      <c r="I3636" s="37"/>
    </row>
    <row r="3637" spans="1:9" x14ac:dyDescent="0.35">
      <c r="A3637" s="61" t="s">
        <v>17182</v>
      </c>
      <c r="B3637" s="45" t="s">
        <v>576</v>
      </c>
      <c r="C3637" s="36">
        <v>0.75</v>
      </c>
      <c r="D3637" s="36">
        <v>1</v>
      </c>
      <c r="F3637" s="41"/>
      <c r="G3637" s="45"/>
      <c r="H3637" s="36"/>
      <c r="I3637" s="36"/>
    </row>
    <row r="3638" spans="1:9" x14ac:dyDescent="0.35">
      <c r="A3638" s="60" t="s">
        <v>17183</v>
      </c>
      <c r="B3638" s="44" t="s">
        <v>2804</v>
      </c>
      <c r="C3638" s="37">
        <v>0.75</v>
      </c>
      <c r="D3638" s="37">
        <v>1</v>
      </c>
      <c r="F3638" s="40"/>
      <c r="G3638" s="44"/>
      <c r="H3638" s="37"/>
      <c r="I3638" s="37"/>
    </row>
    <row r="3639" spans="1:9" x14ac:dyDescent="0.35">
      <c r="A3639" s="61" t="s">
        <v>17184</v>
      </c>
      <c r="B3639" s="45" t="s">
        <v>1951</v>
      </c>
      <c r="C3639" s="36">
        <v>0.75</v>
      </c>
      <c r="D3639" s="36">
        <v>0</v>
      </c>
      <c r="F3639" s="41"/>
      <c r="G3639" s="45"/>
      <c r="H3639" s="36"/>
      <c r="I3639" s="36"/>
    </row>
    <row r="3640" spans="1:9" x14ac:dyDescent="0.35">
      <c r="A3640" s="60" t="s">
        <v>17185</v>
      </c>
      <c r="B3640" s="44" t="s">
        <v>2833</v>
      </c>
      <c r="C3640" s="37">
        <v>0.75</v>
      </c>
      <c r="D3640" s="37">
        <v>1</v>
      </c>
      <c r="F3640" s="40"/>
      <c r="G3640" s="44"/>
      <c r="H3640" s="37"/>
      <c r="I3640" s="37"/>
    </row>
    <row r="3641" spans="1:9" x14ac:dyDescent="0.35">
      <c r="A3641" s="61" t="s">
        <v>17186</v>
      </c>
      <c r="B3641" s="45" t="s">
        <v>2291</v>
      </c>
      <c r="C3641" s="36">
        <v>0.75</v>
      </c>
      <c r="D3641" s="36">
        <v>1</v>
      </c>
      <c r="F3641" s="41"/>
      <c r="G3641" s="45"/>
      <c r="H3641" s="36"/>
      <c r="I3641" s="36"/>
    </row>
    <row r="3642" spans="1:9" x14ac:dyDescent="0.35">
      <c r="A3642" s="60" t="s">
        <v>17187</v>
      </c>
      <c r="B3642" s="44" t="s">
        <v>513</v>
      </c>
      <c r="C3642" s="37">
        <v>0.75</v>
      </c>
      <c r="D3642" s="37">
        <v>1</v>
      </c>
      <c r="F3642" s="40"/>
      <c r="G3642" s="44"/>
      <c r="H3642" s="37"/>
      <c r="I3642" s="37"/>
    </row>
    <row r="3643" spans="1:9" x14ac:dyDescent="0.35">
      <c r="A3643" s="61" t="s">
        <v>17189</v>
      </c>
      <c r="B3643" s="45" t="s">
        <v>1058</v>
      </c>
      <c r="C3643" s="36">
        <v>0.75</v>
      </c>
      <c r="D3643" s="36">
        <v>1</v>
      </c>
      <c r="F3643" s="41"/>
      <c r="G3643" s="45"/>
      <c r="H3643" s="36"/>
      <c r="I3643" s="36"/>
    </row>
    <row r="3644" spans="1:9" x14ac:dyDescent="0.35">
      <c r="A3644" s="60" t="s">
        <v>17191</v>
      </c>
      <c r="B3644" s="44" t="s">
        <v>2834</v>
      </c>
      <c r="C3644" s="37">
        <v>0.75</v>
      </c>
      <c r="D3644" s="37">
        <v>0</v>
      </c>
      <c r="F3644" s="40"/>
      <c r="G3644" s="44"/>
      <c r="H3644" s="37"/>
      <c r="I3644" s="37"/>
    </row>
    <row r="3645" spans="1:9" x14ac:dyDescent="0.35">
      <c r="A3645" s="61" t="s">
        <v>17193</v>
      </c>
      <c r="B3645" s="45" t="s">
        <v>2835</v>
      </c>
      <c r="C3645" s="36">
        <v>0.75</v>
      </c>
      <c r="D3645" s="36">
        <v>1</v>
      </c>
      <c r="F3645" s="41"/>
      <c r="G3645" s="45"/>
      <c r="H3645" s="36"/>
      <c r="I3645" s="36"/>
    </row>
    <row r="3646" spans="1:9" x14ac:dyDescent="0.35">
      <c r="A3646" s="60" t="s">
        <v>17194</v>
      </c>
      <c r="B3646" s="44" t="s">
        <v>2836</v>
      </c>
      <c r="C3646" s="37">
        <v>0.75</v>
      </c>
      <c r="D3646" s="37">
        <v>0</v>
      </c>
      <c r="F3646" s="40"/>
      <c r="G3646" s="44"/>
      <c r="H3646" s="37"/>
      <c r="I3646" s="37"/>
    </row>
    <row r="3647" spans="1:9" x14ac:dyDescent="0.35">
      <c r="A3647" s="61" t="s">
        <v>17195</v>
      </c>
      <c r="B3647" s="45" t="s">
        <v>2837</v>
      </c>
      <c r="C3647" s="36">
        <v>0.75</v>
      </c>
      <c r="D3647" s="36">
        <v>1</v>
      </c>
      <c r="F3647" s="41"/>
      <c r="G3647" s="45"/>
      <c r="H3647" s="36"/>
      <c r="I3647" s="36"/>
    </row>
    <row r="3648" spans="1:9" x14ac:dyDescent="0.35">
      <c r="A3648" s="60" t="s">
        <v>17196</v>
      </c>
      <c r="B3648" s="44" t="s">
        <v>2753</v>
      </c>
      <c r="C3648" s="37">
        <v>0.75</v>
      </c>
      <c r="D3648" s="37">
        <v>1</v>
      </c>
      <c r="F3648" s="40"/>
      <c r="G3648" s="44"/>
      <c r="H3648" s="37"/>
      <c r="I3648" s="37"/>
    </row>
    <row r="3649" spans="1:9" x14ac:dyDescent="0.35">
      <c r="A3649" s="61" t="s">
        <v>17197</v>
      </c>
      <c r="B3649" s="45" t="s">
        <v>574</v>
      </c>
      <c r="C3649" s="36">
        <v>0.75</v>
      </c>
      <c r="D3649" s="36">
        <v>0</v>
      </c>
      <c r="F3649" s="41"/>
      <c r="G3649" s="45"/>
      <c r="H3649" s="36"/>
      <c r="I3649" s="36"/>
    </row>
    <row r="3650" spans="1:9" x14ac:dyDescent="0.35">
      <c r="A3650" s="60" t="s">
        <v>17198</v>
      </c>
      <c r="B3650" s="44" t="s">
        <v>2097</v>
      </c>
      <c r="C3650" s="37">
        <v>0.75</v>
      </c>
      <c r="D3650" s="37">
        <v>0</v>
      </c>
      <c r="F3650" s="40"/>
      <c r="G3650" s="44"/>
      <c r="H3650" s="37"/>
      <c r="I3650" s="37"/>
    </row>
    <row r="3651" spans="1:9" x14ac:dyDescent="0.35">
      <c r="A3651" s="61" t="s">
        <v>17201</v>
      </c>
      <c r="B3651" s="45" t="s">
        <v>882</v>
      </c>
      <c r="C3651" s="36">
        <v>0.75</v>
      </c>
      <c r="D3651" s="36">
        <v>1</v>
      </c>
      <c r="F3651" s="41"/>
      <c r="G3651" s="45"/>
      <c r="H3651" s="36"/>
      <c r="I3651" s="36"/>
    </row>
    <row r="3652" spans="1:9" x14ac:dyDescent="0.35">
      <c r="A3652" s="60" t="s">
        <v>17202</v>
      </c>
      <c r="B3652" s="44" t="s">
        <v>882</v>
      </c>
      <c r="C3652" s="37">
        <v>0.75</v>
      </c>
      <c r="D3652" s="37">
        <v>1</v>
      </c>
      <c r="F3652" s="40"/>
      <c r="G3652" s="44"/>
      <c r="H3652" s="37"/>
      <c r="I3652" s="37"/>
    </row>
    <row r="3653" spans="1:9" x14ac:dyDescent="0.35">
      <c r="A3653" s="61" t="s">
        <v>17203</v>
      </c>
      <c r="B3653" s="45" t="s">
        <v>882</v>
      </c>
      <c r="C3653" s="36">
        <v>0.75</v>
      </c>
      <c r="D3653" s="36">
        <v>1</v>
      </c>
      <c r="F3653" s="41"/>
      <c r="G3653" s="45"/>
      <c r="H3653" s="36"/>
      <c r="I3653" s="36"/>
    </row>
    <row r="3654" spans="1:9" x14ac:dyDescent="0.35">
      <c r="A3654" s="60" t="s">
        <v>17204</v>
      </c>
      <c r="B3654" s="44" t="s">
        <v>883</v>
      </c>
      <c r="C3654" s="37">
        <v>0.75</v>
      </c>
      <c r="D3654" s="37">
        <v>1</v>
      </c>
      <c r="F3654" s="40"/>
      <c r="G3654" s="44"/>
      <c r="H3654" s="37"/>
      <c r="I3654" s="37"/>
    </row>
    <row r="3655" spans="1:9" x14ac:dyDescent="0.35">
      <c r="A3655" s="61" t="s">
        <v>17205</v>
      </c>
      <c r="B3655" s="45" t="s">
        <v>883</v>
      </c>
      <c r="C3655" s="36">
        <v>0.75</v>
      </c>
      <c r="D3655" s="36">
        <v>1</v>
      </c>
      <c r="F3655" s="41"/>
      <c r="G3655" s="45"/>
      <c r="H3655" s="36"/>
      <c r="I3655" s="36"/>
    </row>
    <row r="3656" spans="1:9" x14ac:dyDescent="0.35">
      <c r="A3656" s="60" t="s">
        <v>17206</v>
      </c>
      <c r="B3656" s="44" t="s">
        <v>883</v>
      </c>
      <c r="C3656" s="37">
        <v>0.75</v>
      </c>
      <c r="D3656" s="37">
        <v>1</v>
      </c>
      <c r="F3656" s="40"/>
      <c r="G3656" s="44"/>
      <c r="H3656" s="37"/>
      <c r="I3656" s="37"/>
    </row>
    <row r="3657" spans="1:9" x14ac:dyDescent="0.35">
      <c r="A3657" s="61" t="s">
        <v>17207</v>
      </c>
      <c r="B3657" s="45" t="s">
        <v>883</v>
      </c>
      <c r="C3657" s="36">
        <v>0.75</v>
      </c>
      <c r="D3657" s="36">
        <v>1</v>
      </c>
      <c r="F3657" s="41"/>
      <c r="G3657" s="45"/>
      <c r="H3657" s="36"/>
      <c r="I3657" s="36"/>
    </row>
    <row r="3658" spans="1:9" x14ac:dyDescent="0.35">
      <c r="A3658" s="60" t="s">
        <v>17208</v>
      </c>
      <c r="B3658" s="44" t="s">
        <v>883</v>
      </c>
      <c r="C3658" s="37">
        <v>0.75</v>
      </c>
      <c r="D3658" s="37">
        <v>1</v>
      </c>
      <c r="F3658" s="40"/>
      <c r="G3658" s="44"/>
      <c r="H3658" s="37"/>
      <c r="I3658" s="37"/>
    </row>
    <row r="3659" spans="1:9" x14ac:dyDescent="0.35">
      <c r="A3659" s="61" t="s">
        <v>17209</v>
      </c>
      <c r="B3659" s="45" t="s">
        <v>884</v>
      </c>
      <c r="C3659" s="36">
        <v>0.75</v>
      </c>
      <c r="D3659" s="36">
        <v>1</v>
      </c>
      <c r="F3659" s="41"/>
      <c r="G3659" s="45"/>
      <c r="H3659" s="36"/>
      <c r="I3659" s="36"/>
    </row>
    <row r="3660" spans="1:9" x14ac:dyDescent="0.35">
      <c r="A3660" s="60" t="s">
        <v>17210</v>
      </c>
      <c r="B3660" s="44" t="s">
        <v>382</v>
      </c>
      <c r="C3660" s="37">
        <v>0.75</v>
      </c>
      <c r="D3660" s="37">
        <v>1</v>
      </c>
      <c r="F3660" s="40"/>
      <c r="G3660" s="44"/>
      <c r="H3660" s="37"/>
      <c r="I3660" s="37"/>
    </row>
    <row r="3661" spans="1:9" x14ac:dyDescent="0.35">
      <c r="A3661" s="61" t="s">
        <v>17211</v>
      </c>
      <c r="B3661" s="45" t="s">
        <v>2838</v>
      </c>
      <c r="C3661" s="36">
        <v>0.75</v>
      </c>
      <c r="D3661" s="36">
        <v>1</v>
      </c>
      <c r="F3661" s="41"/>
      <c r="G3661" s="45"/>
      <c r="H3661" s="36"/>
      <c r="I3661" s="36"/>
    </row>
    <row r="3662" spans="1:9" x14ac:dyDescent="0.35">
      <c r="A3662" s="60" t="s">
        <v>17212</v>
      </c>
      <c r="B3662" s="44" t="s">
        <v>399</v>
      </c>
      <c r="C3662" s="37">
        <v>0.75</v>
      </c>
      <c r="D3662" s="37">
        <v>1</v>
      </c>
      <c r="F3662" s="40"/>
      <c r="G3662" s="44"/>
      <c r="H3662" s="37"/>
      <c r="I3662" s="37"/>
    </row>
    <row r="3663" spans="1:9" x14ac:dyDescent="0.35">
      <c r="A3663" s="61" t="s">
        <v>17213</v>
      </c>
      <c r="B3663" s="45" t="s">
        <v>2400</v>
      </c>
      <c r="C3663" s="36">
        <v>0.75</v>
      </c>
      <c r="D3663" s="36">
        <v>1</v>
      </c>
      <c r="F3663" s="41"/>
      <c r="G3663" s="45"/>
      <c r="H3663" s="36"/>
      <c r="I3663" s="36"/>
    </row>
    <row r="3664" spans="1:9" x14ac:dyDescent="0.35">
      <c r="A3664" s="60" t="s">
        <v>17214</v>
      </c>
      <c r="B3664" s="44" t="s">
        <v>457</v>
      </c>
      <c r="C3664" s="37">
        <v>0.75</v>
      </c>
      <c r="D3664" s="37">
        <v>1</v>
      </c>
      <c r="F3664" s="40"/>
      <c r="G3664" s="44"/>
      <c r="H3664" s="37"/>
      <c r="I3664" s="37"/>
    </row>
    <row r="3665" spans="1:9" x14ac:dyDescent="0.35">
      <c r="A3665" s="61" t="s">
        <v>17215</v>
      </c>
      <c r="B3665" s="45" t="s">
        <v>2839</v>
      </c>
      <c r="C3665" s="36">
        <v>0.75</v>
      </c>
      <c r="D3665" s="36">
        <v>1</v>
      </c>
      <c r="F3665" s="41"/>
      <c r="G3665" s="45"/>
      <c r="H3665" s="36"/>
      <c r="I3665" s="36"/>
    </row>
    <row r="3666" spans="1:9" x14ac:dyDescent="0.35">
      <c r="A3666" s="60" t="s">
        <v>17216</v>
      </c>
      <c r="B3666" s="44" t="s">
        <v>2840</v>
      </c>
      <c r="C3666" s="37">
        <v>0.75</v>
      </c>
      <c r="D3666" s="37">
        <v>1</v>
      </c>
      <c r="F3666" s="40"/>
      <c r="G3666" s="44"/>
      <c r="H3666" s="37"/>
      <c r="I3666" s="37"/>
    </row>
    <row r="3667" spans="1:9" x14ac:dyDescent="0.35">
      <c r="A3667" s="61" t="s">
        <v>17217</v>
      </c>
      <c r="B3667" s="45" t="s">
        <v>310</v>
      </c>
      <c r="C3667" s="36">
        <v>0.75</v>
      </c>
      <c r="D3667" s="36">
        <v>0</v>
      </c>
      <c r="F3667" s="41"/>
      <c r="G3667" s="45"/>
      <c r="H3667" s="36"/>
      <c r="I3667" s="36"/>
    </row>
    <row r="3668" spans="1:9" x14ac:dyDescent="0.35">
      <c r="A3668" s="60" t="s">
        <v>17218</v>
      </c>
      <c r="B3668" s="44" t="s">
        <v>2841</v>
      </c>
      <c r="C3668" s="37">
        <v>0.75</v>
      </c>
      <c r="D3668" s="37">
        <v>1</v>
      </c>
      <c r="F3668" s="40"/>
      <c r="G3668" s="44"/>
      <c r="H3668" s="37"/>
      <c r="I3668" s="37"/>
    </row>
    <row r="3669" spans="1:9" x14ac:dyDescent="0.35">
      <c r="A3669" s="61" t="s">
        <v>17219</v>
      </c>
      <c r="B3669" s="45" t="s">
        <v>702</v>
      </c>
      <c r="C3669" s="36">
        <v>0.75</v>
      </c>
      <c r="D3669" s="36">
        <v>1</v>
      </c>
      <c r="F3669" s="41"/>
      <c r="G3669" s="45"/>
      <c r="H3669" s="36"/>
      <c r="I3669" s="36"/>
    </row>
    <row r="3670" spans="1:9" x14ac:dyDescent="0.35">
      <c r="A3670" s="60" t="s">
        <v>17220</v>
      </c>
      <c r="B3670" s="44" t="s">
        <v>603</v>
      </c>
      <c r="C3670" s="37">
        <v>0.75</v>
      </c>
      <c r="D3670" s="37">
        <v>1</v>
      </c>
      <c r="F3670" s="40"/>
      <c r="G3670" s="44"/>
      <c r="H3670" s="37"/>
      <c r="I3670" s="37"/>
    </row>
    <row r="3671" spans="1:9" x14ac:dyDescent="0.35">
      <c r="A3671" s="61" t="s">
        <v>17221</v>
      </c>
      <c r="B3671" s="45" t="s">
        <v>909</v>
      </c>
      <c r="C3671" s="36">
        <v>0.75</v>
      </c>
      <c r="D3671" s="36">
        <v>0</v>
      </c>
      <c r="F3671" s="41"/>
      <c r="G3671" s="45"/>
      <c r="H3671" s="36"/>
      <c r="I3671" s="36"/>
    </row>
    <row r="3672" spans="1:9" x14ac:dyDescent="0.35">
      <c r="A3672" s="60" t="s">
        <v>17222</v>
      </c>
      <c r="B3672" s="44" t="s">
        <v>2842</v>
      </c>
      <c r="C3672" s="37">
        <v>0.75</v>
      </c>
      <c r="D3672" s="37">
        <v>0</v>
      </c>
      <c r="F3672" s="40"/>
      <c r="G3672" s="44"/>
      <c r="H3672" s="37"/>
      <c r="I3672" s="37"/>
    </row>
    <row r="3673" spans="1:9" x14ac:dyDescent="0.35">
      <c r="A3673" s="61" t="s">
        <v>17224</v>
      </c>
      <c r="B3673" s="45" t="s">
        <v>2531</v>
      </c>
      <c r="C3673" s="36">
        <v>0.75</v>
      </c>
      <c r="D3673" s="36">
        <v>0</v>
      </c>
      <c r="F3673" s="41"/>
      <c r="G3673" s="45"/>
      <c r="H3673" s="36"/>
      <c r="I3673" s="36"/>
    </row>
    <row r="3674" spans="1:9" x14ac:dyDescent="0.35">
      <c r="A3674" s="60" t="s">
        <v>17225</v>
      </c>
      <c r="B3674" s="44" t="s">
        <v>902</v>
      </c>
      <c r="C3674" s="37">
        <v>0.75</v>
      </c>
      <c r="D3674" s="37">
        <v>1</v>
      </c>
      <c r="F3674" s="40"/>
      <c r="G3674" s="44"/>
      <c r="H3674" s="37"/>
      <c r="I3674" s="37"/>
    </row>
    <row r="3675" spans="1:9" x14ac:dyDescent="0.35">
      <c r="A3675" s="61" t="s">
        <v>17226</v>
      </c>
      <c r="B3675" s="45" t="s">
        <v>713</v>
      </c>
      <c r="C3675" s="36">
        <v>0.75</v>
      </c>
      <c r="D3675" s="36">
        <v>1</v>
      </c>
      <c r="F3675" s="41"/>
      <c r="G3675" s="45"/>
      <c r="H3675" s="36"/>
      <c r="I3675" s="36"/>
    </row>
    <row r="3676" spans="1:9" x14ac:dyDescent="0.35">
      <c r="A3676" s="60" t="s">
        <v>17227</v>
      </c>
      <c r="B3676" s="44" t="s">
        <v>1114</v>
      </c>
      <c r="C3676" s="37">
        <v>0.75</v>
      </c>
      <c r="D3676" s="37">
        <v>0</v>
      </c>
      <c r="F3676" s="40"/>
      <c r="G3676" s="44"/>
      <c r="H3676" s="37"/>
      <c r="I3676" s="37"/>
    </row>
    <row r="3677" spans="1:9" x14ac:dyDescent="0.35">
      <c r="A3677" s="61" t="s">
        <v>17232</v>
      </c>
      <c r="B3677" s="45" t="s">
        <v>115</v>
      </c>
      <c r="C3677" s="36">
        <v>0.75</v>
      </c>
      <c r="D3677" s="36">
        <v>1</v>
      </c>
      <c r="F3677" s="41"/>
      <c r="G3677" s="45"/>
      <c r="H3677" s="36"/>
      <c r="I3677" s="36"/>
    </row>
    <row r="3678" spans="1:9" x14ac:dyDescent="0.35">
      <c r="A3678" s="60" t="s">
        <v>17233</v>
      </c>
      <c r="B3678" s="44" t="s">
        <v>883</v>
      </c>
      <c r="C3678" s="37">
        <v>0.75</v>
      </c>
      <c r="D3678" s="37">
        <v>1</v>
      </c>
      <c r="F3678" s="40"/>
      <c r="G3678" s="44"/>
      <c r="H3678" s="37"/>
      <c r="I3678" s="37"/>
    </row>
    <row r="3679" spans="1:9" x14ac:dyDescent="0.35">
      <c r="A3679" s="61" t="s">
        <v>17236</v>
      </c>
      <c r="B3679" s="45" t="s">
        <v>412</v>
      </c>
      <c r="C3679" s="36">
        <v>0.75</v>
      </c>
      <c r="D3679" s="36">
        <v>1</v>
      </c>
      <c r="F3679" s="41"/>
      <c r="G3679" s="45"/>
      <c r="H3679" s="36"/>
      <c r="I3679" s="36"/>
    </row>
    <row r="3680" spans="1:9" x14ac:dyDescent="0.35">
      <c r="A3680" s="60" t="s">
        <v>17237</v>
      </c>
      <c r="B3680" s="44" t="s">
        <v>1785</v>
      </c>
      <c r="C3680" s="37">
        <v>0.75</v>
      </c>
      <c r="D3680" s="37">
        <v>0</v>
      </c>
      <c r="F3680" s="40"/>
      <c r="G3680" s="44"/>
      <c r="H3680" s="37"/>
      <c r="I3680" s="37"/>
    </row>
    <row r="3681" spans="1:9" x14ac:dyDescent="0.35">
      <c r="A3681" s="61" t="s">
        <v>17238</v>
      </c>
      <c r="B3681" s="45" t="s">
        <v>60</v>
      </c>
      <c r="C3681" s="36">
        <v>0.75</v>
      </c>
      <c r="D3681" s="36">
        <v>1</v>
      </c>
      <c r="F3681" s="41"/>
      <c r="G3681" s="45"/>
      <c r="H3681" s="36"/>
      <c r="I3681" s="36"/>
    </row>
    <row r="3682" spans="1:9" x14ac:dyDescent="0.35">
      <c r="A3682" s="60" t="s">
        <v>17240</v>
      </c>
      <c r="B3682" s="44" t="s">
        <v>2845</v>
      </c>
      <c r="C3682" s="37">
        <v>0.75</v>
      </c>
      <c r="D3682" s="37">
        <v>1</v>
      </c>
      <c r="F3682" s="40"/>
      <c r="G3682" s="44"/>
      <c r="H3682" s="37"/>
      <c r="I3682" s="37"/>
    </row>
    <row r="3683" spans="1:9" x14ac:dyDescent="0.35">
      <c r="A3683" s="61" t="s">
        <v>17241</v>
      </c>
      <c r="B3683" s="45" t="s">
        <v>411</v>
      </c>
      <c r="C3683" s="36">
        <v>0.75</v>
      </c>
      <c r="D3683" s="36">
        <v>1</v>
      </c>
      <c r="F3683" s="41"/>
      <c r="G3683" s="45"/>
      <c r="H3683" s="36"/>
      <c r="I3683" s="36"/>
    </row>
    <row r="3684" spans="1:9" x14ac:dyDescent="0.35">
      <c r="A3684" s="60" t="s">
        <v>17242</v>
      </c>
      <c r="B3684" s="44" t="s">
        <v>2846</v>
      </c>
      <c r="C3684" s="37">
        <v>0.75</v>
      </c>
      <c r="D3684" s="37">
        <v>1</v>
      </c>
      <c r="F3684" s="40"/>
      <c r="G3684" s="44"/>
      <c r="H3684" s="37"/>
      <c r="I3684" s="37"/>
    </row>
    <row r="3685" spans="1:9" x14ac:dyDescent="0.35">
      <c r="A3685" s="61" t="s">
        <v>17243</v>
      </c>
      <c r="B3685" s="45" t="s">
        <v>212</v>
      </c>
      <c r="C3685" s="36">
        <v>0.75</v>
      </c>
      <c r="D3685" s="36">
        <v>1</v>
      </c>
      <c r="F3685" s="41"/>
      <c r="G3685" s="45"/>
      <c r="H3685" s="36"/>
      <c r="I3685" s="36"/>
    </row>
    <row r="3686" spans="1:9" x14ac:dyDescent="0.35">
      <c r="A3686" s="60" t="s">
        <v>17244</v>
      </c>
      <c r="B3686" s="44" t="s">
        <v>2847</v>
      </c>
      <c r="C3686" s="37">
        <v>0.75</v>
      </c>
      <c r="D3686" s="37">
        <v>0</v>
      </c>
      <c r="F3686" s="40"/>
      <c r="G3686" s="44"/>
      <c r="H3686" s="37"/>
      <c r="I3686" s="37"/>
    </row>
    <row r="3687" spans="1:9" x14ac:dyDescent="0.35">
      <c r="A3687" s="61" t="s">
        <v>17245</v>
      </c>
      <c r="B3687" s="45" t="s">
        <v>2848</v>
      </c>
      <c r="C3687" s="36">
        <v>0.75</v>
      </c>
      <c r="D3687" s="36">
        <v>1</v>
      </c>
      <c r="F3687" s="41"/>
      <c r="G3687" s="45"/>
      <c r="H3687" s="36"/>
      <c r="I3687" s="36"/>
    </row>
    <row r="3688" spans="1:9" x14ac:dyDescent="0.35">
      <c r="A3688" s="60" t="s">
        <v>17247</v>
      </c>
      <c r="B3688" s="44" t="s">
        <v>2849</v>
      </c>
      <c r="C3688" s="37">
        <v>0.75</v>
      </c>
      <c r="D3688" s="37">
        <v>1</v>
      </c>
      <c r="F3688" s="40"/>
      <c r="G3688" s="44"/>
      <c r="H3688" s="37"/>
      <c r="I3688" s="37"/>
    </row>
    <row r="3689" spans="1:9" x14ac:dyDescent="0.35">
      <c r="A3689" s="61" t="s">
        <v>17249</v>
      </c>
      <c r="B3689" s="45" t="s">
        <v>846</v>
      </c>
      <c r="C3689" s="36">
        <v>0.75</v>
      </c>
      <c r="D3689" s="36">
        <v>0</v>
      </c>
      <c r="F3689" s="41"/>
      <c r="G3689" s="45"/>
      <c r="H3689" s="36"/>
      <c r="I3689" s="36"/>
    </row>
    <row r="3690" spans="1:9" x14ac:dyDescent="0.35">
      <c r="A3690" s="60" t="s">
        <v>17251</v>
      </c>
      <c r="B3690" s="44" t="s">
        <v>2851</v>
      </c>
      <c r="C3690" s="37">
        <v>0.75</v>
      </c>
      <c r="D3690" s="37">
        <v>0</v>
      </c>
      <c r="F3690" s="40"/>
      <c r="G3690" s="44"/>
      <c r="H3690" s="37"/>
      <c r="I3690" s="37"/>
    </row>
    <row r="3691" spans="1:9" x14ac:dyDescent="0.35">
      <c r="A3691" s="61" t="s">
        <v>17252</v>
      </c>
      <c r="B3691" s="45" t="s">
        <v>2852</v>
      </c>
      <c r="C3691" s="36">
        <v>0.75</v>
      </c>
      <c r="D3691" s="36">
        <v>1</v>
      </c>
      <c r="F3691" s="41"/>
      <c r="G3691" s="45"/>
      <c r="H3691" s="36"/>
      <c r="I3691" s="36"/>
    </row>
    <row r="3692" spans="1:9" x14ac:dyDescent="0.35">
      <c r="A3692" s="60" t="s">
        <v>17253</v>
      </c>
      <c r="B3692" s="44" t="s">
        <v>2156</v>
      </c>
      <c r="C3692" s="37">
        <v>0.75</v>
      </c>
      <c r="D3692" s="37">
        <v>1</v>
      </c>
      <c r="F3692" s="40"/>
      <c r="G3692" s="44"/>
      <c r="H3692" s="37"/>
      <c r="I3692" s="37"/>
    </row>
    <row r="3693" spans="1:9" x14ac:dyDescent="0.35">
      <c r="A3693" s="61" t="s">
        <v>17254</v>
      </c>
      <c r="B3693" s="45" t="s">
        <v>2853</v>
      </c>
      <c r="C3693" s="36">
        <v>0.75</v>
      </c>
      <c r="D3693" s="36">
        <v>1</v>
      </c>
      <c r="F3693" s="41"/>
      <c r="G3693" s="45"/>
      <c r="H3693" s="36"/>
      <c r="I3693" s="36"/>
    </row>
    <row r="3694" spans="1:9" x14ac:dyDescent="0.35">
      <c r="A3694" s="60" t="s">
        <v>17255</v>
      </c>
      <c r="B3694" s="44" t="s">
        <v>2854</v>
      </c>
      <c r="C3694" s="37">
        <v>0.75</v>
      </c>
      <c r="D3694" s="37">
        <v>1</v>
      </c>
      <c r="F3694" s="40"/>
      <c r="G3694" s="44"/>
      <c r="H3694" s="37"/>
      <c r="I3694" s="37"/>
    </row>
    <row r="3695" spans="1:9" x14ac:dyDescent="0.35">
      <c r="A3695" s="61" t="s">
        <v>17256</v>
      </c>
      <c r="B3695" s="45" t="s">
        <v>1703</v>
      </c>
      <c r="C3695" s="36">
        <v>0.75</v>
      </c>
      <c r="D3695" s="36">
        <v>0</v>
      </c>
      <c r="F3695" s="41"/>
      <c r="G3695" s="45"/>
      <c r="H3695" s="36"/>
      <c r="I3695" s="36"/>
    </row>
    <row r="3696" spans="1:9" x14ac:dyDescent="0.35">
      <c r="A3696" s="60" t="s">
        <v>17257</v>
      </c>
      <c r="B3696" s="44" t="s">
        <v>180</v>
      </c>
      <c r="C3696" s="37">
        <v>0.75</v>
      </c>
      <c r="D3696" s="37">
        <v>0</v>
      </c>
      <c r="F3696" s="40"/>
      <c r="G3696" s="44"/>
      <c r="H3696" s="37"/>
      <c r="I3696" s="37"/>
    </row>
    <row r="3697" spans="1:9" x14ac:dyDescent="0.35">
      <c r="A3697" s="61" t="s">
        <v>17259</v>
      </c>
      <c r="B3697" s="45" t="s">
        <v>2856</v>
      </c>
      <c r="C3697" s="36">
        <v>0.75</v>
      </c>
      <c r="D3697" s="36">
        <v>1</v>
      </c>
      <c r="F3697" s="41"/>
      <c r="G3697" s="45"/>
      <c r="H3697" s="36"/>
      <c r="I3697" s="36"/>
    </row>
    <row r="3698" spans="1:9" x14ac:dyDescent="0.35">
      <c r="A3698" s="60" t="s">
        <v>17262</v>
      </c>
      <c r="B3698" s="44" t="s">
        <v>2858</v>
      </c>
      <c r="C3698" s="37">
        <v>0.75</v>
      </c>
      <c r="D3698" s="37">
        <v>1</v>
      </c>
      <c r="F3698" s="40"/>
      <c r="G3698" s="44"/>
      <c r="H3698" s="37"/>
      <c r="I3698" s="37"/>
    </row>
    <row r="3699" spans="1:9" x14ac:dyDescent="0.35">
      <c r="A3699" s="61" t="s">
        <v>17264</v>
      </c>
      <c r="B3699" s="45" t="s">
        <v>605</v>
      </c>
      <c r="C3699" s="36">
        <v>0.75</v>
      </c>
      <c r="D3699" s="36">
        <v>0</v>
      </c>
      <c r="F3699" s="41"/>
      <c r="G3699" s="45"/>
      <c r="H3699" s="36"/>
      <c r="I3699" s="36"/>
    </row>
    <row r="3700" spans="1:9" x14ac:dyDescent="0.35">
      <c r="A3700" s="60" t="s">
        <v>17265</v>
      </c>
      <c r="B3700" s="44" t="s">
        <v>2859</v>
      </c>
      <c r="C3700" s="37">
        <v>0.75</v>
      </c>
      <c r="D3700" s="37">
        <v>1</v>
      </c>
      <c r="F3700" s="40"/>
      <c r="G3700" s="44"/>
      <c r="H3700" s="37"/>
      <c r="I3700" s="37"/>
    </row>
    <row r="3701" spans="1:9" x14ac:dyDescent="0.35">
      <c r="A3701" s="61" t="s">
        <v>17266</v>
      </c>
      <c r="B3701" s="45" t="s">
        <v>2860</v>
      </c>
      <c r="C3701" s="36">
        <v>0.75</v>
      </c>
      <c r="D3701" s="36">
        <v>1</v>
      </c>
      <c r="F3701" s="41"/>
      <c r="G3701" s="45"/>
      <c r="H3701" s="36"/>
      <c r="I3701" s="36"/>
    </row>
    <row r="3702" spans="1:9" x14ac:dyDescent="0.35">
      <c r="A3702" s="60" t="s">
        <v>17267</v>
      </c>
      <c r="B3702" s="44" t="s">
        <v>75</v>
      </c>
      <c r="C3702" s="37">
        <v>0.75</v>
      </c>
      <c r="D3702" s="37">
        <v>1</v>
      </c>
      <c r="F3702" s="40"/>
      <c r="G3702" s="44"/>
      <c r="H3702" s="37"/>
      <c r="I3702" s="37"/>
    </row>
    <row r="3703" spans="1:9" x14ac:dyDescent="0.35">
      <c r="A3703" s="61" t="s">
        <v>17268</v>
      </c>
      <c r="B3703" s="45" t="s">
        <v>596</v>
      </c>
      <c r="C3703" s="36">
        <v>0.75</v>
      </c>
      <c r="D3703" s="36">
        <v>1</v>
      </c>
      <c r="F3703" s="41"/>
      <c r="G3703" s="45"/>
      <c r="H3703" s="36"/>
      <c r="I3703" s="36"/>
    </row>
    <row r="3704" spans="1:9" x14ac:dyDescent="0.35">
      <c r="A3704" s="60" t="s">
        <v>17269</v>
      </c>
      <c r="B3704" s="44" t="s">
        <v>318</v>
      </c>
      <c r="C3704" s="37">
        <v>0.75</v>
      </c>
      <c r="D3704" s="37">
        <v>0</v>
      </c>
      <c r="F3704" s="40"/>
      <c r="G3704" s="44"/>
      <c r="H3704" s="37"/>
      <c r="I3704" s="37"/>
    </row>
    <row r="3705" spans="1:9" x14ac:dyDescent="0.35">
      <c r="A3705" s="61" t="s">
        <v>17270</v>
      </c>
      <c r="B3705" s="45" t="s">
        <v>285</v>
      </c>
      <c r="C3705" s="36">
        <v>0.75</v>
      </c>
      <c r="D3705" s="36">
        <v>1</v>
      </c>
      <c r="F3705" s="41"/>
      <c r="G3705" s="45"/>
      <c r="H3705" s="36"/>
      <c r="I3705" s="36"/>
    </row>
    <row r="3706" spans="1:9" x14ac:dyDescent="0.35">
      <c r="A3706" s="60" t="s">
        <v>17271</v>
      </c>
      <c r="B3706" s="44" t="s">
        <v>2861</v>
      </c>
      <c r="C3706" s="37">
        <v>0.75</v>
      </c>
      <c r="D3706" s="37">
        <v>1</v>
      </c>
      <c r="F3706" s="40"/>
      <c r="G3706" s="44"/>
      <c r="H3706" s="37"/>
      <c r="I3706" s="37"/>
    </row>
    <row r="3707" spans="1:9" x14ac:dyDescent="0.35">
      <c r="A3707" s="61" t="s">
        <v>17272</v>
      </c>
      <c r="B3707" s="45" t="s">
        <v>2862</v>
      </c>
      <c r="C3707" s="36">
        <v>0.75</v>
      </c>
      <c r="D3707" s="36">
        <v>0</v>
      </c>
      <c r="F3707" s="41"/>
      <c r="G3707" s="45"/>
      <c r="H3707" s="36"/>
      <c r="I3707" s="36"/>
    </row>
    <row r="3708" spans="1:9" x14ac:dyDescent="0.35">
      <c r="A3708" s="60" t="s">
        <v>17274</v>
      </c>
      <c r="B3708" s="44" t="s">
        <v>2863</v>
      </c>
      <c r="C3708" s="37">
        <v>0.75</v>
      </c>
      <c r="D3708" s="37">
        <v>1</v>
      </c>
      <c r="F3708" s="40"/>
      <c r="G3708" s="44"/>
      <c r="H3708" s="37"/>
      <c r="I3708" s="37"/>
    </row>
    <row r="3709" spans="1:9" x14ac:dyDescent="0.35">
      <c r="A3709" s="61" t="s">
        <v>17275</v>
      </c>
      <c r="B3709" s="45" t="s">
        <v>2864</v>
      </c>
      <c r="C3709" s="36">
        <v>0.75</v>
      </c>
      <c r="D3709" s="36">
        <v>1</v>
      </c>
      <c r="F3709" s="41"/>
      <c r="G3709" s="45"/>
      <c r="H3709" s="36"/>
      <c r="I3709" s="36"/>
    </row>
    <row r="3710" spans="1:9" x14ac:dyDescent="0.35">
      <c r="A3710" s="60" t="s">
        <v>17276</v>
      </c>
      <c r="B3710" s="44" t="s">
        <v>2865</v>
      </c>
      <c r="C3710" s="37">
        <v>0.75</v>
      </c>
      <c r="D3710" s="37">
        <v>0</v>
      </c>
      <c r="F3710" s="40"/>
      <c r="G3710" s="44"/>
      <c r="H3710" s="37"/>
      <c r="I3710" s="37"/>
    </row>
    <row r="3711" spans="1:9" x14ac:dyDescent="0.35">
      <c r="A3711" s="61" t="s">
        <v>17277</v>
      </c>
      <c r="B3711" s="45" t="s">
        <v>2749</v>
      </c>
      <c r="C3711" s="36">
        <v>0.75</v>
      </c>
      <c r="D3711" s="36">
        <v>1</v>
      </c>
      <c r="F3711" s="41"/>
      <c r="G3711" s="45"/>
      <c r="H3711" s="36"/>
      <c r="I3711" s="36"/>
    </row>
    <row r="3712" spans="1:9" x14ac:dyDescent="0.35">
      <c r="A3712" s="60" t="s">
        <v>17279</v>
      </c>
      <c r="B3712" s="44" t="s">
        <v>2866</v>
      </c>
      <c r="C3712" s="37">
        <v>0.75</v>
      </c>
      <c r="D3712" s="37">
        <v>1</v>
      </c>
      <c r="F3712" s="40"/>
      <c r="G3712" s="44"/>
      <c r="H3712" s="37"/>
      <c r="I3712" s="37"/>
    </row>
    <row r="3713" spans="1:9" x14ac:dyDescent="0.35">
      <c r="A3713" s="61" t="s">
        <v>17282</v>
      </c>
      <c r="B3713" s="45" t="s">
        <v>860</v>
      </c>
      <c r="C3713" s="36">
        <v>0.75</v>
      </c>
      <c r="D3713" s="36">
        <v>1</v>
      </c>
      <c r="F3713" s="41"/>
      <c r="G3713" s="45"/>
      <c r="H3713" s="36"/>
      <c r="I3713" s="36"/>
    </row>
    <row r="3714" spans="1:9" x14ac:dyDescent="0.35">
      <c r="A3714" s="60" t="s">
        <v>17283</v>
      </c>
      <c r="B3714" s="44" t="s">
        <v>2868</v>
      </c>
      <c r="C3714" s="37">
        <v>0.75</v>
      </c>
      <c r="D3714" s="37">
        <v>1</v>
      </c>
      <c r="F3714" s="40"/>
      <c r="G3714" s="44"/>
      <c r="H3714" s="37"/>
      <c r="I3714" s="37"/>
    </row>
    <row r="3715" spans="1:9" x14ac:dyDescent="0.35">
      <c r="A3715" s="61" t="s">
        <v>17284</v>
      </c>
      <c r="B3715" s="45" t="s">
        <v>2869</v>
      </c>
      <c r="C3715" s="36">
        <v>0.75</v>
      </c>
      <c r="D3715" s="36">
        <v>1</v>
      </c>
      <c r="F3715" s="41"/>
      <c r="G3715" s="45"/>
      <c r="H3715" s="36"/>
      <c r="I3715" s="36"/>
    </row>
    <row r="3716" spans="1:9" x14ac:dyDescent="0.35">
      <c r="A3716" s="60" t="s">
        <v>17285</v>
      </c>
      <c r="B3716" s="44" t="s">
        <v>1568</v>
      </c>
      <c r="C3716" s="37">
        <v>0.75</v>
      </c>
      <c r="D3716" s="37">
        <v>1</v>
      </c>
      <c r="F3716" s="40"/>
      <c r="G3716" s="44"/>
      <c r="H3716" s="37"/>
      <c r="I3716" s="37"/>
    </row>
    <row r="3717" spans="1:9" x14ac:dyDescent="0.35">
      <c r="A3717" s="61" t="s">
        <v>17286</v>
      </c>
      <c r="B3717" s="45" t="s">
        <v>2870</v>
      </c>
      <c r="C3717" s="36">
        <v>0.75</v>
      </c>
      <c r="D3717" s="36">
        <v>1</v>
      </c>
      <c r="F3717" s="41"/>
      <c r="G3717" s="45"/>
      <c r="H3717" s="36"/>
      <c r="I3717" s="36"/>
    </row>
    <row r="3718" spans="1:9" x14ac:dyDescent="0.35">
      <c r="A3718" s="60" t="s">
        <v>17287</v>
      </c>
      <c r="B3718" s="44" t="s">
        <v>2871</v>
      </c>
      <c r="C3718" s="37">
        <v>0.75</v>
      </c>
      <c r="D3718" s="37">
        <v>1</v>
      </c>
      <c r="F3718" s="40"/>
      <c r="G3718" s="44"/>
      <c r="H3718" s="37"/>
      <c r="I3718" s="37"/>
    </row>
    <row r="3719" spans="1:9" x14ac:dyDescent="0.35">
      <c r="A3719" s="61" t="s">
        <v>17288</v>
      </c>
      <c r="B3719" s="45" t="s">
        <v>2872</v>
      </c>
      <c r="C3719" s="36">
        <v>0.75</v>
      </c>
      <c r="D3719" s="36">
        <v>0</v>
      </c>
      <c r="F3719" s="41"/>
      <c r="G3719" s="45"/>
      <c r="H3719" s="36"/>
      <c r="I3719" s="36"/>
    </row>
    <row r="3720" spans="1:9" x14ac:dyDescent="0.35">
      <c r="A3720" s="60" t="s">
        <v>17289</v>
      </c>
      <c r="B3720" s="44" t="s">
        <v>2873</v>
      </c>
      <c r="C3720" s="37">
        <v>0.75</v>
      </c>
      <c r="D3720" s="37">
        <v>1</v>
      </c>
      <c r="F3720" s="40"/>
      <c r="G3720" s="44"/>
      <c r="H3720" s="37"/>
      <c r="I3720" s="37"/>
    </row>
    <row r="3721" spans="1:9" x14ac:dyDescent="0.35">
      <c r="A3721" s="61" t="s">
        <v>17291</v>
      </c>
      <c r="B3721" s="45" t="s">
        <v>2874</v>
      </c>
      <c r="C3721" s="36">
        <v>0.75</v>
      </c>
      <c r="D3721" s="36">
        <v>0</v>
      </c>
      <c r="F3721" s="41"/>
      <c r="G3721" s="45"/>
      <c r="H3721" s="36"/>
      <c r="I3721" s="36"/>
    </row>
    <row r="3722" spans="1:9" x14ac:dyDescent="0.35">
      <c r="A3722" s="60" t="s">
        <v>17292</v>
      </c>
      <c r="B3722" s="44" t="s">
        <v>2875</v>
      </c>
      <c r="C3722" s="37">
        <v>0.75</v>
      </c>
      <c r="D3722" s="37">
        <v>1</v>
      </c>
      <c r="F3722" s="40"/>
      <c r="G3722" s="44"/>
      <c r="H3722" s="37"/>
      <c r="I3722" s="37"/>
    </row>
    <row r="3723" spans="1:9" x14ac:dyDescent="0.35">
      <c r="A3723" s="61" t="s">
        <v>17294</v>
      </c>
      <c r="B3723" s="45" t="s">
        <v>2876</v>
      </c>
      <c r="C3723" s="36">
        <v>0.75</v>
      </c>
      <c r="D3723" s="36">
        <v>0</v>
      </c>
      <c r="F3723" s="41"/>
      <c r="G3723" s="45"/>
      <c r="H3723" s="36"/>
      <c r="I3723" s="36"/>
    </row>
    <row r="3724" spans="1:9" x14ac:dyDescent="0.35">
      <c r="A3724" s="60" t="s">
        <v>17298</v>
      </c>
      <c r="B3724" s="44" t="s">
        <v>2879</v>
      </c>
      <c r="C3724" s="37">
        <v>0.75</v>
      </c>
      <c r="D3724" s="37">
        <v>0</v>
      </c>
      <c r="F3724" s="40"/>
      <c r="G3724" s="44"/>
      <c r="H3724" s="37"/>
      <c r="I3724" s="37"/>
    </row>
    <row r="3725" spans="1:9" x14ac:dyDescent="0.35">
      <c r="A3725" s="61" t="s">
        <v>17299</v>
      </c>
      <c r="B3725" s="45" t="s">
        <v>27</v>
      </c>
      <c r="C3725" s="36">
        <v>0.75</v>
      </c>
      <c r="D3725" s="36">
        <v>1</v>
      </c>
      <c r="F3725" s="41"/>
      <c r="G3725" s="45"/>
      <c r="H3725" s="36"/>
      <c r="I3725" s="36"/>
    </row>
    <row r="3726" spans="1:9" x14ac:dyDescent="0.35">
      <c r="A3726" s="60" t="s">
        <v>17300</v>
      </c>
      <c r="B3726" s="44" t="s">
        <v>881</v>
      </c>
      <c r="C3726" s="37">
        <v>0.75</v>
      </c>
      <c r="D3726" s="37">
        <v>1</v>
      </c>
      <c r="F3726" s="40"/>
      <c r="G3726" s="44"/>
      <c r="H3726" s="37"/>
      <c r="I3726" s="37"/>
    </row>
    <row r="3727" spans="1:9" x14ac:dyDescent="0.35">
      <c r="A3727" s="61" t="s">
        <v>17301</v>
      </c>
      <c r="B3727" s="45" t="s">
        <v>2880</v>
      </c>
      <c r="C3727" s="36">
        <v>0.75</v>
      </c>
      <c r="D3727" s="36">
        <v>1</v>
      </c>
      <c r="F3727" s="41"/>
      <c r="G3727" s="45"/>
      <c r="H3727" s="36"/>
      <c r="I3727" s="36"/>
    </row>
    <row r="3728" spans="1:9" x14ac:dyDescent="0.35">
      <c r="A3728" s="60" t="s">
        <v>17302</v>
      </c>
      <c r="B3728" s="44" t="s">
        <v>2881</v>
      </c>
      <c r="C3728" s="37">
        <v>0.75</v>
      </c>
      <c r="D3728" s="37">
        <v>1</v>
      </c>
      <c r="F3728" s="40"/>
      <c r="G3728" s="44"/>
      <c r="H3728" s="37"/>
      <c r="I3728" s="37"/>
    </row>
    <row r="3729" spans="1:9" x14ac:dyDescent="0.35">
      <c r="A3729" s="61" t="s">
        <v>17303</v>
      </c>
      <c r="B3729" s="45" t="s">
        <v>2882</v>
      </c>
      <c r="C3729" s="36">
        <v>0.75</v>
      </c>
      <c r="D3729" s="36">
        <v>1</v>
      </c>
      <c r="F3729" s="41"/>
      <c r="G3729" s="45"/>
      <c r="H3729" s="36"/>
      <c r="I3729" s="36"/>
    </row>
    <row r="3730" spans="1:9" x14ac:dyDescent="0.35">
      <c r="A3730" s="60" t="s">
        <v>17304</v>
      </c>
      <c r="B3730" s="44" t="s">
        <v>2791</v>
      </c>
      <c r="C3730" s="37">
        <v>0.75</v>
      </c>
      <c r="D3730" s="37">
        <v>0</v>
      </c>
      <c r="F3730" s="40"/>
      <c r="G3730" s="44"/>
      <c r="H3730" s="37"/>
      <c r="I3730" s="37"/>
    </row>
    <row r="3731" spans="1:9" x14ac:dyDescent="0.35">
      <c r="A3731" s="61" t="s">
        <v>17305</v>
      </c>
      <c r="B3731" s="45" t="s">
        <v>2883</v>
      </c>
      <c r="C3731" s="36">
        <v>0.75</v>
      </c>
      <c r="D3731" s="36">
        <v>1</v>
      </c>
      <c r="F3731" s="41"/>
      <c r="G3731" s="45"/>
      <c r="H3731" s="36"/>
      <c r="I3731" s="36"/>
    </row>
    <row r="3732" spans="1:9" x14ac:dyDescent="0.35">
      <c r="A3732" s="60" t="s">
        <v>17306</v>
      </c>
      <c r="B3732" s="44" t="s">
        <v>2396</v>
      </c>
      <c r="C3732" s="37">
        <v>0.75</v>
      </c>
      <c r="D3732" s="37">
        <v>1</v>
      </c>
      <c r="F3732" s="40"/>
      <c r="G3732" s="44"/>
      <c r="H3732" s="37"/>
      <c r="I3732" s="37"/>
    </row>
    <row r="3733" spans="1:9" x14ac:dyDescent="0.35">
      <c r="A3733" s="61" t="s">
        <v>17308</v>
      </c>
      <c r="B3733" s="45" t="s">
        <v>349</v>
      </c>
      <c r="C3733" s="36">
        <v>0.75</v>
      </c>
      <c r="D3733" s="36">
        <v>1</v>
      </c>
      <c r="F3733" s="41"/>
      <c r="G3733" s="45"/>
      <c r="H3733" s="36"/>
      <c r="I3733" s="36"/>
    </row>
    <row r="3734" spans="1:9" x14ac:dyDescent="0.35">
      <c r="A3734" s="60" t="s">
        <v>17309</v>
      </c>
      <c r="B3734" s="44" t="s">
        <v>2885</v>
      </c>
      <c r="C3734" s="37">
        <v>0.75</v>
      </c>
      <c r="D3734" s="37">
        <v>1</v>
      </c>
      <c r="F3734" s="40"/>
      <c r="G3734" s="44"/>
      <c r="H3734" s="37"/>
      <c r="I3734" s="37"/>
    </row>
    <row r="3735" spans="1:9" x14ac:dyDescent="0.35">
      <c r="A3735" s="61" t="s">
        <v>17310</v>
      </c>
      <c r="B3735" s="45" t="s">
        <v>883</v>
      </c>
      <c r="C3735" s="36">
        <v>0.75</v>
      </c>
      <c r="D3735" s="36">
        <v>1</v>
      </c>
      <c r="F3735" s="41"/>
      <c r="G3735" s="45"/>
      <c r="H3735" s="36"/>
      <c r="I3735" s="36"/>
    </row>
    <row r="3736" spans="1:9" x14ac:dyDescent="0.35">
      <c r="A3736" s="60" t="s">
        <v>17311</v>
      </c>
      <c r="B3736" s="44" t="s">
        <v>2886</v>
      </c>
      <c r="C3736" s="37">
        <v>0.75</v>
      </c>
      <c r="D3736" s="37">
        <v>1</v>
      </c>
      <c r="F3736" s="40"/>
      <c r="G3736" s="44"/>
      <c r="H3736" s="37"/>
      <c r="I3736" s="37"/>
    </row>
    <row r="3737" spans="1:9" x14ac:dyDescent="0.35">
      <c r="A3737" s="61" t="s">
        <v>17312</v>
      </c>
      <c r="B3737" s="45" t="s">
        <v>2887</v>
      </c>
      <c r="C3737" s="36">
        <v>0.75</v>
      </c>
      <c r="D3737" s="36">
        <v>1</v>
      </c>
      <c r="F3737" s="41"/>
      <c r="G3737" s="45"/>
      <c r="H3737" s="36"/>
      <c r="I3737" s="36"/>
    </row>
    <row r="3738" spans="1:9" x14ac:dyDescent="0.35">
      <c r="A3738" s="60" t="s">
        <v>17313</v>
      </c>
      <c r="B3738" s="44" t="s">
        <v>1262</v>
      </c>
      <c r="C3738" s="37">
        <v>0.75</v>
      </c>
      <c r="D3738" s="37">
        <v>0</v>
      </c>
      <c r="F3738" s="40"/>
      <c r="G3738" s="44"/>
      <c r="H3738" s="37"/>
      <c r="I3738" s="37"/>
    </row>
    <row r="3739" spans="1:9" x14ac:dyDescent="0.35">
      <c r="A3739" s="61" t="s">
        <v>17314</v>
      </c>
      <c r="B3739" s="45" t="s">
        <v>2617</v>
      </c>
      <c r="C3739" s="36">
        <v>0.75</v>
      </c>
      <c r="D3739" s="36">
        <v>1</v>
      </c>
      <c r="F3739" s="41"/>
      <c r="G3739" s="45"/>
      <c r="H3739" s="36"/>
      <c r="I3739" s="36"/>
    </row>
    <row r="3740" spans="1:9" x14ac:dyDescent="0.35">
      <c r="A3740" s="60" t="s">
        <v>17315</v>
      </c>
      <c r="B3740" s="44" t="s">
        <v>983</v>
      </c>
      <c r="C3740" s="37">
        <v>0.75</v>
      </c>
      <c r="D3740" s="37">
        <v>1</v>
      </c>
      <c r="F3740" s="40"/>
      <c r="G3740" s="44"/>
      <c r="H3740" s="37"/>
      <c r="I3740" s="37"/>
    </row>
    <row r="3741" spans="1:9" x14ac:dyDescent="0.35">
      <c r="A3741" s="61" t="s">
        <v>17316</v>
      </c>
      <c r="B3741" s="45" t="s">
        <v>319</v>
      </c>
      <c r="C3741" s="36">
        <v>0.75</v>
      </c>
      <c r="D3741" s="36">
        <v>0</v>
      </c>
      <c r="F3741" s="41"/>
      <c r="G3741" s="45"/>
      <c r="H3741" s="36"/>
      <c r="I3741" s="36"/>
    </row>
    <row r="3742" spans="1:9" x14ac:dyDescent="0.35">
      <c r="A3742" s="60" t="s">
        <v>17317</v>
      </c>
      <c r="B3742" s="44" t="s">
        <v>2888</v>
      </c>
      <c r="C3742" s="37">
        <v>0.75</v>
      </c>
      <c r="D3742" s="37">
        <v>1</v>
      </c>
      <c r="F3742" s="40"/>
      <c r="G3742" s="44"/>
      <c r="H3742" s="37"/>
      <c r="I3742" s="37"/>
    </row>
    <row r="3743" spans="1:9" x14ac:dyDescent="0.35">
      <c r="A3743" s="61" t="s">
        <v>17318</v>
      </c>
      <c r="B3743" s="45" t="s">
        <v>2889</v>
      </c>
      <c r="C3743" s="36">
        <v>0.75</v>
      </c>
      <c r="D3743" s="36">
        <v>0</v>
      </c>
      <c r="F3743" s="41"/>
      <c r="G3743" s="45"/>
      <c r="H3743" s="36"/>
      <c r="I3743" s="36"/>
    </row>
    <row r="3744" spans="1:9" x14ac:dyDescent="0.35">
      <c r="A3744" s="60" t="s">
        <v>17319</v>
      </c>
      <c r="B3744" s="44" t="s">
        <v>2890</v>
      </c>
      <c r="C3744" s="37">
        <v>0.75</v>
      </c>
      <c r="D3744" s="37">
        <v>1</v>
      </c>
      <c r="F3744" s="40"/>
      <c r="G3744" s="44"/>
      <c r="H3744" s="37"/>
      <c r="I3744" s="37"/>
    </row>
    <row r="3745" spans="1:9" x14ac:dyDescent="0.35">
      <c r="A3745" s="61" t="s">
        <v>17320</v>
      </c>
      <c r="B3745" s="45" t="s">
        <v>2891</v>
      </c>
      <c r="C3745" s="36">
        <v>0.75</v>
      </c>
      <c r="D3745" s="36">
        <v>1</v>
      </c>
      <c r="F3745" s="41"/>
      <c r="G3745" s="45"/>
      <c r="H3745" s="36"/>
      <c r="I3745" s="36"/>
    </row>
    <row r="3746" spans="1:9" x14ac:dyDescent="0.35">
      <c r="A3746" s="60" t="s">
        <v>17322</v>
      </c>
      <c r="B3746" s="44" t="s">
        <v>2615</v>
      </c>
      <c r="C3746" s="37">
        <v>0.75</v>
      </c>
      <c r="D3746" s="37">
        <v>0</v>
      </c>
      <c r="F3746" s="40"/>
      <c r="G3746" s="44"/>
      <c r="H3746" s="37"/>
      <c r="I3746" s="37"/>
    </row>
    <row r="3747" spans="1:9" x14ac:dyDescent="0.35">
      <c r="A3747" s="61" t="s">
        <v>17325</v>
      </c>
      <c r="B3747" s="45" t="s">
        <v>1951</v>
      </c>
      <c r="C3747" s="36">
        <v>0.75</v>
      </c>
      <c r="D3747" s="36">
        <v>1</v>
      </c>
      <c r="F3747" s="41"/>
      <c r="G3747" s="45"/>
      <c r="H3747" s="36"/>
      <c r="I3747" s="36"/>
    </row>
    <row r="3748" spans="1:9" x14ac:dyDescent="0.35">
      <c r="A3748" s="60" t="s">
        <v>17326</v>
      </c>
      <c r="B3748" s="44" t="s">
        <v>2893</v>
      </c>
      <c r="C3748" s="37">
        <v>0.75</v>
      </c>
      <c r="D3748" s="37">
        <v>1</v>
      </c>
      <c r="F3748" s="40"/>
      <c r="G3748" s="44"/>
      <c r="H3748" s="37"/>
      <c r="I3748" s="37"/>
    </row>
    <row r="3749" spans="1:9" x14ac:dyDescent="0.35">
      <c r="A3749" s="61" t="s">
        <v>17327</v>
      </c>
      <c r="B3749" s="45" t="s">
        <v>2894</v>
      </c>
      <c r="C3749" s="36">
        <v>0.75</v>
      </c>
      <c r="D3749" s="36">
        <v>0</v>
      </c>
      <c r="F3749" s="41"/>
      <c r="G3749" s="45"/>
      <c r="H3749" s="36"/>
      <c r="I3749" s="36"/>
    </row>
    <row r="3750" spans="1:9" x14ac:dyDescent="0.35">
      <c r="A3750" s="60" t="s">
        <v>17329</v>
      </c>
      <c r="B3750" s="44" t="s">
        <v>575</v>
      </c>
      <c r="C3750" s="37">
        <v>0.75</v>
      </c>
      <c r="D3750" s="37">
        <v>1</v>
      </c>
      <c r="F3750" s="40"/>
      <c r="G3750" s="44"/>
      <c r="H3750" s="37"/>
      <c r="I3750" s="37"/>
    </row>
    <row r="3751" spans="1:9" x14ac:dyDescent="0.35">
      <c r="A3751" s="61" t="s">
        <v>17330</v>
      </c>
      <c r="B3751" s="45" t="s">
        <v>382</v>
      </c>
      <c r="C3751" s="36">
        <v>0.75</v>
      </c>
      <c r="D3751" s="36">
        <v>1</v>
      </c>
      <c r="F3751" s="41"/>
      <c r="G3751" s="45"/>
      <c r="H3751" s="36"/>
      <c r="I3751" s="36"/>
    </row>
    <row r="3752" spans="1:9" x14ac:dyDescent="0.35">
      <c r="A3752" s="60" t="s">
        <v>17331</v>
      </c>
      <c r="B3752" s="44" t="s">
        <v>230</v>
      </c>
      <c r="C3752" s="37">
        <v>0.75</v>
      </c>
      <c r="D3752" s="37">
        <v>1</v>
      </c>
      <c r="F3752" s="40"/>
      <c r="G3752" s="44"/>
      <c r="H3752" s="37"/>
      <c r="I3752" s="37"/>
    </row>
    <row r="3753" spans="1:9" x14ac:dyDescent="0.35">
      <c r="A3753" s="61" t="s">
        <v>17332</v>
      </c>
      <c r="B3753" s="45" t="s">
        <v>2895</v>
      </c>
      <c r="C3753" s="36">
        <v>0.75</v>
      </c>
      <c r="D3753" s="36">
        <v>1</v>
      </c>
      <c r="F3753" s="41"/>
      <c r="G3753" s="45"/>
      <c r="H3753" s="36"/>
      <c r="I3753" s="36"/>
    </row>
    <row r="3754" spans="1:9" x14ac:dyDescent="0.35">
      <c r="A3754" s="60" t="s">
        <v>17333</v>
      </c>
      <c r="B3754" s="44" t="s">
        <v>2896</v>
      </c>
      <c r="C3754" s="37">
        <v>0.75</v>
      </c>
      <c r="D3754" s="37">
        <v>0</v>
      </c>
      <c r="F3754" s="40"/>
      <c r="G3754" s="44"/>
      <c r="H3754" s="37"/>
      <c r="I3754" s="37"/>
    </row>
    <row r="3755" spans="1:9" x14ac:dyDescent="0.35">
      <c r="A3755" s="61" t="s">
        <v>17334</v>
      </c>
      <c r="B3755" s="45" t="s">
        <v>2897</v>
      </c>
      <c r="C3755" s="36">
        <v>0.75</v>
      </c>
      <c r="D3755" s="36">
        <v>1</v>
      </c>
      <c r="F3755" s="41"/>
      <c r="G3755" s="45"/>
      <c r="H3755" s="36"/>
      <c r="I3755" s="36"/>
    </row>
    <row r="3756" spans="1:9" x14ac:dyDescent="0.35">
      <c r="A3756" s="60" t="s">
        <v>17336</v>
      </c>
      <c r="B3756" s="44" t="s">
        <v>2898</v>
      </c>
      <c r="C3756" s="37">
        <v>0.75</v>
      </c>
      <c r="D3756" s="37">
        <v>0</v>
      </c>
      <c r="F3756" s="40"/>
      <c r="G3756" s="44"/>
      <c r="H3756" s="37"/>
      <c r="I3756" s="37"/>
    </row>
    <row r="3757" spans="1:9" x14ac:dyDescent="0.35">
      <c r="A3757" s="61" t="s">
        <v>17337</v>
      </c>
      <c r="B3757" s="45" t="s">
        <v>2791</v>
      </c>
      <c r="C3757" s="36">
        <v>0.75</v>
      </c>
      <c r="D3757" s="36">
        <v>0</v>
      </c>
      <c r="F3757" s="41"/>
      <c r="G3757" s="45"/>
      <c r="H3757" s="36"/>
      <c r="I3757" s="36"/>
    </row>
    <row r="3758" spans="1:9" x14ac:dyDescent="0.35">
      <c r="A3758" s="60" t="s">
        <v>17338</v>
      </c>
      <c r="B3758" s="44" t="s">
        <v>2899</v>
      </c>
      <c r="C3758" s="37">
        <v>0.75</v>
      </c>
      <c r="D3758" s="37">
        <v>0</v>
      </c>
      <c r="F3758" s="40"/>
      <c r="G3758" s="44"/>
      <c r="H3758" s="37"/>
      <c r="I3758" s="37"/>
    </row>
    <row r="3759" spans="1:9" x14ac:dyDescent="0.35">
      <c r="A3759" s="61" t="s">
        <v>17340</v>
      </c>
      <c r="B3759" s="45" t="s">
        <v>824</v>
      </c>
      <c r="C3759" s="36">
        <v>0.75</v>
      </c>
      <c r="D3759" s="36">
        <v>0</v>
      </c>
      <c r="F3759" s="41"/>
      <c r="G3759" s="45"/>
      <c r="H3759" s="36"/>
      <c r="I3759" s="36"/>
    </row>
    <row r="3760" spans="1:9" x14ac:dyDescent="0.35">
      <c r="A3760" s="60" t="s">
        <v>17341</v>
      </c>
      <c r="B3760" s="44" t="s">
        <v>2900</v>
      </c>
      <c r="C3760" s="37">
        <v>0.75</v>
      </c>
      <c r="D3760" s="37">
        <v>0</v>
      </c>
      <c r="F3760" s="40"/>
      <c r="G3760" s="44"/>
      <c r="H3760" s="37"/>
      <c r="I3760" s="37"/>
    </row>
    <row r="3761" spans="1:9" x14ac:dyDescent="0.35">
      <c r="A3761" s="61" t="s">
        <v>17342</v>
      </c>
      <c r="B3761" s="45" t="s">
        <v>2102</v>
      </c>
      <c r="C3761" s="36">
        <v>0.75</v>
      </c>
      <c r="D3761" s="36">
        <v>0</v>
      </c>
      <c r="F3761" s="41"/>
      <c r="G3761" s="45"/>
      <c r="H3761" s="36"/>
      <c r="I3761" s="36"/>
    </row>
    <row r="3762" spans="1:9" x14ac:dyDescent="0.35">
      <c r="A3762" s="60" t="s">
        <v>17343</v>
      </c>
      <c r="B3762" s="44" t="s">
        <v>319</v>
      </c>
      <c r="C3762" s="37">
        <v>0.75</v>
      </c>
      <c r="D3762" s="37">
        <v>0</v>
      </c>
      <c r="F3762" s="40"/>
      <c r="G3762" s="44"/>
      <c r="H3762" s="37"/>
      <c r="I3762" s="37"/>
    </row>
    <row r="3763" spans="1:9" x14ac:dyDescent="0.35">
      <c r="A3763" s="61" t="s">
        <v>17344</v>
      </c>
      <c r="B3763" s="45" t="s">
        <v>1679</v>
      </c>
      <c r="C3763" s="36">
        <v>0.75</v>
      </c>
      <c r="D3763" s="36">
        <v>0</v>
      </c>
      <c r="F3763" s="41"/>
      <c r="G3763" s="45"/>
      <c r="H3763" s="36"/>
      <c r="I3763" s="36"/>
    </row>
    <row r="3764" spans="1:9" x14ac:dyDescent="0.35">
      <c r="A3764" s="60" t="s">
        <v>17345</v>
      </c>
      <c r="B3764" s="44" t="s">
        <v>2056</v>
      </c>
      <c r="C3764" s="37">
        <v>0.75</v>
      </c>
      <c r="D3764" s="37">
        <v>0</v>
      </c>
      <c r="F3764" s="40"/>
      <c r="G3764" s="44"/>
      <c r="H3764" s="37"/>
      <c r="I3764" s="37"/>
    </row>
    <row r="3765" spans="1:9" x14ac:dyDescent="0.35">
      <c r="A3765" s="61" t="s">
        <v>17346</v>
      </c>
      <c r="B3765" s="45" t="s">
        <v>2901</v>
      </c>
      <c r="C3765" s="36">
        <v>0.75</v>
      </c>
      <c r="D3765" s="36">
        <v>1</v>
      </c>
      <c r="F3765" s="41"/>
      <c r="G3765" s="45"/>
      <c r="H3765" s="36"/>
      <c r="I3765" s="36"/>
    </row>
    <row r="3766" spans="1:9" x14ac:dyDescent="0.35">
      <c r="A3766" s="60" t="s">
        <v>17348</v>
      </c>
      <c r="B3766" s="44" t="s">
        <v>546</v>
      </c>
      <c r="C3766" s="37">
        <v>0.75</v>
      </c>
      <c r="D3766" s="37">
        <v>1</v>
      </c>
      <c r="F3766" s="40"/>
      <c r="G3766" s="44"/>
      <c r="H3766" s="37"/>
      <c r="I3766" s="37"/>
    </row>
    <row r="3767" spans="1:9" x14ac:dyDescent="0.35">
      <c r="A3767" s="61" t="s">
        <v>17349</v>
      </c>
      <c r="B3767" s="45" t="s">
        <v>147</v>
      </c>
      <c r="C3767" s="36">
        <v>0.75</v>
      </c>
      <c r="D3767" s="36">
        <v>1</v>
      </c>
      <c r="F3767" s="41"/>
      <c r="G3767" s="45"/>
      <c r="H3767" s="36"/>
      <c r="I3767" s="36"/>
    </row>
    <row r="3768" spans="1:9" x14ac:dyDescent="0.35">
      <c r="A3768" s="60" t="s">
        <v>17350</v>
      </c>
      <c r="B3768" s="44" t="s">
        <v>281</v>
      </c>
      <c r="C3768" s="37">
        <v>0.75</v>
      </c>
      <c r="D3768" s="37">
        <v>1</v>
      </c>
      <c r="F3768" s="40"/>
      <c r="G3768" s="44"/>
      <c r="H3768" s="37"/>
      <c r="I3768" s="37"/>
    </row>
    <row r="3769" spans="1:9" x14ac:dyDescent="0.35">
      <c r="A3769" s="61" t="s">
        <v>17351</v>
      </c>
      <c r="B3769" s="45" t="s">
        <v>1032</v>
      </c>
      <c r="C3769" s="36">
        <v>0.75</v>
      </c>
      <c r="D3769" s="36">
        <v>1</v>
      </c>
      <c r="F3769" s="41"/>
      <c r="G3769" s="45"/>
      <c r="H3769" s="36"/>
      <c r="I3769" s="36"/>
    </row>
    <row r="3770" spans="1:9" x14ac:dyDescent="0.35">
      <c r="A3770" s="60" t="s">
        <v>17352</v>
      </c>
      <c r="B3770" s="44" t="s">
        <v>923</v>
      </c>
      <c r="C3770" s="37">
        <v>0.75</v>
      </c>
      <c r="D3770" s="37">
        <v>0</v>
      </c>
      <c r="F3770" s="40"/>
      <c r="G3770" s="44"/>
      <c r="H3770" s="37"/>
      <c r="I3770" s="37"/>
    </row>
    <row r="3771" spans="1:9" x14ac:dyDescent="0.35">
      <c r="A3771" s="61" t="s">
        <v>17353</v>
      </c>
      <c r="B3771" s="45" t="s">
        <v>187</v>
      </c>
      <c r="C3771" s="36">
        <v>0.75</v>
      </c>
      <c r="D3771" s="36">
        <v>1</v>
      </c>
      <c r="F3771" s="41"/>
      <c r="G3771" s="45"/>
      <c r="H3771" s="36"/>
      <c r="I3771" s="36"/>
    </row>
    <row r="3772" spans="1:9" x14ac:dyDescent="0.35">
      <c r="A3772" s="60" t="s">
        <v>17354</v>
      </c>
      <c r="B3772" s="44" t="s">
        <v>158</v>
      </c>
      <c r="C3772" s="37">
        <v>0.75</v>
      </c>
      <c r="D3772" s="37">
        <v>1</v>
      </c>
      <c r="F3772" s="40"/>
      <c r="G3772" s="44"/>
      <c r="H3772" s="37"/>
      <c r="I3772" s="37"/>
    </row>
    <row r="3773" spans="1:9" x14ac:dyDescent="0.35">
      <c r="A3773" s="61" t="s">
        <v>17355</v>
      </c>
      <c r="B3773" s="45" t="s">
        <v>1032</v>
      </c>
      <c r="C3773" s="36">
        <v>0.75</v>
      </c>
      <c r="D3773" s="36">
        <v>1</v>
      </c>
      <c r="F3773" s="41"/>
      <c r="G3773" s="45"/>
      <c r="H3773" s="36"/>
      <c r="I3773" s="36"/>
    </row>
    <row r="3774" spans="1:9" x14ac:dyDescent="0.35">
      <c r="A3774" s="60" t="s">
        <v>17356</v>
      </c>
      <c r="B3774" s="44" t="s">
        <v>2902</v>
      </c>
      <c r="C3774" s="37">
        <v>0.75</v>
      </c>
      <c r="D3774" s="37">
        <v>0</v>
      </c>
      <c r="F3774" s="40"/>
      <c r="G3774" s="44"/>
      <c r="H3774" s="37"/>
      <c r="I3774" s="37"/>
    </row>
    <row r="3775" spans="1:9" x14ac:dyDescent="0.35">
      <c r="A3775" s="61" t="s">
        <v>17357</v>
      </c>
      <c r="B3775" s="45" t="s">
        <v>1951</v>
      </c>
      <c r="C3775" s="36">
        <v>0.75</v>
      </c>
      <c r="D3775" s="36">
        <v>1</v>
      </c>
      <c r="F3775" s="41"/>
      <c r="G3775" s="45"/>
      <c r="H3775" s="36"/>
      <c r="I3775" s="36"/>
    </row>
    <row r="3776" spans="1:9" x14ac:dyDescent="0.35">
      <c r="A3776" s="60" t="s">
        <v>17358</v>
      </c>
      <c r="B3776" s="44" t="s">
        <v>1424</v>
      </c>
      <c r="C3776" s="37">
        <v>0.75</v>
      </c>
      <c r="D3776" s="37">
        <v>0</v>
      </c>
      <c r="F3776" s="40"/>
      <c r="G3776" s="44"/>
      <c r="H3776" s="37"/>
      <c r="I3776" s="37"/>
    </row>
    <row r="3777" spans="1:9" x14ac:dyDescent="0.35">
      <c r="A3777" s="61" t="s">
        <v>17360</v>
      </c>
      <c r="B3777" s="45" t="s">
        <v>2755</v>
      </c>
      <c r="C3777" s="36">
        <v>0.75</v>
      </c>
      <c r="D3777" s="36">
        <v>1</v>
      </c>
      <c r="F3777" s="41"/>
      <c r="G3777" s="45"/>
      <c r="H3777" s="36"/>
      <c r="I3777" s="36"/>
    </row>
    <row r="3778" spans="1:9" x14ac:dyDescent="0.35">
      <c r="A3778" s="60" t="s">
        <v>17361</v>
      </c>
      <c r="B3778" s="44" t="s">
        <v>2903</v>
      </c>
      <c r="C3778" s="37">
        <v>0.75</v>
      </c>
      <c r="D3778" s="37">
        <v>1</v>
      </c>
      <c r="F3778" s="40"/>
      <c r="G3778" s="44"/>
      <c r="H3778" s="37"/>
      <c r="I3778" s="37"/>
    </row>
    <row r="3779" spans="1:9" x14ac:dyDescent="0.35">
      <c r="A3779" s="61" t="s">
        <v>17363</v>
      </c>
      <c r="B3779" s="45" t="s">
        <v>2904</v>
      </c>
      <c r="C3779" s="36">
        <v>0.75</v>
      </c>
      <c r="D3779" s="36">
        <v>1</v>
      </c>
      <c r="F3779" s="41"/>
      <c r="G3779" s="45"/>
      <c r="H3779" s="36"/>
      <c r="I3779" s="36"/>
    </row>
    <row r="3780" spans="1:9" x14ac:dyDescent="0.35">
      <c r="A3780" s="60" t="s">
        <v>17364</v>
      </c>
      <c r="B3780" s="44" t="s">
        <v>2905</v>
      </c>
      <c r="C3780" s="37">
        <v>0.75</v>
      </c>
      <c r="D3780" s="37">
        <v>0</v>
      </c>
      <c r="F3780" s="40"/>
      <c r="G3780" s="44"/>
      <c r="H3780" s="37"/>
      <c r="I3780" s="37"/>
    </row>
    <row r="3781" spans="1:9" x14ac:dyDescent="0.35">
      <c r="A3781" s="61" t="s">
        <v>17365</v>
      </c>
      <c r="B3781" s="45" t="s">
        <v>2906</v>
      </c>
      <c r="C3781" s="36">
        <v>0.75</v>
      </c>
      <c r="D3781" s="36">
        <v>1</v>
      </c>
      <c r="F3781" s="41"/>
      <c r="G3781" s="45"/>
      <c r="H3781" s="36"/>
      <c r="I3781" s="36"/>
    </row>
    <row r="3782" spans="1:9" x14ac:dyDescent="0.35">
      <c r="A3782" s="60" t="s">
        <v>17366</v>
      </c>
      <c r="B3782" s="44" t="s">
        <v>1188</v>
      </c>
      <c r="C3782" s="37">
        <v>0.75</v>
      </c>
      <c r="D3782" s="37">
        <v>1</v>
      </c>
      <c r="F3782" s="40"/>
      <c r="G3782" s="44"/>
      <c r="H3782" s="37"/>
      <c r="I3782" s="37"/>
    </row>
    <row r="3783" spans="1:9" x14ac:dyDescent="0.35">
      <c r="A3783" s="61" t="s">
        <v>17367</v>
      </c>
      <c r="B3783" s="45" t="s">
        <v>2907</v>
      </c>
      <c r="C3783" s="36">
        <v>0.75</v>
      </c>
      <c r="D3783" s="36">
        <v>1</v>
      </c>
      <c r="F3783" s="41"/>
      <c r="G3783" s="45"/>
      <c r="H3783" s="36"/>
      <c r="I3783" s="36"/>
    </row>
    <row r="3784" spans="1:9" x14ac:dyDescent="0.35">
      <c r="A3784" s="60" t="s">
        <v>17368</v>
      </c>
      <c r="B3784" s="44" t="s">
        <v>1058</v>
      </c>
      <c r="C3784" s="37">
        <v>0.75</v>
      </c>
      <c r="D3784" s="37">
        <v>1</v>
      </c>
      <c r="F3784" s="40"/>
      <c r="G3784" s="44"/>
      <c r="H3784" s="37"/>
      <c r="I3784" s="37"/>
    </row>
    <row r="3785" spans="1:9" x14ac:dyDescent="0.35">
      <c r="A3785" s="61" t="s">
        <v>17369</v>
      </c>
      <c r="B3785" s="45" t="s">
        <v>2908</v>
      </c>
      <c r="C3785" s="36">
        <v>0.75</v>
      </c>
      <c r="D3785" s="36">
        <v>0</v>
      </c>
      <c r="F3785" s="41"/>
      <c r="G3785" s="45"/>
      <c r="H3785" s="36"/>
      <c r="I3785" s="36"/>
    </row>
    <row r="3786" spans="1:9" x14ac:dyDescent="0.35">
      <c r="A3786" s="60" t="s">
        <v>17370</v>
      </c>
      <c r="B3786" s="44" t="s">
        <v>2909</v>
      </c>
      <c r="C3786" s="37">
        <v>0.75</v>
      </c>
      <c r="D3786" s="37">
        <v>1</v>
      </c>
      <c r="F3786" s="40"/>
      <c r="G3786" s="44"/>
      <c r="H3786" s="37"/>
      <c r="I3786" s="37"/>
    </row>
    <row r="3787" spans="1:9" x14ac:dyDescent="0.35">
      <c r="A3787" s="61" t="s">
        <v>17373</v>
      </c>
      <c r="B3787" s="45" t="s">
        <v>2642</v>
      </c>
      <c r="C3787" s="36">
        <v>0.75</v>
      </c>
      <c r="D3787" s="36">
        <v>0</v>
      </c>
      <c r="F3787" s="41"/>
      <c r="G3787" s="45"/>
      <c r="H3787" s="36"/>
      <c r="I3787" s="36"/>
    </row>
    <row r="3788" spans="1:9" x14ac:dyDescent="0.35">
      <c r="A3788" s="60" t="s">
        <v>17374</v>
      </c>
      <c r="B3788" s="44" t="s">
        <v>2246</v>
      </c>
      <c r="C3788" s="37">
        <v>0.75</v>
      </c>
      <c r="D3788" s="37">
        <v>1</v>
      </c>
      <c r="F3788" s="40"/>
      <c r="G3788" s="44"/>
      <c r="H3788" s="37"/>
      <c r="I3788" s="37"/>
    </row>
    <row r="3789" spans="1:9" x14ac:dyDescent="0.35">
      <c r="A3789" s="61" t="s">
        <v>17377</v>
      </c>
      <c r="B3789" s="45" t="s">
        <v>1951</v>
      </c>
      <c r="C3789" s="36">
        <v>0.75</v>
      </c>
      <c r="D3789" s="36">
        <v>0</v>
      </c>
      <c r="F3789" s="41"/>
      <c r="G3789" s="45"/>
      <c r="H3789" s="36"/>
      <c r="I3789" s="36"/>
    </row>
    <row r="3790" spans="1:9" x14ac:dyDescent="0.35">
      <c r="A3790" s="60" t="s">
        <v>17378</v>
      </c>
      <c r="B3790" s="44" t="s">
        <v>2911</v>
      </c>
      <c r="C3790" s="37">
        <v>0.75</v>
      </c>
      <c r="D3790" s="37">
        <v>0</v>
      </c>
      <c r="F3790" s="40"/>
      <c r="G3790" s="44"/>
      <c r="H3790" s="37"/>
      <c r="I3790" s="37"/>
    </row>
    <row r="3791" spans="1:9" x14ac:dyDescent="0.35">
      <c r="A3791" s="61" t="s">
        <v>17379</v>
      </c>
      <c r="B3791" s="45" t="s">
        <v>2553</v>
      </c>
      <c r="C3791" s="36">
        <v>0.75</v>
      </c>
      <c r="D3791" s="36">
        <v>1</v>
      </c>
      <c r="F3791" s="41"/>
      <c r="G3791" s="45"/>
      <c r="H3791" s="36"/>
      <c r="I3791" s="36"/>
    </row>
    <row r="3792" spans="1:9" x14ac:dyDescent="0.35">
      <c r="A3792" s="60" t="s">
        <v>17380</v>
      </c>
      <c r="B3792" s="44" t="s">
        <v>1186</v>
      </c>
      <c r="C3792" s="37">
        <v>0.75</v>
      </c>
      <c r="D3792" s="37">
        <v>1</v>
      </c>
      <c r="F3792" s="40"/>
      <c r="G3792" s="44"/>
      <c r="H3792" s="37"/>
      <c r="I3792" s="37"/>
    </row>
    <row r="3793" spans="1:9" x14ac:dyDescent="0.35">
      <c r="A3793" s="61" t="s">
        <v>17382</v>
      </c>
      <c r="B3793" s="45" t="s">
        <v>2912</v>
      </c>
      <c r="C3793" s="36">
        <v>0.75</v>
      </c>
      <c r="D3793" s="36">
        <v>1</v>
      </c>
      <c r="F3793" s="41"/>
      <c r="G3793" s="45"/>
      <c r="H3793" s="36"/>
      <c r="I3793" s="36"/>
    </row>
    <row r="3794" spans="1:9" x14ac:dyDescent="0.35">
      <c r="A3794" s="60" t="s">
        <v>17383</v>
      </c>
      <c r="B3794" s="44" t="s">
        <v>2913</v>
      </c>
      <c r="C3794" s="37">
        <v>0.75</v>
      </c>
      <c r="D3794" s="37">
        <v>1</v>
      </c>
      <c r="F3794" s="40"/>
      <c r="G3794" s="44"/>
      <c r="H3794" s="37"/>
      <c r="I3794" s="37"/>
    </row>
    <row r="3795" spans="1:9" x14ac:dyDescent="0.35">
      <c r="A3795" s="61" t="s">
        <v>17385</v>
      </c>
      <c r="B3795" s="45" t="s">
        <v>1313</v>
      </c>
      <c r="C3795" s="36">
        <v>0.75</v>
      </c>
      <c r="D3795" s="36">
        <v>1</v>
      </c>
      <c r="F3795" s="41"/>
      <c r="G3795" s="45"/>
      <c r="H3795" s="36"/>
      <c r="I3795" s="36"/>
    </row>
    <row r="3796" spans="1:9" x14ac:dyDescent="0.35">
      <c r="A3796" s="60" t="s">
        <v>17388</v>
      </c>
      <c r="B3796" s="44" t="s">
        <v>1987</v>
      </c>
      <c r="C3796" s="37">
        <v>0.75</v>
      </c>
      <c r="D3796" s="37">
        <v>1</v>
      </c>
      <c r="F3796" s="40"/>
      <c r="G3796" s="44"/>
      <c r="H3796" s="37"/>
      <c r="I3796" s="37"/>
    </row>
    <row r="3797" spans="1:9" x14ac:dyDescent="0.35">
      <c r="A3797" s="61" t="s">
        <v>17389</v>
      </c>
      <c r="B3797" s="45" t="s">
        <v>2914</v>
      </c>
      <c r="C3797" s="36">
        <v>0.75</v>
      </c>
      <c r="D3797" s="36">
        <v>0</v>
      </c>
      <c r="F3797" s="41"/>
      <c r="G3797" s="45"/>
      <c r="H3797" s="36"/>
      <c r="I3797" s="36"/>
    </row>
    <row r="3798" spans="1:9" x14ac:dyDescent="0.35">
      <c r="A3798" s="60" t="s">
        <v>17390</v>
      </c>
      <c r="B3798" s="44" t="s">
        <v>2915</v>
      </c>
      <c r="C3798" s="37">
        <v>0.75</v>
      </c>
      <c r="D3798" s="37">
        <v>1</v>
      </c>
      <c r="F3798" s="40"/>
      <c r="G3798" s="44"/>
      <c r="H3798" s="37"/>
      <c r="I3798" s="37"/>
    </row>
    <row r="3799" spans="1:9" x14ac:dyDescent="0.35">
      <c r="A3799" s="61" t="s">
        <v>17391</v>
      </c>
      <c r="B3799" s="45" t="s">
        <v>2653</v>
      </c>
      <c r="C3799" s="36">
        <v>0.75</v>
      </c>
      <c r="D3799" s="36">
        <v>0</v>
      </c>
      <c r="F3799" s="41"/>
      <c r="G3799" s="45"/>
      <c r="H3799" s="36"/>
      <c r="I3799" s="36"/>
    </row>
    <row r="3800" spans="1:9" x14ac:dyDescent="0.35">
      <c r="A3800" s="60" t="s">
        <v>17392</v>
      </c>
      <c r="B3800" s="44" t="s">
        <v>382</v>
      </c>
      <c r="C3800" s="37">
        <v>0.75</v>
      </c>
      <c r="D3800" s="37">
        <v>1</v>
      </c>
      <c r="F3800" s="40"/>
      <c r="G3800" s="44"/>
      <c r="H3800" s="37"/>
      <c r="I3800" s="37"/>
    </row>
    <row r="3801" spans="1:9" x14ac:dyDescent="0.35">
      <c r="A3801" s="61" t="s">
        <v>17393</v>
      </c>
      <c r="B3801" s="45" t="s">
        <v>382</v>
      </c>
      <c r="C3801" s="36">
        <v>0.75</v>
      </c>
      <c r="D3801" s="36">
        <v>1</v>
      </c>
      <c r="F3801" s="41"/>
      <c r="G3801" s="45"/>
      <c r="H3801" s="36"/>
      <c r="I3801" s="36"/>
    </row>
    <row r="3802" spans="1:9" x14ac:dyDescent="0.35">
      <c r="A3802" s="60" t="s">
        <v>17394</v>
      </c>
      <c r="B3802" s="44" t="s">
        <v>2916</v>
      </c>
      <c r="C3802" s="37">
        <v>0.75</v>
      </c>
      <c r="D3802" s="37">
        <v>1</v>
      </c>
      <c r="F3802" s="40"/>
      <c r="G3802" s="44"/>
      <c r="H3802" s="37"/>
      <c r="I3802" s="37"/>
    </row>
    <row r="3803" spans="1:9" x14ac:dyDescent="0.35">
      <c r="A3803" s="61" t="s">
        <v>17396</v>
      </c>
      <c r="B3803" s="45" t="s">
        <v>2917</v>
      </c>
      <c r="C3803" s="36">
        <v>0.75</v>
      </c>
      <c r="D3803" s="36">
        <v>1</v>
      </c>
      <c r="F3803" s="41"/>
      <c r="G3803" s="45"/>
      <c r="H3803" s="36"/>
      <c r="I3803" s="36"/>
    </row>
    <row r="3804" spans="1:9" x14ac:dyDescent="0.35">
      <c r="A3804" s="60" t="s">
        <v>17397</v>
      </c>
      <c r="B3804" s="44" t="s">
        <v>2918</v>
      </c>
      <c r="C3804" s="37">
        <v>0.75</v>
      </c>
      <c r="D3804" s="37">
        <v>1</v>
      </c>
      <c r="F3804" s="40"/>
      <c r="G3804" s="44"/>
      <c r="H3804" s="37"/>
      <c r="I3804" s="37"/>
    </row>
    <row r="3805" spans="1:9" x14ac:dyDescent="0.35">
      <c r="A3805" s="61" t="s">
        <v>17399</v>
      </c>
      <c r="B3805" s="45" t="s">
        <v>2919</v>
      </c>
      <c r="C3805" s="36">
        <v>0.75</v>
      </c>
      <c r="D3805" s="36">
        <v>1</v>
      </c>
      <c r="F3805" s="41"/>
      <c r="G3805" s="45"/>
      <c r="H3805" s="36"/>
      <c r="I3805" s="36"/>
    </row>
    <row r="3806" spans="1:9" x14ac:dyDescent="0.35">
      <c r="A3806" s="60" t="s">
        <v>17400</v>
      </c>
      <c r="B3806" s="44" t="s">
        <v>2919</v>
      </c>
      <c r="C3806" s="37">
        <v>0.75</v>
      </c>
      <c r="D3806" s="37">
        <v>1</v>
      </c>
      <c r="F3806" s="40"/>
      <c r="G3806" s="44"/>
      <c r="H3806" s="37"/>
      <c r="I3806" s="37"/>
    </row>
    <row r="3807" spans="1:9" x14ac:dyDescent="0.35">
      <c r="A3807" s="61" t="s">
        <v>17401</v>
      </c>
      <c r="B3807" s="45" t="s">
        <v>2920</v>
      </c>
      <c r="C3807" s="36">
        <v>0.75</v>
      </c>
      <c r="D3807" s="36">
        <v>1</v>
      </c>
      <c r="F3807" s="41"/>
      <c r="G3807" s="45"/>
      <c r="H3807" s="36"/>
      <c r="I3807" s="36"/>
    </row>
    <row r="3808" spans="1:9" x14ac:dyDescent="0.35">
      <c r="A3808" s="60" t="s">
        <v>17402</v>
      </c>
      <c r="B3808" s="44" t="s">
        <v>2921</v>
      </c>
      <c r="C3808" s="37">
        <v>0.75</v>
      </c>
      <c r="D3808" s="37">
        <v>1</v>
      </c>
      <c r="F3808" s="40"/>
      <c r="G3808" s="44"/>
      <c r="H3808" s="37"/>
      <c r="I3808" s="37"/>
    </row>
    <row r="3809" spans="1:9" x14ac:dyDescent="0.35">
      <c r="A3809" s="61" t="s">
        <v>17403</v>
      </c>
      <c r="B3809" s="45" t="s">
        <v>2922</v>
      </c>
      <c r="C3809" s="36">
        <v>0.75</v>
      </c>
      <c r="D3809" s="36">
        <v>1</v>
      </c>
      <c r="F3809" s="41"/>
      <c r="G3809" s="45"/>
      <c r="H3809" s="36"/>
      <c r="I3809" s="36"/>
    </row>
    <row r="3810" spans="1:9" x14ac:dyDescent="0.35">
      <c r="A3810" s="60" t="s">
        <v>17404</v>
      </c>
      <c r="B3810" s="44" t="s">
        <v>967</v>
      </c>
      <c r="C3810" s="37">
        <v>0.75</v>
      </c>
      <c r="D3810" s="37">
        <v>0</v>
      </c>
      <c r="F3810" s="40"/>
      <c r="G3810" s="44"/>
      <c r="H3810" s="37"/>
      <c r="I3810" s="37"/>
    </row>
    <row r="3811" spans="1:9" x14ac:dyDescent="0.35">
      <c r="A3811" s="61" t="s">
        <v>17406</v>
      </c>
      <c r="B3811" s="45" t="s">
        <v>2924</v>
      </c>
      <c r="C3811" s="36">
        <v>0.75</v>
      </c>
      <c r="D3811" s="36">
        <v>1</v>
      </c>
      <c r="F3811" s="41"/>
      <c r="G3811" s="45"/>
      <c r="H3811" s="36"/>
      <c r="I3811" s="36"/>
    </row>
    <row r="3812" spans="1:9" x14ac:dyDescent="0.35">
      <c r="A3812" s="60" t="s">
        <v>17408</v>
      </c>
      <c r="B3812" s="44" t="s">
        <v>2925</v>
      </c>
      <c r="C3812" s="37">
        <v>0.75</v>
      </c>
      <c r="D3812" s="37">
        <v>1</v>
      </c>
      <c r="F3812" s="40"/>
      <c r="G3812" s="44"/>
      <c r="H3812" s="37"/>
      <c r="I3812" s="37"/>
    </row>
    <row r="3813" spans="1:9" x14ac:dyDescent="0.35">
      <c r="A3813" s="61" t="s">
        <v>17409</v>
      </c>
      <c r="B3813" s="45" t="s">
        <v>185</v>
      </c>
      <c r="C3813" s="36">
        <v>0.75</v>
      </c>
      <c r="D3813" s="36">
        <v>1</v>
      </c>
      <c r="F3813" s="41"/>
      <c r="G3813" s="45"/>
      <c r="H3813" s="36"/>
      <c r="I3813" s="36"/>
    </row>
    <row r="3814" spans="1:9" x14ac:dyDescent="0.35">
      <c r="A3814" s="60" t="s">
        <v>17410</v>
      </c>
      <c r="B3814" s="44" t="s">
        <v>2926</v>
      </c>
      <c r="C3814" s="37">
        <v>0.75</v>
      </c>
      <c r="D3814" s="37">
        <v>1</v>
      </c>
      <c r="F3814" s="40"/>
      <c r="G3814" s="44"/>
      <c r="H3814" s="37"/>
      <c r="I3814" s="37"/>
    </row>
    <row r="3815" spans="1:9" x14ac:dyDescent="0.35">
      <c r="A3815" s="61" t="s">
        <v>17411</v>
      </c>
      <c r="B3815" s="45" t="s">
        <v>713</v>
      </c>
      <c r="C3815" s="36">
        <v>0.75</v>
      </c>
      <c r="D3815" s="36">
        <v>1</v>
      </c>
      <c r="F3815" s="41"/>
      <c r="G3815" s="45"/>
      <c r="H3815" s="36"/>
      <c r="I3815" s="36"/>
    </row>
    <row r="3816" spans="1:9" x14ac:dyDescent="0.35">
      <c r="A3816" s="60" t="s">
        <v>17412</v>
      </c>
      <c r="B3816" s="44" t="s">
        <v>2927</v>
      </c>
      <c r="C3816" s="37">
        <v>0.75</v>
      </c>
      <c r="D3816" s="37">
        <v>1</v>
      </c>
      <c r="F3816" s="40"/>
      <c r="G3816" s="44"/>
      <c r="H3816" s="37"/>
      <c r="I3816" s="37"/>
    </row>
    <row r="3817" spans="1:9" x14ac:dyDescent="0.35">
      <c r="A3817" s="61" t="s">
        <v>17413</v>
      </c>
      <c r="B3817" s="45" t="s">
        <v>2928</v>
      </c>
      <c r="C3817" s="36">
        <v>0.75</v>
      </c>
      <c r="D3817" s="36">
        <v>1</v>
      </c>
      <c r="F3817" s="41"/>
      <c r="G3817" s="45"/>
      <c r="H3817" s="36"/>
      <c r="I3817" s="36"/>
    </row>
    <row r="3818" spans="1:9" x14ac:dyDescent="0.35">
      <c r="A3818" s="60" t="s">
        <v>17415</v>
      </c>
      <c r="B3818" s="44" t="s">
        <v>2929</v>
      </c>
      <c r="C3818" s="37">
        <v>0.75</v>
      </c>
      <c r="D3818" s="37">
        <v>1</v>
      </c>
      <c r="F3818" s="40"/>
      <c r="G3818" s="44"/>
      <c r="H3818" s="37"/>
      <c r="I3818" s="37"/>
    </row>
    <row r="3819" spans="1:9" x14ac:dyDescent="0.35">
      <c r="A3819" s="61" t="s">
        <v>17417</v>
      </c>
      <c r="B3819" s="45" t="s">
        <v>2930</v>
      </c>
      <c r="C3819" s="36">
        <v>0.75</v>
      </c>
      <c r="D3819" s="36">
        <v>0</v>
      </c>
      <c r="F3819" s="41"/>
      <c r="G3819" s="45"/>
      <c r="H3819" s="36"/>
      <c r="I3819" s="36"/>
    </row>
    <row r="3820" spans="1:9" x14ac:dyDescent="0.35">
      <c r="A3820" s="60" t="s">
        <v>17419</v>
      </c>
      <c r="B3820" s="44" t="s">
        <v>2931</v>
      </c>
      <c r="C3820" s="37">
        <v>0.75</v>
      </c>
      <c r="D3820" s="37">
        <v>1</v>
      </c>
      <c r="F3820" s="40"/>
      <c r="G3820" s="44"/>
      <c r="H3820" s="37"/>
      <c r="I3820" s="37"/>
    </row>
    <row r="3821" spans="1:9" x14ac:dyDescent="0.35">
      <c r="A3821" s="61" t="s">
        <v>17420</v>
      </c>
      <c r="B3821" s="45" t="s">
        <v>2932</v>
      </c>
      <c r="C3821" s="36">
        <v>0.75</v>
      </c>
      <c r="D3821" s="36">
        <v>1</v>
      </c>
      <c r="F3821" s="41"/>
      <c r="G3821" s="45"/>
      <c r="H3821" s="36"/>
      <c r="I3821" s="36"/>
    </row>
    <row r="3822" spans="1:9" x14ac:dyDescent="0.35">
      <c r="A3822" s="60" t="s">
        <v>17421</v>
      </c>
      <c r="B3822" s="44" t="s">
        <v>2933</v>
      </c>
      <c r="C3822" s="37">
        <v>0.75</v>
      </c>
      <c r="D3822" s="37">
        <v>0</v>
      </c>
      <c r="F3822" s="40"/>
      <c r="G3822" s="44"/>
      <c r="H3822" s="37"/>
      <c r="I3822" s="37"/>
    </row>
    <row r="3823" spans="1:9" x14ac:dyDescent="0.35">
      <c r="A3823" s="61" t="s">
        <v>17422</v>
      </c>
      <c r="B3823" s="45" t="s">
        <v>2933</v>
      </c>
      <c r="C3823" s="36">
        <v>0.75</v>
      </c>
      <c r="D3823" s="36">
        <v>0</v>
      </c>
      <c r="F3823" s="41"/>
      <c r="G3823" s="45"/>
      <c r="H3823" s="36"/>
      <c r="I3823" s="36"/>
    </row>
    <row r="3824" spans="1:9" x14ac:dyDescent="0.35">
      <c r="A3824" s="60" t="s">
        <v>17425</v>
      </c>
      <c r="B3824" s="44" t="s">
        <v>2936</v>
      </c>
      <c r="C3824" s="37">
        <v>0.75</v>
      </c>
      <c r="D3824" s="37">
        <v>1</v>
      </c>
      <c r="F3824" s="40"/>
      <c r="G3824" s="44"/>
      <c r="H3824" s="37"/>
      <c r="I3824" s="37"/>
    </row>
    <row r="3825" spans="1:9" x14ac:dyDescent="0.35">
      <c r="A3825" s="61" t="s">
        <v>17427</v>
      </c>
      <c r="B3825" s="45" t="s">
        <v>746</v>
      </c>
      <c r="C3825" s="36">
        <v>0.75</v>
      </c>
      <c r="D3825" s="36">
        <v>1</v>
      </c>
      <c r="F3825" s="41"/>
      <c r="G3825" s="45"/>
      <c r="H3825" s="36"/>
      <c r="I3825" s="36"/>
    </row>
    <row r="3826" spans="1:9" x14ac:dyDescent="0.35">
      <c r="A3826" s="60" t="s">
        <v>17428</v>
      </c>
      <c r="B3826" s="44" t="s">
        <v>2938</v>
      </c>
      <c r="C3826" s="37">
        <v>0.75</v>
      </c>
      <c r="D3826" s="37">
        <v>1</v>
      </c>
      <c r="F3826" s="40"/>
      <c r="G3826" s="44"/>
      <c r="H3826" s="37"/>
      <c r="I3826" s="37"/>
    </row>
    <row r="3827" spans="1:9" x14ac:dyDescent="0.35">
      <c r="A3827" s="61" t="s">
        <v>17429</v>
      </c>
      <c r="B3827" s="45" t="s">
        <v>2939</v>
      </c>
      <c r="C3827" s="36">
        <v>0.75</v>
      </c>
      <c r="D3827" s="36">
        <v>1</v>
      </c>
      <c r="F3827" s="41"/>
      <c r="G3827" s="45"/>
      <c r="H3827" s="36"/>
      <c r="I3827" s="36"/>
    </row>
    <row r="3828" spans="1:9" x14ac:dyDescent="0.35">
      <c r="A3828" s="60" t="s">
        <v>17431</v>
      </c>
      <c r="B3828" s="44" t="s">
        <v>1672</v>
      </c>
      <c r="C3828" s="37">
        <v>0.75</v>
      </c>
      <c r="D3828" s="37">
        <v>0</v>
      </c>
      <c r="F3828" s="40"/>
      <c r="G3828" s="44"/>
      <c r="H3828" s="37"/>
      <c r="I3828" s="37"/>
    </row>
    <row r="3829" spans="1:9" x14ac:dyDescent="0.35">
      <c r="A3829" s="61" t="s">
        <v>17432</v>
      </c>
      <c r="B3829" s="45" t="s">
        <v>2671</v>
      </c>
      <c r="C3829" s="36">
        <v>0.75</v>
      </c>
      <c r="D3829" s="36">
        <v>0</v>
      </c>
      <c r="F3829" s="41"/>
      <c r="G3829" s="45"/>
      <c r="H3829" s="36"/>
      <c r="I3829" s="36"/>
    </row>
    <row r="3830" spans="1:9" x14ac:dyDescent="0.35">
      <c r="A3830" s="60" t="s">
        <v>17433</v>
      </c>
      <c r="B3830" s="44" t="s">
        <v>2940</v>
      </c>
      <c r="C3830" s="37">
        <v>0.75</v>
      </c>
      <c r="D3830" s="37">
        <v>1</v>
      </c>
      <c r="F3830" s="40"/>
      <c r="G3830" s="44"/>
      <c r="H3830" s="37"/>
      <c r="I3830" s="37"/>
    </row>
    <row r="3831" spans="1:9" x14ac:dyDescent="0.35">
      <c r="A3831" s="61" t="s">
        <v>17434</v>
      </c>
      <c r="B3831" s="45" t="s">
        <v>1670</v>
      </c>
      <c r="C3831" s="36">
        <v>0.75</v>
      </c>
      <c r="D3831" s="36">
        <v>1</v>
      </c>
      <c r="F3831" s="41"/>
      <c r="G3831" s="45"/>
      <c r="H3831" s="36"/>
      <c r="I3831" s="36"/>
    </row>
    <row r="3832" spans="1:9" x14ac:dyDescent="0.35">
      <c r="A3832" s="60" t="s">
        <v>17435</v>
      </c>
      <c r="B3832" s="44" t="s">
        <v>2941</v>
      </c>
      <c r="C3832" s="37">
        <v>0.75</v>
      </c>
      <c r="D3832" s="37">
        <v>0</v>
      </c>
      <c r="F3832" s="40"/>
      <c r="G3832" s="44"/>
      <c r="H3832" s="37"/>
      <c r="I3832" s="37"/>
    </row>
    <row r="3833" spans="1:9" x14ac:dyDescent="0.35">
      <c r="A3833" s="61" t="s">
        <v>17437</v>
      </c>
      <c r="B3833" s="45" t="s">
        <v>2942</v>
      </c>
      <c r="C3833" s="36">
        <v>0.75</v>
      </c>
      <c r="D3833" s="36">
        <v>0</v>
      </c>
      <c r="F3833" s="41"/>
      <c r="G3833" s="45"/>
      <c r="H3833" s="36"/>
      <c r="I3833" s="36"/>
    </row>
    <row r="3834" spans="1:9" x14ac:dyDescent="0.35">
      <c r="A3834" s="60" t="s">
        <v>17439</v>
      </c>
      <c r="B3834" s="44" t="s">
        <v>975</v>
      </c>
      <c r="C3834" s="37">
        <v>0.75</v>
      </c>
      <c r="D3834" s="37">
        <v>1</v>
      </c>
      <c r="F3834" s="40"/>
      <c r="G3834" s="44"/>
      <c r="H3834" s="37"/>
      <c r="I3834" s="37"/>
    </row>
    <row r="3835" spans="1:9" x14ac:dyDescent="0.35">
      <c r="A3835" s="61" t="s">
        <v>17440</v>
      </c>
      <c r="B3835" s="45" t="s">
        <v>2058</v>
      </c>
      <c r="C3835" s="36">
        <v>0.75</v>
      </c>
      <c r="D3835" s="36">
        <v>0</v>
      </c>
      <c r="F3835" s="41"/>
      <c r="G3835" s="45"/>
      <c r="H3835" s="36"/>
      <c r="I3835" s="36"/>
    </row>
    <row r="3836" spans="1:9" x14ac:dyDescent="0.35">
      <c r="A3836" s="60" t="s">
        <v>17441</v>
      </c>
      <c r="B3836" s="44" t="s">
        <v>2943</v>
      </c>
      <c r="C3836" s="37">
        <v>0.75</v>
      </c>
      <c r="D3836" s="37">
        <v>0</v>
      </c>
      <c r="F3836" s="40"/>
      <c r="G3836" s="44"/>
      <c r="H3836" s="37"/>
      <c r="I3836" s="37"/>
    </row>
    <row r="3837" spans="1:9" x14ac:dyDescent="0.35">
      <c r="A3837" s="61" t="s">
        <v>17442</v>
      </c>
      <c r="B3837" s="45" t="s">
        <v>2944</v>
      </c>
      <c r="C3837" s="36">
        <v>0.75</v>
      </c>
      <c r="D3837" s="36">
        <v>1</v>
      </c>
      <c r="F3837" s="41"/>
      <c r="G3837" s="45"/>
      <c r="H3837" s="36"/>
      <c r="I3837" s="36"/>
    </row>
    <row r="3838" spans="1:9" x14ac:dyDescent="0.35">
      <c r="A3838" s="60" t="s">
        <v>17445</v>
      </c>
      <c r="B3838" s="44" t="s">
        <v>2946</v>
      </c>
      <c r="C3838" s="37">
        <v>0.75</v>
      </c>
      <c r="D3838" s="37">
        <v>1</v>
      </c>
      <c r="F3838" s="40"/>
      <c r="G3838" s="44"/>
      <c r="H3838" s="37"/>
      <c r="I3838" s="37"/>
    </row>
    <row r="3839" spans="1:9" x14ac:dyDescent="0.35">
      <c r="A3839" s="61" t="s">
        <v>17446</v>
      </c>
      <c r="B3839" s="45" t="s">
        <v>2947</v>
      </c>
      <c r="C3839" s="36">
        <v>0.75</v>
      </c>
      <c r="D3839" s="36">
        <v>1</v>
      </c>
      <c r="F3839" s="41"/>
      <c r="G3839" s="45"/>
      <c r="H3839" s="36"/>
      <c r="I3839" s="36"/>
    </row>
    <row r="3840" spans="1:9" x14ac:dyDescent="0.35">
      <c r="A3840" s="60" t="s">
        <v>17449</v>
      </c>
      <c r="B3840" s="44" t="s">
        <v>2949</v>
      </c>
      <c r="C3840" s="37">
        <v>0.75</v>
      </c>
      <c r="D3840" s="37">
        <v>1</v>
      </c>
      <c r="F3840" s="40"/>
      <c r="G3840" s="44"/>
      <c r="H3840" s="37"/>
      <c r="I3840" s="37"/>
    </row>
    <row r="3841" spans="1:9" x14ac:dyDescent="0.35">
      <c r="A3841" s="61" t="s">
        <v>17450</v>
      </c>
      <c r="B3841" s="45" t="s">
        <v>2950</v>
      </c>
      <c r="C3841" s="36">
        <v>0.75</v>
      </c>
      <c r="D3841" s="36">
        <v>0</v>
      </c>
      <c r="F3841" s="41"/>
      <c r="G3841" s="45"/>
      <c r="H3841" s="36"/>
      <c r="I3841" s="36"/>
    </row>
    <row r="3842" spans="1:9" x14ac:dyDescent="0.35">
      <c r="A3842" s="60" t="s">
        <v>17452</v>
      </c>
      <c r="B3842" s="44" t="s">
        <v>2950</v>
      </c>
      <c r="C3842" s="37">
        <v>0.75</v>
      </c>
      <c r="D3842" s="37">
        <v>0</v>
      </c>
      <c r="F3842" s="40"/>
      <c r="G3842" s="44"/>
      <c r="H3842" s="37"/>
      <c r="I3842" s="37"/>
    </row>
    <row r="3843" spans="1:9" x14ac:dyDescent="0.35">
      <c r="A3843" s="61" t="s">
        <v>17454</v>
      </c>
      <c r="B3843" s="45" t="s">
        <v>2951</v>
      </c>
      <c r="C3843" s="36">
        <v>0.75</v>
      </c>
      <c r="D3843" s="36">
        <v>1</v>
      </c>
      <c r="F3843" s="41"/>
      <c r="G3843" s="45"/>
      <c r="H3843" s="36"/>
      <c r="I3843" s="36"/>
    </row>
    <row r="3844" spans="1:9" x14ac:dyDescent="0.35">
      <c r="A3844" s="60" t="s">
        <v>17457</v>
      </c>
      <c r="B3844" s="44" t="s">
        <v>2952</v>
      </c>
      <c r="C3844" s="37">
        <v>0.75</v>
      </c>
      <c r="D3844" s="37">
        <v>0</v>
      </c>
      <c r="F3844" s="40"/>
      <c r="G3844" s="44"/>
      <c r="H3844" s="37"/>
      <c r="I3844" s="37"/>
    </row>
    <row r="3845" spans="1:9" x14ac:dyDescent="0.35">
      <c r="A3845" s="61" t="s">
        <v>17458</v>
      </c>
      <c r="B3845" s="45" t="s">
        <v>2953</v>
      </c>
      <c r="C3845" s="36">
        <v>0.75</v>
      </c>
      <c r="D3845" s="36">
        <v>1</v>
      </c>
      <c r="F3845" s="41"/>
      <c r="G3845" s="45"/>
      <c r="H3845" s="36"/>
      <c r="I3845" s="36"/>
    </row>
    <row r="3846" spans="1:9" x14ac:dyDescent="0.35">
      <c r="A3846" s="60" t="s">
        <v>17460</v>
      </c>
      <c r="B3846" s="44" t="s">
        <v>1640</v>
      </c>
      <c r="C3846" s="37">
        <v>0.75</v>
      </c>
      <c r="D3846" s="37">
        <v>1</v>
      </c>
      <c r="F3846" s="40"/>
      <c r="G3846" s="44"/>
      <c r="H3846" s="37"/>
      <c r="I3846" s="37"/>
    </row>
    <row r="3847" spans="1:9" x14ac:dyDescent="0.35">
      <c r="A3847" s="61" t="s">
        <v>17461</v>
      </c>
      <c r="B3847" s="45" t="s">
        <v>2954</v>
      </c>
      <c r="C3847" s="36">
        <v>0.75</v>
      </c>
      <c r="D3847" s="36">
        <v>0</v>
      </c>
      <c r="F3847" s="41"/>
      <c r="G3847" s="45"/>
      <c r="H3847" s="36"/>
      <c r="I3847" s="36"/>
    </row>
    <row r="3848" spans="1:9" x14ac:dyDescent="0.35">
      <c r="A3848" s="60" t="s">
        <v>17463</v>
      </c>
      <c r="B3848" s="44" t="s">
        <v>2955</v>
      </c>
      <c r="C3848" s="37">
        <v>0.75</v>
      </c>
      <c r="D3848" s="37">
        <v>1</v>
      </c>
      <c r="F3848" s="40"/>
      <c r="G3848" s="44"/>
      <c r="H3848" s="37"/>
      <c r="I3848" s="37"/>
    </row>
    <row r="3849" spans="1:9" x14ac:dyDescent="0.35">
      <c r="A3849" s="61" t="s">
        <v>17465</v>
      </c>
      <c r="B3849" s="45" t="s">
        <v>2956</v>
      </c>
      <c r="C3849" s="36">
        <v>0.75</v>
      </c>
      <c r="D3849" s="36">
        <v>0</v>
      </c>
      <c r="F3849" s="41"/>
      <c r="G3849" s="45"/>
      <c r="H3849" s="36"/>
      <c r="I3849" s="36"/>
    </row>
    <row r="3850" spans="1:9" x14ac:dyDescent="0.35">
      <c r="A3850" s="60" t="s">
        <v>17467</v>
      </c>
      <c r="B3850" s="44" t="s">
        <v>2485</v>
      </c>
      <c r="C3850" s="37">
        <v>0.75</v>
      </c>
      <c r="D3850" s="37">
        <v>0</v>
      </c>
      <c r="F3850" s="40"/>
      <c r="G3850" s="44"/>
      <c r="H3850" s="37"/>
      <c r="I3850" s="37"/>
    </row>
    <row r="3851" spans="1:9" x14ac:dyDescent="0.35">
      <c r="A3851" s="61" t="s">
        <v>17468</v>
      </c>
      <c r="B3851" s="45" t="s">
        <v>2957</v>
      </c>
      <c r="C3851" s="36">
        <v>0.75</v>
      </c>
      <c r="D3851" s="36">
        <v>1</v>
      </c>
      <c r="F3851" s="41"/>
      <c r="G3851" s="45"/>
      <c r="H3851" s="36"/>
      <c r="I3851" s="36"/>
    </row>
    <row r="3852" spans="1:9" x14ac:dyDescent="0.35">
      <c r="A3852" s="60" t="s">
        <v>17470</v>
      </c>
      <c r="B3852" s="44" t="s">
        <v>2958</v>
      </c>
      <c r="C3852" s="37">
        <v>0.75</v>
      </c>
      <c r="D3852" s="37">
        <v>1</v>
      </c>
      <c r="F3852" s="40"/>
      <c r="G3852" s="44"/>
      <c r="H3852" s="37"/>
      <c r="I3852" s="37"/>
    </row>
    <row r="3853" spans="1:9" x14ac:dyDescent="0.35">
      <c r="A3853" s="61" t="s">
        <v>17471</v>
      </c>
      <c r="B3853" s="45" t="s">
        <v>1236</v>
      </c>
      <c r="C3853" s="36">
        <v>0.75</v>
      </c>
      <c r="D3853" s="36">
        <v>0</v>
      </c>
      <c r="F3853" s="41"/>
      <c r="G3853" s="45"/>
      <c r="H3853" s="36"/>
      <c r="I3853" s="36"/>
    </row>
    <row r="3854" spans="1:9" x14ac:dyDescent="0.35">
      <c r="A3854" s="60" t="s">
        <v>17472</v>
      </c>
      <c r="B3854" s="44" t="s">
        <v>2959</v>
      </c>
      <c r="C3854" s="37">
        <v>0.75</v>
      </c>
      <c r="D3854" s="37">
        <v>1</v>
      </c>
      <c r="F3854" s="40"/>
      <c r="G3854" s="44"/>
      <c r="H3854" s="37"/>
      <c r="I3854" s="37"/>
    </row>
    <row r="3855" spans="1:9" x14ac:dyDescent="0.35">
      <c r="A3855" s="61" t="s">
        <v>17473</v>
      </c>
      <c r="B3855" s="45" t="s">
        <v>2594</v>
      </c>
      <c r="C3855" s="36">
        <v>0.75</v>
      </c>
      <c r="D3855" s="36">
        <v>1</v>
      </c>
      <c r="F3855" s="41"/>
      <c r="G3855" s="45"/>
      <c r="H3855" s="36"/>
      <c r="I3855" s="36"/>
    </row>
    <row r="3856" spans="1:9" x14ac:dyDescent="0.35">
      <c r="A3856" s="60" t="s">
        <v>17474</v>
      </c>
      <c r="B3856" s="44" t="s">
        <v>2960</v>
      </c>
      <c r="C3856" s="37">
        <v>0.75</v>
      </c>
      <c r="D3856" s="37">
        <v>1</v>
      </c>
      <c r="F3856" s="40"/>
      <c r="G3856" s="44"/>
      <c r="H3856" s="37"/>
      <c r="I3856" s="37"/>
    </row>
    <row r="3857" spans="1:9" x14ac:dyDescent="0.35">
      <c r="A3857" s="61" t="s">
        <v>17475</v>
      </c>
      <c r="B3857" s="45" t="s">
        <v>2961</v>
      </c>
      <c r="C3857" s="36">
        <v>0.75</v>
      </c>
      <c r="D3857" s="36">
        <v>0</v>
      </c>
      <c r="F3857" s="41"/>
      <c r="G3857" s="45"/>
      <c r="H3857" s="36"/>
      <c r="I3857" s="36"/>
    </row>
    <row r="3858" spans="1:9" x14ac:dyDescent="0.35">
      <c r="A3858" s="60" t="s">
        <v>17476</v>
      </c>
      <c r="B3858" s="44" t="s">
        <v>2962</v>
      </c>
      <c r="C3858" s="37">
        <v>0.75</v>
      </c>
      <c r="D3858" s="37">
        <v>1</v>
      </c>
      <c r="F3858" s="40"/>
      <c r="G3858" s="44"/>
      <c r="H3858" s="37"/>
      <c r="I3858" s="37"/>
    </row>
    <row r="3859" spans="1:9" x14ac:dyDescent="0.35">
      <c r="A3859" s="61" t="s">
        <v>17477</v>
      </c>
      <c r="B3859" s="45" t="s">
        <v>632</v>
      </c>
      <c r="C3859" s="36">
        <v>0.75</v>
      </c>
      <c r="D3859" s="36">
        <v>0</v>
      </c>
      <c r="F3859" s="41"/>
      <c r="G3859" s="45"/>
      <c r="H3859" s="36"/>
      <c r="I3859" s="36"/>
    </row>
    <row r="3860" spans="1:9" x14ac:dyDescent="0.35">
      <c r="A3860" s="60" t="s">
        <v>17478</v>
      </c>
      <c r="B3860" s="44" t="s">
        <v>2963</v>
      </c>
      <c r="C3860" s="37">
        <v>0.75</v>
      </c>
      <c r="D3860" s="37">
        <v>1</v>
      </c>
      <c r="F3860" s="40"/>
      <c r="G3860" s="44"/>
      <c r="H3860" s="37"/>
      <c r="I3860" s="37"/>
    </row>
    <row r="3861" spans="1:9" x14ac:dyDescent="0.35">
      <c r="A3861" s="61" t="s">
        <v>17479</v>
      </c>
      <c r="B3861" s="45" t="s">
        <v>840</v>
      </c>
      <c r="C3861" s="36">
        <v>0.75</v>
      </c>
      <c r="D3861" s="36">
        <v>1</v>
      </c>
      <c r="F3861" s="41"/>
      <c r="G3861" s="45"/>
      <c r="H3861" s="36"/>
      <c r="I3861" s="36"/>
    </row>
    <row r="3862" spans="1:9" x14ac:dyDescent="0.35">
      <c r="A3862" s="60" t="s">
        <v>17480</v>
      </c>
      <c r="B3862" s="44" t="s">
        <v>2964</v>
      </c>
      <c r="C3862" s="37">
        <v>0.75</v>
      </c>
      <c r="D3862" s="37">
        <v>0</v>
      </c>
      <c r="F3862" s="40"/>
      <c r="G3862" s="44"/>
      <c r="H3862" s="37"/>
      <c r="I3862" s="37"/>
    </row>
    <row r="3863" spans="1:9" x14ac:dyDescent="0.35">
      <c r="A3863" s="61" t="s">
        <v>17481</v>
      </c>
      <c r="B3863" s="45" t="s">
        <v>2965</v>
      </c>
      <c r="C3863" s="36">
        <v>0.75</v>
      </c>
      <c r="D3863" s="36">
        <v>1</v>
      </c>
      <c r="F3863" s="41"/>
      <c r="G3863" s="45"/>
      <c r="H3863" s="36"/>
      <c r="I3863" s="36"/>
    </row>
    <row r="3864" spans="1:9" x14ac:dyDescent="0.35">
      <c r="A3864" s="60" t="s">
        <v>17482</v>
      </c>
      <c r="B3864" s="44" t="s">
        <v>2966</v>
      </c>
      <c r="C3864" s="37">
        <v>0.75</v>
      </c>
      <c r="D3864" s="37">
        <v>0</v>
      </c>
      <c r="F3864" s="40"/>
      <c r="G3864" s="44"/>
      <c r="H3864" s="37"/>
      <c r="I3864" s="37"/>
    </row>
    <row r="3865" spans="1:9" x14ac:dyDescent="0.35">
      <c r="A3865" s="61" t="s">
        <v>17484</v>
      </c>
      <c r="B3865" s="45" t="s">
        <v>614</v>
      </c>
      <c r="C3865" s="36">
        <v>0.75</v>
      </c>
      <c r="D3865" s="36">
        <v>1</v>
      </c>
      <c r="F3865" s="41"/>
      <c r="G3865" s="45"/>
      <c r="H3865" s="36"/>
      <c r="I3865" s="36"/>
    </row>
    <row r="3866" spans="1:9" x14ac:dyDescent="0.35">
      <c r="A3866" s="60" t="s">
        <v>17485</v>
      </c>
      <c r="B3866" s="44" t="s">
        <v>2968</v>
      </c>
      <c r="C3866" s="37">
        <v>0.75</v>
      </c>
      <c r="D3866" s="37">
        <v>1</v>
      </c>
      <c r="F3866" s="40"/>
      <c r="G3866" s="44"/>
      <c r="H3866" s="37"/>
      <c r="I3866" s="37"/>
    </row>
    <row r="3867" spans="1:9" x14ac:dyDescent="0.35">
      <c r="A3867" s="61" t="s">
        <v>17486</v>
      </c>
      <c r="B3867" s="45" t="s">
        <v>349</v>
      </c>
      <c r="C3867" s="36">
        <v>0.75</v>
      </c>
      <c r="D3867" s="36">
        <v>1</v>
      </c>
      <c r="F3867" s="41"/>
      <c r="G3867" s="45"/>
      <c r="H3867" s="36"/>
      <c r="I3867" s="36"/>
    </row>
    <row r="3868" spans="1:9" x14ac:dyDescent="0.35">
      <c r="A3868" s="60" t="s">
        <v>17489</v>
      </c>
      <c r="B3868" s="44" t="s">
        <v>2969</v>
      </c>
      <c r="C3868" s="37">
        <v>0.75</v>
      </c>
      <c r="D3868" s="37">
        <v>1</v>
      </c>
      <c r="F3868" s="40"/>
      <c r="G3868" s="44"/>
      <c r="H3868" s="37"/>
      <c r="I3868" s="37"/>
    </row>
    <row r="3869" spans="1:9" x14ac:dyDescent="0.35">
      <c r="A3869" s="61" t="s">
        <v>17491</v>
      </c>
      <c r="B3869" s="45" t="s">
        <v>2971</v>
      </c>
      <c r="C3869" s="36">
        <v>0.75</v>
      </c>
      <c r="D3869" s="36">
        <v>1</v>
      </c>
      <c r="F3869" s="41"/>
      <c r="G3869" s="45"/>
      <c r="H3869" s="36"/>
      <c r="I3869" s="36"/>
    </row>
    <row r="3870" spans="1:9" x14ac:dyDescent="0.35">
      <c r="A3870" s="60" t="s">
        <v>17492</v>
      </c>
      <c r="B3870" s="44" t="s">
        <v>2792</v>
      </c>
      <c r="C3870" s="37">
        <v>0.75</v>
      </c>
      <c r="D3870" s="37">
        <v>1</v>
      </c>
      <c r="F3870" s="40"/>
      <c r="G3870" s="44"/>
      <c r="H3870" s="37"/>
      <c r="I3870" s="37"/>
    </row>
    <row r="3871" spans="1:9" x14ac:dyDescent="0.35">
      <c r="A3871" s="61" t="s">
        <v>17494</v>
      </c>
      <c r="B3871" s="45" t="s">
        <v>2972</v>
      </c>
      <c r="C3871" s="36">
        <v>0.75</v>
      </c>
      <c r="D3871" s="36">
        <v>1</v>
      </c>
      <c r="F3871" s="41"/>
      <c r="G3871" s="45"/>
      <c r="H3871" s="36"/>
      <c r="I3871" s="36"/>
    </row>
    <row r="3872" spans="1:9" x14ac:dyDescent="0.35">
      <c r="A3872" s="60" t="s">
        <v>17495</v>
      </c>
      <c r="B3872" s="44" t="s">
        <v>237</v>
      </c>
      <c r="C3872" s="37">
        <v>0.75</v>
      </c>
      <c r="D3872" s="37">
        <v>1</v>
      </c>
      <c r="F3872" s="40"/>
      <c r="G3872" s="44"/>
      <c r="H3872" s="37"/>
      <c r="I3872" s="37"/>
    </row>
    <row r="3873" spans="1:9" x14ac:dyDescent="0.35">
      <c r="A3873" s="61" t="s">
        <v>17497</v>
      </c>
      <c r="B3873" s="45" t="s">
        <v>645</v>
      </c>
      <c r="C3873" s="36">
        <v>0.75</v>
      </c>
      <c r="D3873" s="36">
        <v>1</v>
      </c>
      <c r="F3873" s="41"/>
      <c r="G3873" s="45"/>
      <c r="H3873" s="36"/>
      <c r="I3873" s="36"/>
    </row>
    <row r="3874" spans="1:9" x14ac:dyDescent="0.35">
      <c r="A3874" s="60" t="s">
        <v>17498</v>
      </c>
      <c r="B3874" s="44" t="s">
        <v>2295</v>
      </c>
      <c r="C3874" s="37">
        <v>0.75</v>
      </c>
      <c r="D3874" s="37">
        <v>0</v>
      </c>
      <c r="F3874" s="40"/>
      <c r="G3874" s="44"/>
      <c r="H3874" s="37"/>
      <c r="I3874" s="37"/>
    </row>
    <row r="3875" spans="1:9" x14ac:dyDescent="0.35">
      <c r="A3875" s="61" t="s">
        <v>17499</v>
      </c>
      <c r="B3875" s="45" t="s">
        <v>2974</v>
      </c>
      <c r="C3875" s="36">
        <v>0.75</v>
      </c>
      <c r="D3875" s="36">
        <v>1</v>
      </c>
      <c r="F3875" s="41"/>
      <c r="G3875" s="45"/>
      <c r="H3875" s="36"/>
      <c r="I3875" s="36"/>
    </row>
    <row r="3876" spans="1:9" x14ac:dyDescent="0.35">
      <c r="A3876" s="60" t="s">
        <v>17500</v>
      </c>
      <c r="B3876" s="44" t="s">
        <v>120</v>
      </c>
      <c r="C3876" s="37">
        <v>0.75</v>
      </c>
      <c r="D3876" s="37">
        <v>1</v>
      </c>
      <c r="F3876" s="40"/>
      <c r="G3876" s="44"/>
      <c r="H3876" s="37"/>
      <c r="I3876" s="37"/>
    </row>
    <row r="3877" spans="1:9" x14ac:dyDescent="0.35">
      <c r="A3877" s="61" t="s">
        <v>17501</v>
      </c>
      <c r="B3877" s="45" t="s">
        <v>2975</v>
      </c>
      <c r="C3877" s="36">
        <v>0.75</v>
      </c>
      <c r="D3877" s="36">
        <v>0</v>
      </c>
      <c r="F3877" s="41"/>
      <c r="G3877" s="45"/>
      <c r="H3877" s="36"/>
      <c r="I3877" s="36"/>
    </row>
    <row r="3878" spans="1:9" x14ac:dyDescent="0.35">
      <c r="A3878" s="60" t="s">
        <v>17502</v>
      </c>
      <c r="B3878" s="44" t="s">
        <v>2976</v>
      </c>
      <c r="C3878" s="37">
        <v>0.75</v>
      </c>
      <c r="D3878" s="37">
        <v>0</v>
      </c>
      <c r="F3878" s="40"/>
      <c r="G3878" s="44"/>
      <c r="H3878" s="37"/>
      <c r="I3878" s="37"/>
    </row>
    <row r="3879" spans="1:9" x14ac:dyDescent="0.35">
      <c r="A3879" s="61" t="s">
        <v>17504</v>
      </c>
      <c r="B3879" s="45" t="s">
        <v>2977</v>
      </c>
      <c r="C3879" s="36">
        <v>0.75</v>
      </c>
      <c r="D3879" s="36">
        <v>1</v>
      </c>
      <c r="F3879" s="41"/>
      <c r="G3879" s="45"/>
      <c r="H3879" s="36"/>
      <c r="I3879" s="36"/>
    </row>
    <row r="3880" spans="1:9" x14ac:dyDescent="0.35">
      <c r="A3880" s="60" t="s">
        <v>17507</v>
      </c>
      <c r="B3880" s="44" t="s">
        <v>1710</v>
      </c>
      <c r="C3880" s="37">
        <v>0.75</v>
      </c>
      <c r="D3880" s="37">
        <v>1</v>
      </c>
      <c r="F3880" s="40"/>
      <c r="G3880" s="44"/>
      <c r="H3880" s="37"/>
      <c r="I3880" s="37"/>
    </row>
    <row r="3881" spans="1:9" x14ac:dyDescent="0.35">
      <c r="A3881" s="61" t="s">
        <v>17509</v>
      </c>
      <c r="B3881" s="45" t="s">
        <v>373</v>
      </c>
      <c r="C3881" s="36">
        <v>0.75</v>
      </c>
      <c r="D3881" s="36">
        <v>1</v>
      </c>
      <c r="F3881" s="41"/>
      <c r="G3881" s="45"/>
      <c r="H3881" s="36"/>
      <c r="I3881" s="36"/>
    </row>
    <row r="3882" spans="1:9" x14ac:dyDescent="0.35">
      <c r="A3882" s="60" t="s">
        <v>17511</v>
      </c>
      <c r="B3882" s="44" t="s">
        <v>2979</v>
      </c>
      <c r="C3882" s="37">
        <v>0.75</v>
      </c>
      <c r="D3882" s="37">
        <v>1</v>
      </c>
      <c r="F3882" s="40"/>
      <c r="G3882" s="44"/>
      <c r="H3882" s="37"/>
      <c r="I3882" s="37"/>
    </row>
    <row r="3883" spans="1:9" x14ac:dyDescent="0.35">
      <c r="A3883" s="61" t="s">
        <v>17512</v>
      </c>
      <c r="B3883" s="45" t="s">
        <v>1457</v>
      </c>
      <c r="C3883" s="36">
        <v>0.75</v>
      </c>
      <c r="D3883" s="36">
        <v>1</v>
      </c>
      <c r="F3883" s="41"/>
      <c r="G3883" s="45"/>
      <c r="H3883" s="36"/>
      <c r="I3883" s="36"/>
    </row>
    <row r="3884" spans="1:9" x14ac:dyDescent="0.35">
      <c r="A3884" s="60" t="s">
        <v>17513</v>
      </c>
      <c r="B3884" s="44" t="s">
        <v>2980</v>
      </c>
      <c r="C3884" s="37">
        <v>0.75</v>
      </c>
      <c r="D3884" s="37">
        <v>0</v>
      </c>
      <c r="F3884" s="40"/>
      <c r="G3884" s="44"/>
      <c r="H3884" s="37"/>
      <c r="I3884" s="37"/>
    </row>
    <row r="3885" spans="1:9" x14ac:dyDescent="0.35">
      <c r="A3885" s="61" t="s">
        <v>17514</v>
      </c>
      <c r="B3885" s="45" t="s">
        <v>1962</v>
      </c>
      <c r="C3885" s="36">
        <v>0.75</v>
      </c>
      <c r="D3885" s="36">
        <v>0</v>
      </c>
      <c r="F3885" s="41"/>
      <c r="G3885" s="45"/>
      <c r="H3885" s="36"/>
      <c r="I3885" s="36"/>
    </row>
    <row r="3886" spans="1:9" x14ac:dyDescent="0.35">
      <c r="A3886" s="60" t="s">
        <v>17515</v>
      </c>
      <c r="B3886" s="44" t="s">
        <v>2805</v>
      </c>
      <c r="C3886" s="37">
        <v>0.75</v>
      </c>
      <c r="D3886" s="37">
        <v>0</v>
      </c>
      <c r="F3886" s="40"/>
      <c r="G3886" s="44"/>
      <c r="H3886" s="37"/>
      <c r="I3886" s="37"/>
    </row>
    <row r="3887" spans="1:9" x14ac:dyDescent="0.35">
      <c r="A3887" s="61" t="s">
        <v>17516</v>
      </c>
      <c r="B3887" s="45" t="s">
        <v>2981</v>
      </c>
      <c r="C3887" s="36">
        <v>0.75</v>
      </c>
      <c r="D3887" s="36">
        <v>1</v>
      </c>
      <c r="F3887" s="41"/>
      <c r="G3887" s="45"/>
      <c r="H3887" s="36"/>
      <c r="I3887" s="36"/>
    </row>
    <row r="3888" spans="1:9" x14ac:dyDescent="0.35">
      <c r="A3888" s="60" t="s">
        <v>17517</v>
      </c>
      <c r="B3888" s="44" t="s">
        <v>1842</v>
      </c>
      <c r="C3888" s="37">
        <v>0.75</v>
      </c>
      <c r="D3888" s="37">
        <v>0</v>
      </c>
      <c r="F3888" s="40"/>
      <c r="G3888" s="44"/>
      <c r="H3888" s="37"/>
      <c r="I3888" s="37"/>
    </row>
    <row r="3889" spans="1:9" x14ac:dyDescent="0.35">
      <c r="A3889" s="61" t="s">
        <v>17520</v>
      </c>
      <c r="B3889" s="45" t="s">
        <v>2983</v>
      </c>
      <c r="C3889" s="36">
        <v>0.75</v>
      </c>
      <c r="D3889" s="36">
        <v>1</v>
      </c>
      <c r="F3889" s="41"/>
      <c r="G3889" s="45"/>
      <c r="H3889" s="36"/>
      <c r="I3889" s="36"/>
    </row>
    <row r="3890" spans="1:9" x14ac:dyDescent="0.35">
      <c r="A3890" s="60" t="s">
        <v>17521</v>
      </c>
      <c r="B3890" s="44" t="s">
        <v>1619</v>
      </c>
      <c r="C3890" s="37">
        <v>0.75</v>
      </c>
      <c r="D3890" s="37">
        <v>0</v>
      </c>
      <c r="F3890" s="40"/>
      <c r="G3890" s="44"/>
      <c r="H3890" s="37"/>
      <c r="I3890" s="37"/>
    </row>
    <row r="3891" spans="1:9" x14ac:dyDescent="0.35">
      <c r="A3891" s="61" t="s">
        <v>17522</v>
      </c>
      <c r="B3891" s="45" t="s">
        <v>2190</v>
      </c>
      <c r="C3891" s="36">
        <v>0.75</v>
      </c>
      <c r="D3891" s="36">
        <v>1</v>
      </c>
      <c r="F3891" s="41"/>
      <c r="G3891" s="45"/>
      <c r="H3891" s="36"/>
      <c r="I3891" s="36"/>
    </row>
    <row r="3892" spans="1:9" x14ac:dyDescent="0.35">
      <c r="A3892" s="60" t="s">
        <v>17523</v>
      </c>
      <c r="B3892" s="44" t="s">
        <v>1743</v>
      </c>
      <c r="C3892" s="37">
        <v>0.75</v>
      </c>
      <c r="D3892" s="37">
        <v>1</v>
      </c>
      <c r="F3892" s="40"/>
      <c r="G3892" s="44"/>
      <c r="H3892" s="37"/>
      <c r="I3892" s="37"/>
    </row>
    <row r="3893" spans="1:9" x14ac:dyDescent="0.35">
      <c r="A3893" s="61" t="s">
        <v>17525</v>
      </c>
      <c r="B3893" s="45" t="s">
        <v>2984</v>
      </c>
      <c r="C3893" s="36">
        <v>0.75</v>
      </c>
      <c r="D3893" s="36">
        <v>1</v>
      </c>
      <c r="F3893" s="41"/>
      <c r="G3893" s="45"/>
      <c r="H3893" s="36"/>
      <c r="I3893" s="36"/>
    </row>
    <row r="3894" spans="1:9" x14ac:dyDescent="0.35">
      <c r="A3894" s="60" t="s">
        <v>17526</v>
      </c>
      <c r="B3894" s="44" t="s">
        <v>574</v>
      </c>
      <c r="C3894" s="37">
        <v>0.75</v>
      </c>
      <c r="D3894" s="37">
        <v>1</v>
      </c>
      <c r="F3894" s="40"/>
      <c r="G3894" s="44"/>
      <c r="H3894" s="37"/>
      <c r="I3894" s="37"/>
    </row>
    <row r="3895" spans="1:9" x14ac:dyDescent="0.35">
      <c r="A3895" s="61" t="s">
        <v>17527</v>
      </c>
      <c r="B3895" s="45" t="s">
        <v>1067</v>
      </c>
      <c r="C3895" s="36">
        <v>0.75</v>
      </c>
      <c r="D3895" s="36">
        <v>1</v>
      </c>
      <c r="F3895" s="41"/>
      <c r="G3895" s="45"/>
      <c r="H3895" s="36"/>
      <c r="I3895" s="36"/>
    </row>
    <row r="3896" spans="1:9" x14ac:dyDescent="0.35">
      <c r="A3896" s="60" t="s">
        <v>17528</v>
      </c>
      <c r="B3896" s="44" t="s">
        <v>1067</v>
      </c>
      <c r="C3896" s="37">
        <v>0.75</v>
      </c>
      <c r="D3896" s="37">
        <v>1</v>
      </c>
      <c r="F3896" s="40"/>
      <c r="G3896" s="44"/>
      <c r="H3896" s="37"/>
      <c r="I3896" s="37"/>
    </row>
    <row r="3897" spans="1:9" x14ac:dyDescent="0.35">
      <c r="A3897" s="61" t="s">
        <v>17529</v>
      </c>
      <c r="B3897" s="45" t="s">
        <v>1067</v>
      </c>
      <c r="C3897" s="36">
        <v>0.75</v>
      </c>
      <c r="D3897" s="36">
        <v>1</v>
      </c>
      <c r="F3897" s="41"/>
      <c r="G3897" s="45"/>
      <c r="H3897" s="36"/>
      <c r="I3897" s="36"/>
    </row>
    <row r="3898" spans="1:9" x14ac:dyDescent="0.35">
      <c r="A3898" s="60" t="s">
        <v>17530</v>
      </c>
      <c r="B3898" s="44" t="s">
        <v>1067</v>
      </c>
      <c r="C3898" s="37">
        <v>0.75</v>
      </c>
      <c r="D3898" s="37">
        <v>1</v>
      </c>
      <c r="F3898" s="40"/>
      <c r="G3898" s="44"/>
      <c r="H3898" s="37"/>
      <c r="I3898" s="37"/>
    </row>
    <row r="3899" spans="1:9" x14ac:dyDescent="0.35">
      <c r="A3899" s="61" t="s">
        <v>17531</v>
      </c>
      <c r="B3899" s="45" t="s">
        <v>2985</v>
      </c>
      <c r="C3899" s="36">
        <v>0.75</v>
      </c>
      <c r="D3899" s="36">
        <v>1</v>
      </c>
      <c r="F3899" s="41"/>
      <c r="G3899" s="45"/>
      <c r="H3899" s="36"/>
      <c r="I3899" s="36"/>
    </row>
    <row r="3900" spans="1:9" x14ac:dyDescent="0.35">
      <c r="A3900" s="60" t="s">
        <v>17532</v>
      </c>
      <c r="B3900" s="44" t="s">
        <v>2985</v>
      </c>
      <c r="C3900" s="37">
        <v>0.75</v>
      </c>
      <c r="D3900" s="37">
        <v>1</v>
      </c>
      <c r="F3900" s="40"/>
      <c r="G3900" s="44"/>
      <c r="H3900" s="37"/>
      <c r="I3900" s="37"/>
    </row>
    <row r="3901" spans="1:9" x14ac:dyDescent="0.35">
      <c r="A3901" s="61" t="s">
        <v>17533</v>
      </c>
      <c r="B3901" s="45" t="s">
        <v>1849</v>
      </c>
      <c r="C3901" s="36">
        <v>0.75</v>
      </c>
      <c r="D3901" s="36">
        <v>0</v>
      </c>
      <c r="F3901" s="41"/>
      <c r="G3901" s="45"/>
      <c r="H3901" s="36"/>
      <c r="I3901" s="36"/>
    </row>
    <row r="3902" spans="1:9" x14ac:dyDescent="0.35">
      <c r="A3902" s="60" t="s">
        <v>17534</v>
      </c>
      <c r="B3902" s="44" t="s">
        <v>1730</v>
      </c>
      <c r="C3902" s="37">
        <v>0.75</v>
      </c>
      <c r="D3902" s="37">
        <v>0</v>
      </c>
      <c r="F3902" s="40"/>
      <c r="G3902" s="44"/>
      <c r="H3902" s="37"/>
      <c r="I3902" s="37"/>
    </row>
    <row r="3903" spans="1:9" x14ac:dyDescent="0.35">
      <c r="A3903" s="61" t="s">
        <v>17536</v>
      </c>
      <c r="B3903" s="45" t="s">
        <v>2986</v>
      </c>
      <c r="C3903" s="36">
        <v>0.75</v>
      </c>
      <c r="D3903" s="36">
        <v>0</v>
      </c>
      <c r="F3903" s="41"/>
      <c r="G3903" s="45"/>
      <c r="H3903" s="36"/>
      <c r="I3903" s="36"/>
    </row>
    <row r="3904" spans="1:9" x14ac:dyDescent="0.35">
      <c r="A3904" s="60" t="s">
        <v>17537</v>
      </c>
      <c r="B3904" s="44" t="s">
        <v>2987</v>
      </c>
      <c r="C3904" s="37">
        <v>0.75</v>
      </c>
      <c r="D3904" s="37">
        <v>0</v>
      </c>
      <c r="F3904" s="40"/>
      <c r="G3904" s="44"/>
      <c r="H3904" s="37"/>
      <c r="I3904" s="37"/>
    </row>
    <row r="3905" spans="1:9" x14ac:dyDescent="0.35">
      <c r="A3905" s="61" t="s">
        <v>17538</v>
      </c>
      <c r="B3905" s="45" t="s">
        <v>2988</v>
      </c>
      <c r="C3905" s="36">
        <v>0.75</v>
      </c>
      <c r="D3905" s="36">
        <v>0</v>
      </c>
      <c r="F3905" s="41"/>
      <c r="G3905" s="45"/>
      <c r="H3905" s="36"/>
      <c r="I3905" s="36"/>
    </row>
    <row r="3906" spans="1:9" x14ac:dyDescent="0.35">
      <c r="A3906" s="60" t="s">
        <v>17539</v>
      </c>
      <c r="B3906" s="44" t="s">
        <v>80</v>
      </c>
      <c r="C3906" s="37">
        <v>0.75</v>
      </c>
      <c r="D3906" s="37">
        <v>0</v>
      </c>
      <c r="F3906" s="40"/>
      <c r="G3906" s="44"/>
      <c r="H3906" s="37"/>
      <c r="I3906" s="37"/>
    </row>
    <row r="3907" spans="1:9" x14ac:dyDescent="0.35">
      <c r="A3907" s="61" t="s">
        <v>17540</v>
      </c>
      <c r="B3907" s="45" t="s">
        <v>2989</v>
      </c>
      <c r="C3907" s="36">
        <v>0.75</v>
      </c>
      <c r="D3907" s="36">
        <v>0</v>
      </c>
      <c r="F3907" s="41"/>
      <c r="G3907" s="45"/>
      <c r="H3907" s="36"/>
      <c r="I3907" s="36"/>
    </row>
    <row r="3908" spans="1:9" x14ac:dyDescent="0.35">
      <c r="A3908" s="60" t="s">
        <v>17541</v>
      </c>
      <c r="B3908" s="44" t="s">
        <v>206</v>
      </c>
      <c r="C3908" s="37">
        <v>0.75</v>
      </c>
      <c r="D3908" s="37">
        <v>0</v>
      </c>
      <c r="F3908" s="40"/>
      <c r="G3908" s="44"/>
      <c r="H3908" s="37"/>
      <c r="I3908" s="37"/>
    </row>
    <row r="3909" spans="1:9" x14ac:dyDescent="0.35">
      <c r="A3909" s="61" t="s">
        <v>17543</v>
      </c>
      <c r="B3909" s="45" t="s">
        <v>2990</v>
      </c>
      <c r="C3909" s="36">
        <v>0.75</v>
      </c>
      <c r="D3909" s="36">
        <v>0</v>
      </c>
      <c r="F3909" s="41"/>
      <c r="G3909" s="45"/>
      <c r="H3909" s="36"/>
      <c r="I3909" s="36"/>
    </row>
    <row r="3910" spans="1:9" x14ac:dyDescent="0.35">
      <c r="A3910" s="60" t="s">
        <v>17544</v>
      </c>
      <c r="B3910" s="44" t="s">
        <v>2991</v>
      </c>
      <c r="C3910" s="37">
        <v>0.75</v>
      </c>
      <c r="D3910" s="37">
        <v>1</v>
      </c>
      <c r="F3910" s="40"/>
      <c r="G3910" s="44"/>
      <c r="H3910" s="37"/>
      <c r="I3910" s="37"/>
    </row>
    <row r="3911" spans="1:9" x14ac:dyDescent="0.35">
      <c r="A3911" s="61" t="s">
        <v>17545</v>
      </c>
      <c r="B3911" s="45" t="s">
        <v>2992</v>
      </c>
      <c r="C3911" s="36">
        <v>0.75</v>
      </c>
      <c r="D3911" s="36">
        <v>1</v>
      </c>
      <c r="F3911" s="41"/>
      <c r="G3911" s="45"/>
      <c r="H3911" s="36"/>
      <c r="I3911" s="36"/>
    </row>
    <row r="3912" spans="1:9" x14ac:dyDescent="0.35">
      <c r="A3912" s="60" t="s">
        <v>17547</v>
      </c>
      <c r="B3912" s="44" t="s">
        <v>2993</v>
      </c>
      <c r="C3912" s="37">
        <v>0.75</v>
      </c>
      <c r="D3912" s="37">
        <v>1</v>
      </c>
      <c r="F3912" s="40"/>
      <c r="G3912" s="44"/>
      <c r="H3912" s="37"/>
      <c r="I3912" s="37"/>
    </row>
    <row r="3913" spans="1:9" x14ac:dyDescent="0.35">
      <c r="A3913" s="61" t="s">
        <v>17549</v>
      </c>
      <c r="B3913" s="45" t="s">
        <v>2823</v>
      </c>
      <c r="C3913" s="36">
        <v>0.75</v>
      </c>
      <c r="D3913" s="36">
        <v>1</v>
      </c>
      <c r="F3913" s="41"/>
      <c r="G3913" s="45"/>
      <c r="H3913" s="36"/>
      <c r="I3913" s="36"/>
    </row>
    <row r="3914" spans="1:9" x14ac:dyDescent="0.35">
      <c r="A3914" s="60" t="s">
        <v>17554</v>
      </c>
      <c r="B3914" s="44" t="s">
        <v>30</v>
      </c>
      <c r="C3914" s="37">
        <v>0.75</v>
      </c>
      <c r="D3914" s="37">
        <v>1</v>
      </c>
      <c r="F3914" s="40"/>
      <c r="G3914" s="44"/>
      <c r="H3914" s="37"/>
      <c r="I3914" s="37"/>
    </row>
    <row r="3915" spans="1:9" x14ac:dyDescent="0.35">
      <c r="A3915" s="61" t="s">
        <v>17556</v>
      </c>
      <c r="B3915" s="45" t="s">
        <v>673</v>
      </c>
      <c r="C3915" s="36">
        <v>0.75</v>
      </c>
      <c r="D3915" s="36">
        <v>1</v>
      </c>
      <c r="F3915" s="41"/>
      <c r="G3915" s="45"/>
      <c r="H3915" s="36"/>
      <c r="I3915" s="36"/>
    </row>
    <row r="3916" spans="1:9" x14ac:dyDescent="0.35">
      <c r="A3916" s="60" t="s">
        <v>17558</v>
      </c>
      <c r="B3916" s="44" t="s">
        <v>2995</v>
      </c>
      <c r="C3916" s="37">
        <v>0.75</v>
      </c>
      <c r="D3916" s="37">
        <v>1</v>
      </c>
      <c r="F3916" s="40"/>
      <c r="G3916" s="44"/>
      <c r="H3916" s="37"/>
      <c r="I3916" s="37"/>
    </row>
    <row r="3917" spans="1:9" x14ac:dyDescent="0.35">
      <c r="A3917" s="61" t="s">
        <v>17559</v>
      </c>
      <c r="B3917" s="45" t="s">
        <v>2996</v>
      </c>
      <c r="C3917" s="36">
        <v>0.75</v>
      </c>
      <c r="D3917" s="36">
        <v>1</v>
      </c>
      <c r="F3917" s="41"/>
      <c r="G3917" s="45"/>
      <c r="H3917" s="36"/>
      <c r="I3917" s="36"/>
    </row>
    <row r="3918" spans="1:9" x14ac:dyDescent="0.35">
      <c r="A3918" s="60" t="s">
        <v>17561</v>
      </c>
      <c r="B3918" s="44" t="s">
        <v>455</v>
      </c>
      <c r="C3918" s="37">
        <v>0.75</v>
      </c>
      <c r="D3918" s="37">
        <v>1</v>
      </c>
      <c r="F3918" s="40"/>
      <c r="G3918" s="44"/>
      <c r="H3918" s="37"/>
      <c r="I3918" s="37"/>
    </row>
    <row r="3919" spans="1:9" x14ac:dyDescent="0.35">
      <c r="A3919" s="61" t="s">
        <v>17562</v>
      </c>
      <c r="B3919" s="45" t="s">
        <v>2997</v>
      </c>
      <c r="C3919" s="36">
        <v>0.75</v>
      </c>
      <c r="D3919" s="36">
        <v>1</v>
      </c>
      <c r="F3919" s="41"/>
      <c r="G3919" s="45"/>
      <c r="H3919" s="36"/>
      <c r="I3919" s="36"/>
    </row>
    <row r="3920" spans="1:9" x14ac:dyDescent="0.35">
      <c r="A3920" s="60" t="s">
        <v>17563</v>
      </c>
      <c r="B3920" s="44" t="s">
        <v>1401</v>
      </c>
      <c r="C3920" s="37">
        <v>0.75</v>
      </c>
      <c r="D3920" s="37">
        <v>0</v>
      </c>
      <c r="F3920" s="40"/>
      <c r="G3920" s="44"/>
      <c r="H3920" s="37"/>
      <c r="I3920" s="37"/>
    </row>
    <row r="3921" spans="1:9" x14ac:dyDescent="0.35">
      <c r="A3921" s="61" t="s">
        <v>17564</v>
      </c>
      <c r="B3921" s="45" t="s">
        <v>1396</v>
      </c>
      <c r="C3921" s="36">
        <v>0.75</v>
      </c>
      <c r="D3921" s="36">
        <v>0</v>
      </c>
      <c r="F3921" s="41"/>
      <c r="G3921" s="45"/>
      <c r="H3921" s="36"/>
      <c r="I3921" s="36"/>
    </row>
    <row r="3922" spans="1:9" x14ac:dyDescent="0.35">
      <c r="A3922" s="60" t="s">
        <v>17565</v>
      </c>
      <c r="B3922" s="44" t="s">
        <v>2998</v>
      </c>
      <c r="C3922" s="37">
        <v>0.75</v>
      </c>
      <c r="D3922" s="37">
        <v>1</v>
      </c>
      <c r="F3922" s="40"/>
      <c r="G3922" s="44"/>
      <c r="H3922" s="37"/>
      <c r="I3922" s="37"/>
    </row>
    <row r="3923" spans="1:9" x14ac:dyDescent="0.35">
      <c r="A3923" s="61" t="s">
        <v>17566</v>
      </c>
      <c r="B3923" s="45" t="s">
        <v>2999</v>
      </c>
      <c r="C3923" s="36">
        <v>0.75</v>
      </c>
      <c r="D3923" s="36">
        <v>0</v>
      </c>
      <c r="F3923" s="41"/>
      <c r="G3923" s="45"/>
      <c r="H3923" s="36"/>
      <c r="I3923" s="36"/>
    </row>
    <row r="3924" spans="1:9" x14ac:dyDescent="0.35">
      <c r="A3924" s="60" t="s">
        <v>17567</v>
      </c>
      <c r="B3924" s="44" t="s">
        <v>3000</v>
      </c>
      <c r="C3924" s="37">
        <v>0.75</v>
      </c>
      <c r="D3924" s="37">
        <v>1</v>
      </c>
      <c r="F3924" s="40"/>
      <c r="G3924" s="44"/>
      <c r="H3924" s="37"/>
      <c r="I3924" s="37"/>
    </row>
    <row r="3925" spans="1:9" x14ac:dyDescent="0.35">
      <c r="A3925" s="61" t="s">
        <v>17568</v>
      </c>
      <c r="B3925" s="45" t="s">
        <v>1444</v>
      </c>
      <c r="C3925" s="36">
        <v>0.75</v>
      </c>
      <c r="D3925" s="36">
        <v>1</v>
      </c>
      <c r="F3925" s="41"/>
      <c r="G3925" s="45"/>
      <c r="H3925" s="36"/>
      <c r="I3925" s="36"/>
    </row>
    <row r="3926" spans="1:9" x14ac:dyDescent="0.35">
      <c r="A3926" s="60" t="s">
        <v>17569</v>
      </c>
      <c r="B3926" s="44" t="s">
        <v>329</v>
      </c>
      <c r="C3926" s="37">
        <v>0.75</v>
      </c>
      <c r="D3926" s="37">
        <v>0</v>
      </c>
      <c r="F3926" s="40"/>
      <c r="G3926" s="44"/>
      <c r="H3926" s="37"/>
      <c r="I3926" s="37"/>
    </row>
    <row r="3927" spans="1:9" x14ac:dyDescent="0.35">
      <c r="A3927" s="61" t="s">
        <v>17570</v>
      </c>
      <c r="B3927" s="45" t="s">
        <v>203</v>
      </c>
      <c r="C3927" s="36">
        <v>0.75</v>
      </c>
      <c r="D3927" s="36">
        <v>0</v>
      </c>
      <c r="F3927" s="41"/>
      <c r="G3927" s="45"/>
      <c r="H3927" s="36"/>
      <c r="I3927" s="36"/>
    </row>
    <row r="3928" spans="1:9" x14ac:dyDescent="0.35">
      <c r="A3928" s="60" t="s">
        <v>17571</v>
      </c>
      <c r="B3928" s="44" t="s">
        <v>2291</v>
      </c>
      <c r="C3928" s="37">
        <v>0.75</v>
      </c>
      <c r="D3928" s="37">
        <v>1</v>
      </c>
      <c r="F3928" s="40"/>
      <c r="G3928" s="44"/>
      <c r="H3928" s="37"/>
      <c r="I3928" s="37"/>
    </row>
    <row r="3929" spans="1:9" x14ac:dyDescent="0.35">
      <c r="A3929" s="61" t="s">
        <v>17572</v>
      </c>
      <c r="B3929" s="45" t="s">
        <v>3001</v>
      </c>
      <c r="C3929" s="36">
        <v>0.75</v>
      </c>
      <c r="D3929" s="36">
        <v>1</v>
      </c>
      <c r="F3929" s="41"/>
      <c r="G3929" s="45"/>
      <c r="H3929" s="36"/>
      <c r="I3929" s="36"/>
    </row>
    <row r="3930" spans="1:9" x14ac:dyDescent="0.35">
      <c r="A3930" s="60" t="s">
        <v>17573</v>
      </c>
      <c r="B3930" s="44" t="s">
        <v>3002</v>
      </c>
      <c r="C3930" s="37">
        <v>0.75</v>
      </c>
      <c r="D3930" s="37">
        <v>1</v>
      </c>
      <c r="F3930" s="40"/>
      <c r="G3930" s="44"/>
      <c r="H3930" s="37"/>
      <c r="I3930" s="37"/>
    </row>
    <row r="3931" spans="1:9" x14ac:dyDescent="0.35">
      <c r="A3931" s="61" t="s">
        <v>17574</v>
      </c>
      <c r="B3931" s="45" t="s">
        <v>513</v>
      </c>
      <c r="C3931" s="36">
        <v>0.75</v>
      </c>
      <c r="D3931" s="36">
        <v>1</v>
      </c>
      <c r="F3931" s="41"/>
      <c r="G3931" s="45"/>
      <c r="H3931" s="36"/>
      <c r="I3931" s="36"/>
    </row>
    <row r="3932" spans="1:9" x14ac:dyDescent="0.35">
      <c r="A3932" s="60" t="s">
        <v>17576</v>
      </c>
      <c r="B3932" s="44" t="s">
        <v>3003</v>
      </c>
      <c r="C3932" s="37">
        <v>0.75</v>
      </c>
      <c r="D3932" s="37">
        <v>1</v>
      </c>
      <c r="F3932" s="40"/>
      <c r="G3932" s="44"/>
      <c r="H3932" s="37"/>
      <c r="I3932" s="37"/>
    </row>
    <row r="3933" spans="1:9" x14ac:dyDescent="0.35">
      <c r="A3933" s="61" t="s">
        <v>17578</v>
      </c>
      <c r="B3933" s="45" t="s">
        <v>3004</v>
      </c>
      <c r="C3933" s="36">
        <v>0.75</v>
      </c>
      <c r="D3933" s="36">
        <v>1</v>
      </c>
      <c r="F3933" s="41"/>
      <c r="G3933" s="45"/>
      <c r="H3933" s="36"/>
      <c r="I3933" s="36"/>
    </row>
    <row r="3934" spans="1:9" x14ac:dyDescent="0.35">
      <c r="A3934" s="60" t="s">
        <v>17579</v>
      </c>
      <c r="B3934" s="44" t="s">
        <v>1616</v>
      </c>
      <c r="C3934" s="37">
        <v>0.75</v>
      </c>
      <c r="D3934" s="37">
        <v>1</v>
      </c>
      <c r="F3934" s="40"/>
      <c r="G3934" s="44"/>
      <c r="H3934" s="37"/>
      <c r="I3934" s="37"/>
    </row>
    <row r="3935" spans="1:9" x14ac:dyDescent="0.35">
      <c r="A3935" s="61" t="s">
        <v>17580</v>
      </c>
      <c r="B3935" s="45" t="s">
        <v>2553</v>
      </c>
      <c r="C3935" s="36">
        <v>0.75</v>
      </c>
      <c r="D3935" s="36">
        <v>1</v>
      </c>
      <c r="F3935" s="41"/>
      <c r="G3935" s="45"/>
      <c r="H3935" s="36"/>
      <c r="I3935" s="36"/>
    </row>
    <row r="3936" spans="1:9" x14ac:dyDescent="0.35">
      <c r="A3936" s="60" t="s">
        <v>17581</v>
      </c>
      <c r="B3936" s="44" t="s">
        <v>3005</v>
      </c>
      <c r="C3936" s="37">
        <v>0.75</v>
      </c>
      <c r="D3936" s="37">
        <v>1</v>
      </c>
      <c r="F3936" s="40"/>
      <c r="G3936" s="44"/>
      <c r="H3936" s="37"/>
      <c r="I3936" s="37"/>
    </row>
    <row r="3937" spans="1:9" x14ac:dyDescent="0.35">
      <c r="A3937" s="61" t="s">
        <v>17582</v>
      </c>
      <c r="B3937" s="45" t="s">
        <v>3006</v>
      </c>
      <c r="C3937" s="36">
        <v>0.75</v>
      </c>
      <c r="D3937" s="36">
        <v>0</v>
      </c>
      <c r="F3937" s="41"/>
      <c r="G3937" s="45"/>
      <c r="H3937" s="36"/>
      <c r="I3937" s="36"/>
    </row>
    <row r="3938" spans="1:9" x14ac:dyDescent="0.35">
      <c r="A3938" s="60" t="s">
        <v>17583</v>
      </c>
      <c r="B3938" s="44" t="s">
        <v>3007</v>
      </c>
      <c r="C3938" s="37">
        <v>0.75</v>
      </c>
      <c r="D3938" s="37">
        <v>1</v>
      </c>
      <c r="F3938" s="40"/>
      <c r="G3938" s="44"/>
      <c r="H3938" s="37"/>
      <c r="I3938" s="37"/>
    </row>
    <row r="3939" spans="1:9" x14ac:dyDescent="0.35">
      <c r="A3939" s="61" t="s">
        <v>17584</v>
      </c>
      <c r="B3939" s="45" t="s">
        <v>3008</v>
      </c>
      <c r="C3939" s="36">
        <v>0.75</v>
      </c>
      <c r="D3939" s="36">
        <v>0</v>
      </c>
      <c r="F3939" s="41"/>
      <c r="G3939" s="45"/>
      <c r="H3939" s="36"/>
      <c r="I3939" s="36"/>
    </row>
    <row r="3940" spans="1:9" x14ac:dyDescent="0.35">
      <c r="A3940" s="60" t="s">
        <v>17587</v>
      </c>
      <c r="B3940" s="44" t="s">
        <v>1610</v>
      </c>
      <c r="C3940" s="37">
        <v>0.75</v>
      </c>
      <c r="D3940" s="37">
        <v>0</v>
      </c>
      <c r="F3940" s="40"/>
      <c r="G3940" s="44"/>
      <c r="H3940" s="37"/>
      <c r="I3940" s="37"/>
    </row>
    <row r="3941" spans="1:9" x14ac:dyDescent="0.35">
      <c r="A3941" s="61" t="s">
        <v>17591</v>
      </c>
      <c r="B3941" s="45" t="s">
        <v>639</v>
      </c>
      <c r="C3941" s="36">
        <v>0.75</v>
      </c>
      <c r="D3941" s="36">
        <v>1</v>
      </c>
      <c r="F3941" s="41"/>
      <c r="G3941" s="45"/>
      <c r="H3941" s="36"/>
      <c r="I3941" s="36"/>
    </row>
    <row r="3942" spans="1:9" x14ac:dyDescent="0.35">
      <c r="A3942" s="60" t="s">
        <v>17593</v>
      </c>
      <c r="B3942" s="44" t="s">
        <v>3011</v>
      </c>
      <c r="C3942" s="37">
        <v>0.75</v>
      </c>
      <c r="D3942" s="37">
        <v>0</v>
      </c>
      <c r="F3942" s="40"/>
      <c r="G3942" s="44"/>
      <c r="H3942" s="37"/>
      <c r="I3942" s="37"/>
    </row>
    <row r="3943" spans="1:9" x14ac:dyDescent="0.35">
      <c r="A3943" s="61" t="s">
        <v>17594</v>
      </c>
      <c r="B3943" s="45" t="s">
        <v>2626</v>
      </c>
      <c r="C3943" s="36">
        <v>0.75</v>
      </c>
      <c r="D3943" s="36">
        <v>0</v>
      </c>
      <c r="F3943" s="41"/>
      <c r="G3943" s="45"/>
      <c r="H3943" s="36"/>
      <c r="I3943" s="36"/>
    </row>
    <row r="3944" spans="1:9" x14ac:dyDescent="0.35">
      <c r="A3944" s="60" t="s">
        <v>17595</v>
      </c>
      <c r="B3944" s="44" t="s">
        <v>3012</v>
      </c>
      <c r="C3944" s="37">
        <v>0.75</v>
      </c>
      <c r="D3944" s="37">
        <v>1</v>
      </c>
      <c r="F3944" s="40"/>
      <c r="G3944" s="44"/>
      <c r="H3944" s="37"/>
      <c r="I3944" s="37"/>
    </row>
    <row r="3945" spans="1:9" x14ac:dyDescent="0.35">
      <c r="A3945" s="61" t="s">
        <v>17596</v>
      </c>
      <c r="B3945" s="45" t="s">
        <v>3012</v>
      </c>
      <c r="C3945" s="36">
        <v>0.75</v>
      </c>
      <c r="D3945" s="36">
        <v>1</v>
      </c>
      <c r="F3945" s="41"/>
      <c r="G3945" s="45"/>
      <c r="H3945" s="36"/>
      <c r="I3945" s="36"/>
    </row>
    <row r="3946" spans="1:9" x14ac:dyDescent="0.35">
      <c r="A3946" s="60" t="s">
        <v>17597</v>
      </c>
      <c r="B3946" s="44" t="s">
        <v>3012</v>
      </c>
      <c r="C3946" s="37">
        <v>0.75</v>
      </c>
      <c r="D3946" s="37">
        <v>1</v>
      </c>
      <c r="F3946" s="40"/>
      <c r="G3946" s="44"/>
      <c r="H3946" s="37"/>
      <c r="I3946" s="37"/>
    </row>
    <row r="3947" spans="1:9" x14ac:dyDescent="0.35">
      <c r="A3947" s="61" t="s">
        <v>17598</v>
      </c>
      <c r="B3947" s="45" t="s">
        <v>3013</v>
      </c>
      <c r="C3947" s="36">
        <v>0.75</v>
      </c>
      <c r="D3947" s="36">
        <v>0</v>
      </c>
      <c r="F3947" s="41"/>
      <c r="G3947" s="45"/>
      <c r="H3947" s="36"/>
      <c r="I3947" s="36"/>
    </row>
    <row r="3948" spans="1:9" x14ac:dyDescent="0.35">
      <c r="A3948" s="60" t="s">
        <v>17599</v>
      </c>
      <c r="B3948" s="44" t="s">
        <v>3014</v>
      </c>
      <c r="C3948" s="37">
        <v>0.75</v>
      </c>
      <c r="D3948" s="37">
        <v>1</v>
      </c>
      <c r="F3948" s="40"/>
      <c r="G3948" s="44"/>
      <c r="H3948" s="37"/>
      <c r="I3948" s="37"/>
    </row>
    <row r="3949" spans="1:9" x14ac:dyDescent="0.35">
      <c r="A3949" s="61" t="s">
        <v>17601</v>
      </c>
      <c r="B3949" s="45" t="s">
        <v>3015</v>
      </c>
      <c r="C3949" s="36">
        <v>0.75</v>
      </c>
      <c r="D3949" s="36">
        <v>1</v>
      </c>
      <c r="F3949" s="41"/>
      <c r="G3949" s="45"/>
      <c r="H3949" s="36"/>
      <c r="I3949" s="36"/>
    </row>
    <row r="3950" spans="1:9" x14ac:dyDescent="0.35">
      <c r="A3950" s="60" t="s">
        <v>17602</v>
      </c>
      <c r="B3950" s="44" t="s">
        <v>3015</v>
      </c>
      <c r="C3950" s="37">
        <v>0.75</v>
      </c>
      <c r="D3950" s="37">
        <v>1</v>
      </c>
      <c r="F3950" s="40"/>
      <c r="G3950" s="44"/>
      <c r="H3950" s="37"/>
      <c r="I3950" s="37"/>
    </row>
    <row r="3951" spans="1:9" x14ac:dyDescent="0.35">
      <c r="A3951" s="61" t="s">
        <v>17603</v>
      </c>
      <c r="B3951" s="45" t="s">
        <v>3016</v>
      </c>
      <c r="C3951" s="36">
        <v>0.75</v>
      </c>
      <c r="D3951" s="36">
        <v>1</v>
      </c>
      <c r="F3951" s="41"/>
      <c r="G3951" s="45"/>
      <c r="H3951" s="36"/>
      <c r="I3951" s="36"/>
    </row>
    <row r="3952" spans="1:9" x14ac:dyDescent="0.35">
      <c r="A3952" s="60" t="s">
        <v>17604</v>
      </c>
      <c r="B3952" s="44" t="s">
        <v>3017</v>
      </c>
      <c r="C3952" s="37">
        <v>0.75</v>
      </c>
      <c r="D3952" s="37">
        <v>1</v>
      </c>
      <c r="F3952" s="40"/>
      <c r="G3952" s="44"/>
      <c r="H3952" s="37"/>
      <c r="I3952" s="37"/>
    </row>
    <row r="3953" spans="1:9" x14ac:dyDescent="0.35">
      <c r="A3953" s="61" t="s">
        <v>17607</v>
      </c>
      <c r="B3953" s="45" t="s">
        <v>3019</v>
      </c>
      <c r="C3953" s="36">
        <v>0.75</v>
      </c>
      <c r="D3953" s="36">
        <v>1</v>
      </c>
      <c r="F3953" s="41"/>
      <c r="G3953" s="45"/>
      <c r="H3953" s="36"/>
      <c r="I3953" s="36"/>
    </row>
    <row r="3954" spans="1:9" x14ac:dyDescent="0.35">
      <c r="A3954" s="60" t="s">
        <v>17608</v>
      </c>
      <c r="B3954" s="44" t="s">
        <v>3020</v>
      </c>
      <c r="C3954" s="37">
        <v>0.75</v>
      </c>
      <c r="D3954" s="37">
        <v>1</v>
      </c>
      <c r="F3954" s="40"/>
      <c r="G3954" s="44"/>
      <c r="H3954" s="37"/>
      <c r="I3954" s="37"/>
    </row>
    <row r="3955" spans="1:9" x14ac:dyDescent="0.35">
      <c r="A3955" s="61" t="s">
        <v>17609</v>
      </c>
      <c r="B3955" s="45" t="s">
        <v>3019</v>
      </c>
      <c r="C3955" s="36">
        <v>0.75</v>
      </c>
      <c r="D3955" s="36">
        <v>1</v>
      </c>
      <c r="F3955" s="41"/>
      <c r="G3955" s="45"/>
      <c r="H3955" s="36"/>
      <c r="I3955" s="36"/>
    </row>
    <row r="3956" spans="1:9" x14ac:dyDescent="0.35">
      <c r="A3956" s="60" t="s">
        <v>17610</v>
      </c>
      <c r="B3956" s="44" t="s">
        <v>3021</v>
      </c>
      <c r="C3956" s="37">
        <v>0.75</v>
      </c>
      <c r="D3956" s="37">
        <v>1</v>
      </c>
      <c r="F3956" s="40"/>
      <c r="G3956" s="44"/>
      <c r="H3956" s="37"/>
      <c r="I3956" s="37"/>
    </row>
    <row r="3957" spans="1:9" x14ac:dyDescent="0.35">
      <c r="A3957" s="61" t="s">
        <v>17611</v>
      </c>
      <c r="B3957" s="45" t="s">
        <v>3022</v>
      </c>
      <c r="C3957" s="36">
        <v>0.75</v>
      </c>
      <c r="D3957" s="36">
        <v>1</v>
      </c>
      <c r="F3957" s="41"/>
      <c r="G3957" s="45"/>
      <c r="H3957" s="36"/>
      <c r="I3957" s="36"/>
    </row>
    <row r="3958" spans="1:9" x14ac:dyDescent="0.35">
      <c r="A3958" s="60" t="s">
        <v>17612</v>
      </c>
      <c r="B3958" s="44" t="s">
        <v>1960</v>
      </c>
      <c r="C3958" s="37">
        <v>0.75</v>
      </c>
      <c r="D3958" s="37">
        <v>0</v>
      </c>
      <c r="F3958" s="40"/>
      <c r="G3958" s="44"/>
      <c r="H3958" s="37"/>
      <c r="I3958" s="37"/>
    </row>
    <row r="3959" spans="1:9" x14ac:dyDescent="0.35">
      <c r="A3959" s="61" t="s">
        <v>17615</v>
      </c>
      <c r="B3959" s="45" t="s">
        <v>2865</v>
      </c>
      <c r="C3959" s="36">
        <v>0.75</v>
      </c>
      <c r="D3959" s="36">
        <v>0</v>
      </c>
      <c r="F3959" s="41"/>
      <c r="G3959" s="45"/>
      <c r="H3959" s="36"/>
      <c r="I3959" s="36"/>
    </row>
    <row r="3960" spans="1:9" x14ac:dyDescent="0.35">
      <c r="A3960" s="60" t="s">
        <v>17616</v>
      </c>
      <c r="B3960" s="44" t="s">
        <v>3025</v>
      </c>
      <c r="C3960" s="37">
        <v>0.75</v>
      </c>
      <c r="D3960" s="37">
        <v>0</v>
      </c>
      <c r="F3960" s="40"/>
      <c r="G3960" s="44"/>
      <c r="H3960" s="37"/>
      <c r="I3960" s="37"/>
    </row>
    <row r="3961" spans="1:9" x14ac:dyDescent="0.35">
      <c r="A3961" s="61" t="s">
        <v>17617</v>
      </c>
      <c r="B3961" s="45" t="s">
        <v>3026</v>
      </c>
      <c r="C3961" s="36">
        <v>0.75</v>
      </c>
      <c r="D3961" s="36">
        <v>0</v>
      </c>
      <c r="F3961" s="41"/>
      <c r="G3961" s="45"/>
      <c r="H3961" s="36"/>
      <c r="I3961" s="36"/>
    </row>
    <row r="3962" spans="1:9" x14ac:dyDescent="0.35">
      <c r="A3962" s="60" t="s">
        <v>17618</v>
      </c>
      <c r="B3962" s="44" t="s">
        <v>3027</v>
      </c>
      <c r="C3962" s="37">
        <v>0.75</v>
      </c>
      <c r="D3962" s="37">
        <v>1</v>
      </c>
      <c r="F3962" s="40"/>
      <c r="G3962" s="44"/>
      <c r="H3962" s="37"/>
      <c r="I3962" s="37"/>
    </row>
    <row r="3963" spans="1:9" x14ac:dyDescent="0.35">
      <c r="A3963" s="61" t="s">
        <v>17619</v>
      </c>
      <c r="B3963" s="45" t="s">
        <v>3028</v>
      </c>
      <c r="C3963" s="36">
        <v>0.75</v>
      </c>
      <c r="D3963" s="36">
        <v>1</v>
      </c>
      <c r="F3963" s="41"/>
      <c r="G3963" s="45"/>
      <c r="H3963" s="36"/>
      <c r="I3963" s="36"/>
    </row>
    <row r="3964" spans="1:9" x14ac:dyDescent="0.35">
      <c r="A3964" s="60" t="s">
        <v>17620</v>
      </c>
      <c r="B3964" s="44" t="s">
        <v>3029</v>
      </c>
      <c r="C3964" s="37">
        <v>0.75</v>
      </c>
      <c r="D3964" s="37">
        <v>1</v>
      </c>
      <c r="F3964" s="40"/>
      <c r="G3964" s="44"/>
      <c r="H3964" s="37"/>
      <c r="I3964" s="37"/>
    </row>
    <row r="3965" spans="1:9" x14ac:dyDescent="0.35">
      <c r="A3965" s="61" t="s">
        <v>17621</v>
      </c>
      <c r="B3965" s="45" t="s">
        <v>3030</v>
      </c>
      <c r="C3965" s="36">
        <v>0.75</v>
      </c>
      <c r="D3965" s="36">
        <v>1</v>
      </c>
      <c r="F3965" s="41"/>
      <c r="G3965" s="45"/>
      <c r="H3965" s="36"/>
      <c r="I3965" s="36"/>
    </row>
    <row r="3966" spans="1:9" x14ac:dyDescent="0.35">
      <c r="A3966" s="60" t="s">
        <v>17622</v>
      </c>
      <c r="B3966" s="44" t="s">
        <v>3031</v>
      </c>
      <c r="C3966" s="37">
        <v>0.75</v>
      </c>
      <c r="D3966" s="37">
        <v>1</v>
      </c>
      <c r="F3966" s="40"/>
      <c r="G3966" s="44"/>
      <c r="H3966" s="37"/>
      <c r="I3966" s="37"/>
    </row>
    <row r="3967" spans="1:9" x14ac:dyDescent="0.35">
      <c r="A3967" s="61" t="s">
        <v>17625</v>
      </c>
      <c r="B3967" s="45" t="s">
        <v>1781</v>
      </c>
      <c r="C3967" s="36">
        <v>0.75</v>
      </c>
      <c r="D3967" s="36">
        <v>1</v>
      </c>
      <c r="F3967" s="41"/>
      <c r="G3967" s="45"/>
      <c r="H3967" s="36"/>
      <c r="I3967" s="36"/>
    </row>
    <row r="3968" spans="1:9" x14ac:dyDescent="0.35">
      <c r="A3968" s="60" t="s">
        <v>17626</v>
      </c>
      <c r="B3968" s="44" t="s">
        <v>3032</v>
      </c>
      <c r="C3968" s="37">
        <v>0.75</v>
      </c>
      <c r="D3968" s="37">
        <v>1</v>
      </c>
      <c r="F3968" s="40"/>
      <c r="G3968" s="44"/>
      <c r="H3968" s="37"/>
      <c r="I3968" s="37"/>
    </row>
    <row r="3969" spans="1:9" x14ac:dyDescent="0.35">
      <c r="A3969" s="61" t="s">
        <v>17627</v>
      </c>
      <c r="B3969" s="45" t="s">
        <v>329</v>
      </c>
      <c r="C3969" s="36">
        <v>0.75</v>
      </c>
      <c r="D3969" s="36">
        <v>1</v>
      </c>
      <c r="F3969" s="41"/>
      <c r="G3969" s="45"/>
      <c r="H3969" s="36"/>
      <c r="I3969" s="36"/>
    </row>
    <row r="3970" spans="1:9" x14ac:dyDescent="0.35">
      <c r="A3970" s="60" t="s">
        <v>17628</v>
      </c>
      <c r="B3970" s="44" t="s">
        <v>1670</v>
      </c>
      <c r="C3970" s="37">
        <v>0.75</v>
      </c>
      <c r="D3970" s="37">
        <v>1</v>
      </c>
      <c r="F3970" s="40"/>
      <c r="G3970" s="44"/>
      <c r="H3970" s="37"/>
      <c r="I3970" s="37"/>
    </row>
    <row r="3971" spans="1:9" x14ac:dyDescent="0.35">
      <c r="A3971" s="61" t="s">
        <v>17629</v>
      </c>
      <c r="B3971" s="45" t="s">
        <v>848</v>
      </c>
      <c r="C3971" s="36">
        <v>0.75</v>
      </c>
      <c r="D3971" s="36">
        <v>1</v>
      </c>
      <c r="F3971" s="41"/>
      <c r="G3971" s="45"/>
      <c r="H3971" s="36"/>
      <c r="I3971" s="36"/>
    </row>
    <row r="3972" spans="1:9" x14ac:dyDescent="0.35">
      <c r="A3972" s="60" t="s">
        <v>17630</v>
      </c>
      <c r="B3972" s="44" t="s">
        <v>2668</v>
      </c>
      <c r="C3972" s="37">
        <v>0.75</v>
      </c>
      <c r="D3972" s="37">
        <v>0</v>
      </c>
      <c r="F3972" s="40"/>
      <c r="G3972" s="44"/>
      <c r="H3972" s="37"/>
      <c r="I3972" s="37"/>
    </row>
    <row r="3973" spans="1:9" x14ac:dyDescent="0.35">
      <c r="A3973" s="61" t="s">
        <v>17632</v>
      </c>
      <c r="B3973" s="45" t="s">
        <v>329</v>
      </c>
      <c r="C3973" s="36">
        <v>0.75</v>
      </c>
      <c r="D3973" s="36">
        <v>1</v>
      </c>
      <c r="F3973" s="41"/>
      <c r="G3973" s="45"/>
      <c r="H3973" s="36"/>
      <c r="I3973" s="36"/>
    </row>
    <row r="3974" spans="1:9" x14ac:dyDescent="0.35">
      <c r="A3974" s="60" t="s">
        <v>17633</v>
      </c>
      <c r="B3974" s="44" t="s">
        <v>3033</v>
      </c>
      <c r="C3974" s="37">
        <v>0.75</v>
      </c>
      <c r="D3974" s="37">
        <v>1</v>
      </c>
      <c r="F3974" s="40"/>
      <c r="G3974" s="44"/>
      <c r="H3974" s="37"/>
      <c r="I3974" s="37"/>
    </row>
    <row r="3975" spans="1:9" x14ac:dyDescent="0.35">
      <c r="A3975" s="61" t="s">
        <v>17634</v>
      </c>
      <c r="B3975" s="45" t="s">
        <v>3034</v>
      </c>
      <c r="C3975" s="36">
        <v>0.75</v>
      </c>
      <c r="D3975" s="36">
        <v>1</v>
      </c>
      <c r="F3975" s="41"/>
      <c r="G3975" s="45"/>
      <c r="H3975" s="36"/>
      <c r="I3975" s="36"/>
    </row>
    <row r="3976" spans="1:9" x14ac:dyDescent="0.35">
      <c r="A3976" s="60" t="s">
        <v>17635</v>
      </c>
      <c r="B3976" s="44" t="s">
        <v>2356</v>
      </c>
      <c r="C3976" s="37">
        <v>0.75</v>
      </c>
      <c r="D3976" s="37">
        <v>0</v>
      </c>
      <c r="F3976" s="40"/>
      <c r="G3976" s="44"/>
      <c r="H3976" s="37"/>
      <c r="I3976" s="37"/>
    </row>
    <row r="3977" spans="1:9" x14ac:dyDescent="0.35">
      <c r="A3977" s="61" t="s">
        <v>17636</v>
      </c>
      <c r="B3977" s="45" t="s">
        <v>2334</v>
      </c>
      <c r="C3977" s="36">
        <v>0.75</v>
      </c>
      <c r="D3977" s="36">
        <v>1</v>
      </c>
      <c r="F3977" s="41"/>
      <c r="G3977" s="45"/>
      <c r="H3977" s="36"/>
      <c r="I3977" s="36"/>
    </row>
    <row r="3978" spans="1:9" x14ac:dyDescent="0.35">
      <c r="A3978" s="60" t="s">
        <v>17637</v>
      </c>
      <c r="B3978" s="44" t="s">
        <v>2334</v>
      </c>
      <c r="C3978" s="37">
        <v>0.75</v>
      </c>
      <c r="D3978" s="37">
        <v>1</v>
      </c>
      <c r="F3978" s="40"/>
      <c r="G3978" s="44"/>
      <c r="H3978" s="37"/>
      <c r="I3978" s="37"/>
    </row>
    <row r="3979" spans="1:9" x14ac:dyDescent="0.35">
      <c r="A3979" s="61" t="s">
        <v>17638</v>
      </c>
      <c r="B3979" s="45" t="s">
        <v>3035</v>
      </c>
      <c r="C3979" s="36">
        <v>0.75</v>
      </c>
      <c r="D3979" s="36">
        <v>1</v>
      </c>
      <c r="F3979" s="41"/>
      <c r="G3979" s="45"/>
      <c r="H3979" s="36"/>
      <c r="I3979" s="36"/>
    </row>
    <row r="3980" spans="1:9" x14ac:dyDescent="0.35">
      <c r="A3980" s="60" t="s">
        <v>17640</v>
      </c>
      <c r="B3980" s="44" t="s">
        <v>2893</v>
      </c>
      <c r="C3980" s="37">
        <v>0.75</v>
      </c>
      <c r="D3980" s="37">
        <v>0</v>
      </c>
      <c r="F3980" s="40"/>
      <c r="G3980" s="44"/>
      <c r="H3980" s="37"/>
      <c r="I3980" s="37"/>
    </row>
    <row r="3981" spans="1:9" x14ac:dyDescent="0.35">
      <c r="A3981" s="61" t="s">
        <v>17641</v>
      </c>
      <c r="B3981" s="45" t="s">
        <v>3036</v>
      </c>
      <c r="C3981" s="36">
        <v>0.75</v>
      </c>
      <c r="D3981" s="36">
        <v>1</v>
      </c>
      <c r="F3981" s="41"/>
      <c r="G3981" s="45"/>
      <c r="H3981" s="36"/>
      <c r="I3981" s="36"/>
    </row>
    <row r="3982" spans="1:9" x14ac:dyDescent="0.35">
      <c r="A3982" s="60" t="s">
        <v>17642</v>
      </c>
      <c r="B3982" s="44" t="s">
        <v>3037</v>
      </c>
      <c r="C3982" s="37">
        <v>0.75</v>
      </c>
      <c r="D3982" s="37">
        <v>1</v>
      </c>
      <c r="F3982" s="40"/>
      <c r="G3982" s="44"/>
      <c r="H3982" s="37"/>
      <c r="I3982" s="37"/>
    </row>
    <row r="3983" spans="1:9" x14ac:dyDescent="0.35">
      <c r="A3983" s="61" t="s">
        <v>17643</v>
      </c>
      <c r="B3983" s="45" t="s">
        <v>3038</v>
      </c>
      <c r="C3983" s="36">
        <v>0.75</v>
      </c>
      <c r="D3983" s="36">
        <v>1</v>
      </c>
      <c r="F3983" s="41"/>
      <c r="G3983" s="45"/>
      <c r="H3983" s="36"/>
      <c r="I3983" s="36"/>
    </row>
    <row r="3984" spans="1:9" x14ac:dyDescent="0.35">
      <c r="A3984" s="60" t="s">
        <v>17645</v>
      </c>
      <c r="B3984" s="44" t="s">
        <v>3039</v>
      </c>
      <c r="C3984" s="37">
        <v>0.75</v>
      </c>
      <c r="D3984" s="37">
        <v>0</v>
      </c>
      <c r="F3984" s="40"/>
      <c r="G3984" s="44"/>
      <c r="H3984" s="37"/>
      <c r="I3984" s="37"/>
    </row>
    <row r="3985" spans="1:9" x14ac:dyDescent="0.35">
      <c r="A3985" s="61" t="s">
        <v>17647</v>
      </c>
      <c r="B3985" s="45" t="s">
        <v>3040</v>
      </c>
      <c r="C3985" s="36">
        <v>0.75</v>
      </c>
      <c r="D3985" s="36">
        <v>1</v>
      </c>
      <c r="F3985" s="41"/>
      <c r="G3985" s="45"/>
      <c r="H3985" s="36"/>
      <c r="I3985" s="36"/>
    </row>
    <row r="3986" spans="1:9" x14ac:dyDescent="0.35">
      <c r="A3986" s="60" t="s">
        <v>17648</v>
      </c>
      <c r="B3986" s="44" t="s">
        <v>85</v>
      </c>
      <c r="C3986" s="37">
        <v>0.75</v>
      </c>
      <c r="D3986" s="37">
        <v>1</v>
      </c>
      <c r="F3986" s="40"/>
      <c r="G3986" s="44"/>
      <c r="H3986" s="37"/>
      <c r="I3986" s="37"/>
    </row>
    <row r="3987" spans="1:9" x14ac:dyDescent="0.35">
      <c r="A3987" s="61" t="s">
        <v>17649</v>
      </c>
      <c r="B3987" s="45" t="s">
        <v>792</v>
      </c>
      <c r="C3987" s="36">
        <v>0.75</v>
      </c>
      <c r="D3987" s="36">
        <v>1</v>
      </c>
      <c r="F3987" s="41"/>
      <c r="G3987" s="45"/>
      <c r="H3987" s="36"/>
      <c r="I3987" s="36"/>
    </row>
    <row r="3988" spans="1:9" x14ac:dyDescent="0.35">
      <c r="A3988" s="60" t="s">
        <v>17650</v>
      </c>
      <c r="B3988" s="44" t="s">
        <v>3041</v>
      </c>
      <c r="C3988" s="37">
        <v>0.75</v>
      </c>
      <c r="D3988" s="37">
        <v>1</v>
      </c>
      <c r="F3988" s="40"/>
      <c r="G3988" s="44"/>
      <c r="H3988" s="37"/>
      <c r="I3988" s="37"/>
    </row>
    <row r="3989" spans="1:9" x14ac:dyDescent="0.35">
      <c r="A3989" s="61" t="s">
        <v>17651</v>
      </c>
      <c r="B3989" s="45" t="s">
        <v>3042</v>
      </c>
      <c r="C3989" s="36">
        <v>0.75</v>
      </c>
      <c r="D3989" s="36">
        <v>1</v>
      </c>
      <c r="F3989" s="41"/>
      <c r="G3989" s="45"/>
      <c r="H3989" s="36"/>
      <c r="I3989" s="36"/>
    </row>
    <row r="3990" spans="1:9" x14ac:dyDescent="0.35">
      <c r="A3990" s="60" t="s">
        <v>17652</v>
      </c>
      <c r="B3990" s="44" t="s">
        <v>3043</v>
      </c>
      <c r="C3990" s="37">
        <v>0.75</v>
      </c>
      <c r="D3990" s="37">
        <v>1</v>
      </c>
      <c r="F3990" s="40"/>
      <c r="G3990" s="44"/>
      <c r="H3990" s="37"/>
      <c r="I3990" s="37"/>
    </row>
    <row r="3991" spans="1:9" x14ac:dyDescent="0.35">
      <c r="A3991" s="61" t="s">
        <v>17653</v>
      </c>
      <c r="B3991" s="45" t="s">
        <v>3044</v>
      </c>
      <c r="C3991" s="36">
        <v>0.75</v>
      </c>
      <c r="D3991" s="36">
        <v>1</v>
      </c>
      <c r="F3991" s="41"/>
      <c r="G3991" s="45"/>
      <c r="H3991" s="36"/>
      <c r="I3991" s="36"/>
    </row>
    <row r="3992" spans="1:9" x14ac:dyDescent="0.35">
      <c r="A3992" s="60" t="s">
        <v>17655</v>
      </c>
      <c r="B3992" s="44" t="s">
        <v>3045</v>
      </c>
      <c r="C3992" s="37">
        <v>0.75</v>
      </c>
      <c r="D3992" s="37">
        <v>1</v>
      </c>
      <c r="F3992" s="40"/>
      <c r="G3992" s="44"/>
      <c r="H3992" s="37"/>
      <c r="I3992" s="37"/>
    </row>
    <row r="3993" spans="1:9" x14ac:dyDescent="0.35">
      <c r="A3993" s="61" t="s">
        <v>17657</v>
      </c>
      <c r="B3993" s="45" t="s">
        <v>347</v>
      </c>
      <c r="C3993" s="36">
        <v>0.75</v>
      </c>
      <c r="D3993" s="36">
        <v>0</v>
      </c>
      <c r="F3993" s="41"/>
      <c r="G3993" s="45"/>
      <c r="H3993" s="36"/>
      <c r="I3993" s="36"/>
    </row>
    <row r="3994" spans="1:9" x14ac:dyDescent="0.35">
      <c r="A3994" s="60" t="s">
        <v>17658</v>
      </c>
      <c r="B3994" s="44" t="s">
        <v>3046</v>
      </c>
      <c r="C3994" s="37">
        <v>0.75</v>
      </c>
      <c r="D3994" s="37">
        <v>1</v>
      </c>
      <c r="F3994" s="40"/>
      <c r="G3994" s="44"/>
      <c r="H3994" s="37"/>
      <c r="I3994" s="37"/>
    </row>
    <row r="3995" spans="1:9" x14ac:dyDescent="0.35">
      <c r="A3995" s="61" t="s">
        <v>17660</v>
      </c>
      <c r="B3995" s="45" t="s">
        <v>3048</v>
      </c>
      <c r="C3995" s="36">
        <v>0.75</v>
      </c>
      <c r="D3995" s="36">
        <v>1</v>
      </c>
      <c r="F3995" s="41"/>
      <c r="G3995" s="45"/>
      <c r="H3995" s="36"/>
      <c r="I3995" s="36"/>
    </row>
    <row r="3996" spans="1:9" x14ac:dyDescent="0.35">
      <c r="A3996" s="60" t="s">
        <v>17661</v>
      </c>
      <c r="B3996" s="44" t="s">
        <v>1484</v>
      </c>
      <c r="C3996" s="37">
        <v>0.75</v>
      </c>
      <c r="D3996" s="37">
        <v>1</v>
      </c>
      <c r="F3996" s="40"/>
      <c r="G3996" s="44"/>
      <c r="H3996" s="37"/>
      <c r="I3996" s="37"/>
    </row>
    <row r="3997" spans="1:9" x14ac:dyDescent="0.35">
      <c r="A3997" s="61" t="s">
        <v>17662</v>
      </c>
      <c r="B3997" s="45" t="s">
        <v>3049</v>
      </c>
      <c r="C3997" s="36">
        <v>0.75</v>
      </c>
      <c r="D3997" s="36">
        <v>1</v>
      </c>
      <c r="F3997" s="41"/>
      <c r="G3997" s="45"/>
      <c r="H3997" s="36"/>
      <c r="I3997" s="36"/>
    </row>
    <row r="3998" spans="1:9" x14ac:dyDescent="0.35">
      <c r="A3998" s="60" t="s">
        <v>17663</v>
      </c>
      <c r="B3998" s="44" t="s">
        <v>3050</v>
      </c>
      <c r="C3998" s="37">
        <v>0.75</v>
      </c>
      <c r="D3998" s="37">
        <v>1</v>
      </c>
      <c r="F3998" s="40"/>
      <c r="G3998" s="44"/>
      <c r="H3998" s="37"/>
      <c r="I3998" s="37"/>
    </row>
    <row r="3999" spans="1:9" x14ac:dyDescent="0.35">
      <c r="A3999" s="61" t="s">
        <v>17664</v>
      </c>
      <c r="B3999" s="45" t="s">
        <v>876</v>
      </c>
      <c r="C3999" s="36">
        <v>0.75</v>
      </c>
      <c r="D3999" s="36">
        <v>1</v>
      </c>
      <c r="F3999" s="41"/>
      <c r="G3999" s="45"/>
      <c r="H3999" s="36"/>
      <c r="I3999" s="36"/>
    </row>
    <row r="4000" spans="1:9" x14ac:dyDescent="0.35">
      <c r="A4000" s="60" t="s">
        <v>17666</v>
      </c>
      <c r="B4000" s="44" t="s">
        <v>3051</v>
      </c>
      <c r="C4000" s="37">
        <v>0.75</v>
      </c>
      <c r="D4000" s="37">
        <v>0</v>
      </c>
      <c r="F4000" s="40"/>
      <c r="G4000" s="44"/>
      <c r="H4000" s="37"/>
      <c r="I4000" s="37"/>
    </row>
    <row r="4001" spans="1:9" x14ac:dyDescent="0.35">
      <c r="A4001" s="61" t="s">
        <v>17668</v>
      </c>
      <c r="B4001" s="45" t="s">
        <v>465</v>
      </c>
      <c r="C4001" s="36">
        <v>0.75</v>
      </c>
      <c r="D4001" s="36">
        <v>0</v>
      </c>
      <c r="F4001" s="41"/>
      <c r="G4001" s="45"/>
      <c r="H4001" s="36"/>
      <c r="I4001" s="36"/>
    </row>
    <row r="4002" spans="1:9" x14ac:dyDescent="0.35">
      <c r="A4002" s="60" t="s">
        <v>17669</v>
      </c>
      <c r="B4002" s="44" t="s">
        <v>632</v>
      </c>
      <c r="C4002" s="37">
        <v>0.75</v>
      </c>
      <c r="D4002" s="37">
        <v>1</v>
      </c>
      <c r="F4002" s="40"/>
      <c r="G4002" s="44"/>
      <c r="H4002" s="37"/>
      <c r="I4002" s="37"/>
    </row>
    <row r="4003" spans="1:9" x14ac:dyDescent="0.35">
      <c r="A4003" s="61" t="s">
        <v>17670</v>
      </c>
      <c r="B4003" s="45" t="s">
        <v>1196</v>
      </c>
      <c r="C4003" s="36">
        <v>0.75</v>
      </c>
      <c r="D4003" s="36">
        <v>0</v>
      </c>
      <c r="F4003" s="41"/>
      <c r="G4003" s="45"/>
      <c r="H4003" s="36"/>
      <c r="I4003" s="36"/>
    </row>
    <row r="4004" spans="1:9" x14ac:dyDescent="0.35">
      <c r="A4004" s="60" t="s">
        <v>17672</v>
      </c>
      <c r="B4004" s="44" t="s">
        <v>3052</v>
      </c>
      <c r="C4004" s="37">
        <v>0.75</v>
      </c>
      <c r="D4004" s="37">
        <v>1</v>
      </c>
      <c r="F4004" s="40"/>
      <c r="G4004" s="44"/>
      <c r="H4004" s="37"/>
      <c r="I4004" s="37"/>
    </row>
    <row r="4005" spans="1:9" x14ac:dyDescent="0.35">
      <c r="A4005" s="61" t="s">
        <v>17673</v>
      </c>
      <c r="B4005" s="45" t="s">
        <v>713</v>
      </c>
      <c r="C4005" s="36">
        <v>0.75</v>
      </c>
      <c r="D4005" s="36">
        <v>1</v>
      </c>
      <c r="F4005" s="41"/>
      <c r="G4005" s="45"/>
      <c r="H4005" s="36"/>
      <c r="I4005" s="36"/>
    </row>
    <row r="4006" spans="1:9" x14ac:dyDescent="0.35">
      <c r="A4006" s="60" t="s">
        <v>17674</v>
      </c>
      <c r="B4006" s="44" t="s">
        <v>1666</v>
      </c>
      <c r="C4006" s="37">
        <v>0.75</v>
      </c>
      <c r="D4006" s="37">
        <v>1</v>
      </c>
      <c r="F4006" s="40"/>
      <c r="G4006" s="44"/>
      <c r="H4006" s="37"/>
      <c r="I4006" s="37"/>
    </row>
    <row r="4007" spans="1:9" x14ac:dyDescent="0.35">
      <c r="A4007" s="61" t="s">
        <v>17675</v>
      </c>
      <c r="B4007" s="45" t="s">
        <v>3053</v>
      </c>
      <c r="C4007" s="36">
        <v>0.75</v>
      </c>
      <c r="D4007" s="36">
        <v>0</v>
      </c>
      <c r="F4007" s="41"/>
      <c r="G4007" s="45"/>
      <c r="H4007" s="36"/>
      <c r="I4007" s="36"/>
    </row>
    <row r="4008" spans="1:9" x14ac:dyDescent="0.35">
      <c r="A4008" s="60" t="s">
        <v>17676</v>
      </c>
      <c r="B4008" s="44" t="s">
        <v>3054</v>
      </c>
      <c r="C4008" s="37">
        <v>0.75</v>
      </c>
      <c r="D4008" s="37">
        <v>1</v>
      </c>
      <c r="F4008" s="40"/>
      <c r="G4008" s="44"/>
      <c r="H4008" s="37"/>
      <c r="I4008" s="37"/>
    </row>
    <row r="4009" spans="1:9" x14ac:dyDescent="0.35">
      <c r="A4009" s="61" t="s">
        <v>17677</v>
      </c>
      <c r="B4009" s="45" t="s">
        <v>1575</v>
      </c>
      <c r="C4009" s="36">
        <v>0.75</v>
      </c>
      <c r="D4009" s="36">
        <v>1</v>
      </c>
      <c r="F4009" s="41"/>
      <c r="G4009" s="45"/>
      <c r="H4009" s="36"/>
      <c r="I4009" s="36"/>
    </row>
    <row r="4010" spans="1:9" x14ac:dyDescent="0.35">
      <c r="A4010" s="60" t="s">
        <v>17678</v>
      </c>
      <c r="B4010" s="44" t="s">
        <v>3055</v>
      </c>
      <c r="C4010" s="37">
        <v>0.75</v>
      </c>
      <c r="D4010" s="37">
        <v>1</v>
      </c>
      <c r="F4010" s="40"/>
      <c r="G4010" s="44"/>
      <c r="H4010" s="37"/>
      <c r="I4010" s="37"/>
    </row>
    <row r="4011" spans="1:9" x14ac:dyDescent="0.35">
      <c r="A4011" s="61" t="s">
        <v>17679</v>
      </c>
      <c r="B4011" s="45" t="s">
        <v>349</v>
      </c>
      <c r="C4011" s="36">
        <v>0.75</v>
      </c>
      <c r="D4011" s="36">
        <v>1</v>
      </c>
      <c r="F4011" s="41"/>
      <c r="G4011" s="45"/>
      <c r="H4011" s="36"/>
      <c r="I4011" s="36"/>
    </row>
    <row r="4012" spans="1:9" x14ac:dyDescent="0.35">
      <c r="A4012" s="60" t="s">
        <v>17680</v>
      </c>
      <c r="B4012" s="44" t="s">
        <v>846</v>
      </c>
      <c r="C4012" s="37">
        <v>0.75</v>
      </c>
      <c r="D4012" s="37">
        <v>0</v>
      </c>
      <c r="F4012" s="40"/>
      <c r="G4012" s="44"/>
      <c r="H4012" s="37"/>
      <c r="I4012" s="37"/>
    </row>
    <row r="4013" spans="1:9" x14ac:dyDescent="0.35">
      <c r="A4013" s="61" t="s">
        <v>17681</v>
      </c>
      <c r="B4013" s="45" t="s">
        <v>241</v>
      </c>
      <c r="C4013" s="36">
        <v>0.75</v>
      </c>
      <c r="D4013" s="36">
        <v>0</v>
      </c>
      <c r="F4013" s="41"/>
      <c r="G4013" s="45"/>
      <c r="H4013" s="36"/>
      <c r="I4013" s="36"/>
    </row>
    <row r="4014" spans="1:9" x14ac:dyDescent="0.35">
      <c r="A4014" s="60" t="s">
        <v>17682</v>
      </c>
      <c r="B4014" s="44" t="s">
        <v>3056</v>
      </c>
      <c r="C4014" s="37">
        <v>0.75</v>
      </c>
      <c r="D4014" s="37">
        <v>0</v>
      </c>
      <c r="F4014" s="40"/>
      <c r="G4014" s="44"/>
      <c r="H4014" s="37"/>
      <c r="I4014" s="37"/>
    </row>
    <row r="4015" spans="1:9" x14ac:dyDescent="0.35">
      <c r="A4015" s="61" t="s">
        <v>17684</v>
      </c>
      <c r="B4015" s="45" t="s">
        <v>3057</v>
      </c>
      <c r="C4015" s="36">
        <v>0.75</v>
      </c>
      <c r="D4015" s="36">
        <v>1</v>
      </c>
      <c r="F4015" s="41"/>
      <c r="G4015" s="45"/>
      <c r="H4015" s="36"/>
      <c r="I4015" s="36"/>
    </row>
    <row r="4016" spans="1:9" x14ac:dyDescent="0.35">
      <c r="A4016" s="60" t="s">
        <v>17686</v>
      </c>
      <c r="B4016" s="44" t="s">
        <v>120</v>
      </c>
      <c r="C4016" s="37">
        <v>0.75</v>
      </c>
      <c r="D4016" s="37">
        <v>1</v>
      </c>
      <c r="F4016" s="40"/>
      <c r="G4016" s="44"/>
      <c r="H4016" s="37"/>
      <c r="I4016" s="37"/>
    </row>
    <row r="4017" spans="1:9" x14ac:dyDescent="0.35">
      <c r="A4017" s="61" t="s">
        <v>17687</v>
      </c>
      <c r="B4017" s="45" t="s">
        <v>3058</v>
      </c>
      <c r="C4017" s="36">
        <v>0.75</v>
      </c>
      <c r="D4017" s="36">
        <v>1</v>
      </c>
      <c r="F4017" s="41"/>
      <c r="G4017" s="45"/>
      <c r="H4017" s="36"/>
      <c r="I4017" s="36"/>
    </row>
    <row r="4018" spans="1:9" x14ac:dyDescent="0.35">
      <c r="A4018" s="60" t="s">
        <v>17688</v>
      </c>
      <c r="B4018" s="44" t="s">
        <v>3059</v>
      </c>
      <c r="C4018" s="37">
        <v>0.75</v>
      </c>
      <c r="D4018" s="37">
        <v>1</v>
      </c>
      <c r="F4018" s="40"/>
      <c r="G4018" s="44"/>
      <c r="H4018" s="37"/>
      <c r="I4018" s="37"/>
    </row>
    <row r="4019" spans="1:9" x14ac:dyDescent="0.35">
      <c r="A4019" s="61" t="s">
        <v>17689</v>
      </c>
      <c r="B4019" s="45" t="s">
        <v>3060</v>
      </c>
      <c r="C4019" s="36">
        <v>0.75</v>
      </c>
      <c r="D4019" s="36">
        <v>1</v>
      </c>
      <c r="F4019" s="41"/>
      <c r="G4019" s="45"/>
      <c r="H4019" s="36"/>
      <c r="I4019" s="36"/>
    </row>
    <row r="4020" spans="1:9" x14ac:dyDescent="0.35">
      <c r="A4020" s="60" t="s">
        <v>17690</v>
      </c>
      <c r="B4020" s="44" t="s">
        <v>2698</v>
      </c>
      <c r="C4020" s="37">
        <v>0.75</v>
      </c>
      <c r="D4020" s="37">
        <v>1</v>
      </c>
      <c r="F4020" s="40"/>
      <c r="G4020" s="44"/>
      <c r="H4020" s="37"/>
      <c r="I4020" s="37"/>
    </row>
    <row r="4021" spans="1:9" x14ac:dyDescent="0.35">
      <c r="A4021" s="61" t="s">
        <v>17691</v>
      </c>
      <c r="B4021" s="45" t="s">
        <v>2798</v>
      </c>
      <c r="C4021" s="36">
        <v>0.75</v>
      </c>
      <c r="D4021" s="36">
        <v>1</v>
      </c>
      <c r="F4021" s="41"/>
      <c r="G4021" s="45"/>
      <c r="H4021" s="36"/>
      <c r="I4021" s="36"/>
    </row>
    <row r="4022" spans="1:9" x14ac:dyDescent="0.35">
      <c r="A4022" s="60" t="s">
        <v>17692</v>
      </c>
      <c r="B4022" s="44" t="s">
        <v>3061</v>
      </c>
      <c r="C4022" s="37">
        <v>0.75</v>
      </c>
      <c r="D4022" s="37">
        <v>0</v>
      </c>
      <c r="F4022" s="40"/>
      <c r="G4022" s="44"/>
      <c r="H4022" s="37"/>
      <c r="I4022" s="37"/>
    </row>
    <row r="4023" spans="1:9" x14ac:dyDescent="0.35">
      <c r="A4023" s="61" t="s">
        <v>17693</v>
      </c>
      <c r="B4023" s="45" t="s">
        <v>371</v>
      </c>
      <c r="C4023" s="36">
        <v>0.75</v>
      </c>
      <c r="D4023" s="36">
        <v>1</v>
      </c>
      <c r="F4023" s="41"/>
      <c r="G4023" s="45"/>
      <c r="H4023" s="36"/>
      <c r="I4023" s="36"/>
    </row>
    <row r="4024" spans="1:9" x14ac:dyDescent="0.35">
      <c r="A4024" s="60" t="s">
        <v>17694</v>
      </c>
      <c r="B4024" s="44" t="s">
        <v>1218</v>
      </c>
      <c r="C4024" s="37">
        <v>0.75</v>
      </c>
      <c r="D4024" s="37">
        <v>1</v>
      </c>
      <c r="F4024" s="40"/>
      <c r="G4024" s="44"/>
      <c r="H4024" s="37"/>
      <c r="I4024" s="37"/>
    </row>
    <row r="4025" spans="1:9" x14ac:dyDescent="0.35">
      <c r="A4025" s="61" t="s">
        <v>17696</v>
      </c>
      <c r="B4025" s="45" t="s">
        <v>3063</v>
      </c>
      <c r="C4025" s="36">
        <v>0.75</v>
      </c>
      <c r="D4025" s="36">
        <v>1</v>
      </c>
      <c r="F4025" s="41"/>
      <c r="G4025" s="45"/>
      <c r="H4025" s="36"/>
      <c r="I4025" s="36"/>
    </row>
    <row r="4026" spans="1:9" x14ac:dyDescent="0.35">
      <c r="A4026" s="60" t="s">
        <v>17697</v>
      </c>
      <c r="B4026" s="44" t="s">
        <v>3064</v>
      </c>
      <c r="C4026" s="37">
        <v>0.75</v>
      </c>
      <c r="D4026" s="37">
        <v>0</v>
      </c>
      <c r="F4026" s="40"/>
      <c r="G4026" s="44"/>
      <c r="H4026" s="37"/>
      <c r="I4026" s="37"/>
    </row>
    <row r="4027" spans="1:9" x14ac:dyDescent="0.35">
      <c r="A4027" s="61" t="s">
        <v>17700</v>
      </c>
      <c r="B4027" s="45" t="s">
        <v>3066</v>
      </c>
      <c r="C4027" s="36">
        <v>0.75</v>
      </c>
      <c r="D4027" s="36">
        <v>1</v>
      </c>
      <c r="F4027" s="41"/>
      <c r="G4027" s="45"/>
      <c r="H4027" s="36"/>
      <c r="I4027" s="36"/>
    </row>
    <row r="4028" spans="1:9" x14ac:dyDescent="0.35">
      <c r="A4028" s="60" t="s">
        <v>17701</v>
      </c>
      <c r="B4028" s="44" t="s">
        <v>3067</v>
      </c>
      <c r="C4028" s="37">
        <v>0.75</v>
      </c>
      <c r="D4028" s="37">
        <v>1</v>
      </c>
      <c r="F4028" s="40"/>
      <c r="G4028" s="44"/>
      <c r="H4028" s="37"/>
      <c r="I4028" s="37"/>
    </row>
    <row r="4029" spans="1:9" x14ac:dyDescent="0.35">
      <c r="A4029" s="61" t="s">
        <v>17702</v>
      </c>
      <c r="B4029" s="45" t="s">
        <v>3068</v>
      </c>
      <c r="C4029" s="36">
        <v>0.75</v>
      </c>
      <c r="D4029" s="36">
        <v>0</v>
      </c>
      <c r="F4029" s="41"/>
      <c r="G4029" s="45"/>
      <c r="H4029" s="36"/>
      <c r="I4029" s="36"/>
    </row>
    <row r="4030" spans="1:9" x14ac:dyDescent="0.35">
      <c r="A4030" s="60" t="s">
        <v>17703</v>
      </c>
      <c r="B4030" s="44" t="s">
        <v>3069</v>
      </c>
      <c r="C4030" s="37">
        <v>0.75</v>
      </c>
      <c r="D4030" s="37">
        <v>1</v>
      </c>
      <c r="F4030" s="40"/>
      <c r="G4030" s="44"/>
      <c r="H4030" s="37"/>
      <c r="I4030" s="37"/>
    </row>
    <row r="4031" spans="1:9" x14ac:dyDescent="0.35">
      <c r="A4031" s="61" t="s">
        <v>17704</v>
      </c>
      <c r="B4031" s="45" t="s">
        <v>1104</v>
      </c>
      <c r="C4031" s="36">
        <v>0.75</v>
      </c>
      <c r="D4031" s="36">
        <v>1</v>
      </c>
      <c r="F4031" s="41"/>
      <c r="G4031" s="45"/>
      <c r="H4031" s="36"/>
      <c r="I4031" s="36"/>
    </row>
    <row r="4032" spans="1:9" x14ac:dyDescent="0.35">
      <c r="A4032" s="60" t="s">
        <v>17706</v>
      </c>
      <c r="B4032" s="44" t="s">
        <v>3070</v>
      </c>
      <c r="C4032" s="37">
        <v>0.75</v>
      </c>
      <c r="D4032" s="37">
        <v>0</v>
      </c>
      <c r="F4032" s="40"/>
      <c r="G4032" s="44"/>
      <c r="H4032" s="37"/>
      <c r="I4032" s="37"/>
    </row>
    <row r="4033" spans="1:9" x14ac:dyDescent="0.35">
      <c r="A4033" s="61" t="s">
        <v>17707</v>
      </c>
      <c r="B4033" s="45" t="s">
        <v>211</v>
      </c>
      <c r="C4033" s="36">
        <v>0.75</v>
      </c>
      <c r="D4033" s="36">
        <v>0</v>
      </c>
      <c r="F4033" s="41"/>
      <c r="G4033" s="45"/>
      <c r="H4033" s="36"/>
      <c r="I4033" s="36"/>
    </row>
    <row r="4034" spans="1:9" x14ac:dyDescent="0.35">
      <c r="A4034" s="60" t="s">
        <v>17708</v>
      </c>
      <c r="B4034" s="44" t="s">
        <v>1518</v>
      </c>
      <c r="C4034" s="37">
        <v>0.75</v>
      </c>
      <c r="D4034" s="37">
        <v>1</v>
      </c>
      <c r="F4034" s="40"/>
      <c r="G4034" s="44"/>
      <c r="H4034" s="37"/>
      <c r="I4034" s="37"/>
    </row>
    <row r="4035" spans="1:9" x14ac:dyDescent="0.35">
      <c r="A4035" s="61" t="s">
        <v>17709</v>
      </c>
      <c r="B4035" s="45" t="s">
        <v>2058</v>
      </c>
      <c r="C4035" s="36">
        <v>0.75</v>
      </c>
      <c r="D4035" s="36">
        <v>1</v>
      </c>
      <c r="F4035" s="41"/>
      <c r="G4035" s="45"/>
      <c r="H4035" s="36"/>
      <c r="I4035" s="36"/>
    </row>
    <row r="4036" spans="1:9" x14ac:dyDescent="0.35">
      <c r="A4036" s="60" t="s">
        <v>17710</v>
      </c>
      <c r="B4036" s="44" t="s">
        <v>2985</v>
      </c>
      <c r="C4036" s="37">
        <v>0.75</v>
      </c>
      <c r="D4036" s="37">
        <v>1</v>
      </c>
      <c r="F4036" s="40"/>
      <c r="G4036" s="44"/>
      <c r="H4036" s="37"/>
      <c r="I4036" s="37"/>
    </row>
    <row r="4037" spans="1:9" x14ac:dyDescent="0.35">
      <c r="A4037" s="61" t="s">
        <v>17711</v>
      </c>
      <c r="B4037" s="45" t="s">
        <v>2985</v>
      </c>
      <c r="C4037" s="36">
        <v>0.75</v>
      </c>
      <c r="D4037" s="36">
        <v>0</v>
      </c>
      <c r="F4037" s="41"/>
      <c r="G4037" s="45"/>
      <c r="H4037" s="36"/>
      <c r="I4037" s="36"/>
    </row>
    <row r="4038" spans="1:9" x14ac:dyDescent="0.35">
      <c r="A4038" s="60" t="s">
        <v>17714</v>
      </c>
      <c r="B4038" s="44" t="s">
        <v>2097</v>
      </c>
      <c r="C4038" s="37">
        <v>0.75</v>
      </c>
      <c r="D4038" s="37">
        <v>0</v>
      </c>
      <c r="F4038" s="40"/>
      <c r="G4038" s="44"/>
      <c r="H4038" s="37"/>
      <c r="I4038" s="37"/>
    </row>
    <row r="4039" spans="1:9" x14ac:dyDescent="0.35">
      <c r="A4039" s="61" t="s">
        <v>17715</v>
      </c>
      <c r="B4039" s="45" t="s">
        <v>2097</v>
      </c>
      <c r="C4039" s="36">
        <v>0.75</v>
      </c>
      <c r="D4039" s="36">
        <v>0</v>
      </c>
      <c r="F4039" s="41"/>
      <c r="G4039" s="45"/>
      <c r="H4039" s="36"/>
      <c r="I4039" s="36"/>
    </row>
    <row r="4040" spans="1:9" x14ac:dyDescent="0.35">
      <c r="A4040" s="60" t="s">
        <v>17716</v>
      </c>
      <c r="B4040" s="44" t="s">
        <v>2097</v>
      </c>
      <c r="C4040" s="37">
        <v>0.75</v>
      </c>
      <c r="D4040" s="37">
        <v>0</v>
      </c>
      <c r="F4040" s="40"/>
      <c r="G4040" s="44"/>
      <c r="H4040" s="37"/>
      <c r="I4040" s="37"/>
    </row>
    <row r="4041" spans="1:9" x14ac:dyDescent="0.35">
      <c r="A4041" s="61" t="s">
        <v>17717</v>
      </c>
      <c r="B4041" s="45" t="s">
        <v>1652</v>
      </c>
      <c r="C4041" s="36">
        <v>0.75</v>
      </c>
      <c r="D4041" s="36">
        <v>0</v>
      </c>
      <c r="F4041" s="41"/>
      <c r="G4041" s="45"/>
      <c r="H4041" s="36"/>
      <c r="I4041" s="36"/>
    </row>
    <row r="4042" spans="1:9" x14ac:dyDescent="0.35">
      <c r="A4042" s="60" t="s">
        <v>17718</v>
      </c>
      <c r="B4042" s="44" t="s">
        <v>1652</v>
      </c>
      <c r="C4042" s="37">
        <v>0.75</v>
      </c>
      <c r="D4042" s="37">
        <v>0</v>
      </c>
      <c r="F4042" s="40"/>
      <c r="G4042" s="44"/>
      <c r="H4042" s="37"/>
      <c r="I4042" s="37"/>
    </row>
    <row r="4043" spans="1:9" x14ac:dyDescent="0.35">
      <c r="A4043" s="61" t="s">
        <v>17719</v>
      </c>
      <c r="B4043" s="45" t="s">
        <v>1652</v>
      </c>
      <c r="C4043" s="36">
        <v>0.75</v>
      </c>
      <c r="D4043" s="36">
        <v>1</v>
      </c>
      <c r="F4043" s="41"/>
      <c r="G4043" s="45"/>
      <c r="H4043" s="36"/>
      <c r="I4043" s="36"/>
    </row>
    <row r="4044" spans="1:9" x14ac:dyDescent="0.35">
      <c r="A4044" s="60" t="s">
        <v>17720</v>
      </c>
      <c r="B4044" s="44" t="s">
        <v>3072</v>
      </c>
      <c r="C4044" s="37">
        <v>0.75</v>
      </c>
      <c r="D4044" s="37">
        <v>0</v>
      </c>
      <c r="F4044" s="40"/>
      <c r="G4044" s="44"/>
      <c r="H4044" s="37"/>
      <c r="I4044" s="37"/>
    </row>
    <row r="4045" spans="1:9" x14ac:dyDescent="0.35">
      <c r="A4045" s="61" t="s">
        <v>17721</v>
      </c>
      <c r="B4045" s="45" t="s">
        <v>3073</v>
      </c>
      <c r="C4045" s="36">
        <v>0.75</v>
      </c>
      <c r="D4045" s="36">
        <v>0</v>
      </c>
      <c r="F4045" s="41"/>
      <c r="G4045" s="45"/>
      <c r="H4045" s="36"/>
      <c r="I4045" s="36"/>
    </row>
    <row r="4046" spans="1:9" x14ac:dyDescent="0.35">
      <c r="A4046" s="60" t="s">
        <v>17722</v>
      </c>
      <c r="B4046" s="44" t="s">
        <v>3074</v>
      </c>
      <c r="C4046" s="37">
        <v>0.75</v>
      </c>
      <c r="D4046" s="37">
        <v>0</v>
      </c>
      <c r="F4046" s="40"/>
      <c r="G4046" s="44"/>
      <c r="H4046" s="37"/>
      <c r="I4046" s="37"/>
    </row>
    <row r="4047" spans="1:9" x14ac:dyDescent="0.35">
      <c r="A4047" s="61" t="s">
        <v>17724</v>
      </c>
      <c r="B4047" s="45" t="s">
        <v>2517</v>
      </c>
      <c r="C4047" s="36">
        <v>0.75</v>
      </c>
      <c r="D4047" s="36">
        <v>0</v>
      </c>
      <c r="F4047" s="41"/>
      <c r="G4047" s="45"/>
      <c r="H4047" s="36"/>
      <c r="I4047" s="36"/>
    </row>
    <row r="4048" spans="1:9" x14ac:dyDescent="0.35">
      <c r="A4048" s="60" t="s">
        <v>17725</v>
      </c>
      <c r="B4048" s="44" t="s">
        <v>3075</v>
      </c>
      <c r="C4048" s="37">
        <v>0.75</v>
      </c>
      <c r="D4048" s="37">
        <v>0</v>
      </c>
      <c r="F4048" s="40"/>
      <c r="G4048" s="44"/>
      <c r="H4048" s="37"/>
      <c r="I4048" s="37"/>
    </row>
    <row r="4049" spans="1:9" x14ac:dyDescent="0.35">
      <c r="A4049" s="61" t="s">
        <v>17726</v>
      </c>
      <c r="B4049" s="45" t="s">
        <v>3076</v>
      </c>
      <c r="C4049" s="36">
        <v>0.75</v>
      </c>
      <c r="D4049" s="36">
        <v>0</v>
      </c>
      <c r="F4049" s="41"/>
      <c r="G4049" s="45"/>
      <c r="H4049" s="36"/>
      <c r="I4049" s="36"/>
    </row>
    <row r="4050" spans="1:9" x14ac:dyDescent="0.35">
      <c r="A4050" s="60" t="s">
        <v>17727</v>
      </c>
      <c r="B4050" s="44" t="s">
        <v>3077</v>
      </c>
      <c r="C4050" s="37">
        <v>0.75</v>
      </c>
      <c r="D4050" s="37">
        <v>0</v>
      </c>
      <c r="F4050" s="40"/>
      <c r="G4050" s="44"/>
      <c r="H4050" s="37"/>
      <c r="I4050" s="37"/>
    </row>
    <row r="4051" spans="1:9" x14ac:dyDescent="0.35">
      <c r="A4051" s="61" t="s">
        <v>17728</v>
      </c>
      <c r="B4051" s="45" t="s">
        <v>1584</v>
      </c>
      <c r="C4051" s="36">
        <v>0.75</v>
      </c>
      <c r="D4051" s="36">
        <v>0</v>
      </c>
      <c r="F4051" s="41"/>
      <c r="G4051" s="45"/>
      <c r="H4051" s="36"/>
      <c r="I4051" s="36"/>
    </row>
    <row r="4052" spans="1:9" x14ac:dyDescent="0.35">
      <c r="A4052" s="60" t="s">
        <v>17730</v>
      </c>
      <c r="B4052" s="44" t="s">
        <v>2811</v>
      </c>
      <c r="C4052" s="37">
        <v>0.75</v>
      </c>
      <c r="D4052" s="37">
        <v>1</v>
      </c>
      <c r="F4052" s="40"/>
      <c r="G4052" s="44"/>
      <c r="H4052" s="37"/>
      <c r="I4052" s="37"/>
    </row>
    <row r="4053" spans="1:9" x14ac:dyDescent="0.35">
      <c r="A4053" s="61" t="s">
        <v>17731</v>
      </c>
      <c r="B4053" s="45" t="s">
        <v>536</v>
      </c>
      <c r="C4053" s="36">
        <v>0.75</v>
      </c>
      <c r="D4053" s="36">
        <v>1</v>
      </c>
      <c r="F4053" s="41"/>
      <c r="G4053" s="45"/>
      <c r="H4053" s="36"/>
      <c r="I4053" s="36"/>
    </row>
    <row r="4054" spans="1:9" x14ac:dyDescent="0.35">
      <c r="A4054" s="60" t="s">
        <v>17732</v>
      </c>
      <c r="B4054" s="44" t="s">
        <v>1046</v>
      </c>
      <c r="C4054" s="37">
        <v>0.75</v>
      </c>
      <c r="D4054" s="37">
        <v>1</v>
      </c>
      <c r="F4054" s="40"/>
      <c r="G4054" s="44"/>
      <c r="H4054" s="37"/>
      <c r="I4054" s="37"/>
    </row>
    <row r="4055" spans="1:9" x14ac:dyDescent="0.35">
      <c r="A4055" s="61" t="s">
        <v>17733</v>
      </c>
      <c r="B4055" s="45" t="s">
        <v>3079</v>
      </c>
      <c r="C4055" s="36">
        <v>0.75</v>
      </c>
      <c r="D4055" s="36">
        <v>1</v>
      </c>
      <c r="F4055" s="41"/>
      <c r="G4055" s="45"/>
      <c r="H4055" s="36"/>
      <c r="I4055" s="36"/>
    </row>
    <row r="4056" spans="1:9" x14ac:dyDescent="0.35">
      <c r="A4056" s="60" t="s">
        <v>17734</v>
      </c>
      <c r="B4056" s="44" t="s">
        <v>3080</v>
      </c>
      <c r="C4056" s="37">
        <v>0.75</v>
      </c>
      <c r="D4056" s="37">
        <v>1</v>
      </c>
      <c r="F4056" s="40"/>
      <c r="G4056" s="44"/>
      <c r="H4056" s="37"/>
      <c r="I4056" s="37"/>
    </row>
    <row r="4057" spans="1:9" x14ac:dyDescent="0.35">
      <c r="A4057" s="61" t="s">
        <v>17735</v>
      </c>
      <c r="B4057" s="45" t="s">
        <v>208</v>
      </c>
      <c r="C4057" s="36">
        <v>0.75</v>
      </c>
      <c r="D4057" s="36">
        <v>0</v>
      </c>
      <c r="F4057" s="41"/>
      <c r="G4057" s="45"/>
      <c r="H4057" s="36"/>
      <c r="I4057" s="36"/>
    </row>
    <row r="4058" spans="1:9" x14ac:dyDescent="0.35">
      <c r="A4058" s="60" t="s">
        <v>17736</v>
      </c>
      <c r="B4058" s="44" t="s">
        <v>908</v>
      </c>
      <c r="C4058" s="37">
        <v>0.75</v>
      </c>
      <c r="D4058" s="37">
        <v>1</v>
      </c>
      <c r="F4058" s="40"/>
      <c r="G4058" s="44"/>
      <c r="H4058" s="37"/>
      <c r="I4058" s="37"/>
    </row>
    <row r="4059" spans="1:9" x14ac:dyDescent="0.35">
      <c r="A4059" s="61" t="s">
        <v>17738</v>
      </c>
      <c r="B4059" s="45" t="s">
        <v>3081</v>
      </c>
      <c r="C4059" s="36">
        <v>0.75</v>
      </c>
      <c r="D4059" s="36">
        <v>1</v>
      </c>
      <c r="F4059" s="41"/>
      <c r="G4059" s="45"/>
      <c r="H4059" s="36"/>
      <c r="I4059" s="36"/>
    </row>
    <row r="4060" spans="1:9" x14ac:dyDescent="0.35">
      <c r="A4060" s="60" t="s">
        <v>17740</v>
      </c>
      <c r="B4060" s="44" t="s">
        <v>928</v>
      </c>
      <c r="C4060" s="37">
        <v>0.75</v>
      </c>
      <c r="D4060" s="37">
        <v>1</v>
      </c>
      <c r="F4060" s="40"/>
      <c r="G4060" s="44"/>
      <c r="H4060" s="37"/>
      <c r="I4060" s="37"/>
    </row>
    <row r="4061" spans="1:9" x14ac:dyDescent="0.35">
      <c r="A4061" s="61" t="s">
        <v>17742</v>
      </c>
      <c r="B4061" s="45" t="s">
        <v>2823</v>
      </c>
      <c r="C4061" s="36">
        <v>0.75</v>
      </c>
      <c r="D4061" s="36">
        <v>1</v>
      </c>
      <c r="F4061" s="41"/>
      <c r="G4061" s="45"/>
      <c r="H4061" s="36"/>
      <c r="I4061" s="36"/>
    </row>
    <row r="4062" spans="1:9" x14ac:dyDescent="0.35">
      <c r="A4062" s="60" t="s">
        <v>17744</v>
      </c>
      <c r="B4062" s="44" t="s">
        <v>2999</v>
      </c>
      <c r="C4062" s="37">
        <v>0.75</v>
      </c>
      <c r="D4062" s="37">
        <v>0</v>
      </c>
      <c r="F4062" s="40"/>
      <c r="G4062" s="44"/>
      <c r="H4062" s="37"/>
      <c r="I4062" s="37"/>
    </row>
    <row r="4063" spans="1:9" x14ac:dyDescent="0.35">
      <c r="A4063" s="61" t="s">
        <v>17745</v>
      </c>
      <c r="B4063" s="45" t="s">
        <v>1298</v>
      </c>
      <c r="C4063" s="36">
        <v>0.75</v>
      </c>
      <c r="D4063" s="36">
        <v>0</v>
      </c>
      <c r="F4063" s="41"/>
      <c r="G4063" s="45"/>
      <c r="H4063" s="36"/>
      <c r="I4063" s="36"/>
    </row>
    <row r="4064" spans="1:9" x14ac:dyDescent="0.35">
      <c r="A4064" s="60" t="s">
        <v>17747</v>
      </c>
      <c r="B4064" s="44" t="s">
        <v>3084</v>
      </c>
      <c r="C4064" s="37">
        <v>0.75</v>
      </c>
      <c r="D4064" s="37">
        <v>1</v>
      </c>
      <c r="F4064" s="40"/>
      <c r="G4064" s="44"/>
      <c r="H4064" s="37"/>
      <c r="I4064" s="37"/>
    </row>
    <row r="4065" spans="1:9" x14ac:dyDescent="0.35">
      <c r="A4065" s="61" t="s">
        <v>17748</v>
      </c>
      <c r="B4065" s="45" t="s">
        <v>3085</v>
      </c>
      <c r="C4065" s="36">
        <v>0.75</v>
      </c>
      <c r="D4065" s="36">
        <v>1</v>
      </c>
      <c r="F4065" s="41"/>
      <c r="G4065" s="45"/>
      <c r="H4065" s="36"/>
      <c r="I4065" s="36"/>
    </row>
    <row r="4066" spans="1:9" x14ac:dyDescent="0.35">
      <c r="A4066" s="60" t="s">
        <v>17749</v>
      </c>
      <c r="B4066" s="44" t="s">
        <v>2644</v>
      </c>
      <c r="C4066" s="37">
        <v>0.75</v>
      </c>
      <c r="D4066" s="37">
        <v>1</v>
      </c>
      <c r="F4066" s="40"/>
      <c r="G4066" s="44"/>
      <c r="H4066" s="37"/>
      <c r="I4066" s="37"/>
    </row>
    <row r="4067" spans="1:9" x14ac:dyDescent="0.35">
      <c r="A4067" s="61" t="s">
        <v>17751</v>
      </c>
      <c r="B4067" s="45" t="s">
        <v>349</v>
      </c>
      <c r="C4067" s="36">
        <v>0.75</v>
      </c>
      <c r="D4067" s="36">
        <v>1</v>
      </c>
      <c r="F4067" s="41"/>
      <c r="G4067" s="45"/>
      <c r="H4067" s="36"/>
      <c r="I4067" s="36"/>
    </row>
    <row r="4068" spans="1:9" x14ac:dyDescent="0.35">
      <c r="A4068" s="60" t="s">
        <v>17753</v>
      </c>
      <c r="B4068" s="44" t="s">
        <v>3087</v>
      </c>
      <c r="C4068" s="37">
        <v>0.75</v>
      </c>
      <c r="D4068" s="37">
        <v>1</v>
      </c>
      <c r="F4068" s="40"/>
      <c r="G4068" s="44"/>
      <c r="H4068" s="37"/>
      <c r="I4068" s="37"/>
    </row>
    <row r="4069" spans="1:9" x14ac:dyDescent="0.35">
      <c r="A4069" s="61" t="s">
        <v>17754</v>
      </c>
      <c r="B4069" s="45" t="s">
        <v>3088</v>
      </c>
      <c r="C4069" s="36">
        <v>0.75</v>
      </c>
      <c r="D4069" s="36">
        <v>0</v>
      </c>
      <c r="F4069" s="41"/>
      <c r="G4069" s="45"/>
      <c r="H4069" s="36"/>
      <c r="I4069" s="36"/>
    </row>
    <row r="4070" spans="1:9" x14ac:dyDescent="0.35">
      <c r="A4070" s="60" t="s">
        <v>17755</v>
      </c>
      <c r="B4070" s="44" t="s">
        <v>2615</v>
      </c>
      <c r="C4070" s="37">
        <v>0.75</v>
      </c>
      <c r="D4070" s="37">
        <v>0</v>
      </c>
      <c r="F4070" s="40"/>
      <c r="G4070" s="44"/>
      <c r="H4070" s="37"/>
      <c r="I4070" s="37"/>
    </row>
    <row r="4071" spans="1:9" x14ac:dyDescent="0.35">
      <c r="A4071" s="61" t="s">
        <v>17756</v>
      </c>
      <c r="B4071" s="45" t="s">
        <v>2615</v>
      </c>
      <c r="C4071" s="36">
        <v>0.75</v>
      </c>
      <c r="D4071" s="36">
        <v>0</v>
      </c>
      <c r="F4071" s="41"/>
      <c r="G4071" s="45"/>
      <c r="H4071" s="36"/>
      <c r="I4071" s="36"/>
    </row>
    <row r="4072" spans="1:9" x14ac:dyDescent="0.35">
      <c r="A4072" s="60" t="s">
        <v>17757</v>
      </c>
      <c r="B4072" s="44" t="s">
        <v>3089</v>
      </c>
      <c r="C4072" s="37">
        <v>0.75</v>
      </c>
      <c r="D4072" s="37">
        <v>1</v>
      </c>
      <c r="F4072" s="40"/>
      <c r="G4072" s="44"/>
      <c r="H4072" s="37"/>
      <c r="I4072" s="37"/>
    </row>
    <row r="4073" spans="1:9" x14ac:dyDescent="0.35">
      <c r="A4073" s="61" t="s">
        <v>17758</v>
      </c>
      <c r="B4073" s="45" t="s">
        <v>3090</v>
      </c>
      <c r="C4073" s="36">
        <v>0.75</v>
      </c>
      <c r="D4073" s="36">
        <v>1</v>
      </c>
      <c r="F4073" s="41"/>
      <c r="G4073" s="45"/>
      <c r="H4073" s="36"/>
      <c r="I4073" s="36"/>
    </row>
    <row r="4074" spans="1:9" x14ac:dyDescent="0.35">
      <c r="A4074" s="60" t="s">
        <v>17759</v>
      </c>
      <c r="B4074" s="44" t="s">
        <v>3091</v>
      </c>
      <c r="C4074" s="37">
        <v>0.75</v>
      </c>
      <c r="D4074" s="37">
        <v>1</v>
      </c>
      <c r="F4074" s="40"/>
      <c r="G4074" s="44"/>
      <c r="H4074" s="37"/>
      <c r="I4074" s="37"/>
    </row>
    <row r="4075" spans="1:9" x14ac:dyDescent="0.35">
      <c r="A4075" s="61" t="s">
        <v>17761</v>
      </c>
      <c r="B4075" s="45" t="s">
        <v>3092</v>
      </c>
      <c r="C4075" s="36">
        <v>0.75</v>
      </c>
      <c r="D4075" s="36">
        <v>1</v>
      </c>
      <c r="F4075" s="41"/>
      <c r="G4075" s="45"/>
      <c r="H4075" s="36"/>
      <c r="I4075" s="36"/>
    </row>
    <row r="4076" spans="1:9" x14ac:dyDescent="0.35">
      <c r="A4076" s="60" t="s">
        <v>17762</v>
      </c>
      <c r="B4076" s="44" t="s">
        <v>211</v>
      </c>
      <c r="C4076" s="37">
        <v>0.75</v>
      </c>
      <c r="D4076" s="37">
        <v>1</v>
      </c>
      <c r="F4076" s="40"/>
      <c r="G4076" s="44"/>
      <c r="H4076" s="37"/>
      <c r="I4076" s="37"/>
    </row>
    <row r="4077" spans="1:9" x14ac:dyDescent="0.35">
      <c r="A4077" s="61" t="s">
        <v>17763</v>
      </c>
      <c r="B4077" s="45" t="s">
        <v>563</v>
      </c>
      <c r="C4077" s="36">
        <v>0.75</v>
      </c>
      <c r="D4077" s="36">
        <v>1</v>
      </c>
      <c r="F4077" s="41"/>
      <c r="G4077" s="45"/>
      <c r="H4077" s="36"/>
      <c r="I4077" s="36"/>
    </row>
    <row r="4078" spans="1:9" x14ac:dyDescent="0.35">
      <c r="A4078" s="60" t="s">
        <v>17766</v>
      </c>
      <c r="B4078" s="44" t="s">
        <v>3093</v>
      </c>
      <c r="C4078" s="37">
        <v>0.75</v>
      </c>
      <c r="D4078" s="37">
        <v>0</v>
      </c>
      <c r="F4078" s="40"/>
      <c r="G4078" s="44"/>
      <c r="H4078" s="37"/>
      <c r="I4078" s="37"/>
    </row>
    <row r="4079" spans="1:9" x14ac:dyDescent="0.35">
      <c r="A4079" s="61" t="s">
        <v>17767</v>
      </c>
      <c r="B4079" s="45" t="s">
        <v>3094</v>
      </c>
      <c r="C4079" s="36">
        <v>0.75</v>
      </c>
      <c r="D4079" s="36">
        <v>0</v>
      </c>
      <c r="F4079" s="41"/>
      <c r="G4079" s="45"/>
      <c r="H4079" s="36"/>
      <c r="I4079" s="36"/>
    </row>
    <row r="4080" spans="1:9" x14ac:dyDescent="0.35">
      <c r="A4080" s="60" t="s">
        <v>17768</v>
      </c>
      <c r="B4080" s="44" t="s">
        <v>276</v>
      </c>
      <c r="C4080" s="37">
        <v>0.75</v>
      </c>
      <c r="D4080" s="37">
        <v>1</v>
      </c>
      <c r="F4080" s="40"/>
      <c r="G4080" s="44"/>
      <c r="H4080" s="37"/>
      <c r="I4080" s="37"/>
    </row>
    <row r="4081" spans="1:9" x14ac:dyDescent="0.35">
      <c r="A4081" s="61" t="s">
        <v>17770</v>
      </c>
      <c r="B4081" s="45" t="s">
        <v>3073</v>
      </c>
      <c r="C4081" s="36">
        <v>0.75</v>
      </c>
      <c r="D4081" s="36">
        <v>0</v>
      </c>
      <c r="F4081" s="41"/>
      <c r="G4081" s="45"/>
      <c r="H4081" s="36"/>
      <c r="I4081" s="36"/>
    </row>
    <row r="4082" spans="1:9" x14ac:dyDescent="0.35">
      <c r="A4082" s="60" t="s">
        <v>17772</v>
      </c>
      <c r="B4082" s="44" t="s">
        <v>3097</v>
      </c>
      <c r="C4082" s="37">
        <v>0.75</v>
      </c>
      <c r="D4082" s="37">
        <v>1</v>
      </c>
      <c r="F4082" s="40"/>
      <c r="G4082" s="44"/>
      <c r="H4082" s="37"/>
      <c r="I4082" s="37"/>
    </row>
    <row r="4083" spans="1:9" x14ac:dyDescent="0.35">
      <c r="A4083" s="61" t="s">
        <v>17774</v>
      </c>
      <c r="B4083" s="45" t="s">
        <v>1070</v>
      </c>
      <c r="C4083" s="36">
        <v>0.75</v>
      </c>
      <c r="D4083" s="36">
        <v>1</v>
      </c>
      <c r="F4083" s="41"/>
      <c r="G4083" s="45"/>
      <c r="H4083" s="36"/>
      <c r="I4083" s="36"/>
    </row>
    <row r="4084" spans="1:9" x14ac:dyDescent="0.35">
      <c r="A4084" s="60" t="s">
        <v>17777</v>
      </c>
      <c r="B4084" s="44" t="s">
        <v>3100</v>
      </c>
      <c r="C4084" s="37">
        <v>0.75</v>
      </c>
      <c r="D4084" s="37">
        <v>0</v>
      </c>
      <c r="F4084" s="40"/>
      <c r="G4084" s="44"/>
      <c r="H4084" s="37"/>
      <c r="I4084" s="37"/>
    </row>
    <row r="4085" spans="1:9" x14ac:dyDescent="0.35">
      <c r="A4085" s="61" t="s">
        <v>17779</v>
      </c>
      <c r="B4085" s="45" t="s">
        <v>3101</v>
      </c>
      <c r="C4085" s="36">
        <v>0.75</v>
      </c>
      <c r="D4085" s="36">
        <v>1</v>
      </c>
      <c r="F4085" s="41"/>
      <c r="G4085" s="45"/>
      <c r="H4085" s="36"/>
      <c r="I4085" s="36"/>
    </row>
    <row r="4086" spans="1:9" x14ac:dyDescent="0.35">
      <c r="A4086" s="60" t="s">
        <v>17780</v>
      </c>
      <c r="B4086" s="44" t="s">
        <v>3102</v>
      </c>
      <c r="C4086" s="37">
        <v>0.75</v>
      </c>
      <c r="D4086" s="37">
        <v>1</v>
      </c>
      <c r="F4086" s="40"/>
      <c r="G4086" s="44"/>
      <c r="H4086" s="37"/>
      <c r="I4086" s="37"/>
    </row>
    <row r="4087" spans="1:9" x14ac:dyDescent="0.35">
      <c r="A4087" s="61" t="s">
        <v>17781</v>
      </c>
      <c r="B4087" s="45" t="s">
        <v>3102</v>
      </c>
      <c r="C4087" s="36">
        <v>0.75</v>
      </c>
      <c r="D4087" s="36">
        <v>1</v>
      </c>
      <c r="F4087" s="41"/>
      <c r="G4087" s="45"/>
      <c r="H4087" s="36"/>
      <c r="I4087" s="36"/>
    </row>
    <row r="4088" spans="1:9" x14ac:dyDescent="0.35">
      <c r="A4088" s="60" t="s">
        <v>17782</v>
      </c>
      <c r="B4088" s="44" t="s">
        <v>3103</v>
      </c>
      <c r="C4088" s="37">
        <v>0.75</v>
      </c>
      <c r="D4088" s="37">
        <v>1</v>
      </c>
      <c r="F4088" s="40"/>
      <c r="G4088" s="44"/>
      <c r="H4088" s="37"/>
      <c r="I4088" s="37"/>
    </row>
    <row r="4089" spans="1:9" x14ac:dyDescent="0.35">
      <c r="A4089" s="61" t="s">
        <v>17783</v>
      </c>
      <c r="B4089" s="45" t="s">
        <v>3104</v>
      </c>
      <c r="C4089" s="36">
        <v>0.75</v>
      </c>
      <c r="D4089" s="36">
        <v>1</v>
      </c>
      <c r="F4089" s="41"/>
      <c r="G4089" s="45"/>
      <c r="H4089" s="36"/>
      <c r="I4089" s="36"/>
    </row>
    <row r="4090" spans="1:9" x14ac:dyDescent="0.35">
      <c r="A4090" s="60" t="s">
        <v>17784</v>
      </c>
      <c r="B4090" s="44" t="s">
        <v>3105</v>
      </c>
      <c r="C4090" s="37">
        <v>0.75</v>
      </c>
      <c r="D4090" s="37">
        <v>1</v>
      </c>
      <c r="F4090" s="40"/>
      <c r="G4090" s="44"/>
      <c r="H4090" s="37"/>
      <c r="I4090" s="37"/>
    </row>
    <row r="4091" spans="1:9" x14ac:dyDescent="0.35">
      <c r="A4091" s="61" t="s">
        <v>17785</v>
      </c>
      <c r="B4091" s="45" t="s">
        <v>3105</v>
      </c>
      <c r="C4091" s="36">
        <v>0.75</v>
      </c>
      <c r="D4091" s="36">
        <v>1</v>
      </c>
      <c r="F4091" s="41"/>
      <c r="G4091" s="45"/>
      <c r="H4091" s="36"/>
      <c r="I4091" s="36"/>
    </row>
    <row r="4092" spans="1:9" x14ac:dyDescent="0.35">
      <c r="A4092" s="60" t="s">
        <v>17786</v>
      </c>
      <c r="B4092" s="44" t="s">
        <v>3106</v>
      </c>
      <c r="C4092" s="37">
        <v>0.75</v>
      </c>
      <c r="D4092" s="37">
        <v>0</v>
      </c>
      <c r="F4092" s="40"/>
      <c r="G4092" s="44"/>
      <c r="H4092" s="37"/>
      <c r="I4092" s="37"/>
    </row>
    <row r="4093" spans="1:9" x14ac:dyDescent="0.35">
      <c r="A4093" s="61" t="s">
        <v>17787</v>
      </c>
      <c r="B4093" s="45" t="s">
        <v>2955</v>
      </c>
      <c r="C4093" s="36">
        <v>0.75</v>
      </c>
      <c r="D4093" s="36">
        <v>1</v>
      </c>
      <c r="F4093" s="41"/>
      <c r="G4093" s="45"/>
      <c r="H4093" s="36"/>
      <c r="I4093" s="36"/>
    </row>
    <row r="4094" spans="1:9" x14ac:dyDescent="0.35">
      <c r="A4094" s="60" t="s">
        <v>17788</v>
      </c>
      <c r="B4094" s="44" t="s">
        <v>2960</v>
      </c>
      <c r="C4094" s="37">
        <v>0.75</v>
      </c>
      <c r="D4094" s="37">
        <v>1</v>
      </c>
      <c r="F4094" s="40"/>
      <c r="G4094" s="44"/>
      <c r="H4094" s="37"/>
      <c r="I4094" s="37"/>
    </row>
    <row r="4095" spans="1:9" x14ac:dyDescent="0.35">
      <c r="A4095" s="61" t="s">
        <v>17789</v>
      </c>
      <c r="B4095" s="45" t="s">
        <v>2839</v>
      </c>
      <c r="C4095" s="36">
        <v>0.75</v>
      </c>
      <c r="D4095" s="36">
        <v>1</v>
      </c>
      <c r="F4095" s="41"/>
      <c r="G4095" s="45"/>
      <c r="H4095" s="36"/>
      <c r="I4095" s="36"/>
    </row>
    <row r="4096" spans="1:9" x14ac:dyDescent="0.35">
      <c r="A4096" s="60" t="s">
        <v>17790</v>
      </c>
      <c r="B4096" s="44" t="s">
        <v>181</v>
      </c>
      <c r="C4096" s="37">
        <v>0.75</v>
      </c>
      <c r="D4096" s="37">
        <v>1</v>
      </c>
      <c r="F4096" s="40"/>
      <c r="G4096" s="44"/>
      <c r="H4096" s="37"/>
      <c r="I4096" s="37"/>
    </row>
    <row r="4097" spans="1:9" x14ac:dyDescent="0.35">
      <c r="A4097" s="61" t="s">
        <v>17791</v>
      </c>
      <c r="B4097" s="45" t="s">
        <v>3107</v>
      </c>
      <c r="C4097" s="36">
        <v>0.75</v>
      </c>
      <c r="D4097" s="36">
        <v>1</v>
      </c>
      <c r="F4097" s="41"/>
      <c r="G4097" s="45"/>
      <c r="H4097" s="36"/>
      <c r="I4097" s="36"/>
    </row>
    <row r="4098" spans="1:9" x14ac:dyDescent="0.35">
      <c r="A4098" s="60" t="s">
        <v>17792</v>
      </c>
      <c r="B4098" s="44" t="s">
        <v>3108</v>
      </c>
      <c r="C4098" s="37">
        <v>0.75</v>
      </c>
      <c r="D4098" s="37">
        <v>1</v>
      </c>
      <c r="F4098" s="40"/>
      <c r="G4098" s="44"/>
      <c r="H4098" s="37"/>
      <c r="I4098" s="37"/>
    </row>
    <row r="4099" spans="1:9" x14ac:dyDescent="0.35">
      <c r="A4099" s="61" t="s">
        <v>17795</v>
      </c>
      <c r="B4099" s="45" t="s">
        <v>41</v>
      </c>
      <c r="C4099" s="36">
        <v>0.75</v>
      </c>
      <c r="D4099" s="36">
        <v>1</v>
      </c>
      <c r="F4099" s="41"/>
      <c r="G4099" s="45"/>
      <c r="H4099" s="36"/>
      <c r="I4099" s="36"/>
    </row>
    <row r="4100" spans="1:9" x14ac:dyDescent="0.35">
      <c r="A4100" s="60" t="s">
        <v>17798</v>
      </c>
      <c r="B4100" s="44" t="s">
        <v>846</v>
      </c>
      <c r="C4100" s="37">
        <v>0.75</v>
      </c>
      <c r="D4100" s="37">
        <v>1</v>
      </c>
      <c r="F4100" s="40"/>
      <c r="G4100" s="44"/>
      <c r="H4100" s="37"/>
      <c r="I4100" s="37"/>
    </row>
    <row r="4101" spans="1:9" x14ac:dyDescent="0.35">
      <c r="A4101" s="61" t="s">
        <v>17799</v>
      </c>
      <c r="B4101" s="45" t="s">
        <v>3110</v>
      </c>
      <c r="C4101" s="36">
        <v>0.75</v>
      </c>
      <c r="D4101" s="36">
        <v>1</v>
      </c>
      <c r="F4101" s="41"/>
      <c r="G4101" s="45"/>
      <c r="H4101" s="36"/>
      <c r="I4101" s="36"/>
    </row>
    <row r="4102" spans="1:9" x14ac:dyDescent="0.35">
      <c r="A4102" s="60" t="s">
        <v>17801</v>
      </c>
      <c r="B4102" s="44" t="s">
        <v>3111</v>
      </c>
      <c r="C4102" s="37">
        <v>0.75</v>
      </c>
      <c r="D4102" s="37">
        <v>1</v>
      </c>
      <c r="F4102" s="40"/>
      <c r="G4102" s="44"/>
      <c r="H4102" s="37"/>
      <c r="I4102" s="37"/>
    </row>
    <row r="4103" spans="1:9" x14ac:dyDescent="0.35">
      <c r="A4103" s="61" t="s">
        <v>17802</v>
      </c>
      <c r="B4103" s="45" t="s">
        <v>3112</v>
      </c>
      <c r="C4103" s="36">
        <v>0.75</v>
      </c>
      <c r="D4103" s="36">
        <v>1</v>
      </c>
      <c r="F4103" s="41"/>
      <c r="G4103" s="45"/>
      <c r="H4103" s="36"/>
      <c r="I4103" s="36"/>
    </row>
    <row r="4104" spans="1:9" x14ac:dyDescent="0.35">
      <c r="A4104" s="60" t="s">
        <v>17803</v>
      </c>
      <c r="B4104" s="44" t="s">
        <v>3113</v>
      </c>
      <c r="C4104" s="37">
        <v>0.75</v>
      </c>
      <c r="D4104" s="37">
        <v>1</v>
      </c>
      <c r="F4104" s="40"/>
      <c r="G4104" s="44"/>
      <c r="H4104" s="37"/>
      <c r="I4104" s="37"/>
    </row>
    <row r="4105" spans="1:9" x14ac:dyDescent="0.35">
      <c r="A4105" s="61" t="s">
        <v>17804</v>
      </c>
      <c r="B4105" s="45" t="s">
        <v>1758</v>
      </c>
      <c r="C4105" s="36">
        <v>0.75</v>
      </c>
      <c r="D4105" s="36">
        <v>1</v>
      </c>
      <c r="F4105" s="41"/>
      <c r="G4105" s="45"/>
      <c r="H4105" s="36"/>
      <c r="I4105" s="36"/>
    </row>
    <row r="4106" spans="1:9" x14ac:dyDescent="0.35">
      <c r="A4106" s="60" t="s">
        <v>17805</v>
      </c>
      <c r="B4106" s="44" t="s">
        <v>2137</v>
      </c>
      <c r="C4106" s="37">
        <v>0.75</v>
      </c>
      <c r="D4106" s="37">
        <v>1</v>
      </c>
      <c r="F4106" s="40"/>
      <c r="G4106" s="44"/>
      <c r="H4106" s="37"/>
      <c r="I4106" s="37"/>
    </row>
    <row r="4107" spans="1:9" x14ac:dyDescent="0.35">
      <c r="A4107" s="61" t="s">
        <v>17806</v>
      </c>
      <c r="B4107" s="45" t="s">
        <v>3114</v>
      </c>
      <c r="C4107" s="36">
        <v>0.75</v>
      </c>
      <c r="D4107" s="36">
        <v>1</v>
      </c>
      <c r="F4107" s="41"/>
      <c r="G4107" s="45"/>
      <c r="H4107" s="36"/>
      <c r="I4107" s="36"/>
    </row>
    <row r="4108" spans="1:9" x14ac:dyDescent="0.35">
      <c r="A4108" s="60" t="s">
        <v>17808</v>
      </c>
      <c r="B4108" s="44" t="s">
        <v>3115</v>
      </c>
      <c r="C4108" s="37">
        <v>0.75</v>
      </c>
      <c r="D4108" s="37">
        <v>1</v>
      </c>
      <c r="F4108" s="40"/>
      <c r="G4108" s="44"/>
      <c r="H4108" s="37"/>
      <c r="I4108" s="37"/>
    </row>
    <row r="4109" spans="1:9" x14ac:dyDescent="0.35">
      <c r="A4109" s="61" t="s">
        <v>17809</v>
      </c>
      <c r="B4109" s="45" t="s">
        <v>1001</v>
      </c>
      <c r="C4109" s="36">
        <v>0.75</v>
      </c>
      <c r="D4109" s="36">
        <v>1</v>
      </c>
      <c r="F4109" s="41"/>
      <c r="G4109" s="45"/>
      <c r="H4109" s="36"/>
      <c r="I4109" s="36"/>
    </row>
    <row r="4110" spans="1:9" x14ac:dyDescent="0.35">
      <c r="A4110" s="60" t="s">
        <v>17810</v>
      </c>
      <c r="B4110" s="44" t="s">
        <v>3116</v>
      </c>
      <c r="C4110" s="37">
        <v>0.75</v>
      </c>
      <c r="D4110" s="37">
        <v>1</v>
      </c>
      <c r="F4110" s="40"/>
      <c r="G4110" s="44"/>
      <c r="H4110" s="37"/>
      <c r="I4110" s="37"/>
    </row>
    <row r="4111" spans="1:9" x14ac:dyDescent="0.35">
      <c r="A4111" s="61" t="s">
        <v>17811</v>
      </c>
      <c r="B4111" s="45" t="s">
        <v>856</v>
      </c>
      <c r="C4111" s="36">
        <v>0.75</v>
      </c>
      <c r="D4111" s="36">
        <v>0</v>
      </c>
      <c r="F4111" s="41"/>
      <c r="G4111" s="45"/>
      <c r="H4111" s="36"/>
      <c r="I4111" s="36"/>
    </row>
    <row r="4112" spans="1:9" x14ac:dyDescent="0.35">
      <c r="A4112" s="60" t="s">
        <v>17812</v>
      </c>
      <c r="B4112" s="44" t="s">
        <v>3117</v>
      </c>
      <c r="C4112" s="37">
        <v>0.75</v>
      </c>
      <c r="D4112" s="37">
        <v>1</v>
      </c>
      <c r="F4112" s="40"/>
      <c r="G4112" s="44"/>
      <c r="H4112" s="37"/>
      <c r="I4112" s="37"/>
    </row>
    <row r="4113" spans="1:9" x14ac:dyDescent="0.35">
      <c r="A4113" s="61" t="s">
        <v>17814</v>
      </c>
      <c r="B4113" s="45" t="s">
        <v>3118</v>
      </c>
      <c r="C4113" s="36">
        <v>0.75</v>
      </c>
      <c r="D4113" s="36">
        <v>1</v>
      </c>
      <c r="F4113" s="41"/>
      <c r="G4113" s="45"/>
      <c r="H4113" s="36"/>
      <c r="I4113" s="36"/>
    </row>
    <row r="4114" spans="1:9" x14ac:dyDescent="0.35">
      <c r="A4114" s="60" t="s">
        <v>17815</v>
      </c>
      <c r="B4114" s="44" t="s">
        <v>3119</v>
      </c>
      <c r="C4114" s="37">
        <v>0.75</v>
      </c>
      <c r="D4114" s="37">
        <v>1</v>
      </c>
      <c r="F4114" s="40"/>
      <c r="G4114" s="44"/>
      <c r="H4114" s="37"/>
      <c r="I4114" s="37"/>
    </row>
    <row r="4115" spans="1:9" x14ac:dyDescent="0.35">
      <c r="A4115" s="61" t="s">
        <v>17816</v>
      </c>
      <c r="B4115" s="45" t="s">
        <v>329</v>
      </c>
      <c r="C4115" s="36">
        <v>0.75</v>
      </c>
      <c r="D4115" s="36">
        <v>1</v>
      </c>
      <c r="F4115" s="41"/>
      <c r="G4115" s="45"/>
      <c r="H4115" s="36"/>
      <c r="I4115" s="36"/>
    </row>
    <row r="4116" spans="1:9" x14ac:dyDescent="0.35">
      <c r="A4116" s="60" t="s">
        <v>17817</v>
      </c>
      <c r="B4116" s="44" t="s">
        <v>277</v>
      </c>
      <c r="C4116" s="37">
        <v>0.75</v>
      </c>
      <c r="D4116" s="37">
        <v>1</v>
      </c>
      <c r="F4116" s="40"/>
      <c r="G4116" s="44"/>
      <c r="H4116" s="37"/>
      <c r="I4116" s="37"/>
    </row>
    <row r="4117" spans="1:9" x14ac:dyDescent="0.35">
      <c r="A4117" s="61" t="s">
        <v>17818</v>
      </c>
      <c r="B4117" s="45" t="s">
        <v>2642</v>
      </c>
      <c r="C4117" s="36">
        <v>0.75</v>
      </c>
      <c r="D4117" s="36">
        <v>0</v>
      </c>
      <c r="F4117" s="41"/>
      <c r="G4117" s="45"/>
      <c r="H4117" s="36"/>
      <c r="I4117" s="36"/>
    </row>
    <row r="4118" spans="1:9" x14ac:dyDescent="0.35">
      <c r="A4118" s="60" t="s">
        <v>17819</v>
      </c>
      <c r="B4118" s="44" t="s">
        <v>3120</v>
      </c>
      <c r="C4118" s="37">
        <v>0.75</v>
      </c>
      <c r="D4118" s="37">
        <v>1</v>
      </c>
      <c r="F4118" s="40"/>
      <c r="G4118" s="44"/>
      <c r="H4118" s="37"/>
      <c r="I4118" s="37"/>
    </row>
    <row r="4119" spans="1:9" x14ac:dyDescent="0.35">
      <c r="A4119" s="61" t="s">
        <v>17822</v>
      </c>
      <c r="B4119" s="45" t="s">
        <v>1033</v>
      </c>
      <c r="C4119" s="36">
        <v>0.75</v>
      </c>
      <c r="D4119" s="36">
        <v>0</v>
      </c>
      <c r="F4119" s="41"/>
      <c r="G4119" s="45"/>
      <c r="H4119" s="36"/>
      <c r="I4119" s="36"/>
    </row>
    <row r="4120" spans="1:9" x14ac:dyDescent="0.35">
      <c r="A4120" s="60" t="s">
        <v>17823</v>
      </c>
      <c r="B4120" s="44" t="s">
        <v>1033</v>
      </c>
      <c r="C4120" s="37">
        <v>0.75</v>
      </c>
      <c r="D4120" s="37">
        <v>0</v>
      </c>
      <c r="F4120" s="40"/>
      <c r="G4120" s="44"/>
      <c r="H4120" s="37"/>
      <c r="I4120" s="37"/>
    </row>
    <row r="4121" spans="1:9" x14ac:dyDescent="0.35">
      <c r="A4121" s="61" t="s">
        <v>17824</v>
      </c>
      <c r="B4121" s="45" t="s">
        <v>1033</v>
      </c>
      <c r="C4121" s="36">
        <v>0.75</v>
      </c>
      <c r="D4121" s="36">
        <v>0</v>
      </c>
      <c r="F4121" s="41"/>
      <c r="G4121" s="45"/>
      <c r="H4121" s="36"/>
      <c r="I4121" s="36"/>
    </row>
    <row r="4122" spans="1:9" x14ac:dyDescent="0.35">
      <c r="A4122" s="60" t="s">
        <v>17825</v>
      </c>
      <c r="B4122" s="44" t="s">
        <v>660</v>
      </c>
      <c r="C4122" s="37">
        <v>0.75</v>
      </c>
      <c r="D4122" s="37">
        <v>0</v>
      </c>
      <c r="F4122" s="40"/>
      <c r="G4122" s="44"/>
      <c r="H4122" s="37"/>
      <c r="I4122" s="37"/>
    </row>
    <row r="4123" spans="1:9" x14ac:dyDescent="0.35">
      <c r="A4123" s="61" t="s">
        <v>17826</v>
      </c>
      <c r="B4123" s="45" t="s">
        <v>3121</v>
      </c>
      <c r="C4123" s="36">
        <v>0.75</v>
      </c>
      <c r="D4123" s="36">
        <v>1</v>
      </c>
      <c r="F4123" s="41"/>
      <c r="G4123" s="45"/>
      <c r="H4123" s="36"/>
      <c r="I4123" s="36"/>
    </row>
    <row r="4124" spans="1:9" x14ac:dyDescent="0.35">
      <c r="A4124" s="60" t="s">
        <v>17828</v>
      </c>
      <c r="B4124" s="44" t="s">
        <v>3122</v>
      </c>
      <c r="C4124" s="37">
        <v>0.75</v>
      </c>
      <c r="D4124" s="37">
        <v>1</v>
      </c>
      <c r="F4124" s="40"/>
      <c r="G4124" s="44"/>
      <c r="H4124" s="37"/>
      <c r="I4124" s="37"/>
    </row>
    <row r="4125" spans="1:9" x14ac:dyDescent="0.35">
      <c r="A4125" s="61" t="s">
        <v>17829</v>
      </c>
      <c r="B4125" s="45" t="s">
        <v>3123</v>
      </c>
      <c r="C4125" s="36">
        <v>0.75</v>
      </c>
      <c r="D4125" s="36">
        <v>0</v>
      </c>
      <c r="F4125" s="41"/>
      <c r="G4125" s="45"/>
      <c r="H4125" s="36"/>
      <c r="I4125" s="36"/>
    </row>
    <row r="4126" spans="1:9" x14ac:dyDescent="0.35">
      <c r="A4126" s="60" t="s">
        <v>17830</v>
      </c>
      <c r="B4126" s="44" t="s">
        <v>3124</v>
      </c>
      <c r="C4126" s="37">
        <v>0.75</v>
      </c>
      <c r="D4126" s="37">
        <v>1</v>
      </c>
      <c r="F4126" s="40"/>
      <c r="G4126" s="44"/>
      <c r="H4126" s="37"/>
      <c r="I4126" s="37"/>
    </row>
    <row r="4127" spans="1:9" x14ac:dyDescent="0.35">
      <c r="A4127" s="61" t="s">
        <v>17831</v>
      </c>
      <c r="B4127" s="45" t="s">
        <v>3125</v>
      </c>
      <c r="C4127" s="36">
        <v>0.75</v>
      </c>
      <c r="D4127" s="36">
        <v>1</v>
      </c>
      <c r="F4127" s="41"/>
      <c r="G4127" s="45"/>
      <c r="H4127" s="36"/>
      <c r="I4127" s="36"/>
    </row>
    <row r="4128" spans="1:9" x14ac:dyDescent="0.35">
      <c r="A4128" s="60" t="s">
        <v>17833</v>
      </c>
      <c r="B4128" s="44" t="s">
        <v>85</v>
      </c>
      <c r="C4128" s="37">
        <v>0.75</v>
      </c>
      <c r="D4128" s="37">
        <v>0</v>
      </c>
      <c r="F4128" s="40"/>
      <c r="G4128" s="44"/>
      <c r="H4128" s="37"/>
      <c r="I4128" s="37"/>
    </row>
    <row r="4129" spans="1:9" x14ac:dyDescent="0.35">
      <c r="A4129" s="61" t="s">
        <v>17834</v>
      </c>
      <c r="B4129" s="45" t="s">
        <v>3103</v>
      </c>
      <c r="C4129" s="36">
        <v>0.75</v>
      </c>
      <c r="D4129" s="36">
        <v>1</v>
      </c>
      <c r="F4129" s="41"/>
      <c r="G4129" s="45"/>
      <c r="H4129" s="36"/>
      <c r="I4129" s="36"/>
    </row>
    <row r="4130" spans="1:9" x14ac:dyDescent="0.35">
      <c r="A4130" s="60" t="s">
        <v>17835</v>
      </c>
      <c r="B4130" s="44" t="s">
        <v>3127</v>
      </c>
      <c r="C4130" s="37">
        <v>0.75</v>
      </c>
      <c r="D4130" s="37">
        <v>1</v>
      </c>
      <c r="F4130" s="40"/>
      <c r="G4130" s="44"/>
      <c r="H4130" s="37"/>
      <c r="I4130" s="37"/>
    </row>
    <row r="4131" spans="1:9" x14ac:dyDescent="0.35">
      <c r="A4131" s="61" t="s">
        <v>17836</v>
      </c>
      <c r="B4131" s="45" t="s">
        <v>3128</v>
      </c>
      <c r="C4131" s="36">
        <v>0.75</v>
      </c>
      <c r="D4131" s="36">
        <v>0</v>
      </c>
      <c r="F4131" s="41"/>
      <c r="G4131" s="45"/>
      <c r="H4131" s="36"/>
      <c r="I4131" s="36"/>
    </row>
    <row r="4132" spans="1:9" x14ac:dyDescent="0.35">
      <c r="A4132" s="60" t="s">
        <v>17838</v>
      </c>
      <c r="B4132" s="44" t="s">
        <v>3129</v>
      </c>
      <c r="C4132" s="37">
        <v>0.75</v>
      </c>
      <c r="D4132" s="37">
        <v>0</v>
      </c>
      <c r="F4132" s="40"/>
      <c r="G4132" s="44"/>
      <c r="H4132" s="37"/>
      <c r="I4132" s="37"/>
    </row>
    <row r="4133" spans="1:9" x14ac:dyDescent="0.35">
      <c r="A4133" s="61" t="s">
        <v>17840</v>
      </c>
      <c r="B4133" s="45" t="s">
        <v>3130</v>
      </c>
      <c r="C4133" s="36">
        <v>0.75</v>
      </c>
      <c r="D4133" s="36">
        <v>1</v>
      </c>
      <c r="F4133" s="41"/>
      <c r="G4133" s="45"/>
      <c r="H4133" s="36"/>
      <c r="I4133" s="36"/>
    </row>
    <row r="4134" spans="1:9" x14ac:dyDescent="0.35">
      <c r="A4134" s="60" t="s">
        <v>17842</v>
      </c>
      <c r="B4134" s="44" t="s">
        <v>3132</v>
      </c>
      <c r="C4134" s="37">
        <v>0.75</v>
      </c>
      <c r="D4134" s="37">
        <v>1</v>
      </c>
      <c r="F4134" s="40"/>
      <c r="G4134" s="44"/>
      <c r="H4134" s="37"/>
      <c r="I4134" s="37"/>
    </row>
    <row r="4135" spans="1:9" x14ac:dyDescent="0.35">
      <c r="A4135" s="61" t="s">
        <v>17843</v>
      </c>
      <c r="B4135" s="45" t="s">
        <v>3133</v>
      </c>
      <c r="C4135" s="36">
        <v>0.75</v>
      </c>
      <c r="D4135" s="36">
        <v>1</v>
      </c>
      <c r="F4135" s="41"/>
      <c r="G4135" s="45"/>
      <c r="H4135" s="36"/>
      <c r="I4135" s="36"/>
    </row>
    <row r="4136" spans="1:9" x14ac:dyDescent="0.35">
      <c r="A4136" s="60" t="s">
        <v>17844</v>
      </c>
      <c r="B4136" s="44" t="s">
        <v>3134</v>
      </c>
      <c r="C4136" s="37">
        <v>0.75</v>
      </c>
      <c r="D4136" s="37">
        <v>1</v>
      </c>
      <c r="F4136" s="40"/>
      <c r="G4136" s="44"/>
      <c r="H4136" s="37"/>
      <c r="I4136" s="37"/>
    </row>
    <row r="4137" spans="1:9" x14ac:dyDescent="0.35">
      <c r="A4137" s="61" t="s">
        <v>17845</v>
      </c>
      <c r="B4137" s="45" t="s">
        <v>3135</v>
      </c>
      <c r="C4137" s="36">
        <v>0.75</v>
      </c>
      <c r="D4137" s="36">
        <v>1</v>
      </c>
      <c r="F4137" s="41"/>
      <c r="G4137" s="45"/>
      <c r="H4137" s="36"/>
      <c r="I4137" s="36"/>
    </row>
    <row r="4138" spans="1:9" x14ac:dyDescent="0.35">
      <c r="A4138" s="60" t="s">
        <v>17846</v>
      </c>
      <c r="B4138" s="44" t="s">
        <v>514</v>
      </c>
      <c r="C4138" s="37">
        <v>0.75</v>
      </c>
      <c r="D4138" s="37">
        <v>1</v>
      </c>
      <c r="F4138" s="40"/>
      <c r="G4138" s="44"/>
      <c r="H4138" s="37"/>
      <c r="I4138" s="37"/>
    </row>
    <row r="4139" spans="1:9" x14ac:dyDescent="0.35">
      <c r="A4139" s="61" t="s">
        <v>17847</v>
      </c>
      <c r="B4139" s="45" t="s">
        <v>3136</v>
      </c>
      <c r="C4139" s="36">
        <v>0.75</v>
      </c>
      <c r="D4139" s="36">
        <v>1</v>
      </c>
      <c r="F4139" s="41"/>
      <c r="G4139" s="45"/>
      <c r="H4139" s="36"/>
      <c r="I4139" s="36"/>
    </row>
    <row r="4140" spans="1:9" x14ac:dyDescent="0.35">
      <c r="A4140" s="60" t="s">
        <v>17848</v>
      </c>
      <c r="B4140" s="44" t="s">
        <v>3137</v>
      </c>
      <c r="C4140" s="37">
        <v>0.75</v>
      </c>
      <c r="D4140" s="37">
        <v>1</v>
      </c>
      <c r="F4140" s="40"/>
      <c r="G4140" s="44"/>
      <c r="H4140" s="37"/>
      <c r="I4140" s="37"/>
    </row>
    <row r="4141" spans="1:9" x14ac:dyDescent="0.35">
      <c r="A4141" s="61" t="s">
        <v>17849</v>
      </c>
      <c r="B4141" s="45" t="s">
        <v>136</v>
      </c>
      <c r="C4141" s="36">
        <v>0.75</v>
      </c>
      <c r="D4141" s="36">
        <v>1</v>
      </c>
      <c r="F4141" s="41"/>
      <c r="G4141" s="45"/>
      <c r="H4141" s="36"/>
      <c r="I4141" s="36"/>
    </row>
    <row r="4142" spans="1:9" x14ac:dyDescent="0.35">
      <c r="A4142" s="60" t="s">
        <v>17850</v>
      </c>
      <c r="B4142" s="44" t="s">
        <v>507</v>
      </c>
      <c r="C4142" s="37">
        <v>0.75</v>
      </c>
      <c r="D4142" s="37">
        <v>0</v>
      </c>
      <c r="F4142" s="40"/>
      <c r="G4142" s="44"/>
      <c r="H4142" s="37"/>
      <c r="I4142" s="37"/>
    </row>
    <row r="4143" spans="1:9" x14ac:dyDescent="0.35">
      <c r="A4143" s="61" t="s">
        <v>17851</v>
      </c>
      <c r="B4143" s="45" t="s">
        <v>3138</v>
      </c>
      <c r="C4143" s="36">
        <v>0.75</v>
      </c>
      <c r="D4143" s="36">
        <v>1</v>
      </c>
      <c r="F4143" s="41"/>
      <c r="G4143" s="45"/>
      <c r="H4143" s="36"/>
      <c r="I4143" s="36"/>
    </row>
    <row r="4144" spans="1:9" x14ac:dyDescent="0.35">
      <c r="A4144" s="60" t="s">
        <v>17852</v>
      </c>
      <c r="B4144" s="44" t="s">
        <v>2141</v>
      </c>
      <c r="C4144" s="37">
        <v>0.75</v>
      </c>
      <c r="D4144" s="37">
        <v>1</v>
      </c>
      <c r="F4144" s="40"/>
      <c r="G4144" s="44"/>
      <c r="H4144" s="37"/>
      <c r="I4144" s="37"/>
    </row>
    <row r="4145" spans="1:9" x14ac:dyDescent="0.35">
      <c r="A4145" s="61" t="s">
        <v>17853</v>
      </c>
      <c r="B4145" s="45" t="s">
        <v>3139</v>
      </c>
      <c r="C4145" s="36">
        <v>0.75</v>
      </c>
      <c r="D4145" s="36">
        <v>1</v>
      </c>
      <c r="F4145" s="41"/>
      <c r="G4145" s="45"/>
      <c r="H4145" s="36"/>
      <c r="I4145" s="36"/>
    </row>
    <row r="4146" spans="1:9" x14ac:dyDescent="0.35">
      <c r="A4146" s="60" t="s">
        <v>17856</v>
      </c>
      <c r="B4146" s="44" t="s">
        <v>3140</v>
      </c>
      <c r="C4146" s="37">
        <v>0.75</v>
      </c>
      <c r="D4146" s="37">
        <v>1</v>
      </c>
      <c r="F4146" s="40"/>
      <c r="G4146" s="44"/>
      <c r="H4146" s="37"/>
      <c r="I4146" s="37"/>
    </row>
    <row r="4147" spans="1:9" x14ac:dyDescent="0.35">
      <c r="A4147" s="61" t="s">
        <v>17857</v>
      </c>
      <c r="B4147" s="45" t="s">
        <v>3141</v>
      </c>
      <c r="C4147" s="36">
        <v>0.75</v>
      </c>
      <c r="D4147" s="36">
        <v>1</v>
      </c>
      <c r="F4147" s="41"/>
      <c r="G4147" s="45"/>
      <c r="H4147" s="36"/>
      <c r="I4147" s="36"/>
    </row>
    <row r="4148" spans="1:9" x14ac:dyDescent="0.35">
      <c r="A4148" s="60" t="s">
        <v>17858</v>
      </c>
      <c r="B4148" s="44" t="s">
        <v>3142</v>
      </c>
      <c r="C4148" s="37">
        <v>0.75</v>
      </c>
      <c r="D4148" s="37">
        <v>1</v>
      </c>
      <c r="F4148" s="40"/>
      <c r="G4148" s="44"/>
      <c r="H4148" s="37"/>
      <c r="I4148" s="37"/>
    </row>
    <row r="4149" spans="1:9" x14ac:dyDescent="0.35">
      <c r="A4149" s="61" t="s">
        <v>17859</v>
      </c>
      <c r="B4149" s="45" t="s">
        <v>3143</v>
      </c>
      <c r="C4149" s="36">
        <v>0.75</v>
      </c>
      <c r="D4149" s="36">
        <v>1</v>
      </c>
      <c r="F4149" s="41"/>
      <c r="G4149" s="45"/>
      <c r="H4149" s="36"/>
      <c r="I4149" s="36"/>
    </row>
    <row r="4150" spans="1:9" x14ac:dyDescent="0.35">
      <c r="A4150" s="60" t="s">
        <v>17861</v>
      </c>
      <c r="B4150" s="44" t="s">
        <v>3144</v>
      </c>
      <c r="C4150" s="37">
        <v>0.75</v>
      </c>
      <c r="D4150" s="37">
        <v>1</v>
      </c>
      <c r="F4150" s="40"/>
      <c r="G4150" s="44"/>
      <c r="H4150" s="37"/>
      <c r="I4150" s="37"/>
    </row>
    <row r="4151" spans="1:9" x14ac:dyDescent="0.35">
      <c r="A4151" s="61" t="s">
        <v>17863</v>
      </c>
      <c r="B4151" s="45" t="s">
        <v>28</v>
      </c>
      <c r="C4151" s="36">
        <v>0.75</v>
      </c>
      <c r="D4151" s="36">
        <v>1</v>
      </c>
      <c r="F4151" s="41"/>
      <c r="G4151" s="45"/>
      <c r="H4151" s="36"/>
      <c r="I4151" s="36"/>
    </row>
    <row r="4152" spans="1:9" x14ac:dyDescent="0.35">
      <c r="A4152" s="60" t="s">
        <v>17864</v>
      </c>
      <c r="B4152" s="44" t="s">
        <v>2382</v>
      </c>
      <c r="C4152" s="37">
        <v>0.75</v>
      </c>
      <c r="D4152" s="37">
        <v>1</v>
      </c>
      <c r="F4152" s="40"/>
      <c r="G4152" s="44"/>
      <c r="H4152" s="37"/>
      <c r="I4152" s="37"/>
    </row>
    <row r="4153" spans="1:9" x14ac:dyDescent="0.35">
      <c r="A4153" s="61" t="s">
        <v>17865</v>
      </c>
      <c r="B4153" s="45" t="s">
        <v>3145</v>
      </c>
      <c r="C4153" s="36">
        <v>0.75</v>
      </c>
      <c r="D4153" s="36">
        <v>0</v>
      </c>
      <c r="F4153" s="41"/>
      <c r="G4153" s="45"/>
      <c r="H4153" s="36"/>
      <c r="I4153" s="36"/>
    </row>
    <row r="4154" spans="1:9" x14ac:dyDescent="0.35">
      <c r="A4154" s="60" t="s">
        <v>17866</v>
      </c>
      <c r="B4154" s="44" t="s">
        <v>3146</v>
      </c>
      <c r="C4154" s="37">
        <v>0.75</v>
      </c>
      <c r="D4154" s="37">
        <v>1</v>
      </c>
      <c r="F4154" s="40"/>
      <c r="G4154" s="44"/>
      <c r="H4154" s="37"/>
      <c r="I4154" s="37"/>
    </row>
    <row r="4155" spans="1:9" x14ac:dyDescent="0.35">
      <c r="A4155" s="61" t="s">
        <v>17867</v>
      </c>
      <c r="B4155" s="45" t="s">
        <v>3147</v>
      </c>
      <c r="C4155" s="36">
        <v>0.75</v>
      </c>
      <c r="D4155" s="36">
        <v>1</v>
      </c>
      <c r="F4155" s="41"/>
      <c r="G4155" s="45"/>
      <c r="H4155" s="36"/>
      <c r="I4155" s="36"/>
    </row>
    <row r="4156" spans="1:9" x14ac:dyDescent="0.35">
      <c r="A4156" s="60" t="s">
        <v>17868</v>
      </c>
      <c r="B4156" s="44" t="s">
        <v>2248</v>
      </c>
      <c r="C4156" s="37">
        <v>0.75</v>
      </c>
      <c r="D4156" s="37">
        <v>0</v>
      </c>
      <c r="F4156" s="40"/>
      <c r="G4156" s="44"/>
      <c r="H4156" s="37"/>
      <c r="I4156" s="37"/>
    </row>
    <row r="4157" spans="1:9" x14ac:dyDescent="0.35">
      <c r="A4157" s="61" t="s">
        <v>17869</v>
      </c>
      <c r="B4157" s="45" t="s">
        <v>1638</v>
      </c>
      <c r="C4157" s="36">
        <v>0.75</v>
      </c>
      <c r="D4157" s="36">
        <v>0</v>
      </c>
      <c r="F4157" s="41"/>
      <c r="G4157" s="45"/>
      <c r="H4157" s="36"/>
      <c r="I4157" s="36"/>
    </row>
    <row r="4158" spans="1:9" x14ac:dyDescent="0.35">
      <c r="A4158" s="60" t="s">
        <v>17871</v>
      </c>
      <c r="B4158" s="44" t="s">
        <v>2292</v>
      </c>
      <c r="C4158" s="37">
        <v>0.75</v>
      </c>
      <c r="D4158" s="37">
        <v>0</v>
      </c>
      <c r="F4158" s="40"/>
      <c r="G4158" s="44"/>
      <c r="H4158" s="37"/>
      <c r="I4158" s="37"/>
    </row>
    <row r="4159" spans="1:9" x14ac:dyDescent="0.35">
      <c r="A4159" s="61" t="s">
        <v>17875</v>
      </c>
      <c r="B4159" s="45" t="s">
        <v>1251</v>
      </c>
      <c r="C4159" s="36">
        <v>0.75</v>
      </c>
      <c r="D4159" s="36">
        <v>1</v>
      </c>
      <c r="F4159" s="41"/>
      <c r="G4159" s="45"/>
      <c r="H4159" s="36"/>
      <c r="I4159" s="36"/>
    </row>
    <row r="4160" spans="1:9" x14ac:dyDescent="0.35">
      <c r="A4160" s="60" t="s">
        <v>17876</v>
      </c>
      <c r="B4160" s="44" t="s">
        <v>3149</v>
      </c>
      <c r="C4160" s="37">
        <v>0.75</v>
      </c>
      <c r="D4160" s="37">
        <v>0</v>
      </c>
      <c r="F4160" s="40"/>
      <c r="G4160" s="44"/>
      <c r="H4160" s="37"/>
      <c r="I4160" s="37"/>
    </row>
    <row r="4161" spans="1:9" x14ac:dyDescent="0.35">
      <c r="A4161" s="61" t="s">
        <v>17877</v>
      </c>
      <c r="B4161" s="45" t="s">
        <v>3150</v>
      </c>
      <c r="C4161" s="36">
        <v>0.75</v>
      </c>
      <c r="D4161" s="36">
        <v>0</v>
      </c>
      <c r="F4161" s="41"/>
      <c r="G4161" s="45"/>
      <c r="H4161" s="36"/>
      <c r="I4161" s="36"/>
    </row>
    <row r="4162" spans="1:9" x14ac:dyDescent="0.35">
      <c r="A4162" s="60" t="s">
        <v>17878</v>
      </c>
      <c r="B4162" s="44" t="s">
        <v>104</v>
      </c>
      <c r="C4162" s="37">
        <v>0.75</v>
      </c>
      <c r="D4162" s="37">
        <v>0</v>
      </c>
      <c r="F4162" s="40"/>
      <c r="G4162" s="44"/>
      <c r="H4162" s="37"/>
      <c r="I4162" s="37"/>
    </row>
    <row r="4163" spans="1:9" x14ac:dyDescent="0.35">
      <c r="A4163" s="61" t="s">
        <v>17879</v>
      </c>
      <c r="B4163" s="45" t="s">
        <v>1594</v>
      </c>
      <c r="C4163" s="36">
        <v>0.75</v>
      </c>
      <c r="D4163" s="36">
        <v>1</v>
      </c>
      <c r="F4163" s="41"/>
      <c r="G4163" s="45"/>
      <c r="H4163" s="36"/>
      <c r="I4163" s="36"/>
    </row>
    <row r="4164" spans="1:9" x14ac:dyDescent="0.35">
      <c r="A4164" s="60" t="s">
        <v>17880</v>
      </c>
      <c r="B4164" s="44" t="s">
        <v>2879</v>
      </c>
      <c r="C4164" s="37">
        <v>0.75</v>
      </c>
      <c r="D4164" s="37">
        <v>1</v>
      </c>
      <c r="F4164" s="40"/>
      <c r="G4164" s="44"/>
      <c r="H4164" s="37"/>
      <c r="I4164" s="37"/>
    </row>
    <row r="4165" spans="1:9" x14ac:dyDescent="0.35">
      <c r="A4165" s="61" t="s">
        <v>17881</v>
      </c>
      <c r="B4165" s="45" t="s">
        <v>2295</v>
      </c>
      <c r="C4165" s="36">
        <v>0.75</v>
      </c>
      <c r="D4165" s="36">
        <v>1</v>
      </c>
      <c r="F4165" s="41"/>
      <c r="G4165" s="45"/>
      <c r="H4165" s="36"/>
      <c r="I4165" s="36"/>
    </row>
    <row r="4166" spans="1:9" x14ac:dyDescent="0.35">
      <c r="A4166" s="60" t="s">
        <v>17882</v>
      </c>
      <c r="B4166" s="44" t="s">
        <v>3151</v>
      </c>
      <c r="C4166" s="37">
        <v>0.75</v>
      </c>
      <c r="D4166" s="37">
        <v>1</v>
      </c>
      <c r="F4166" s="40"/>
      <c r="G4166" s="44"/>
      <c r="H4166" s="37"/>
      <c r="I4166" s="37"/>
    </row>
    <row r="4167" spans="1:9" x14ac:dyDescent="0.35">
      <c r="A4167" s="61" t="s">
        <v>17883</v>
      </c>
      <c r="B4167" s="45" t="s">
        <v>3150</v>
      </c>
      <c r="C4167" s="36">
        <v>0.75</v>
      </c>
      <c r="D4167" s="36">
        <v>0</v>
      </c>
      <c r="F4167" s="41"/>
      <c r="G4167" s="45"/>
      <c r="H4167" s="36"/>
      <c r="I4167" s="36"/>
    </row>
    <row r="4168" spans="1:9" x14ac:dyDescent="0.35">
      <c r="A4168" s="60" t="s">
        <v>17884</v>
      </c>
      <c r="B4168" s="44" t="s">
        <v>3094</v>
      </c>
      <c r="C4168" s="37">
        <v>0.75</v>
      </c>
      <c r="D4168" s="37">
        <v>0</v>
      </c>
      <c r="F4168" s="40"/>
      <c r="G4168" s="44"/>
      <c r="H4168" s="37"/>
      <c r="I4168" s="37"/>
    </row>
    <row r="4169" spans="1:9" x14ac:dyDescent="0.35">
      <c r="A4169" s="61" t="s">
        <v>17885</v>
      </c>
      <c r="B4169" s="45" t="s">
        <v>39</v>
      </c>
      <c r="C4169" s="36">
        <v>0.75</v>
      </c>
      <c r="D4169" s="36">
        <v>1</v>
      </c>
      <c r="F4169" s="41"/>
      <c r="G4169" s="45"/>
      <c r="H4169" s="36"/>
      <c r="I4169" s="36"/>
    </row>
    <row r="4170" spans="1:9" x14ac:dyDescent="0.35">
      <c r="A4170" s="60" t="s">
        <v>17887</v>
      </c>
      <c r="B4170" s="44" t="s">
        <v>2205</v>
      </c>
      <c r="C4170" s="37">
        <v>0.75</v>
      </c>
      <c r="D4170" s="37">
        <v>1</v>
      </c>
      <c r="F4170" s="40"/>
      <c r="G4170" s="44"/>
      <c r="H4170" s="37"/>
      <c r="I4170" s="37"/>
    </row>
    <row r="4171" spans="1:9" x14ac:dyDescent="0.35">
      <c r="A4171" s="61" t="s">
        <v>17888</v>
      </c>
      <c r="B4171" s="45" t="s">
        <v>3152</v>
      </c>
      <c r="C4171" s="36">
        <v>0.75</v>
      </c>
      <c r="D4171" s="36">
        <v>1</v>
      </c>
      <c r="F4171" s="41"/>
      <c r="G4171" s="45"/>
      <c r="H4171" s="36"/>
      <c r="I4171" s="36"/>
    </row>
    <row r="4172" spans="1:9" x14ac:dyDescent="0.35">
      <c r="A4172" s="60" t="s">
        <v>17889</v>
      </c>
      <c r="B4172" s="44" t="s">
        <v>773</v>
      </c>
      <c r="C4172" s="37">
        <v>0.75</v>
      </c>
      <c r="D4172" s="37">
        <v>1</v>
      </c>
      <c r="F4172" s="40"/>
      <c r="G4172" s="44"/>
      <c r="H4172" s="37"/>
      <c r="I4172" s="37"/>
    </row>
    <row r="4173" spans="1:9" x14ac:dyDescent="0.35">
      <c r="A4173" s="61" t="s">
        <v>17890</v>
      </c>
      <c r="B4173" s="45" t="s">
        <v>3153</v>
      </c>
      <c r="C4173" s="36">
        <v>0.75</v>
      </c>
      <c r="D4173" s="36">
        <v>0</v>
      </c>
      <c r="F4173" s="41"/>
      <c r="G4173" s="45"/>
      <c r="H4173" s="36"/>
      <c r="I4173" s="36"/>
    </row>
    <row r="4174" spans="1:9" x14ac:dyDescent="0.35">
      <c r="A4174" s="60" t="s">
        <v>17891</v>
      </c>
      <c r="B4174" s="44" t="s">
        <v>2642</v>
      </c>
      <c r="C4174" s="37">
        <v>0.75</v>
      </c>
      <c r="D4174" s="37">
        <v>0</v>
      </c>
      <c r="F4174" s="40"/>
      <c r="G4174" s="44"/>
      <c r="H4174" s="37"/>
      <c r="I4174" s="37"/>
    </row>
    <row r="4175" spans="1:9" x14ac:dyDescent="0.35">
      <c r="A4175" s="61" t="s">
        <v>17892</v>
      </c>
      <c r="B4175" s="45" t="s">
        <v>861</v>
      </c>
      <c r="C4175" s="36">
        <v>0.75</v>
      </c>
      <c r="D4175" s="36">
        <v>1</v>
      </c>
      <c r="F4175" s="41"/>
      <c r="G4175" s="45"/>
      <c r="H4175" s="36"/>
      <c r="I4175" s="36"/>
    </row>
    <row r="4176" spans="1:9" x14ac:dyDescent="0.35">
      <c r="A4176" s="60" t="s">
        <v>17893</v>
      </c>
      <c r="B4176" s="44" t="s">
        <v>3154</v>
      </c>
      <c r="C4176" s="37">
        <v>0.75</v>
      </c>
      <c r="D4176" s="37">
        <v>1</v>
      </c>
      <c r="F4176" s="40"/>
      <c r="G4176" s="44"/>
      <c r="H4176" s="37"/>
      <c r="I4176" s="37"/>
    </row>
    <row r="4177" spans="1:9" x14ac:dyDescent="0.35">
      <c r="A4177" s="61" t="s">
        <v>17894</v>
      </c>
      <c r="B4177" s="45" t="s">
        <v>415</v>
      </c>
      <c r="C4177" s="36">
        <v>0.75</v>
      </c>
      <c r="D4177" s="36">
        <v>1</v>
      </c>
      <c r="F4177" s="41"/>
      <c r="G4177" s="45"/>
      <c r="H4177" s="36"/>
      <c r="I4177" s="36"/>
    </row>
    <row r="4178" spans="1:9" x14ac:dyDescent="0.35">
      <c r="A4178" s="60" t="s">
        <v>17895</v>
      </c>
      <c r="B4178" s="44" t="s">
        <v>3155</v>
      </c>
      <c r="C4178" s="37">
        <v>0.75</v>
      </c>
      <c r="D4178" s="37">
        <v>0</v>
      </c>
      <c r="F4178" s="40"/>
      <c r="G4178" s="44"/>
      <c r="H4178" s="37"/>
      <c r="I4178" s="37"/>
    </row>
    <row r="4179" spans="1:9" x14ac:dyDescent="0.35">
      <c r="A4179" s="61" t="s">
        <v>17896</v>
      </c>
      <c r="B4179" s="45" t="s">
        <v>3156</v>
      </c>
      <c r="C4179" s="36">
        <v>0.75</v>
      </c>
      <c r="D4179" s="36">
        <v>1</v>
      </c>
      <c r="F4179" s="41"/>
      <c r="G4179" s="45"/>
      <c r="H4179" s="36"/>
      <c r="I4179" s="36"/>
    </row>
    <row r="4180" spans="1:9" x14ac:dyDescent="0.35">
      <c r="A4180" s="60" t="s">
        <v>17897</v>
      </c>
      <c r="B4180" s="44" t="s">
        <v>3156</v>
      </c>
      <c r="C4180" s="37">
        <v>0.75</v>
      </c>
      <c r="D4180" s="37">
        <v>1</v>
      </c>
      <c r="F4180" s="40"/>
      <c r="G4180" s="44"/>
      <c r="H4180" s="37"/>
      <c r="I4180" s="37"/>
    </row>
    <row r="4181" spans="1:9" x14ac:dyDescent="0.35">
      <c r="A4181" s="61" t="s">
        <v>17898</v>
      </c>
      <c r="B4181" s="45" t="s">
        <v>3156</v>
      </c>
      <c r="C4181" s="36">
        <v>0.75</v>
      </c>
      <c r="D4181" s="36">
        <v>1</v>
      </c>
      <c r="F4181" s="41"/>
      <c r="G4181" s="45"/>
      <c r="H4181" s="36"/>
      <c r="I4181" s="36"/>
    </row>
    <row r="4182" spans="1:9" x14ac:dyDescent="0.35">
      <c r="A4182" s="60" t="s">
        <v>17899</v>
      </c>
      <c r="B4182" s="44" t="s">
        <v>3157</v>
      </c>
      <c r="C4182" s="37">
        <v>0.75</v>
      </c>
      <c r="D4182" s="37">
        <v>1</v>
      </c>
      <c r="F4182" s="40"/>
      <c r="G4182" s="44"/>
      <c r="H4182" s="37"/>
      <c r="I4182" s="37"/>
    </row>
    <row r="4183" spans="1:9" x14ac:dyDescent="0.35">
      <c r="A4183" s="61" t="s">
        <v>17900</v>
      </c>
      <c r="B4183" s="45" t="s">
        <v>3157</v>
      </c>
      <c r="C4183" s="36">
        <v>0.75</v>
      </c>
      <c r="D4183" s="36">
        <v>1</v>
      </c>
      <c r="F4183" s="41"/>
      <c r="G4183" s="45"/>
      <c r="H4183" s="36"/>
      <c r="I4183" s="36"/>
    </row>
    <row r="4184" spans="1:9" x14ac:dyDescent="0.35">
      <c r="A4184" s="60" t="s">
        <v>17901</v>
      </c>
      <c r="B4184" s="44" t="s">
        <v>3157</v>
      </c>
      <c r="C4184" s="37">
        <v>0.75</v>
      </c>
      <c r="D4184" s="37">
        <v>1</v>
      </c>
      <c r="F4184" s="40"/>
      <c r="G4184" s="44"/>
      <c r="H4184" s="37"/>
      <c r="I4184" s="37"/>
    </row>
    <row r="4185" spans="1:9" x14ac:dyDescent="0.35">
      <c r="A4185" s="61" t="s">
        <v>17902</v>
      </c>
      <c r="B4185" s="45" t="s">
        <v>3158</v>
      </c>
      <c r="C4185" s="36">
        <v>0.75</v>
      </c>
      <c r="D4185" s="36">
        <v>0</v>
      </c>
      <c r="F4185" s="41"/>
      <c r="G4185" s="45"/>
      <c r="H4185" s="36"/>
      <c r="I4185" s="36"/>
    </row>
    <row r="4186" spans="1:9" x14ac:dyDescent="0.35">
      <c r="A4186" s="60" t="s">
        <v>17903</v>
      </c>
      <c r="B4186" s="44" t="s">
        <v>3158</v>
      </c>
      <c r="C4186" s="37">
        <v>0.75</v>
      </c>
      <c r="D4186" s="37">
        <v>0</v>
      </c>
      <c r="F4186" s="40"/>
      <c r="G4186" s="44"/>
      <c r="H4186" s="37"/>
      <c r="I4186" s="37"/>
    </row>
    <row r="4187" spans="1:9" x14ac:dyDescent="0.35">
      <c r="A4187" s="61" t="s">
        <v>17904</v>
      </c>
      <c r="B4187" s="45" t="s">
        <v>3158</v>
      </c>
      <c r="C4187" s="36">
        <v>0.75</v>
      </c>
      <c r="D4187" s="36">
        <v>0</v>
      </c>
      <c r="F4187" s="41"/>
      <c r="G4187" s="45"/>
      <c r="H4187" s="36"/>
      <c r="I4187" s="36"/>
    </row>
    <row r="4188" spans="1:9" x14ac:dyDescent="0.35">
      <c r="A4188" s="60" t="s">
        <v>17905</v>
      </c>
      <c r="B4188" s="44" t="s">
        <v>3158</v>
      </c>
      <c r="C4188" s="37">
        <v>0.75</v>
      </c>
      <c r="D4188" s="37">
        <v>0</v>
      </c>
      <c r="F4188" s="40"/>
      <c r="G4188" s="44"/>
      <c r="H4188" s="37"/>
      <c r="I4188" s="37"/>
    </row>
    <row r="4189" spans="1:9" x14ac:dyDescent="0.35">
      <c r="A4189" s="61" t="s">
        <v>17906</v>
      </c>
      <c r="B4189" s="45" t="s">
        <v>3159</v>
      </c>
      <c r="C4189" s="36">
        <v>0.75</v>
      </c>
      <c r="D4189" s="36">
        <v>0</v>
      </c>
      <c r="F4189" s="41"/>
      <c r="G4189" s="45"/>
      <c r="H4189" s="36"/>
      <c r="I4189" s="36"/>
    </row>
    <row r="4190" spans="1:9" x14ac:dyDescent="0.35">
      <c r="A4190" s="60" t="s">
        <v>17907</v>
      </c>
      <c r="B4190" s="44" t="s">
        <v>630</v>
      </c>
      <c r="C4190" s="37">
        <v>0.75</v>
      </c>
      <c r="D4190" s="37">
        <v>0</v>
      </c>
      <c r="F4190" s="40"/>
      <c r="G4190" s="44"/>
      <c r="H4190" s="37"/>
      <c r="I4190" s="37"/>
    </row>
    <row r="4191" spans="1:9" x14ac:dyDescent="0.35">
      <c r="A4191" s="61" t="s">
        <v>17909</v>
      </c>
      <c r="B4191" s="45" t="s">
        <v>3160</v>
      </c>
      <c r="C4191" s="36">
        <v>0.75</v>
      </c>
      <c r="D4191" s="36">
        <v>0</v>
      </c>
      <c r="F4191" s="41"/>
      <c r="G4191" s="45"/>
      <c r="H4191" s="36"/>
      <c r="I4191" s="36"/>
    </row>
    <row r="4192" spans="1:9" x14ac:dyDescent="0.35">
      <c r="A4192" s="60" t="s">
        <v>17910</v>
      </c>
      <c r="B4192" s="44" t="s">
        <v>3161</v>
      </c>
      <c r="C4192" s="37">
        <v>0.75</v>
      </c>
      <c r="D4192" s="37">
        <v>0</v>
      </c>
      <c r="F4192" s="40"/>
      <c r="G4192" s="44"/>
      <c r="H4192" s="37"/>
      <c r="I4192" s="37"/>
    </row>
    <row r="4193" spans="1:9" x14ac:dyDescent="0.35">
      <c r="A4193" s="61" t="s">
        <v>17911</v>
      </c>
      <c r="B4193" s="45" t="s">
        <v>3162</v>
      </c>
      <c r="C4193" s="36">
        <v>0.75</v>
      </c>
      <c r="D4193" s="36">
        <v>0</v>
      </c>
      <c r="F4193" s="41"/>
      <c r="G4193" s="45"/>
      <c r="H4193" s="36"/>
      <c r="I4193" s="36"/>
    </row>
    <row r="4194" spans="1:9" x14ac:dyDescent="0.35">
      <c r="A4194" s="60" t="s">
        <v>17912</v>
      </c>
      <c r="B4194" s="44" t="s">
        <v>2248</v>
      </c>
      <c r="C4194" s="37">
        <v>0.75</v>
      </c>
      <c r="D4194" s="37">
        <v>0</v>
      </c>
      <c r="F4194" s="40"/>
      <c r="G4194" s="44"/>
      <c r="H4194" s="37"/>
      <c r="I4194" s="37"/>
    </row>
    <row r="4195" spans="1:9" x14ac:dyDescent="0.35">
      <c r="A4195" s="61" t="s">
        <v>17913</v>
      </c>
      <c r="B4195" s="45" t="s">
        <v>768</v>
      </c>
      <c r="C4195" s="36">
        <v>0.75</v>
      </c>
      <c r="D4195" s="36">
        <v>0</v>
      </c>
      <c r="F4195" s="41"/>
      <c r="G4195" s="45"/>
      <c r="H4195" s="36"/>
      <c r="I4195" s="36"/>
    </row>
    <row r="4196" spans="1:9" x14ac:dyDescent="0.35">
      <c r="A4196" s="60" t="s">
        <v>17916</v>
      </c>
      <c r="B4196" s="44" t="s">
        <v>1292</v>
      </c>
      <c r="C4196" s="37">
        <v>0.75</v>
      </c>
      <c r="D4196" s="37">
        <v>0</v>
      </c>
      <c r="F4196" s="40"/>
      <c r="G4196" s="44"/>
      <c r="H4196" s="37"/>
      <c r="I4196" s="37"/>
    </row>
    <row r="4197" spans="1:9" x14ac:dyDescent="0.35">
      <c r="A4197" s="61" t="s">
        <v>17917</v>
      </c>
      <c r="B4197" s="45" t="s">
        <v>2819</v>
      </c>
      <c r="C4197" s="36">
        <v>0.75</v>
      </c>
      <c r="D4197" s="36">
        <v>1</v>
      </c>
      <c r="F4197" s="41"/>
      <c r="G4197" s="45"/>
      <c r="H4197" s="36"/>
      <c r="I4197" s="36"/>
    </row>
    <row r="4198" spans="1:9" x14ac:dyDescent="0.35">
      <c r="A4198" s="60" t="s">
        <v>17918</v>
      </c>
      <c r="B4198" s="44" t="s">
        <v>151</v>
      </c>
      <c r="C4198" s="37">
        <v>0.75</v>
      </c>
      <c r="D4198" s="37">
        <v>1</v>
      </c>
      <c r="F4198" s="40"/>
      <c r="G4198" s="44"/>
      <c r="H4198" s="37"/>
      <c r="I4198" s="37"/>
    </row>
    <row r="4199" spans="1:9" x14ac:dyDescent="0.35">
      <c r="A4199" s="61" t="s">
        <v>17919</v>
      </c>
      <c r="B4199" s="45" t="s">
        <v>3163</v>
      </c>
      <c r="C4199" s="36">
        <v>0.75</v>
      </c>
      <c r="D4199" s="36">
        <v>1</v>
      </c>
      <c r="F4199" s="41"/>
      <c r="G4199" s="45"/>
      <c r="H4199" s="36"/>
      <c r="I4199" s="36"/>
    </row>
    <row r="4200" spans="1:9" x14ac:dyDescent="0.35">
      <c r="A4200" s="60" t="s">
        <v>17920</v>
      </c>
      <c r="B4200" s="44" t="s">
        <v>3164</v>
      </c>
      <c r="C4200" s="37">
        <v>0.75</v>
      </c>
      <c r="D4200" s="37">
        <v>1</v>
      </c>
      <c r="F4200" s="40"/>
      <c r="G4200" s="44"/>
      <c r="H4200" s="37"/>
      <c r="I4200" s="37"/>
    </row>
    <row r="4201" spans="1:9" x14ac:dyDescent="0.35">
      <c r="A4201" s="61" t="s">
        <v>17922</v>
      </c>
      <c r="B4201" s="45" t="s">
        <v>3165</v>
      </c>
      <c r="C4201" s="36">
        <v>0.75</v>
      </c>
      <c r="D4201" s="36">
        <v>1</v>
      </c>
      <c r="F4201" s="41"/>
      <c r="G4201" s="45"/>
      <c r="H4201" s="36"/>
      <c r="I4201" s="36"/>
    </row>
    <row r="4202" spans="1:9" x14ac:dyDescent="0.35">
      <c r="A4202" s="60" t="s">
        <v>17923</v>
      </c>
      <c r="B4202" s="44" t="s">
        <v>3166</v>
      </c>
      <c r="C4202" s="37">
        <v>0.75</v>
      </c>
      <c r="D4202" s="37">
        <v>1</v>
      </c>
      <c r="F4202" s="40"/>
      <c r="G4202" s="44"/>
      <c r="H4202" s="37"/>
      <c r="I4202" s="37"/>
    </row>
    <row r="4203" spans="1:9" x14ac:dyDescent="0.35">
      <c r="A4203" s="61" t="s">
        <v>17924</v>
      </c>
      <c r="B4203" s="45" t="s">
        <v>3167</v>
      </c>
      <c r="C4203" s="36">
        <v>0.75</v>
      </c>
      <c r="D4203" s="36">
        <v>1</v>
      </c>
      <c r="F4203" s="41"/>
      <c r="G4203" s="45"/>
      <c r="H4203" s="36"/>
      <c r="I4203" s="36"/>
    </row>
    <row r="4204" spans="1:9" x14ac:dyDescent="0.35">
      <c r="A4204" s="60" t="s">
        <v>17925</v>
      </c>
      <c r="B4204" s="44" t="s">
        <v>2280</v>
      </c>
      <c r="C4204" s="37">
        <v>0.75</v>
      </c>
      <c r="D4204" s="37">
        <v>1</v>
      </c>
      <c r="F4204" s="40"/>
      <c r="G4204" s="44"/>
      <c r="H4204" s="37"/>
      <c r="I4204" s="37"/>
    </row>
    <row r="4205" spans="1:9" x14ac:dyDescent="0.35">
      <c r="A4205" s="61" t="s">
        <v>17927</v>
      </c>
      <c r="B4205" s="45" t="s">
        <v>1804</v>
      </c>
      <c r="C4205" s="36">
        <v>0.75</v>
      </c>
      <c r="D4205" s="36">
        <v>1</v>
      </c>
      <c r="F4205" s="41"/>
      <c r="G4205" s="45"/>
      <c r="H4205" s="36"/>
      <c r="I4205" s="36"/>
    </row>
    <row r="4206" spans="1:9" x14ac:dyDescent="0.35">
      <c r="A4206" s="60" t="s">
        <v>17928</v>
      </c>
      <c r="B4206" s="44" t="s">
        <v>3168</v>
      </c>
      <c r="C4206" s="37">
        <v>0.75</v>
      </c>
      <c r="D4206" s="37">
        <v>1</v>
      </c>
      <c r="F4206" s="40"/>
      <c r="G4206" s="44"/>
      <c r="H4206" s="37"/>
      <c r="I4206" s="37"/>
    </row>
    <row r="4207" spans="1:9" x14ac:dyDescent="0.35">
      <c r="A4207" s="61" t="s">
        <v>17929</v>
      </c>
      <c r="B4207" s="45" t="s">
        <v>3169</v>
      </c>
      <c r="C4207" s="36">
        <v>0.75</v>
      </c>
      <c r="D4207" s="36">
        <v>1</v>
      </c>
      <c r="F4207" s="41"/>
      <c r="G4207" s="45"/>
      <c r="H4207" s="36"/>
      <c r="I4207" s="36"/>
    </row>
    <row r="4208" spans="1:9" x14ac:dyDescent="0.35">
      <c r="A4208" s="60" t="s">
        <v>17930</v>
      </c>
      <c r="B4208" s="44" t="s">
        <v>3170</v>
      </c>
      <c r="C4208" s="37">
        <v>0.75</v>
      </c>
      <c r="D4208" s="37">
        <v>1</v>
      </c>
      <c r="F4208" s="40"/>
      <c r="G4208" s="44"/>
      <c r="H4208" s="37"/>
      <c r="I4208" s="37"/>
    </row>
    <row r="4209" spans="1:9" x14ac:dyDescent="0.35">
      <c r="A4209" s="61" t="s">
        <v>17931</v>
      </c>
      <c r="B4209" s="45" t="s">
        <v>3171</v>
      </c>
      <c r="C4209" s="36">
        <v>0.75</v>
      </c>
      <c r="D4209" s="36">
        <v>1</v>
      </c>
      <c r="F4209" s="41"/>
      <c r="G4209" s="45"/>
      <c r="H4209" s="36"/>
      <c r="I4209" s="36"/>
    </row>
    <row r="4210" spans="1:9" x14ac:dyDescent="0.35">
      <c r="A4210" s="60" t="s">
        <v>17932</v>
      </c>
      <c r="B4210" s="44" t="s">
        <v>3172</v>
      </c>
      <c r="C4210" s="37">
        <v>0.75</v>
      </c>
      <c r="D4210" s="37">
        <v>1</v>
      </c>
      <c r="F4210" s="40"/>
      <c r="G4210" s="44"/>
      <c r="H4210" s="37"/>
      <c r="I4210" s="37"/>
    </row>
    <row r="4211" spans="1:9" x14ac:dyDescent="0.35">
      <c r="A4211" s="61" t="s">
        <v>17933</v>
      </c>
      <c r="B4211" s="45" t="s">
        <v>3173</v>
      </c>
      <c r="C4211" s="36">
        <v>0.75</v>
      </c>
      <c r="D4211" s="36">
        <v>1</v>
      </c>
      <c r="F4211" s="41"/>
      <c r="G4211" s="45"/>
      <c r="H4211" s="36"/>
      <c r="I4211" s="36"/>
    </row>
    <row r="4212" spans="1:9" x14ac:dyDescent="0.35">
      <c r="A4212" s="60" t="s">
        <v>17934</v>
      </c>
      <c r="B4212" s="44" t="s">
        <v>3174</v>
      </c>
      <c r="C4212" s="37">
        <v>0.75</v>
      </c>
      <c r="D4212" s="37">
        <v>1</v>
      </c>
      <c r="F4212" s="40"/>
      <c r="G4212" s="44"/>
      <c r="H4212" s="37"/>
      <c r="I4212" s="37"/>
    </row>
    <row r="4213" spans="1:9" x14ac:dyDescent="0.35">
      <c r="A4213" s="61" t="s">
        <v>17935</v>
      </c>
      <c r="B4213" s="45" t="s">
        <v>1196</v>
      </c>
      <c r="C4213" s="36">
        <v>0.75</v>
      </c>
      <c r="D4213" s="36">
        <v>1</v>
      </c>
      <c r="F4213" s="41"/>
      <c r="G4213" s="45"/>
      <c r="H4213" s="36"/>
      <c r="I4213" s="36"/>
    </row>
    <row r="4214" spans="1:9" x14ac:dyDescent="0.35">
      <c r="A4214" s="60" t="s">
        <v>17936</v>
      </c>
      <c r="B4214" s="44" t="s">
        <v>3175</v>
      </c>
      <c r="C4214" s="37">
        <v>0.75</v>
      </c>
      <c r="D4214" s="37">
        <v>1</v>
      </c>
      <c r="F4214" s="40"/>
      <c r="G4214" s="44"/>
      <c r="H4214" s="37"/>
      <c r="I4214" s="37"/>
    </row>
    <row r="4215" spans="1:9" x14ac:dyDescent="0.35">
      <c r="A4215" s="61" t="s">
        <v>17937</v>
      </c>
      <c r="B4215" s="45" t="s">
        <v>2156</v>
      </c>
      <c r="C4215" s="36">
        <v>0.75</v>
      </c>
      <c r="D4215" s="36">
        <v>1</v>
      </c>
      <c r="F4215" s="41"/>
      <c r="G4215" s="45"/>
      <c r="H4215" s="36"/>
      <c r="I4215" s="36"/>
    </row>
    <row r="4216" spans="1:9" x14ac:dyDescent="0.35">
      <c r="A4216" s="60" t="s">
        <v>17938</v>
      </c>
      <c r="B4216" s="44" t="s">
        <v>3176</v>
      </c>
      <c r="C4216" s="37">
        <v>0.75</v>
      </c>
      <c r="D4216" s="37">
        <v>1</v>
      </c>
      <c r="F4216" s="40"/>
      <c r="G4216" s="44"/>
      <c r="H4216" s="37"/>
      <c r="I4216" s="37"/>
    </row>
    <row r="4217" spans="1:9" x14ac:dyDescent="0.35">
      <c r="A4217" s="61" t="s">
        <v>17939</v>
      </c>
      <c r="B4217" s="45" t="s">
        <v>3177</v>
      </c>
      <c r="C4217" s="36">
        <v>0.75</v>
      </c>
      <c r="D4217" s="36">
        <v>1</v>
      </c>
      <c r="F4217" s="41"/>
      <c r="G4217" s="45"/>
      <c r="H4217" s="36"/>
      <c r="I4217" s="36"/>
    </row>
    <row r="4218" spans="1:9" x14ac:dyDescent="0.35">
      <c r="A4218" s="60" t="s">
        <v>17940</v>
      </c>
      <c r="B4218" s="44" t="s">
        <v>3177</v>
      </c>
      <c r="C4218" s="37">
        <v>0.75</v>
      </c>
      <c r="D4218" s="37">
        <v>0</v>
      </c>
      <c r="F4218" s="40"/>
      <c r="G4218" s="44"/>
      <c r="H4218" s="37"/>
      <c r="I4218" s="37"/>
    </row>
    <row r="4219" spans="1:9" x14ac:dyDescent="0.35">
      <c r="A4219" s="61" t="s">
        <v>17941</v>
      </c>
      <c r="B4219" s="45" t="s">
        <v>3177</v>
      </c>
      <c r="C4219" s="36">
        <v>0.75</v>
      </c>
      <c r="D4219" s="36">
        <v>0</v>
      </c>
      <c r="F4219" s="41"/>
      <c r="G4219" s="45"/>
      <c r="H4219" s="36"/>
      <c r="I4219" s="36"/>
    </row>
    <row r="4220" spans="1:9" x14ac:dyDescent="0.35">
      <c r="A4220" s="60" t="s">
        <v>17942</v>
      </c>
      <c r="B4220" s="44" t="s">
        <v>3003</v>
      </c>
      <c r="C4220" s="37">
        <v>0.75</v>
      </c>
      <c r="D4220" s="37">
        <v>1</v>
      </c>
      <c r="F4220" s="40"/>
      <c r="G4220" s="44"/>
      <c r="H4220" s="37"/>
      <c r="I4220" s="37"/>
    </row>
    <row r="4221" spans="1:9" x14ac:dyDescent="0.35">
      <c r="A4221" s="61" t="s">
        <v>17945</v>
      </c>
      <c r="B4221" s="45" t="s">
        <v>3178</v>
      </c>
      <c r="C4221" s="36">
        <v>0.75</v>
      </c>
      <c r="D4221" s="36">
        <v>1</v>
      </c>
      <c r="F4221" s="41"/>
      <c r="G4221" s="45"/>
      <c r="H4221" s="36"/>
      <c r="I4221" s="36"/>
    </row>
    <row r="4222" spans="1:9" x14ac:dyDescent="0.35">
      <c r="A4222" s="60" t="s">
        <v>17946</v>
      </c>
      <c r="B4222" s="44" t="s">
        <v>187</v>
      </c>
      <c r="C4222" s="37">
        <v>0.75</v>
      </c>
      <c r="D4222" s="37">
        <v>1</v>
      </c>
      <c r="F4222" s="40"/>
      <c r="G4222" s="44"/>
      <c r="H4222" s="37"/>
      <c r="I4222" s="37"/>
    </row>
    <row r="4223" spans="1:9" x14ac:dyDescent="0.35">
      <c r="A4223" s="61" t="s">
        <v>17947</v>
      </c>
      <c r="B4223" s="45" t="s">
        <v>2847</v>
      </c>
      <c r="C4223" s="36">
        <v>0.75</v>
      </c>
      <c r="D4223" s="36">
        <v>0</v>
      </c>
      <c r="F4223" s="41"/>
      <c r="G4223" s="45"/>
      <c r="H4223" s="36"/>
      <c r="I4223" s="36"/>
    </row>
    <row r="4224" spans="1:9" x14ac:dyDescent="0.35">
      <c r="A4224" s="60" t="s">
        <v>17948</v>
      </c>
      <c r="B4224" s="44" t="s">
        <v>3179</v>
      </c>
      <c r="C4224" s="37">
        <v>0.75</v>
      </c>
      <c r="D4224" s="37">
        <v>1</v>
      </c>
      <c r="F4224" s="40"/>
      <c r="G4224" s="44"/>
      <c r="H4224" s="37"/>
      <c r="I4224" s="37"/>
    </row>
    <row r="4225" spans="1:9" x14ac:dyDescent="0.35">
      <c r="A4225" s="61" t="s">
        <v>17949</v>
      </c>
      <c r="B4225" s="45" t="s">
        <v>3180</v>
      </c>
      <c r="C4225" s="36">
        <v>0.75</v>
      </c>
      <c r="D4225" s="36">
        <v>1</v>
      </c>
      <c r="F4225" s="41"/>
      <c r="G4225" s="45"/>
      <c r="H4225" s="36"/>
      <c r="I4225" s="36"/>
    </row>
    <row r="4226" spans="1:9" x14ac:dyDescent="0.35">
      <c r="A4226" s="60" t="s">
        <v>17951</v>
      </c>
      <c r="B4226" s="44" t="s">
        <v>3182</v>
      </c>
      <c r="C4226" s="37">
        <v>0.75</v>
      </c>
      <c r="D4226" s="37">
        <v>1</v>
      </c>
      <c r="F4226" s="40"/>
      <c r="G4226" s="44"/>
      <c r="H4226" s="37"/>
      <c r="I4226" s="37"/>
    </row>
    <row r="4227" spans="1:9" x14ac:dyDescent="0.35">
      <c r="A4227" s="61" t="s">
        <v>17952</v>
      </c>
      <c r="B4227" s="45" t="s">
        <v>1760</v>
      </c>
      <c r="C4227" s="36">
        <v>0.75</v>
      </c>
      <c r="D4227" s="36">
        <v>0</v>
      </c>
      <c r="F4227" s="41"/>
      <c r="G4227" s="45"/>
      <c r="H4227" s="36"/>
      <c r="I4227" s="36"/>
    </row>
    <row r="4228" spans="1:9" x14ac:dyDescent="0.35">
      <c r="A4228" s="60" t="s">
        <v>17955</v>
      </c>
      <c r="B4228" s="44" t="s">
        <v>3184</v>
      </c>
      <c r="C4228" s="37">
        <v>0.75</v>
      </c>
      <c r="D4228" s="37">
        <v>1</v>
      </c>
      <c r="F4228" s="40"/>
      <c r="G4228" s="44"/>
      <c r="H4228" s="37"/>
      <c r="I4228" s="37"/>
    </row>
    <row r="4229" spans="1:9" x14ac:dyDescent="0.35">
      <c r="A4229" s="61" t="s">
        <v>17956</v>
      </c>
      <c r="B4229" s="45" t="s">
        <v>3185</v>
      </c>
      <c r="C4229" s="36">
        <v>0.75</v>
      </c>
      <c r="D4229" s="36">
        <v>0</v>
      </c>
      <c r="F4229" s="41"/>
      <c r="G4229" s="45"/>
      <c r="H4229" s="36"/>
      <c r="I4229" s="36"/>
    </row>
    <row r="4230" spans="1:9" x14ac:dyDescent="0.35">
      <c r="A4230" s="60" t="s">
        <v>17958</v>
      </c>
      <c r="B4230" s="44" t="s">
        <v>3186</v>
      </c>
      <c r="C4230" s="37">
        <v>0.75</v>
      </c>
      <c r="D4230" s="37">
        <v>0</v>
      </c>
      <c r="F4230" s="40"/>
      <c r="G4230" s="44"/>
      <c r="H4230" s="37"/>
      <c r="I4230" s="37"/>
    </row>
    <row r="4231" spans="1:9" x14ac:dyDescent="0.35">
      <c r="A4231" s="61" t="s">
        <v>17959</v>
      </c>
      <c r="B4231" s="45" t="s">
        <v>2296</v>
      </c>
      <c r="C4231" s="36">
        <v>0.75</v>
      </c>
      <c r="D4231" s="36">
        <v>0</v>
      </c>
      <c r="F4231" s="41"/>
      <c r="G4231" s="45"/>
      <c r="H4231" s="36"/>
      <c r="I4231" s="36"/>
    </row>
    <row r="4232" spans="1:9" x14ac:dyDescent="0.35">
      <c r="A4232" s="60" t="s">
        <v>17961</v>
      </c>
      <c r="B4232" s="44" t="s">
        <v>2955</v>
      </c>
      <c r="C4232" s="37">
        <v>0.75</v>
      </c>
      <c r="D4232" s="37">
        <v>1</v>
      </c>
      <c r="F4232" s="40"/>
      <c r="G4232" s="44"/>
      <c r="H4232" s="37"/>
      <c r="I4232" s="37"/>
    </row>
    <row r="4233" spans="1:9" x14ac:dyDescent="0.35">
      <c r="A4233" s="61" t="s">
        <v>17962</v>
      </c>
      <c r="B4233" s="45" t="s">
        <v>3187</v>
      </c>
      <c r="C4233" s="36">
        <v>0.75</v>
      </c>
      <c r="D4233" s="36">
        <v>1</v>
      </c>
      <c r="F4233" s="41"/>
      <c r="G4233" s="45"/>
      <c r="H4233" s="36"/>
      <c r="I4233" s="36"/>
    </row>
    <row r="4234" spans="1:9" x14ac:dyDescent="0.35">
      <c r="A4234" s="60" t="s">
        <v>17968</v>
      </c>
      <c r="B4234" s="44" t="s">
        <v>3189</v>
      </c>
      <c r="C4234" s="37">
        <v>0.75</v>
      </c>
      <c r="D4234" s="37">
        <v>1</v>
      </c>
      <c r="F4234" s="40"/>
      <c r="G4234" s="44"/>
      <c r="H4234" s="37"/>
      <c r="I4234" s="37"/>
    </row>
    <row r="4235" spans="1:9" x14ac:dyDescent="0.35">
      <c r="A4235" s="61" t="s">
        <v>17969</v>
      </c>
      <c r="B4235" s="45" t="s">
        <v>790</v>
      </c>
      <c r="C4235" s="36">
        <v>0.75</v>
      </c>
      <c r="D4235" s="36">
        <v>1</v>
      </c>
      <c r="F4235" s="41"/>
      <c r="G4235" s="45"/>
      <c r="H4235" s="36"/>
      <c r="I4235" s="36"/>
    </row>
    <row r="4236" spans="1:9" x14ac:dyDescent="0.35">
      <c r="A4236" s="60" t="s">
        <v>17970</v>
      </c>
      <c r="B4236" s="44" t="s">
        <v>2736</v>
      </c>
      <c r="C4236" s="37">
        <v>0.75</v>
      </c>
      <c r="D4236" s="37">
        <v>1</v>
      </c>
      <c r="F4236" s="40"/>
      <c r="G4236" s="44"/>
      <c r="H4236" s="37"/>
      <c r="I4236" s="37"/>
    </row>
    <row r="4237" spans="1:9" x14ac:dyDescent="0.35">
      <c r="A4237" s="61" t="s">
        <v>17971</v>
      </c>
      <c r="B4237" s="45" t="s">
        <v>3190</v>
      </c>
      <c r="C4237" s="36">
        <v>0.75</v>
      </c>
      <c r="D4237" s="36">
        <v>1</v>
      </c>
      <c r="F4237" s="41"/>
      <c r="G4237" s="45"/>
      <c r="H4237" s="36"/>
      <c r="I4237" s="36"/>
    </row>
    <row r="4238" spans="1:9" x14ac:dyDescent="0.35">
      <c r="A4238" s="60" t="s">
        <v>17972</v>
      </c>
      <c r="B4238" s="44" t="s">
        <v>3191</v>
      </c>
      <c r="C4238" s="37">
        <v>0.75</v>
      </c>
      <c r="D4238" s="37">
        <v>1</v>
      </c>
      <c r="F4238" s="40"/>
      <c r="G4238" s="44"/>
      <c r="H4238" s="37"/>
      <c r="I4238" s="37"/>
    </row>
    <row r="4239" spans="1:9" x14ac:dyDescent="0.35">
      <c r="A4239" s="61" t="s">
        <v>17973</v>
      </c>
      <c r="B4239" s="45" t="s">
        <v>3192</v>
      </c>
      <c r="C4239" s="36">
        <v>0.75</v>
      </c>
      <c r="D4239" s="36">
        <v>1</v>
      </c>
      <c r="F4239" s="41"/>
      <c r="G4239" s="45"/>
      <c r="H4239" s="36"/>
      <c r="I4239" s="36"/>
    </row>
    <row r="4240" spans="1:9" x14ac:dyDescent="0.35">
      <c r="A4240" s="60" t="s">
        <v>17974</v>
      </c>
      <c r="B4240" s="44" t="s">
        <v>150</v>
      </c>
      <c r="C4240" s="37">
        <v>0.75</v>
      </c>
      <c r="D4240" s="37">
        <v>0</v>
      </c>
      <c r="F4240" s="40"/>
      <c r="G4240" s="44"/>
      <c r="H4240" s="37"/>
      <c r="I4240" s="37"/>
    </row>
    <row r="4241" spans="1:9" x14ac:dyDescent="0.35">
      <c r="A4241" s="61" t="s">
        <v>17975</v>
      </c>
      <c r="B4241" s="45" t="s">
        <v>702</v>
      </c>
      <c r="C4241" s="36">
        <v>0.75</v>
      </c>
      <c r="D4241" s="36">
        <v>1</v>
      </c>
      <c r="F4241" s="41"/>
      <c r="G4241" s="45"/>
      <c r="H4241" s="36"/>
      <c r="I4241" s="36"/>
    </row>
    <row r="4242" spans="1:9" x14ac:dyDescent="0.35">
      <c r="A4242" s="60" t="s">
        <v>17976</v>
      </c>
      <c r="B4242" s="44" t="s">
        <v>928</v>
      </c>
      <c r="C4242" s="37">
        <v>0.75</v>
      </c>
      <c r="D4242" s="37">
        <v>1</v>
      </c>
      <c r="F4242" s="40"/>
      <c r="G4242" s="44"/>
      <c r="H4242" s="37"/>
      <c r="I4242" s="37"/>
    </row>
    <row r="4243" spans="1:9" x14ac:dyDescent="0.35">
      <c r="A4243" s="61" t="s">
        <v>17977</v>
      </c>
      <c r="B4243" s="45" t="s">
        <v>349</v>
      </c>
      <c r="C4243" s="36">
        <v>0.75</v>
      </c>
      <c r="D4243" s="36">
        <v>1</v>
      </c>
      <c r="F4243" s="41"/>
      <c r="G4243" s="45"/>
      <c r="H4243" s="36"/>
      <c r="I4243" s="36"/>
    </row>
    <row r="4244" spans="1:9" x14ac:dyDescent="0.35">
      <c r="A4244" s="60" t="s">
        <v>17978</v>
      </c>
      <c r="B4244" s="44" t="s">
        <v>537</v>
      </c>
      <c r="C4244" s="37">
        <v>0.75</v>
      </c>
      <c r="D4244" s="37">
        <v>0</v>
      </c>
      <c r="F4244" s="40"/>
      <c r="G4244" s="44"/>
      <c r="H4244" s="37"/>
      <c r="I4244" s="37"/>
    </row>
    <row r="4245" spans="1:9" x14ac:dyDescent="0.35">
      <c r="A4245" s="61" t="s">
        <v>17979</v>
      </c>
      <c r="B4245" s="45" t="s">
        <v>2870</v>
      </c>
      <c r="C4245" s="36">
        <v>0.75</v>
      </c>
      <c r="D4245" s="36">
        <v>1</v>
      </c>
      <c r="F4245" s="41"/>
      <c r="G4245" s="45"/>
      <c r="H4245" s="36"/>
      <c r="I4245" s="36"/>
    </row>
    <row r="4246" spans="1:9" x14ac:dyDescent="0.35">
      <c r="A4246" s="60" t="s">
        <v>17980</v>
      </c>
      <c r="B4246" s="44" t="s">
        <v>245</v>
      </c>
      <c r="C4246" s="37">
        <v>0.75</v>
      </c>
      <c r="D4246" s="37">
        <v>1</v>
      </c>
      <c r="F4246" s="40"/>
      <c r="G4246" s="44"/>
      <c r="H4246" s="37"/>
      <c r="I4246" s="37"/>
    </row>
    <row r="4247" spans="1:9" x14ac:dyDescent="0.35">
      <c r="A4247" s="61" t="s">
        <v>17982</v>
      </c>
      <c r="B4247" s="45" t="s">
        <v>702</v>
      </c>
      <c r="C4247" s="36">
        <v>0.75</v>
      </c>
      <c r="D4247" s="36">
        <v>0</v>
      </c>
      <c r="F4247" s="41"/>
      <c r="G4247" s="45"/>
      <c r="H4247" s="36"/>
      <c r="I4247" s="36"/>
    </row>
    <row r="4248" spans="1:9" x14ac:dyDescent="0.35">
      <c r="A4248" s="60" t="s">
        <v>17983</v>
      </c>
      <c r="B4248" s="44" t="s">
        <v>49</v>
      </c>
      <c r="C4248" s="37">
        <v>0.75</v>
      </c>
      <c r="D4248" s="37">
        <v>1</v>
      </c>
      <c r="F4248" s="40"/>
      <c r="G4248" s="44"/>
      <c r="H4248" s="37"/>
      <c r="I4248" s="37"/>
    </row>
    <row r="4249" spans="1:9" x14ac:dyDescent="0.35">
      <c r="A4249" s="61" t="s">
        <v>17984</v>
      </c>
      <c r="B4249" s="45" t="s">
        <v>1228</v>
      </c>
      <c r="C4249" s="36">
        <v>0.75</v>
      </c>
      <c r="D4249" s="36">
        <v>1</v>
      </c>
      <c r="F4249" s="41"/>
      <c r="G4249" s="45"/>
      <c r="H4249" s="36"/>
      <c r="I4249" s="36"/>
    </row>
    <row r="4250" spans="1:9" x14ac:dyDescent="0.35">
      <c r="A4250" s="60" t="s">
        <v>17986</v>
      </c>
      <c r="B4250" s="44" t="s">
        <v>3194</v>
      </c>
      <c r="C4250" s="37">
        <v>0.75</v>
      </c>
      <c r="D4250" s="37">
        <v>1</v>
      </c>
      <c r="F4250" s="40"/>
      <c r="G4250" s="44"/>
      <c r="H4250" s="37"/>
      <c r="I4250" s="37"/>
    </row>
    <row r="4251" spans="1:9" x14ac:dyDescent="0.35">
      <c r="A4251" s="61" t="s">
        <v>17987</v>
      </c>
      <c r="B4251" s="45" t="s">
        <v>3195</v>
      </c>
      <c r="C4251" s="36">
        <v>0.75</v>
      </c>
      <c r="D4251" s="36">
        <v>1</v>
      </c>
      <c r="F4251" s="41"/>
      <c r="G4251" s="45"/>
      <c r="H4251" s="36"/>
      <c r="I4251" s="36"/>
    </row>
    <row r="4252" spans="1:9" x14ac:dyDescent="0.35">
      <c r="A4252" s="60" t="s">
        <v>17988</v>
      </c>
      <c r="B4252" s="44" t="s">
        <v>493</v>
      </c>
      <c r="C4252" s="37">
        <v>0.75</v>
      </c>
      <c r="D4252" s="37">
        <v>1</v>
      </c>
      <c r="F4252" s="40"/>
      <c r="G4252" s="44"/>
      <c r="H4252" s="37"/>
      <c r="I4252" s="37"/>
    </row>
    <row r="4253" spans="1:9" x14ac:dyDescent="0.35">
      <c r="A4253" s="61" t="s">
        <v>17989</v>
      </c>
      <c r="B4253" s="45" t="s">
        <v>1939</v>
      </c>
      <c r="C4253" s="36">
        <v>0.75</v>
      </c>
      <c r="D4253" s="36">
        <v>0</v>
      </c>
      <c r="F4253" s="41"/>
      <c r="G4253" s="45"/>
      <c r="H4253" s="36"/>
      <c r="I4253" s="36"/>
    </row>
    <row r="4254" spans="1:9" x14ac:dyDescent="0.35">
      <c r="A4254" s="60" t="s">
        <v>17990</v>
      </c>
      <c r="B4254" s="44" t="s">
        <v>3196</v>
      </c>
      <c r="C4254" s="37">
        <v>0.75</v>
      </c>
      <c r="D4254" s="37">
        <v>1</v>
      </c>
      <c r="F4254" s="40"/>
      <c r="G4254" s="44"/>
      <c r="H4254" s="37"/>
      <c r="I4254" s="37"/>
    </row>
    <row r="4255" spans="1:9" x14ac:dyDescent="0.35">
      <c r="A4255" s="61" t="s">
        <v>17991</v>
      </c>
      <c r="B4255" s="45" t="s">
        <v>3197</v>
      </c>
      <c r="C4255" s="36">
        <v>0.75</v>
      </c>
      <c r="D4255" s="36">
        <v>1</v>
      </c>
      <c r="F4255" s="41"/>
      <c r="G4255" s="45"/>
      <c r="H4255" s="36"/>
      <c r="I4255" s="36"/>
    </row>
    <row r="4256" spans="1:9" x14ac:dyDescent="0.35">
      <c r="A4256" s="60" t="s">
        <v>17992</v>
      </c>
      <c r="B4256" s="44" t="s">
        <v>349</v>
      </c>
      <c r="C4256" s="37">
        <v>0.75</v>
      </c>
      <c r="D4256" s="37">
        <v>1</v>
      </c>
      <c r="F4256" s="40"/>
      <c r="G4256" s="44"/>
      <c r="H4256" s="37"/>
      <c r="I4256" s="37"/>
    </row>
    <row r="4257" spans="1:9" x14ac:dyDescent="0.35">
      <c r="A4257" s="61" t="s">
        <v>17993</v>
      </c>
      <c r="B4257" s="45" t="s">
        <v>3198</v>
      </c>
      <c r="C4257" s="36">
        <v>0.75</v>
      </c>
      <c r="D4257" s="36">
        <v>1</v>
      </c>
      <c r="F4257" s="41"/>
      <c r="G4257" s="45"/>
      <c r="H4257" s="36"/>
      <c r="I4257" s="36"/>
    </row>
    <row r="4258" spans="1:9" x14ac:dyDescent="0.35">
      <c r="A4258" s="60" t="s">
        <v>17994</v>
      </c>
      <c r="B4258" s="44" t="s">
        <v>2315</v>
      </c>
      <c r="C4258" s="37">
        <v>0.75</v>
      </c>
      <c r="D4258" s="37">
        <v>0</v>
      </c>
      <c r="F4258" s="40"/>
      <c r="G4258" s="44"/>
      <c r="H4258" s="37"/>
      <c r="I4258" s="37"/>
    </row>
    <row r="4259" spans="1:9" x14ac:dyDescent="0.35">
      <c r="A4259" s="61" t="s">
        <v>17995</v>
      </c>
      <c r="B4259" s="45" t="s">
        <v>3199</v>
      </c>
      <c r="C4259" s="36">
        <v>0.75</v>
      </c>
      <c r="D4259" s="36">
        <v>1</v>
      </c>
      <c r="F4259" s="41"/>
      <c r="G4259" s="45"/>
      <c r="H4259" s="36"/>
      <c r="I4259" s="36"/>
    </row>
    <row r="4260" spans="1:9" x14ac:dyDescent="0.35">
      <c r="A4260" s="60" t="s">
        <v>17996</v>
      </c>
      <c r="B4260" s="44" t="s">
        <v>3200</v>
      </c>
      <c r="C4260" s="37">
        <v>0.75</v>
      </c>
      <c r="D4260" s="37">
        <v>1</v>
      </c>
      <c r="F4260" s="40"/>
      <c r="G4260" s="44"/>
      <c r="H4260" s="37"/>
      <c r="I4260" s="37"/>
    </row>
    <row r="4261" spans="1:9" x14ac:dyDescent="0.35">
      <c r="A4261" s="61" t="s">
        <v>17997</v>
      </c>
      <c r="B4261" s="45" t="s">
        <v>3201</v>
      </c>
      <c r="C4261" s="36">
        <v>0.75</v>
      </c>
      <c r="D4261" s="36">
        <v>1</v>
      </c>
      <c r="F4261" s="41"/>
      <c r="G4261" s="45"/>
      <c r="H4261" s="36"/>
      <c r="I4261" s="36"/>
    </row>
    <row r="4262" spans="1:9" x14ac:dyDescent="0.35">
      <c r="A4262" s="60" t="s">
        <v>17998</v>
      </c>
      <c r="B4262" s="44" t="s">
        <v>3202</v>
      </c>
      <c r="C4262" s="37">
        <v>0.75</v>
      </c>
      <c r="D4262" s="37">
        <v>1</v>
      </c>
      <c r="F4262" s="40"/>
      <c r="G4262" s="44"/>
      <c r="H4262" s="37"/>
      <c r="I4262" s="37"/>
    </row>
    <row r="4263" spans="1:9" x14ac:dyDescent="0.35">
      <c r="A4263" s="61" t="s">
        <v>18000</v>
      </c>
      <c r="B4263" s="45" t="s">
        <v>3203</v>
      </c>
      <c r="C4263" s="36">
        <v>0.75</v>
      </c>
      <c r="D4263" s="36">
        <v>1</v>
      </c>
      <c r="F4263" s="41"/>
      <c r="G4263" s="45"/>
      <c r="H4263" s="36"/>
      <c r="I4263" s="36"/>
    </row>
    <row r="4264" spans="1:9" x14ac:dyDescent="0.35">
      <c r="A4264" s="60" t="s">
        <v>18001</v>
      </c>
      <c r="B4264" s="44" t="s">
        <v>3120</v>
      </c>
      <c r="C4264" s="37">
        <v>0.75</v>
      </c>
      <c r="D4264" s="37">
        <v>1</v>
      </c>
      <c r="F4264" s="40"/>
      <c r="G4264" s="44"/>
      <c r="H4264" s="37"/>
      <c r="I4264" s="37"/>
    </row>
    <row r="4265" spans="1:9" x14ac:dyDescent="0.35">
      <c r="A4265" s="61" t="s">
        <v>18002</v>
      </c>
      <c r="B4265" s="45" t="s">
        <v>3204</v>
      </c>
      <c r="C4265" s="36">
        <v>0.75</v>
      </c>
      <c r="D4265" s="36">
        <v>1</v>
      </c>
      <c r="F4265" s="41"/>
      <c r="G4265" s="45"/>
      <c r="H4265" s="36"/>
      <c r="I4265" s="36"/>
    </row>
    <row r="4266" spans="1:9" x14ac:dyDescent="0.35">
      <c r="A4266" s="60" t="s">
        <v>18003</v>
      </c>
      <c r="B4266" s="44" t="s">
        <v>3205</v>
      </c>
      <c r="C4266" s="37">
        <v>0.75</v>
      </c>
      <c r="D4266" s="37">
        <v>1</v>
      </c>
      <c r="F4266" s="40"/>
      <c r="G4266" s="44"/>
      <c r="H4266" s="37"/>
      <c r="I4266" s="37"/>
    </row>
    <row r="4267" spans="1:9" x14ac:dyDescent="0.35">
      <c r="A4267" s="61" t="s">
        <v>18004</v>
      </c>
      <c r="B4267" s="45" t="s">
        <v>3206</v>
      </c>
      <c r="C4267" s="36">
        <v>0.75</v>
      </c>
      <c r="D4267" s="36">
        <v>1</v>
      </c>
      <c r="F4267" s="41"/>
      <c r="G4267" s="45"/>
      <c r="H4267" s="36"/>
      <c r="I4267" s="36"/>
    </row>
    <row r="4268" spans="1:9" x14ac:dyDescent="0.35">
      <c r="A4268" s="60" t="s">
        <v>18006</v>
      </c>
      <c r="B4268" s="44" t="s">
        <v>3104</v>
      </c>
      <c r="C4268" s="37">
        <v>0.75</v>
      </c>
      <c r="D4268" s="37">
        <v>1</v>
      </c>
      <c r="F4268" s="40"/>
      <c r="G4268" s="44"/>
      <c r="H4268" s="37"/>
      <c r="I4268" s="37"/>
    </row>
    <row r="4269" spans="1:9" x14ac:dyDescent="0.35">
      <c r="A4269" s="61" t="s">
        <v>18011</v>
      </c>
      <c r="B4269" s="45" t="s">
        <v>3208</v>
      </c>
      <c r="C4269" s="36">
        <v>0.75</v>
      </c>
      <c r="D4269" s="36">
        <v>1</v>
      </c>
      <c r="F4269" s="41"/>
      <c r="G4269" s="45"/>
      <c r="H4269" s="36"/>
      <c r="I4269" s="36"/>
    </row>
    <row r="4270" spans="1:9" x14ac:dyDescent="0.35">
      <c r="A4270" s="60" t="s">
        <v>18012</v>
      </c>
      <c r="B4270" s="44" t="s">
        <v>3209</v>
      </c>
      <c r="C4270" s="37">
        <v>0.75</v>
      </c>
      <c r="D4270" s="37">
        <v>1</v>
      </c>
      <c r="F4270" s="40"/>
      <c r="G4270" s="44"/>
      <c r="H4270" s="37"/>
      <c r="I4270" s="37"/>
    </row>
    <row r="4271" spans="1:9" x14ac:dyDescent="0.35">
      <c r="A4271" s="61" t="s">
        <v>18014</v>
      </c>
      <c r="B4271" s="45" t="s">
        <v>253</v>
      </c>
      <c r="C4271" s="36">
        <v>0.75</v>
      </c>
      <c r="D4271" s="36">
        <v>0</v>
      </c>
      <c r="F4271" s="41"/>
      <c r="G4271" s="45"/>
      <c r="H4271" s="36"/>
      <c r="I4271" s="36"/>
    </row>
    <row r="4272" spans="1:9" x14ac:dyDescent="0.35">
      <c r="A4272" s="60" t="s">
        <v>18015</v>
      </c>
      <c r="B4272" s="44" t="s">
        <v>253</v>
      </c>
      <c r="C4272" s="37">
        <v>0.75</v>
      </c>
      <c r="D4272" s="37">
        <v>0</v>
      </c>
      <c r="F4272" s="40"/>
      <c r="G4272" s="44"/>
      <c r="H4272" s="37"/>
      <c r="I4272" s="37"/>
    </row>
    <row r="4273" spans="1:9" x14ac:dyDescent="0.35">
      <c r="A4273" s="61" t="s">
        <v>18017</v>
      </c>
      <c r="B4273" s="45" t="s">
        <v>188</v>
      </c>
      <c r="C4273" s="36">
        <v>0.75</v>
      </c>
      <c r="D4273" s="36">
        <v>1</v>
      </c>
      <c r="F4273" s="41"/>
      <c r="G4273" s="45"/>
      <c r="H4273" s="36"/>
      <c r="I4273" s="36"/>
    </row>
    <row r="4274" spans="1:9" x14ac:dyDescent="0.35">
      <c r="A4274" s="60" t="s">
        <v>18019</v>
      </c>
      <c r="B4274" s="44" t="s">
        <v>188</v>
      </c>
      <c r="C4274" s="37">
        <v>0.75</v>
      </c>
      <c r="D4274" s="37">
        <v>0</v>
      </c>
      <c r="F4274" s="40"/>
      <c r="G4274" s="44"/>
      <c r="H4274" s="37"/>
      <c r="I4274" s="37"/>
    </row>
    <row r="4275" spans="1:9" x14ac:dyDescent="0.35">
      <c r="A4275" s="61" t="s">
        <v>18021</v>
      </c>
      <c r="B4275" s="45" t="s">
        <v>3210</v>
      </c>
      <c r="C4275" s="36">
        <v>0.75</v>
      </c>
      <c r="D4275" s="36">
        <v>1</v>
      </c>
      <c r="F4275" s="41"/>
      <c r="G4275" s="45"/>
      <c r="H4275" s="36"/>
      <c r="I4275" s="36"/>
    </row>
    <row r="4276" spans="1:9" x14ac:dyDescent="0.35">
      <c r="A4276" s="60" t="s">
        <v>18022</v>
      </c>
      <c r="B4276" s="44" t="s">
        <v>3211</v>
      </c>
      <c r="C4276" s="37">
        <v>0.75</v>
      </c>
      <c r="D4276" s="37">
        <v>1</v>
      </c>
      <c r="F4276" s="40"/>
      <c r="G4276" s="44"/>
      <c r="H4276" s="37"/>
      <c r="I4276" s="37"/>
    </row>
    <row r="4277" spans="1:9" x14ac:dyDescent="0.35">
      <c r="A4277" s="61" t="s">
        <v>18024</v>
      </c>
      <c r="B4277" s="45" t="s">
        <v>992</v>
      </c>
      <c r="C4277" s="36">
        <v>0.75</v>
      </c>
      <c r="D4277" s="36">
        <v>1</v>
      </c>
      <c r="F4277" s="41"/>
      <c r="G4277" s="45"/>
      <c r="H4277" s="36"/>
      <c r="I4277" s="36"/>
    </row>
    <row r="4278" spans="1:9" x14ac:dyDescent="0.35">
      <c r="A4278" s="60" t="s">
        <v>18026</v>
      </c>
      <c r="B4278" s="44" t="s">
        <v>75</v>
      </c>
      <c r="C4278" s="37">
        <v>0.75</v>
      </c>
      <c r="D4278" s="37">
        <v>0</v>
      </c>
      <c r="F4278" s="40"/>
      <c r="G4278" s="44"/>
      <c r="H4278" s="37"/>
      <c r="I4278" s="37"/>
    </row>
    <row r="4279" spans="1:9" x14ac:dyDescent="0.35">
      <c r="A4279" s="61" t="s">
        <v>18027</v>
      </c>
      <c r="B4279" s="45" t="s">
        <v>3212</v>
      </c>
      <c r="C4279" s="36">
        <v>0.75</v>
      </c>
      <c r="D4279" s="36">
        <v>0</v>
      </c>
      <c r="F4279" s="41"/>
      <c r="G4279" s="45"/>
      <c r="H4279" s="36"/>
      <c r="I4279" s="36"/>
    </row>
    <row r="4280" spans="1:9" x14ac:dyDescent="0.35">
      <c r="A4280" s="60" t="s">
        <v>18029</v>
      </c>
      <c r="B4280" s="44" t="s">
        <v>3213</v>
      </c>
      <c r="C4280" s="37">
        <v>0.75</v>
      </c>
      <c r="D4280" s="37">
        <v>0</v>
      </c>
      <c r="F4280" s="40"/>
      <c r="G4280" s="44"/>
      <c r="H4280" s="37"/>
      <c r="I4280" s="37"/>
    </row>
    <row r="4281" spans="1:9" x14ac:dyDescent="0.35">
      <c r="A4281" s="61" t="s">
        <v>18031</v>
      </c>
      <c r="B4281" s="45" t="s">
        <v>3214</v>
      </c>
      <c r="C4281" s="36">
        <v>0.75</v>
      </c>
      <c r="D4281" s="36">
        <v>1</v>
      </c>
      <c r="F4281" s="41"/>
      <c r="G4281" s="45"/>
      <c r="H4281" s="36"/>
      <c r="I4281" s="36"/>
    </row>
    <row r="4282" spans="1:9" x14ac:dyDescent="0.35">
      <c r="A4282" s="60" t="s">
        <v>18032</v>
      </c>
      <c r="B4282" s="44" t="s">
        <v>864</v>
      </c>
      <c r="C4282" s="37">
        <v>0.75</v>
      </c>
      <c r="D4282" s="37">
        <v>1</v>
      </c>
      <c r="F4282" s="40"/>
      <c r="G4282" s="44"/>
      <c r="H4282" s="37"/>
      <c r="I4282" s="37"/>
    </row>
    <row r="4283" spans="1:9" x14ac:dyDescent="0.35">
      <c r="A4283" s="61" t="s">
        <v>18033</v>
      </c>
      <c r="B4283" s="45" t="s">
        <v>3215</v>
      </c>
      <c r="C4283" s="36">
        <v>0.75</v>
      </c>
      <c r="D4283" s="36">
        <v>0</v>
      </c>
      <c r="F4283" s="41"/>
      <c r="G4283" s="45"/>
      <c r="H4283" s="36"/>
      <c r="I4283" s="36"/>
    </row>
    <row r="4284" spans="1:9" x14ac:dyDescent="0.35">
      <c r="A4284" s="60" t="s">
        <v>18035</v>
      </c>
      <c r="B4284" s="44" t="s">
        <v>1236</v>
      </c>
      <c r="C4284" s="37">
        <v>0.75</v>
      </c>
      <c r="D4284" s="37">
        <v>0</v>
      </c>
      <c r="F4284" s="40"/>
      <c r="G4284" s="44"/>
      <c r="H4284" s="37"/>
      <c r="I4284" s="37"/>
    </row>
    <row r="4285" spans="1:9" x14ac:dyDescent="0.35">
      <c r="A4285" s="61" t="s">
        <v>18036</v>
      </c>
      <c r="B4285" s="45" t="s">
        <v>3216</v>
      </c>
      <c r="C4285" s="36">
        <v>0.75</v>
      </c>
      <c r="D4285" s="36">
        <v>1</v>
      </c>
      <c r="F4285" s="41"/>
      <c r="G4285" s="45"/>
      <c r="H4285" s="36"/>
      <c r="I4285" s="36"/>
    </row>
    <row r="4286" spans="1:9" x14ac:dyDescent="0.35">
      <c r="A4286" s="60" t="s">
        <v>18037</v>
      </c>
      <c r="B4286" s="44" t="s">
        <v>3217</v>
      </c>
      <c r="C4286" s="37">
        <v>0.75</v>
      </c>
      <c r="D4286" s="37">
        <v>1</v>
      </c>
      <c r="F4286" s="40"/>
      <c r="G4286" s="44"/>
      <c r="H4286" s="37"/>
      <c r="I4286" s="37"/>
    </row>
    <row r="4287" spans="1:9" x14ac:dyDescent="0.35">
      <c r="A4287" s="61" t="s">
        <v>18038</v>
      </c>
      <c r="B4287" s="45" t="s">
        <v>3218</v>
      </c>
      <c r="C4287" s="36">
        <v>0.75</v>
      </c>
      <c r="D4287" s="36">
        <v>1</v>
      </c>
      <c r="F4287" s="41"/>
      <c r="G4287" s="45"/>
      <c r="H4287" s="36"/>
      <c r="I4287" s="36"/>
    </row>
    <row r="4288" spans="1:9" x14ac:dyDescent="0.35">
      <c r="A4288" s="60" t="s">
        <v>18039</v>
      </c>
      <c r="B4288" s="44" t="s">
        <v>1588</v>
      </c>
      <c r="C4288" s="37">
        <v>0.75</v>
      </c>
      <c r="D4288" s="37">
        <v>1</v>
      </c>
      <c r="F4288" s="40"/>
      <c r="G4288" s="44"/>
      <c r="H4288" s="37"/>
      <c r="I4288" s="37"/>
    </row>
    <row r="4289" spans="1:9" x14ac:dyDescent="0.35">
      <c r="A4289" s="61" t="s">
        <v>18040</v>
      </c>
      <c r="B4289" s="45" t="s">
        <v>3219</v>
      </c>
      <c r="C4289" s="36">
        <v>0.75</v>
      </c>
      <c r="D4289" s="36">
        <v>1</v>
      </c>
      <c r="F4289" s="41"/>
      <c r="G4289" s="45"/>
      <c r="H4289" s="36"/>
      <c r="I4289" s="36"/>
    </row>
    <row r="4290" spans="1:9" x14ac:dyDescent="0.35">
      <c r="A4290" s="60" t="s">
        <v>18041</v>
      </c>
      <c r="B4290" s="44" t="s">
        <v>1586</v>
      </c>
      <c r="C4290" s="37">
        <v>0.75</v>
      </c>
      <c r="D4290" s="37">
        <v>1</v>
      </c>
      <c r="F4290" s="40"/>
      <c r="G4290" s="44"/>
      <c r="H4290" s="37"/>
      <c r="I4290" s="37"/>
    </row>
    <row r="4291" spans="1:9" x14ac:dyDescent="0.35">
      <c r="A4291" s="61" t="s">
        <v>18042</v>
      </c>
      <c r="B4291" s="45" t="s">
        <v>985</v>
      </c>
      <c r="C4291" s="36">
        <v>0.75</v>
      </c>
      <c r="D4291" s="36">
        <v>0</v>
      </c>
      <c r="F4291" s="41"/>
      <c r="G4291" s="45"/>
      <c r="H4291" s="36"/>
      <c r="I4291" s="36"/>
    </row>
    <row r="4292" spans="1:9" x14ac:dyDescent="0.35">
      <c r="A4292" s="60" t="s">
        <v>18043</v>
      </c>
      <c r="B4292" s="44" t="s">
        <v>3220</v>
      </c>
      <c r="C4292" s="37">
        <v>0.75</v>
      </c>
      <c r="D4292" s="37">
        <v>1</v>
      </c>
      <c r="F4292" s="40"/>
      <c r="G4292" s="44"/>
      <c r="H4292" s="37"/>
      <c r="I4292" s="37"/>
    </row>
    <row r="4293" spans="1:9" x14ac:dyDescent="0.35">
      <c r="A4293" s="61" t="s">
        <v>18044</v>
      </c>
      <c r="B4293" s="45" t="s">
        <v>3221</v>
      </c>
      <c r="C4293" s="36">
        <v>0.75</v>
      </c>
      <c r="D4293" s="36">
        <v>1</v>
      </c>
      <c r="F4293" s="41"/>
      <c r="G4293" s="45"/>
      <c r="H4293" s="36"/>
      <c r="I4293" s="36"/>
    </row>
    <row r="4294" spans="1:9" x14ac:dyDescent="0.35">
      <c r="A4294" s="60" t="s">
        <v>18045</v>
      </c>
      <c r="B4294" s="44" t="s">
        <v>3222</v>
      </c>
      <c r="C4294" s="37">
        <v>0.75</v>
      </c>
      <c r="D4294" s="37">
        <v>1</v>
      </c>
      <c r="F4294" s="40"/>
      <c r="G4294" s="44"/>
      <c r="H4294" s="37"/>
      <c r="I4294" s="37"/>
    </row>
    <row r="4295" spans="1:9" x14ac:dyDescent="0.35">
      <c r="A4295" s="61" t="s">
        <v>18046</v>
      </c>
      <c r="B4295" s="45" t="s">
        <v>92</v>
      </c>
      <c r="C4295" s="36">
        <v>0.75</v>
      </c>
      <c r="D4295" s="36">
        <v>1</v>
      </c>
      <c r="F4295" s="41"/>
      <c r="G4295" s="45"/>
      <c r="H4295" s="36"/>
      <c r="I4295" s="36"/>
    </row>
    <row r="4296" spans="1:9" x14ac:dyDescent="0.35">
      <c r="A4296" s="60" t="s">
        <v>18047</v>
      </c>
      <c r="B4296" s="44" t="s">
        <v>3223</v>
      </c>
      <c r="C4296" s="37">
        <v>0.75</v>
      </c>
      <c r="D4296" s="37">
        <v>1</v>
      </c>
      <c r="F4296" s="40"/>
      <c r="G4296" s="44"/>
      <c r="H4296" s="37"/>
      <c r="I4296" s="37"/>
    </row>
    <row r="4297" spans="1:9" x14ac:dyDescent="0.35">
      <c r="A4297" s="61" t="s">
        <v>18048</v>
      </c>
      <c r="B4297" s="45" t="s">
        <v>3224</v>
      </c>
      <c r="C4297" s="36">
        <v>0.75</v>
      </c>
      <c r="D4297" s="36">
        <v>1</v>
      </c>
      <c r="F4297" s="41"/>
      <c r="G4297" s="45"/>
      <c r="H4297" s="36"/>
      <c r="I4297" s="36"/>
    </row>
    <row r="4298" spans="1:9" x14ac:dyDescent="0.35">
      <c r="A4298" s="60" t="s">
        <v>18050</v>
      </c>
      <c r="B4298" s="44" t="s">
        <v>3225</v>
      </c>
      <c r="C4298" s="37">
        <v>0.75</v>
      </c>
      <c r="D4298" s="37">
        <v>1</v>
      </c>
      <c r="F4298" s="40"/>
      <c r="G4298" s="44"/>
      <c r="H4298" s="37"/>
      <c r="I4298" s="37"/>
    </row>
    <row r="4299" spans="1:9" x14ac:dyDescent="0.35">
      <c r="A4299" s="61" t="s">
        <v>18052</v>
      </c>
      <c r="B4299" s="45" t="s">
        <v>883</v>
      </c>
      <c r="C4299" s="36">
        <v>0.75</v>
      </c>
      <c r="D4299" s="36">
        <v>1</v>
      </c>
      <c r="F4299" s="41"/>
      <c r="G4299" s="45"/>
      <c r="H4299" s="36"/>
      <c r="I4299" s="36"/>
    </row>
    <row r="4300" spans="1:9" x14ac:dyDescent="0.35">
      <c r="A4300" s="60" t="s">
        <v>18053</v>
      </c>
      <c r="B4300" s="44" t="s">
        <v>3226</v>
      </c>
      <c r="C4300" s="37">
        <v>0.75</v>
      </c>
      <c r="D4300" s="37">
        <v>1</v>
      </c>
      <c r="F4300" s="40"/>
      <c r="G4300" s="44"/>
      <c r="H4300" s="37"/>
      <c r="I4300" s="37"/>
    </row>
    <row r="4301" spans="1:9" x14ac:dyDescent="0.35">
      <c r="A4301" s="61" t="s">
        <v>18054</v>
      </c>
      <c r="B4301" s="45" t="s">
        <v>3227</v>
      </c>
      <c r="C4301" s="36">
        <v>0.75</v>
      </c>
      <c r="D4301" s="36">
        <v>0</v>
      </c>
      <c r="F4301" s="41"/>
      <c r="G4301" s="45"/>
      <c r="H4301" s="36"/>
      <c r="I4301" s="36"/>
    </row>
    <row r="4302" spans="1:9" x14ac:dyDescent="0.35">
      <c r="A4302" s="60" t="s">
        <v>18057</v>
      </c>
      <c r="B4302" s="44" t="s">
        <v>877</v>
      </c>
      <c r="C4302" s="37">
        <v>0.75</v>
      </c>
      <c r="D4302" s="37">
        <v>1</v>
      </c>
      <c r="F4302" s="40"/>
      <c r="G4302" s="44"/>
      <c r="H4302" s="37"/>
      <c r="I4302" s="37"/>
    </row>
    <row r="4303" spans="1:9" x14ac:dyDescent="0.35">
      <c r="A4303" s="61" t="s">
        <v>18058</v>
      </c>
      <c r="B4303" s="45" t="s">
        <v>3228</v>
      </c>
      <c r="C4303" s="36">
        <v>0.75</v>
      </c>
      <c r="D4303" s="36">
        <v>1</v>
      </c>
      <c r="F4303" s="41"/>
      <c r="G4303" s="45"/>
      <c r="H4303" s="36"/>
      <c r="I4303" s="36"/>
    </row>
    <row r="4304" spans="1:9" x14ac:dyDescent="0.35">
      <c r="A4304" s="60" t="s">
        <v>18059</v>
      </c>
      <c r="B4304" s="44" t="s">
        <v>3229</v>
      </c>
      <c r="C4304" s="37">
        <v>0.75</v>
      </c>
      <c r="D4304" s="37">
        <v>1</v>
      </c>
      <c r="F4304" s="40"/>
      <c r="G4304" s="44"/>
      <c r="H4304" s="37"/>
      <c r="I4304" s="37"/>
    </row>
    <row r="4305" spans="1:9" x14ac:dyDescent="0.35">
      <c r="A4305" s="61" t="s">
        <v>18060</v>
      </c>
      <c r="B4305" s="45" t="s">
        <v>1001</v>
      </c>
      <c r="C4305" s="36">
        <v>0.75</v>
      </c>
      <c r="D4305" s="36">
        <v>1</v>
      </c>
      <c r="F4305" s="41"/>
      <c r="G4305" s="45"/>
      <c r="H4305" s="36"/>
      <c r="I4305" s="36"/>
    </row>
    <row r="4306" spans="1:9" x14ac:dyDescent="0.35">
      <c r="A4306" s="60" t="s">
        <v>18061</v>
      </c>
      <c r="B4306" s="44" t="s">
        <v>1951</v>
      </c>
      <c r="C4306" s="37">
        <v>0.75</v>
      </c>
      <c r="D4306" s="37">
        <v>0</v>
      </c>
      <c r="F4306" s="40"/>
      <c r="G4306" s="44"/>
      <c r="H4306" s="37"/>
      <c r="I4306" s="37"/>
    </row>
    <row r="4307" spans="1:9" x14ac:dyDescent="0.35">
      <c r="A4307" s="61" t="s">
        <v>18062</v>
      </c>
      <c r="B4307" s="45" t="s">
        <v>470</v>
      </c>
      <c r="C4307" s="36">
        <v>0.75</v>
      </c>
      <c r="D4307" s="36">
        <v>1</v>
      </c>
      <c r="F4307" s="41"/>
      <c r="G4307" s="45"/>
      <c r="H4307" s="36"/>
      <c r="I4307" s="36"/>
    </row>
    <row r="4308" spans="1:9" x14ac:dyDescent="0.35">
      <c r="A4308" s="60" t="s">
        <v>18063</v>
      </c>
      <c r="B4308" s="44" t="s">
        <v>3094</v>
      </c>
      <c r="C4308" s="37">
        <v>0.75</v>
      </c>
      <c r="D4308" s="37">
        <v>0</v>
      </c>
      <c r="F4308" s="40"/>
      <c r="G4308" s="44"/>
      <c r="H4308" s="37"/>
      <c r="I4308" s="37"/>
    </row>
    <row r="4309" spans="1:9" x14ac:dyDescent="0.35">
      <c r="A4309" s="61" t="s">
        <v>18065</v>
      </c>
      <c r="B4309" s="45" t="s">
        <v>3231</v>
      </c>
      <c r="C4309" s="36">
        <v>0.75</v>
      </c>
      <c r="D4309" s="36">
        <v>1</v>
      </c>
      <c r="F4309" s="41"/>
      <c r="G4309" s="45"/>
      <c r="H4309" s="36"/>
      <c r="I4309" s="36"/>
    </row>
    <row r="4310" spans="1:9" x14ac:dyDescent="0.35">
      <c r="A4310" s="60" t="s">
        <v>18067</v>
      </c>
      <c r="B4310" s="44" t="s">
        <v>3232</v>
      </c>
      <c r="C4310" s="37">
        <v>0.75</v>
      </c>
      <c r="D4310" s="37">
        <v>1</v>
      </c>
      <c r="F4310" s="40"/>
      <c r="G4310" s="44"/>
      <c r="H4310" s="37"/>
      <c r="I4310" s="37"/>
    </row>
    <row r="4311" spans="1:9" x14ac:dyDescent="0.35">
      <c r="A4311" s="61" t="s">
        <v>18068</v>
      </c>
      <c r="B4311" s="45" t="s">
        <v>245</v>
      </c>
      <c r="C4311" s="36">
        <v>0.75</v>
      </c>
      <c r="D4311" s="36">
        <v>1</v>
      </c>
      <c r="F4311" s="41"/>
      <c r="G4311" s="45"/>
      <c r="H4311" s="36"/>
      <c r="I4311" s="36"/>
    </row>
    <row r="4312" spans="1:9" x14ac:dyDescent="0.35">
      <c r="A4312" s="60" t="s">
        <v>18069</v>
      </c>
      <c r="B4312" s="44" t="s">
        <v>3233</v>
      </c>
      <c r="C4312" s="37">
        <v>0.75</v>
      </c>
      <c r="D4312" s="37">
        <v>1</v>
      </c>
      <c r="F4312" s="40"/>
      <c r="G4312" s="44"/>
      <c r="H4312" s="37"/>
      <c r="I4312" s="37"/>
    </row>
    <row r="4313" spans="1:9" x14ac:dyDescent="0.35">
      <c r="A4313" s="61" t="s">
        <v>18071</v>
      </c>
      <c r="B4313" s="45" t="s">
        <v>654</v>
      </c>
      <c r="C4313" s="36">
        <v>0.75</v>
      </c>
      <c r="D4313" s="36">
        <v>1</v>
      </c>
      <c r="F4313" s="41"/>
      <c r="G4313" s="45"/>
      <c r="H4313" s="36"/>
      <c r="I4313" s="36"/>
    </row>
    <row r="4314" spans="1:9" x14ac:dyDescent="0.35">
      <c r="A4314" s="60" t="s">
        <v>18072</v>
      </c>
      <c r="B4314" s="44" t="s">
        <v>2715</v>
      </c>
      <c r="C4314" s="37">
        <v>0.75</v>
      </c>
      <c r="D4314" s="37">
        <v>0</v>
      </c>
      <c r="F4314" s="40"/>
      <c r="G4314" s="44"/>
      <c r="H4314" s="37"/>
      <c r="I4314" s="37"/>
    </row>
    <row r="4315" spans="1:9" x14ac:dyDescent="0.35">
      <c r="A4315" s="61" t="s">
        <v>18073</v>
      </c>
      <c r="B4315" s="45" t="s">
        <v>302</v>
      </c>
      <c r="C4315" s="36">
        <v>0.75</v>
      </c>
      <c r="D4315" s="36">
        <v>1</v>
      </c>
      <c r="F4315" s="41"/>
      <c r="G4315" s="45"/>
      <c r="H4315" s="36"/>
      <c r="I4315" s="36"/>
    </row>
    <row r="4316" spans="1:9" x14ac:dyDescent="0.35">
      <c r="A4316" s="60" t="s">
        <v>18074</v>
      </c>
      <c r="B4316" s="44" t="s">
        <v>3235</v>
      </c>
      <c r="C4316" s="37">
        <v>0.75</v>
      </c>
      <c r="D4316" s="37">
        <v>0</v>
      </c>
      <c r="F4316" s="40"/>
      <c r="G4316" s="44"/>
      <c r="H4316" s="37"/>
      <c r="I4316" s="37"/>
    </row>
    <row r="4317" spans="1:9" x14ac:dyDescent="0.35">
      <c r="A4317" s="61" t="s">
        <v>18075</v>
      </c>
      <c r="B4317" s="45" t="s">
        <v>3236</v>
      </c>
      <c r="C4317" s="36">
        <v>0.75</v>
      </c>
      <c r="D4317" s="36">
        <v>0</v>
      </c>
      <c r="F4317" s="41"/>
      <c r="G4317" s="45"/>
      <c r="H4317" s="36"/>
      <c r="I4317" s="36"/>
    </row>
    <row r="4318" spans="1:9" x14ac:dyDescent="0.35">
      <c r="A4318" s="60" t="s">
        <v>18077</v>
      </c>
      <c r="B4318" s="44" t="s">
        <v>2700</v>
      </c>
      <c r="C4318" s="37">
        <v>0.75</v>
      </c>
      <c r="D4318" s="37">
        <v>1</v>
      </c>
      <c r="F4318" s="40"/>
      <c r="G4318" s="44"/>
      <c r="H4318" s="37"/>
      <c r="I4318" s="37"/>
    </row>
    <row r="4319" spans="1:9" x14ac:dyDescent="0.35">
      <c r="A4319" s="61" t="s">
        <v>18078</v>
      </c>
      <c r="B4319" s="45" t="s">
        <v>3238</v>
      </c>
      <c r="C4319" s="36">
        <v>0.75</v>
      </c>
      <c r="D4319" s="36">
        <v>0</v>
      </c>
      <c r="F4319" s="41"/>
      <c r="G4319" s="45"/>
      <c r="H4319" s="36"/>
      <c r="I4319" s="36"/>
    </row>
    <row r="4320" spans="1:9" x14ac:dyDescent="0.35">
      <c r="A4320" s="60" t="s">
        <v>18080</v>
      </c>
      <c r="B4320" s="44" t="s">
        <v>2190</v>
      </c>
      <c r="C4320" s="37">
        <v>0.75</v>
      </c>
      <c r="D4320" s="37">
        <v>0</v>
      </c>
      <c r="F4320" s="40"/>
      <c r="G4320" s="44"/>
      <c r="H4320" s="37"/>
      <c r="I4320" s="37"/>
    </row>
    <row r="4321" spans="1:9" x14ac:dyDescent="0.35">
      <c r="A4321" s="61" t="s">
        <v>18081</v>
      </c>
      <c r="B4321" s="45" t="s">
        <v>3239</v>
      </c>
      <c r="C4321" s="36">
        <v>0.75</v>
      </c>
      <c r="D4321" s="36">
        <v>1</v>
      </c>
      <c r="F4321" s="41"/>
      <c r="G4321" s="45"/>
      <c r="H4321" s="36"/>
      <c r="I4321" s="36"/>
    </row>
    <row r="4322" spans="1:9" x14ac:dyDescent="0.35">
      <c r="A4322" s="60" t="s">
        <v>18082</v>
      </c>
      <c r="B4322" s="44" t="s">
        <v>2378</v>
      </c>
      <c r="C4322" s="37">
        <v>0.75</v>
      </c>
      <c r="D4322" s="37">
        <v>0</v>
      </c>
      <c r="F4322" s="40"/>
      <c r="G4322" s="44"/>
      <c r="H4322" s="37"/>
      <c r="I4322" s="37"/>
    </row>
    <row r="4323" spans="1:9" x14ac:dyDescent="0.35">
      <c r="A4323" s="61" t="s">
        <v>18083</v>
      </c>
      <c r="B4323" s="45" t="s">
        <v>1143</v>
      </c>
      <c r="C4323" s="36">
        <v>0.75</v>
      </c>
      <c r="D4323" s="36">
        <v>0</v>
      </c>
      <c r="F4323" s="41"/>
      <c r="G4323" s="45"/>
      <c r="H4323" s="36"/>
      <c r="I4323" s="36"/>
    </row>
    <row r="4324" spans="1:9" x14ac:dyDescent="0.35">
      <c r="A4324" s="60" t="s">
        <v>18084</v>
      </c>
      <c r="B4324" s="44" t="s">
        <v>1469</v>
      </c>
      <c r="C4324" s="37">
        <v>0.75</v>
      </c>
      <c r="D4324" s="37">
        <v>1</v>
      </c>
      <c r="F4324" s="40"/>
      <c r="G4324" s="44"/>
      <c r="H4324" s="37"/>
      <c r="I4324" s="37"/>
    </row>
    <row r="4325" spans="1:9" x14ac:dyDescent="0.35">
      <c r="A4325" s="61" t="s">
        <v>18085</v>
      </c>
      <c r="B4325" s="45" t="s">
        <v>1678</v>
      </c>
      <c r="C4325" s="36">
        <v>0.75</v>
      </c>
      <c r="D4325" s="36">
        <v>0</v>
      </c>
      <c r="F4325" s="41"/>
      <c r="G4325" s="45"/>
      <c r="H4325" s="36"/>
      <c r="I4325" s="36"/>
    </row>
    <row r="4326" spans="1:9" x14ac:dyDescent="0.35">
      <c r="A4326" s="60" t="s">
        <v>18086</v>
      </c>
      <c r="B4326" s="44" t="s">
        <v>3240</v>
      </c>
      <c r="C4326" s="37">
        <v>0.75</v>
      </c>
      <c r="D4326" s="37">
        <v>1</v>
      </c>
      <c r="F4326" s="40"/>
      <c r="G4326" s="44"/>
      <c r="H4326" s="37"/>
      <c r="I4326" s="37"/>
    </row>
    <row r="4327" spans="1:9" x14ac:dyDescent="0.35">
      <c r="A4327" s="61" t="s">
        <v>18087</v>
      </c>
      <c r="B4327" s="45" t="s">
        <v>1676</v>
      </c>
      <c r="C4327" s="36">
        <v>0.75</v>
      </c>
      <c r="D4327" s="36">
        <v>1</v>
      </c>
      <c r="F4327" s="41"/>
      <c r="G4327" s="45"/>
      <c r="H4327" s="36"/>
      <c r="I4327" s="36"/>
    </row>
    <row r="4328" spans="1:9" x14ac:dyDescent="0.35">
      <c r="A4328" s="60" t="s">
        <v>18088</v>
      </c>
      <c r="B4328" s="44" t="s">
        <v>1675</v>
      </c>
      <c r="C4328" s="37">
        <v>0.75</v>
      </c>
      <c r="D4328" s="37">
        <v>1</v>
      </c>
      <c r="F4328" s="40"/>
      <c r="G4328" s="44"/>
      <c r="H4328" s="37"/>
      <c r="I4328" s="37"/>
    </row>
    <row r="4329" spans="1:9" x14ac:dyDescent="0.35">
      <c r="A4329" s="61" t="s">
        <v>18089</v>
      </c>
      <c r="B4329" s="45" t="s">
        <v>1916</v>
      </c>
      <c r="C4329" s="36">
        <v>0.75</v>
      </c>
      <c r="D4329" s="36">
        <v>1</v>
      </c>
      <c r="F4329" s="41"/>
      <c r="G4329" s="45"/>
      <c r="H4329" s="36"/>
      <c r="I4329" s="36"/>
    </row>
    <row r="4330" spans="1:9" x14ac:dyDescent="0.35">
      <c r="A4330" s="60" t="s">
        <v>18090</v>
      </c>
      <c r="B4330" s="44" t="s">
        <v>3158</v>
      </c>
      <c r="C4330" s="37">
        <v>0.75</v>
      </c>
      <c r="D4330" s="37">
        <v>0</v>
      </c>
      <c r="F4330" s="40"/>
      <c r="G4330" s="44"/>
      <c r="H4330" s="37"/>
      <c r="I4330" s="37"/>
    </row>
    <row r="4331" spans="1:9" x14ac:dyDescent="0.35">
      <c r="A4331" s="61" t="s">
        <v>18091</v>
      </c>
      <c r="B4331" s="45" t="s">
        <v>3158</v>
      </c>
      <c r="C4331" s="36">
        <v>0.75</v>
      </c>
      <c r="D4331" s="36">
        <v>0</v>
      </c>
      <c r="F4331" s="41"/>
      <c r="G4331" s="45"/>
      <c r="H4331" s="36"/>
      <c r="I4331" s="36"/>
    </row>
    <row r="4332" spans="1:9" x14ac:dyDescent="0.35">
      <c r="A4332" s="60" t="s">
        <v>18092</v>
      </c>
      <c r="B4332" s="44" t="s">
        <v>3241</v>
      </c>
      <c r="C4332" s="37">
        <v>0.75</v>
      </c>
      <c r="D4332" s="37">
        <v>0</v>
      </c>
      <c r="F4332" s="40"/>
      <c r="G4332" s="44"/>
      <c r="H4332" s="37"/>
      <c r="I4332" s="37"/>
    </row>
    <row r="4333" spans="1:9" x14ac:dyDescent="0.35">
      <c r="A4333" s="61" t="s">
        <v>18093</v>
      </c>
      <c r="B4333" s="45" t="s">
        <v>3241</v>
      </c>
      <c r="C4333" s="36">
        <v>0.75</v>
      </c>
      <c r="D4333" s="36">
        <v>0</v>
      </c>
      <c r="F4333" s="41"/>
      <c r="G4333" s="45"/>
      <c r="H4333" s="36"/>
      <c r="I4333" s="36"/>
    </row>
    <row r="4334" spans="1:9" x14ac:dyDescent="0.35">
      <c r="A4334" s="60" t="s">
        <v>18094</v>
      </c>
      <c r="B4334" s="44" t="s">
        <v>3242</v>
      </c>
      <c r="C4334" s="37">
        <v>0.75</v>
      </c>
      <c r="D4334" s="37">
        <v>0</v>
      </c>
      <c r="F4334" s="40"/>
      <c r="G4334" s="44"/>
      <c r="H4334" s="37"/>
      <c r="I4334" s="37"/>
    </row>
    <row r="4335" spans="1:9" x14ac:dyDescent="0.35">
      <c r="A4335" s="61" t="s">
        <v>18095</v>
      </c>
      <c r="B4335" s="45" t="s">
        <v>3242</v>
      </c>
      <c r="C4335" s="36">
        <v>0.75</v>
      </c>
      <c r="D4335" s="36">
        <v>0</v>
      </c>
      <c r="F4335" s="41"/>
      <c r="G4335" s="45"/>
      <c r="H4335" s="36"/>
      <c r="I4335" s="36"/>
    </row>
    <row r="4336" spans="1:9" x14ac:dyDescent="0.35">
      <c r="A4336" s="60" t="s">
        <v>18096</v>
      </c>
      <c r="B4336" s="44" t="s">
        <v>3242</v>
      </c>
      <c r="C4336" s="37">
        <v>0.75</v>
      </c>
      <c r="D4336" s="37">
        <v>0</v>
      </c>
      <c r="F4336" s="40"/>
      <c r="G4336" s="44"/>
      <c r="H4336" s="37"/>
      <c r="I4336" s="37"/>
    </row>
    <row r="4337" spans="1:9" x14ac:dyDescent="0.35">
      <c r="A4337" s="61" t="s">
        <v>18097</v>
      </c>
      <c r="B4337" s="45" t="s">
        <v>2248</v>
      </c>
      <c r="C4337" s="36">
        <v>0.75</v>
      </c>
      <c r="D4337" s="36">
        <v>0</v>
      </c>
      <c r="F4337" s="41"/>
      <c r="G4337" s="45"/>
      <c r="H4337" s="36"/>
      <c r="I4337" s="36"/>
    </row>
    <row r="4338" spans="1:9" x14ac:dyDescent="0.35">
      <c r="A4338" s="60" t="s">
        <v>18098</v>
      </c>
      <c r="B4338" s="44" t="s">
        <v>1707</v>
      </c>
      <c r="C4338" s="37">
        <v>0.75</v>
      </c>
      <c r="D4338" s="37">
        <v>0</v>
      </c>
      <c r="F4338" s="40"/>
      <c r="G4338" s="44"/>
      <c r="H4338" s="37"/>
      <c r="I4338" s="37"/>
    </row>
    <row r="4339" spans="1:9" x14ac:dyDescent="0.35">
      <c r="A4339" s="61" t="s">
        <v>18099</v>
      </c>
      <c r="B4339" s="45" t="s">
        <v>2449</v>
      </c>
      <c r="C4339" s="36">
        <v>0.75</v>
      </c>
      <c r="D4339" s="36">
        <v>0</v>
      </c>
      <c r="F4339" s="41"/>
      <c r="G4339" s="45"/>
      <c r="H4339" s="36"/>
      <c r="I4339" s="36"/>
    </row>
    <row r="4340" spans="1:9" x14ac:dyDescent="0.35">
      <c r="A4340" s="60" t="s">
        <v>18100</v>
      </c>
      <c r="B4340" s="44" t="s">
        <v>623</v>
      </c>
      <c r="C4340" s="37">
        <v>0.75</v>
      </c>
      <c r="D4340" s="37">
        <v>0</v>
      </c>
      <c r="F4340" s="40"/>
      <c r="G4340" s="44"/>
      <c r="H4340" s="37"/>
      <c r="I4340" s="37"/>
    </row>
    <row r="4341" spans="1:9" x14ac:dyDescent="0.35">
      <c r="A4341" s="61" t="s">
        <v>18101</v>
      </c>
      <c r="B4341" s="45" t="s">
        <v>3243</v>
      </c>
      <c r="C4341" s="36">
        <v>0.75</v>
      </c>
      <c r="D4341" s="36">
        <v>0</v>
      </c>
      <c r="F4341" s="41"/>
      <c r="G4341" s="45"/>
      <c r="H4341" s="36"/>
      <c r="I4341" s="36"/>
    </row>
    <row r="4342" spans="1:9" x14ac:dyDescent="0.35">
      <c r="A4342" s="60" t="s">
        <v>18102</v>
      </c>
      <c r="B4342" s="44" t="s">
        <v>2170</v>
      </c>
      <c r="C4342" s="37">
        <v>0.75</v>
      </c>
      <c r="D4342" s="37">
        <v>0</v>
      </c>
      <c r="F4342" s="40"/>
      <c r="G4342" s="44"/>
      <c r="H4342" s="37"/>
      <c r="I4342" s="37"/>
    </row>
    <row r="4343" spans="1:9" x14ac:dyDescent="0.35">
      <c r="A4343" s="61" t="s">
        <v>18105</v>
      </c>
      <c r="B4343" s="45" t="s">
        <v>3244</v>
      </c>
      <c r="C4343" s="36">
        <v>0.75</v>
      </c>
      <c r="D4343" s="36">
        <v>0</v>
      </c>
      <c r="F4343" s="41"/>
      <c r="G4343" s="45"/>
      <c r="H4343" s="36"/>
      <c r="I4343" s="36"/>
    </row>
    <row r="4344" spans="1:9" x14ac:dyDescent="0.35">
      <c r="A4344" s="60" t="s">
        <v>18107</v>
      </c>
      <c r="B4344" s="44" t="s">
        <v>3245</v>
      </c>
      <c r="C4344" s="37">
        <v>0.75</v>
      </c>
      <c r="D4344" s="37">
        <v>1</v>
      </c>
      <c r="F4344" s="40"/>
      <c r="G4344" s="44"/>
      <c r="H4344" s="37"/>
      <c r="I4344" s="37"/>
    </row>
    <row r="4345" spans="1:9" x14ac:dyDescent="0.35">
      <c r="A4345" s="61" t="s">
        <v>18108</v>
      </c>
      <c r="B4345" s="45" t="s">
        <v>3246</v>
      </c>
      <c r="C4345" s="36">
        <v>0.75</v>
      </c>
      <c r="D4345" s="36">
        <v>1</v>
      </c>
      <c r="F4345" s="41"/>
      <c r="G4345" s="45"/>
      <c r="H4345" s="36"/>
      <c r="I4345" s="36"/>
    </row>
    <row r="4346" spans="1:9" x14ac:dyDescent="0.35">
      <c r="A4346" s="60" t="s">
        <v>18111</v>
      </c>
      <c r="B4346" s="44" t="s">
        <v>3249</v>
      </c>
      <c r="C4346" s="37">
        <v>0.75</v>
      </c>
      <c r="D4346" s="37">
        <v>1</v>
      </c>
      <c r="F4346" s="40"/>
      <c r="G4346" s="44"/>
      <c r="H4346" s="37"/>
      <c r="I4346" s="37"/>
    </row>
    <row r="4347" spans="1:9" x14ac:dyDescent="0.35">
      <c r="A4347" s="61" t="s">
        <v>18112</v>
      </c>
      <c r="B4347" s="45" t="s">
        <v>3245</v>
      </c>
      <c r="C4347" s="36">
        <v>0.75</v>
      </c>
      <c r="D4347" s="36">
        <v>1</v>
      </c>
      <c r="F4347" s="41"/>
      <c r="G4347" s="45"/>
      <c r="H4347" s="36"/>
      <c r="I4347" s="36"/>
    </row>
    <row r="4348" spans="1:9" x14ac:dyDescent="0.35">
      <c r="A4348" s="60" t="s">
        <v>18113</v>
      </c>
      <c r="B4348" s="44" t="s">
        <v>1403</v>
      </c>
      <c r="C4348" s="37">
        <v>0.75</v>
      </c>
      <c r="D4348" s="37">
        <v>1</v>
      </c>
      <c r="F4348" s="40"/>
      <c r="G4348" s="44"/>
      <c r="H4348" s="37"/>
      <c r="I4348" s="37"/>
    </row>
    <row r="4349" spans="1:9" x14ac:dyDescent="0.35">
      <c r="A4349" s="61" t="s">
        <v>18114</v>
      </c>
      <c r="B4349" s="45" t="s">
        <v>187</v>
      </c>
      <c r="C4349" s="36">
        <v>0.75</v>
      </c>
      <c r="D4349" s="36">
        <v>1</v>
      </c>
      <c r="F4349" s="41"/>
      <c r="G4349" s="45"/>
      <c r="H4349" s="36"/>
      <c r="I4349" s="36"/>
    </row>
    <row r="4350" spans="1:9" x14ac:dyDescent="0.35">
      <c r="A4350" s="60" t="s">
        <v>18115</v>
      </c>
      <c r="B4350" s="44" t="s">
        <v>3250</v>
      </c>
      <c r="C4350" s="37">
        <v>0.75</v>
      </c>
      <c r="D4350" s="37">
        <v>0</v>
      </c>
      <c r="F4350" s="40"/>
      <c r="G4350" s="44"/>
      <c r="H4350" s="37"/>
      <c r="I4350" s="37"/>
    </row>
    <row r="4351" spans="1:9" x14ac:dyDescent="0.35">
      <c r="A4351" s="61" t="s">
        <v>18117</v>
      </c>
      <c r="B4351" s="45" t="s">
        <v>3251</v>
      </c>
      <c r="C4351" s="36">
        <v>0.75</v>
      </c>
      <c r="D4351" s="36">
        <v>1</v>
      </c>
      <c r="F4351" s="41"/>
      <c r="G4351" s="45"/>
      <c r="H4351" s="36"/>
      <c r="I4351" s="36"/>
    </row>
    <row r="4352" spans="1:9" x14ac:dyDescent="0.35">
      <c r="A4352" s="60" t="s">
        <v>18118</v>
      </c>
      <c r="B4352" s="44" t="s">
        <v>476</v>
      </c>
      <c r="C4352" s="37">
        <v>0.75</v>
      </c>
      <c r="D4352" s="37">
        <v>1</v>
      </c>
      <c r="F4352" s="40"/>
      <c r="G4352" s="44"/>
      <c r="H4352" s="37"/>
      <c r="I4352" s="37"/>
    </row>
    <row r="4353" spans="1:9" x14ac:dyDescent="0.35">
      <c r="A4353" s="61" t="s">
        <v>18120</v>
      </c>
      <c r="B4353" s="45" t="s">
        <v>725</v>
      </c>
      <c r="C4353" s="36">
        <v>0.75</v>
      </c>
      <c r="D4353" s="36">
        <v>1</v>
      </c>
      <c r="F4353" s="41"/>
      <c r="G4353" s="45"/>
      <c r="H4353" s="36"/>
      <c r="I4353" s="36"/>
    </row>
    <row r="4354" spans="1:9" x14ac:dyDescent="0.35">
      <c r="A4354" s="60" t="s">
        <v>18122</v>
      </c>
      <c r="B4354" s="44" t="s">
        <v>2413</v>
      </c>
      <c r="C4354" s="37">
        <v>0.75</v>
      </c>
      <c r="D4354" s="37">
        <v>1</v>
      </c>
      <c r="F4354" s="40"/>
      <c r="G4354" s="44"/>
      <c r="H4354" s="37"/>
      <c r="I4354" s="37"/>
    </row>
    <row r="4355" spans="1:9" x14ac:dyDescent="0.35">
      <c r="A4355" s="61" t="s">
        <v>18124</v>
      </c>
      <c r="B4355" s="45" t="s">
        <v>3252</v>
      </c>
      <c r="C4355" s="36">
        <v>0.75</v>
      </c>
      <c r="D4355" s="36">
        <v>1</v>
      </c>
      <c r="F4355" s="41"/>
      <c r="G4355" s="45"/>
      <c r="H4355" s="36"/>
      <c r="I4355" s="36"/>
    </row>
    <row r="4356" spans="1:9" x14ac:dyDescent="0.35">
      <c r="A4356" s="60" t="s">
        <v>18126</v>
      </c>
      <c r="B4356" s="44" t="s">
        <v>3253</v>
      </c>
      <c r="C4356" s="37">
        <v>0.75</v>
      </c>
      <c r="D4356" s="37">
        <v>0</v>
      </c>
      <c r="F4356" s="40"/>
      <c r="G4356" s="44"/>
      <c r="H4356" s="37"/>
      <c r="I4356" s="37"/>
    </row>
    <row r="4357" spans="1:9" x14ac:dyDescent="0.35">
      <c r="A4357" s="61" t="s">
        <v>18127</v>
      </c>
      <c r="B4357" s="45" t="s">
        <v>3254</v>
      </c>
      <c r="C4357" s="36">
        <v>0.75</v>
      </c>
      <c r="D4357" s="36">
        <v>1</v>
      </c>
      <c r="F4357" s="41"/>
      <c r="G4357" s="45"/>
      <c r="H4357" s="36"/>
      <c r="I4357" s="36"/>
    </row>
    <row r="4358" spans="1:9" x14ac:dyDescent="0.35">
      <c r="A4358" s="60" t="s">
        <v>18129</v>
      </c>
      <c r="B4358" s="44" t="s">
        <v>3255</v>
      </c>
      <c r="C4358" s="37">
        <v>0.75</v>
      </c>
      <c r="D4358" s="37">
        <v>1</v>
      </c>
      <c r="F4358" s="40"/>
      <c r="G4358" s="44"/>
      <c r="H4358" s="37"/>
      <c r="I4358" s="37"/>
    </row>
    <row r="4359" spans="1:9" x14ac:dyDescent="0.35">
      <c r="A4359" s="61" t="s">
        <v>18131</v>
      </c>
      <c r="B4359" s="45" t="s">
        <v>2615</v>
      </c>
      <c r="C4359" s="36">
        <v>0.75</v>
      </c>
      <c r="D4359" s="36">
        <v>1</v>
      </c>
      <c r="F4359" s="41"/>
      <c r="G4359" s="45"/>
      <c r="H4359" s="36"/>
      <c r="I4359" s="36"/>
    </row>
    <row r="4360" spans="1:9" x14ac:dyDescent="0.35">
      <c r="A4360" s="60" t="s">
        <v>18132</v>
      </c>
      <c r="B4360" s="44" t="s">
        <v>3256</v>
      </c>
      <c r="C4360" s="37">
        <v>0.75</v>
      </c>
      <c r="D4360" s="37">
        <v>0</v>
      </c>
      <c r="F4360" s="40"/>
      <c r="G4360" s="44"/>
      <c r="H4360" s="37"/>
      <c r="I4360" s="37"/>
    </row>
    <row r="4361" spans="1:9" x14ac:dyDescent="0.35">
      <c r="A4361" s="61" t="s">
        <v>18134</v>
      </c>
      <c r="B4361" s="45" t="s">
        <v>3257</v>
      </c>
      <c r="C4361" s="36">
        <v>0.75</v>
      </c>
      <c r="D4361" s="36">
        <v>1</v>
      </c>
      <c r="F4361" s="41"/>
      <c r="G4361" s="45"/>
      <c r="H4361" s="36"/>
      <c r="I4361" s="36"/>
    </row>
    <row r="4362" spans="1:9" x14ac:dyDescent="0.35">
      <c r="A4362" s="60" t="s">
        <v>18135</v>
      </c>
      <c r="B4362" s="44" t="s">
        <v>401</v>
      </c>
      <c r="C4362" s="37">
        <v>0.75</v>
      </c>
      <c r="D4362" s="37">
        <v>1</v>
      </c>
      <c r="F4362" s="40"/>
      <c r="G4362" s="44"/>
      <c r="H4362" s="37"/>
      <c r="I4362" s="37"/>
    </row>
    <row r="4363" spans="1:9" x14ac:dyDescent="0.35">
      <c r="A4363" s="61" t="s">
        <v>18137</v>
      </c>
      <c r="B4363" s="45" t="s">
        <v>1575</v>
      </c>
      <c r="C4363" s="36">
        <v>0.75</v>
      </c>
      <c r="D4363" s="36">
        <v>1</v>
      </c>
      <c r="F4363" s="41"/>
      <c r="G4363" s="45"/>
      <c r="H4363" s="36"/>
      <c r="I4363" s="36"/>
    </row>
    <row r="4364" spans="1:9" x14ac:dyDescent="0.35">
      <c r="A4364" s="60" t="s">
        <v>18138</v>
      </c>
      <c r="B4364" s="44" t="s">
        <v>3258</v>
      </c>
      <c r="C4364" s="37">
        <v>0.75</v>
      </c>
      <c r="D4364" s="37">
        <v>1</v>
      </c>
      <c r="F4364" s="40"/>
      <c r="G4364" s="44"/>
      <c r="H4364" s="37"/>
      <c r="I4364" s="37"/>
    </row>
    <row r="4365" spans="1:9" x14ac:dyDescent="0.35">
      <c r="A4365" s="61" t="s">
        <v>18139</v>
      </c>
      <c r="B4365" s="45" t="s">
        <v>2996</v>
      </c>
      <c r="C4365" s="36">
        <v>0.75</v>
      </c>
      <c r="D4365" s="36">
        <v>1</v>
      </c>
      <c r="F4365" s="41"/>
      <c r="G4365" s="45"/>
      <c r="H4365" s="36"/>
      <c r="I4365" s="36"/>
    </row>
    <row r="4366" spans="1:9" x14ac:dyDescent="0.35">
      <c r="A4366" s="60" t="s">
        <v>18140</v>
      </c>
      <c r="B4366" s="44" t="s">
        <v>838</v>
      </c>
      <c r="C4366" s="37">
        <v>0.75</v>
      </c>
      <c r="D4366" s="37">
        <v>1</v>
      </c>
      <c r="F4366" s="40"/>
      <c r="G4366" s="44"/>
      <c r="H4366" s="37"/>
      <c r="I4366" s="37"/>
    </row>
    <row r="4367" spans="1:9" x14ac:dyDescent="0.35">
      <c r="A4367" s="61" t="s">
        <v>18142</v>
      </c>
      <c r="B4367" s="45" t="s">
        <v>838</v>
      </c>
      <c r="C4367" s="36">
        <v>0.75</v>
      </c>
      <c r="D4367" s="36">
        <v>1</v>
      </c>
      <c r="F4367" s="41"/>
      <c r="G4367" s="45"/>
      <c r="H4367" s="36"/>
      <c r="I4367" s="36"/>
    </row>
    <row r="4368" spans="1:9" x14ac:dyDescent="0.35">
      <c r="A4368" s="60" t="s">
        <v>18144</v>
      </c>
      <c r="B4368" s="44" t="s">
        <v>768</v>
      </c>
      <c r="C4368" s="37">
        <v>0.75</v>
      </c>
      <c r="D4368" s="37">
        <v>1</v>
      </c>
      <c r="F4368" s="40"/>
      <c r="G4368" s="44"/>
      <c r="H4368" s="37"/>
      <c r="I4368" s="37"/>
    </row>
    <row r="4369" spans="1:9" x14ac:dyDescent="0.35">
      <c r="A4369" s="61" t="s">
        <v>18145</v>
      </c>
      <c r="B4369" s="45" t="s">
        <v>2827</v>
      </c>
      <c r="C4369" s="36">
        <v>0.75</v>
      </c>
      <c r="D4369" s="36">
        <v>1</v>
      </c>
      <c r="F4369" s="41"/>
      <c r="G4369" s="45"/>
      <c r="H4369" s="36"/>
      <c r="I4369" s="36"/>
    </row>
    <row r="4370" spans="1:9" x14ac:dyDescent="0.35">
      <c r="A4370" s="60" t="s">
        <v>18146</v>
      </c>
      <c r="B4370" s="44" t="s">
        <v>2827</v>
      </c>
      <c r="C4370" s="37">
        <v>0.75</v>
      </c>
      <c r="D4370" s="37">
        <v>1</v>
      </c>
      <c r="F4370" s="40"/>
      <c r="G4370" s="44"/>
      <c r="H4370" s="37"/>
      <c r="I4370" s="37"/>
    </row>
    <row r="4371" spans="1:9" x14ac:dyDescent="0.35">
      <c r="A4371" s="61" t="s">
        <v>18148</v>
      </c>
      <c r="B4371" s="45" t="s">
        <v>349</v>
      </c>
      <c r="C4371" s="36">
        <v>0.75</v>
      </c>
      <c r="D4371" s="36">
        <v>0</v>
      </c>
      <c r="F4371" s="41"/>
      <c r="G4371" s="45"/>
      <c r="H4371" s="36"/>
      <c r="I4371" s="36"/>
    </row>
    <row r="4372" spans="1:9" x14ac:dyDescent="0.35">
      <c r="A4372" s="60" t="s">
        <v>18149</v>
      </c>
      <c r="B4372" s="44" t="s">
        <v>3259</v>
      </c>
      <c r="C4372" s="37">
        <v>0.75</v>
      </c>
      <c r="D4372" s="37">
        <v>1</v>
      </c>
      <c r="F4372" s="40"/>
      <c r="G4372" s="44"/>
      <c r="H4372" s="37"/>
      <c r="I4372" s="37"/>
    </row>
    <row r="4373" spans="1:9" x14ac:dyDescent="0.35">
      <c r="A4373" s="61" t="s">
        <v>18152</v>
      </c>
      <c r="B4373" s="45" t="s">
        <v>1875</v>
      </c>
      <c r="C4373" s="36">
        <v>0.75</v>
      </c>
      <c r="D4373" s="36">
        <v>1</v>
      </c>
      <c r="F4373" s="41"/>
      <c r="G4373" s="45"/>
      <c r="H4373" s="36"/>
      <c r="I4373" s="36"/>
    </row>
    <row r="4374" spans="1:9" x14ac:dyDescent="0.35">
      <c r="A4374" s="60" t="s">
        <v>18153</v>
      </c>
      <c r="B4374" s="44" t="s">
        <v>3261</v>
      </c>
      <c r="C4374" s="37">
        <v>0.75</v>
      </c>
      <c r="D4374" s="37">
        <v>0</v>
      </c>
      <c r="F4374" s="40"/>
      <c r="G4374" s="44"/>
      <c r="H4374" s="37"/>
      <c r="I4374" s="37"/>
    </row>
    <row r="4375" spans="1:9" x14ac:dyDescent="0.35">
      <c r="A4375" s="61" t="s">
        <v>18154</v>
      </c>
      <c r="B4375" s="45" t="s">
        <v>2449</v>
      </c>
      <c r="C4375" s="36">
        <v>0.75</v>
      </c>
      <c r="D4375" s="36">
        <v>1</v>
      </c>
      <c r="F4375" s="41"/>
      <c r="G4375" s="45"/>
      <c r="H4375" s="36"/>
      <c r="I4375" s="36"/>
    </row>
    <row r="4376" spans="1:9" x14ac:dyDescent="0.35">
      <c r="A4376" s="60" t="s">
        <v>18156</v>
      </c>
      <c r="B4376" s="44" t="s">
        <v>3263</v>
      </c>
      <c r="C4376" s="37">
        <v>0.75</v>
      </c>
      <c r="D4376" s="37">
        <v>0</v>
      </c>
      <c r="F4376" s="40"/>
      <c r="G4376" s="44"/>
      <c r="H4376" s="37"/>
      <c r="I4376" s="37"/>
    </row>
    <row r="4377" spans="1:9" x14ac:dyDescent="0.35">
      <c r="A4377" s="61" t="s">
        <v>18157</v>
      </c>
      <c r="B4377" s="45" t="s">
        <v>3264</v>
      </c>
      <c r="C4377" s="36">
        <v>0.75</v>
      </c>
      <c r="D4377" s="36">
        <v>1</v>
      </c>
      <c r="F4377" s="41"/>
      <c r="G4377" s="45"/>
      <c r="H4377" s="36"/>
      <c r="I4377" s="36"/>
    </row>
    <row r="4378" spans="1:9" x14ac:dyDescent="0.35">
      <c r="A4378" s="60" t="s">
        <v>18158</v>
      </c>
      <c r="B4378" s="44" t="s">
        <v>118</v>
      </c>
      <c r="C4378" s="37">
        <v>0.75</v>
      </c>
      <c r="D4378" s="37">
        <v>0</v>
      </c>
      <c r="F4378" s="40"/>
      <c r="G4378" s="44"/>
      <c r="H4378" s="37"/>
      <c r="I4378" s="37"/>
    </row>
    <row r="4379" spans="1:9" x14ac:dyDescent="0.35">
      <c r="A4379" s="61" t="s">
        <v>18159</v>
      </c>
      <c r="B4379" s="45" t="s">
        <v>3265</v>
      </c>
      <c r="C4379" s="36">
        <v>0.75</v>
      </c>
      <c r="D4379" s="36">
        <v>1</v>
      </c>
      <c r="F4379" s="41"/>
      <c r="G4379" s="45"/>
      <c r="H4379" s="36"/>
      <c r="I4379" s="36"/>
    </row>
    <row r="4380" spans="1:9" x14ac:dyDescent="0.35">
      <c r="A4380" s="60" t="s">
        <v>18160</v>
      </c>
      <c r="B4380" s="44" t="s">
        <v>3266</v>
      </c>
      <c r="C4380" s="37">
        <v>0.75</v>
      </c>
      <c r="D4380" s="37">
        <v>1</v>
      </c>
      <c r="F4380" s="40"/>
      <c r="G4380" s="44"/>
      <c r="H4380" s="37"/>
      <c r="I4380" s="37"/>
    </row>
    <row r="4381" spans="1:9" x14ac:dyDescent="0.35">
      <c r="A4381" s="61" t="s">
        <v>18161</v>
      </c>
      <c r="B4381" s="45" t="s">
        <v>3266</v>
      </c>
      <c r="C4381" s="36">
        <v>0.75</v>
      </c>
      <c r="D4381" s="36">
        <v>1</v>
      </c>
      <c r="F4381" s="41"/>
      <c r="G4381" s="45"/>
      <c r="H4381" s="36"/>
      <c r="I4381" s="36"/>
    </row>
    <row r="4382" spans="1:9" x14ac:dyDescent="0.35">
      <c r="A4382" s="60" t="s">
        <v>18162</v>
      </c>
      <c r="B4382" s="44" t="s">
        <v>3266</v>
      </c>
      <c r="C4382" s="37">
        <v>0.75</v>
      </c>
      <c r="D4382" s="37">
        <v>1</v>
      </c>
      <c r="F4382" s="40"/>
      <c r="G4382" s="44"/>
      <c r="H4382" s="37"/>
      <c r="I4382" s="37"/>
    </row>
    <row r="4383" spans="1:9" x14ac:dyDescent="0.35">
      <c r="A4383" s="61" t="s">
        <v>18164</v>
      </c>
      <c r="B4383" s="45" t="s">
        <v>3267</v>
      </c>
      <c r="C4383" s="36">
        <v>0.75</v>
      </c>
      <c r="D4383" s="36">
        <v>0</v>
      </c>
      <c r="F4383" s="41"/>
      <c r="G4383" s="45"/>
      <c r="H4383" s="36"/>
      <c r="I4383" s="36"/>
    </row>
    <row r="4384" spans="1:9" x14ac:dyDescent="0.35">
      <c r="A4384" s="60" t="s">
        <v>18165</v>
      </c>
      <c r="B4384" s="44" t="s">
        <v>3268</v>
      </c>
      <c r="C4384" s="37">
        <v>0.75</v>
      </c>
      <c r="D4384" s="37">
        <v>1</v>
      </c>
      <c r="F4384" s="40"/>
      <c r="G4384" s="44"/>
      <c r="H4384" s="37"/>
      <c r="I4384" s="37"/>
    </row>
    <row r="4385" spans="1:9" x14ac:dyDescent="0.35">
      <c r="A4385" s="61" t="s">
        <v>18166</v>
      </c>
      <c r="B4385" s="45" t="s">
        <v>3269</v>
      </c>
      <c r="C4385" s="36">
        <v>0.75</v>
      </c>
      <c r="D4385" s="36">
        <v>1</v>
      </c>
      <c r="F4385" s="41"/>
      <c r="G4385" s="45"/>
      <c r="H4385" s="36"/>
      <c r="I4385" s="36"/>
    </row>
    <row r="4386" spans="1:9" x14ac:dyDescent="0.35">
      <c r="A4386" s="60" t="s">
        <v>18167</v>
      </c>
      <c r="B4386" s="44" t="s">
        <v>3270</v>
      </c>
      <c r="C4386" s="37">
        <v>0.75</v>
      </c>
      <c r="D4386" s="37">
        <v>1</v>
      </c>
      <c r="F4386" s="40"/>
      <c r="G4386" s="44"/>
      <c r="H4386" s="37"/>
      <c r="I4386" s="37"/>
    </row>
    <row r="4387" spans="1:9" x14ac:dyDescent="0.35">
      <c r="A4387" s="61" t="s">
        <v>18169</v>
      </c>
      <c r="B4387" s="45" t="s">
        <v>3271</v>
      </c>
      <c r="C4387" s="36">
        <v>0.75</v>
      </c>
      <c r="D4387" s="36">
        <v>1</v>
      </c>
      <c r="F4387" s="41"/>
      <c r="G4387" s="45"/>
      <c r="H4387" s="36"/>
      <c r="I4387" s="36"/>
    </row>
    <row r="4388" spans="1:9" x14ac:dyDescent="0.35">
      <c r="A4388" s="60" t="s">
        <v>18170</v>
      </c>
      <c r="B4388" s="44" t="s">
        <v>3272</v>
      </c>
      <c r="C4388" s="37">
        <v>0.75</v>
      </c>
      <c r="D4388" s="37">
        <v>1</v>
      </c>
      <c r="F4388" s="40"/>
      <c r="G4388" s="44"/>
      <c r="H4388" s="37"/>
      <c r="I4388" s="37"/>
    </row>
    <row r="4389" spans="1:9" x14ac:dyDescent="0.35">
      <c r="A4389" s="61" t="s">
        <v>18171</v>
      </c>
      <c r="B4389" s="45" t="s">
        <v>3273</v>
      </c>
      <c r="C4389" s="36">
        <v>0.75</v>
      </c>
      <c r="D4389" s="36">
        <v>1</v>
      </c>
      <c r="F4389" s="41"/>
      <c r="G4389" s="45"/>
      <c r="H4389" s="36"/>
      <c r="I4389" s="36"/>
    </row>
    <row r="4390" spans="1:9" x14ac:dyDescent="0.35">
      <c r="A4390" s="60" t="s">
        <v>18174</v>
      </c>
      <c r="B4390" s="44" t="s">
        <v>1162</v>
      </c>
      <c r="C4390" s="37">
        <v>0.75</v>
      </c>
      <c r="D4390" s="37">
        <v>0</v>
      </c>
      <c r="F4390" s="40"/>
      <c r="G4390" s="44"/>
      <c r="H4390" s="37"/>
      <c r="I4390" s="37"/>
    </row>
    <row r="4391" spans="1:9" x14ac:dyDescent="0.35">
      <c r="A4391" s="61" t="s">
        <v>18175</v>
      </c>
      <c r="B4391" s="45" t="s">
        <v>3275</v>
      </c>
      <c r="C4391" s="36">
        <v>0.75</v>
      </c>
      <c r="D4391" s="36">
        <v>1</v>
      </c>
      <c r="F4391" s="41"/>
      <c r="G4391" s="45"/>
      <c r="H4391" s="36"/>
      <c r="I4391" s="36"/>
    </row>
    <row r="4392" spans="1:9" x14ac:dyDescent="0.35">
      <c r="A4392" s="60" t="s">
        <v>18177</v>
      </c>
      <c r="B4392" s="44" t="s">
        <v>2957</v>
      </c>
      <c r="C4392" s="37">
        <v>0.75</v>
      </c>
      <c r="D4392" s="37">
        <v>1</v>
      </c>
      <c r="F4392" s="40"/>
      <c r="G4392" s="44"/>
      <c r="H4392" s="37"/>
      <c r="I4392" s="37"/>
    </row>
    <row r="4393" spans="1:9" x14ac:dyDescent="0.35">
      <c r="A4393" s="61" t="s">
        <v>18179</v>
      </c>
      <c r="B4393" s="45" t="s">
        <v>3276</v>
      </c>
      <c r="C4393" s="36">
        <v>0.75</v>
      </c>
      <c r="D4393" s="36">
        <v>1</v>
      </c>
      <c r="F4393" s="41"/>
      <c r="G4393" s="45"/>
      <c r="H4393" s="36"/>
      <c r="I4393" s="36"/>
    </row>
    <row r="4394" spans="1:9" x14ac:dyDescent="0.35">
      <c r="A4394" s="60" t="s">
        <v>18181</v>
      </c>
      <c r="B4394" s="44" t="s">
        <v>923</v>
      </c>
      <c r="C4394" s="37">
        <v>0.75</v>
      </c>
      <c r="D4394" s="37">
        <v>1</v>
      </c>
      <c r="F4394" s="40"/>
      <c r="G4394" s="44"/>
      <c r="H4394" s="37"/>
      <c r="I4394" s="37"/>
    </row>
    <row r="4395" spans="1:9" x14ac:dyDescent="0.35">
      <c r="A4395" s="61" t="s">
        <v>18183</v>
      </c>
      <c r="B4395" s="45" t="s">
        <v>3277</v>
      </c>
      <c r="C4395" s="36">
        <v>0.75</v>
      </c>
      <c r="D4395" s="36">
        <v>1</v>
      </c>
      <c r="F4395" s="41"/>
      <c r="G4395" s="45"/>
      <c r="H4395" s="36"/>
      <c r="I4395" s="36"/>
    </row>
    <row r="4396" spans="1:9" x14ac:dyDescent="0.35">
      <c r="A4396" s="60" t="s">
        <v>18184</v>
      </c>
      <c r="B4396" s="44" t="s">
        <v>3278</v>
      </c>
      <c r="C4396" s="37">
        <v>0.75</v>
      </c>
      <c r="D4396" s="37">
        <v>1</v>
      </c>
      <c r="F4396" s="40"/>
      <c r="G4396" s="44"/>
      <c r="H4396" s="37"/>
      <c r="I4396" s="37"/>
    </row>
    <row r="4397" spans="1:9" x14ac:dyDescent="0.35">
      <c r="A4397" s="61" t="s">
        <v>18185</v>
      </c>
      <c r="B4397" s="45" t="s">
        <v>882</v>
      </c>
      <c r="C4397" s="36">
        <v>0.75</v>
      </c>
      <c r="D4397" s="36">
        <v>1</v>
      </c>
      <c r="F4397" s="41"/>
      <c r="G4397" s="45"/>
      <c r="H4397" s="36"/>
      <c r="I4397" s="36"/>
    </row>
    <row r="4398" spans="1:9" x14ac:dyDescent="0.35">
      <c r="A4398" s="60" t="s">
        <v>18186</v>
      </c>
      <c r="B4398" s="44" t="s">
        <v>1597</v>
      </c>
      <c r="C4398" s="37">
        <v>0.75</v>
      </c>
      <c r="D4398" s="37">
        <v>0</v>
      </c>
      <c r="F4398" s="40"/>
      <c r="G4398" s="44"/>
      <c r="H4398" s="37"/>
      <c r="I4398" s="37"/>
    </row>
    <row r="4399" spans="1:9" x14ac:dyDescent="0.35">
      <c r="A4399" s="61" t="s">
        <v>18187</v>
      </c>
      <c r="B4399" s="45" t="s">
        <v>1597</v>
      </c>
      <c r="C4399" s="36">
        <v>0.75</v>
      </c>
      <c r="D4399" s="36">
        <v>0</v>
      </c>
      <c r="F4399" s="41"/>
      <c r="G4399" s="45"/>
      <c r="H4399" s="36"/>
      <c r="I4399" s="36"/>
    </row>
    <row r="4400" spans="1:9" x14ac:dyDescent="0.35">
      <c r="A4400" s="60" t="s">
        <v>18188</v>
      </c>
      <c r="B4400" s="44" t="s">
        <v>1597</v>
      </c>
      <c r="C4400" s="37">
        <v>0.75</v>
      </c>
      <c r="D4400" s="37">
        <v>0</v>
      </c>
      <c r="F4400" s="40"/>
      <c r="G4400" s="44"/>
      <c r="H4400" s="37"/>
      <c r="I4400" s="37"/>
    </row>
    <row r="4401" spans="1:9" x14ac:dyDescent="0.35">
      <c r="A4401" s="61" t="s">
        <v>18189</v>
      </c>
      <c r="B4401" s="45" t="s">
        <v>2113</v>
      </c>
      <c r="C4401" s="36">
        <v>0.75</v>
      </c>
      <c r="D4401" s="36">
        <v>1</v>
      </c>
      <c r="F4401" s="41"/>
      <c r="G4401" s="45"/>
      <c r="H4401" s="36"/>
      <c r="I4401" s="36"/>
    </row>
    <row r="4402" spans="1:9" x14ac:dyDescent="0.35">
      <c r="A4402" s="60" t="s">
        <v>18190</v>
      </c>
      <c r="B4402" s="44" t="s">
        <v>909</v>
      </c>
      <c r="C4402" s="37">
        <v>0.75</v>
      </c>
      <c r="D4402" s="37">
        <v>0</v>
      </c>
      <c r="F4402" s="40"/>
      <c r="G4402" s="44"/>
      <c r="H4402" s="37"/>
      <c r="I4402" s="37"/>
    </row>
    <row r="4403" spans="1:9" x14ac:dyDescent="0.35">
      <c r="A4403" s="61" t="s">
        <v>18191</v>
      </c>
      <c r="B4403" s="45" t="s">
        <v>909</v>
      </c>
      <c r="C4403" s="36">
        <v>0.75</v>
      </c>
      <c r="D4403" s="36">
        <v>0</v>
      </c>
      <c r="F4403" s="41"/>
      <c r="G4403" s="45"/>
      <c r="H4403" s="36"/>
      <c r="I4403" s="36"/>
    </row>
    <row r="4404" spans="1:9" x14ac:dyDescent="0.35">
      <c r="A4404" s="60" t="s">
        <v>18192</v>
      </c>
      <c r="B4404" s="44" t="s">
        <v>909</v>
      </c>
      <c r="C4404" s="37">
        <v>0.75</v>
      </c>
      <c r="D4404" s="37">
        <v>0</v>
      </c>
      <c r="F4404" s="40"/>
      <c r="G4404" s="44"/>
      <c r="H4404" s="37"/>
      <c r="I4404" s="37"/>
    </row>
    <row r="4405" spans="1:9" x14ac:dyDescent="0.35">
      <c r="A4405" s="61" t="s">
        <v>18193</v>
      </c>
      <c r="B4405" s="45" t="s">
        <v>496</v>
      </c>
      <c r="C4405" s="36">
        <v>0.75</v>
      </c>
      <c r="D4405" s="36">
        <v>0</v>
      </c>
      <c r="F4405" s="41"/>
      <c r="G4405" s="45"/>
      <c r="H4405" s="36"/>
      <c r="I4405" s="36"/>
    </row>
    <row r="4406" spans="1:9" x14ac:dyDescent="0.35">
      <c r="A4406" s="60" t="s">
        <v>18194</v>
      </c>
      <c r="B4406" s="44" t="s">
        <v>1773</v>
      </c>
      <c r="C4406" s="37">
        <v>0.75</v>
      </c>
      <c r="D4406" s="37">
        <v>0</v>
      </c>
      <c r="F4406" s="40"/>
      <c r="G4406" s="44"/>
      <c r="H4406" s="37"/>
      <c r="I4406" s="37"/>
    </row>
    <row r="4407" spans="1:9" x14ac:dyDescent="0.35">
      <c r="A4407" s="61" t="s">
        <v>18195</v>
      </c>
      <c r="B4407" s="45" t="s">
        <v>212</v>
      </c>
      <c r="C4407" s="36">
        <v>0.75</v>
      </c>
      <c r="D4407" s="36">
        <v>1</v>
      </c>
      <c r="F4407" s="41"/>
      <c r="G4407" s="45"/>
      <c r="H4407" s="36"/>
      <c r="I4407" s="36"/>
    </row>
    <row r="4408" spans="1:9" x14ac:dyDescent="0.35">
      <c r="A4408" s="60" t="s">
        <v>18196</v>
      </c>
      <c r="B4408" s="44" t="s">
        <v>1032</v>
      </c>
      <c r="C4408" s="37">
        <v>0.75</v>
      </c>
      <c r="D4408" s="37">
        <v>1</v>
      </c>
      <c r="F4408" s="40"/>
      <c r="G4408" s="44"/>
      <c r="H4408" s="37"/>
      <c r="I4408" s="37"/>
    </row>
    <row r="4409" spans="1:9" x14ac:dyDescent="0.35">
      <c r="A4409" s="61" t="s">
        <v>18197</v>
      </c>
      <c r="B4409" s="45" t="s">
        <v>3279</v>
      </c>
      <c r="C4409" s="36">
        <v>0.75</v>
      </c>
      <c r="D4409" s="36">
        <v>1</v>
      </c>
      <c r="F4409" s="41"/>
      <c r="G4409" s="45"/>
      <c r="H4409" s="36"/>
      <c r="I4409" s="36"/>
    </row>
    <row r="4410" spans="1:9" x14ac:dyDescent="0.35">
      <c r="A4410" s="60" t="s">
        <v>18199</v>
      </c>
      <c r="B4410" s="44" t="s">
        <v>3280</v>
      </c>
      <c r="C4410" s="37">
        <v>0.75</v>
      </c>
      <c r="D4410" s="37">
        <v>1</v>
      </c>
      <c r="F4410" s="40"/>
      <c r="G4410" s="44"/>
      <c r="H4410" s="37"/>
      <c r="I4410" s="37"/>
    </row>
    <row r="4411" spans="1:9" x14ac:dyDescent="0.35">
      <c r="A4411" s="61" t="s">
        <v>18200</v>
      </c>
      <c r="B4411" s="45" t="s">
        <v>2671</v>
      </c>
      <c r="C4411" s="36">
        <v>0.75</v>
      </c>
      <c r="D4411" s="36">
        <v>0</v>
      </c>
      <c r="F4411" s="41"/>
      <c r="G4411" s="45"/>
      <c r="H4411" s="36"/>
      <c r="I4411" s="36"/>
    </row>
    <row r="4412" spans="1:9" x14ac:dyDescent="0.35">
      <c r="A4412" s="60" t="s">
        <v>18203</v>
      </c>
      <c r="B4412" s="44" t="s">
        <v>3282</v>
      </c>
      <c r="C4412" s="37">
        <v>0.75</v>
      </c>
      <c r="D4412" s="37">
        <v>1</v>
      </c>
      <c r="F4412" s="40"/>
      <c r="G4412" s="44"/>
      <c r="H4412" s="37"/>
      <c r="I4412" s="37"/>
    </row>
    <row r="4413" spans="1:9" x14ac:dyDescent="0.35">
      <c r="A4413" s="61" t="s">
        <v>18204</v>
      </c>
      <c r="B4413" s="45" t="s">
        <v>3283</v>
      </c>
      <c r="C4413" s="36">
        <v>0.75</v>
      </c>
      <c r="D4413" s="36">
        <v>0</v>
      </c>
      <c r="F4413" s="41"/>
      <c r="G4413" s="45"/>
      <c r="H4413" s="36"/>
      <c r="I4413" s="36"/>
    </row>
    <row r="4414" spans="1:9" x14ac:dyDescent="0.35">
      <c r="A4414" s="60" t="s">
        <v>18205</v>
      </c>
      <c r="B4414" s="44" t="s">
        <v>851</v>
      </c>
      <c r="C4414" s="37">
        <v>0.75</v>
      </c>
      <c r="D4414" s="37">
        <v>1</v>
      </c>
      <c r="F4414" s="40"/>
      <c r="G4414" s="44"/>
      <c r="H4414" s="37"/>
      <c r="I4414" s="37"/>
    </row>
    <row r="4415" spans="1:9" x14ac:dyDescent="0.35">
      <c r="A4415" s="61" t="s">
        <v>18206</v>
      </c>
      <c r="B4415" s="45" t="s">
        <v>3284</v>
      </c>
      <c r="C4415" s="36">
        <v>0.75</v>
      </c>
      <c r="D4415" s="36">
        <v>1</v>
      </c>
      <c r="F4415" s="41"/>
      <c r="G4415" s="45"/>
      <c r="H4415" s="36"/>
      <c r="I4415" s="36"/>
    </row>
    <row r="4416" spans="1:9" x14ac:dyDescent="0.35">
      <c r="A4416" s="60" t="s">
        <v>18207</v>
      </c>
      <c r="B4416" s="44" t="s">
        <v>329</v>
      </c>
      <c r="C4416" s="37">
        <v>0.75</v>
      </c>
      <c r="D4416" s="37">
        <v>1</v>
      </c>
      <c r="F4416" s="40"/>
      <c r="G4416" s="44"/>
      <c r="H4416" s="37"/>
      <c r="I4416" s="37"/>
    </row>
    <row r="4417" spans="1:9" x14ac:dyDescent="0.35">
      <c r="A4417" s="61" t="s">
        <v>18208</v>
      </c>
      <c r="B4417" s="45" t="s">
        <v>1615</v>
      </c>
      <c r="C4417" s="36">
        <v>0.75</v>
      </c>
      <c r="D4417" s="36">
        <v>0</v>
      </c>
      <c r="F4417" s="41"/>
      <c r="G4417" s="45"/>
      <c r="H4417" s="36"/>
      <c r="I4417" s="36"/>
    </row>
    <row r="4418" spans="1:9" x14ac:dyDescent="0.35">
      <c r="A4418" s="60" t="s">
        <v>18209</v>
      </c>
      <c r="B4418" s="44" t="s">
        <v>1615</v>
      </c>
      <c r="C4418" s="37">
        <v>0.75</v>
      </c>
      <c r="D4418" s="37">
        <v>0</v>
      </c>
      <c r="F4418" s="40"/>
      <c r="G4418" s="44"/>
      <c r="H4418" s="37"/>
      <c r="I4418" s="37"/>
    </row>
    <row r="4419" spans="1:9" x14ac:dyDescent="0.35">
      <c r="A4419" s="61" t="s">
        <v>18213</v>
      </c>
      <c r="B4419" s="45" t="s">
        <v>1818</v>
      </c>
      <c r="C4419" s="36">
        <v>0.75</v>
      </c>
      <c r="D4419" s="36">
        <v>0</v>
      </c>
      <c r="F4419" s="41"/>
      <c r="G4419" s="45"/>
      <c r="H4419" s="36"/>
      <c r="I4419" s="36"/>
    </row>
    <row r="4420" spans="1:9" x14ac:dyDescent="0.35">
      <c r="A4420" s="60" t="s">
        <v>18214</v>
      </c>
      <c r="B4420" s="44" t="s">
        <v>3286</v>
      </c>
      <c r="C4420" s="37">
        <v>0.75</v>
      </c>
      <c r="D4420" s="37">
        <v>0</v>
      </c>
      <c r="F4420" s="40"/>
      <c r="G4420" s="44"/>
      <c r="H4420" s="37"/>
      <c r="I4420" s="37"/>
    </row>
    <row r="4421" spans="1:9" x14ac:dyDescent="0.35">
      <c r="A4421" s="61" t="s">
        <v>18215</v>
      </c>
      <c r="B4421" s="45" t="s">
        <v>1096</v>
      </c>
      <c r="C4421" s="36">
        <v>0.75</v>
      </c>
      <c r="D4421" s="36">
        <v>0</v>
      </c>
      <c r="F4421" s="41"/>
      <c r="G4421" s="45"/>
      <c r="H4421" s="36"/>
      <c r="I4421" s="36"/>
    </row>
    <row r="4422" spans="1:9" x14ac:dyDescent="0.35">
      <c r="A4422" s="60" t="s">
        <v>18216</v>
      </c>
      <c r="B4422" s="44" t="s">
        <v>108</v>
      </c>
      <c r="C4422" s="37">
        <v>0.75</v>
      </c>
      <c r="D4422" s="37">
        <v>0</v>
      </c>
      <c r="F4422" s="40"/>
      <c r="G4422" s="44"/>
      <c r="H4422" s="37"/>
      <c r="I4422" s="37"/>
    </row>
    <row r="4423" spans="1:9" x14ac:dyDescent="0.35">
      <c r="A4423" s="61" t="s">
        <v>18217</v>
      </c>
      <c r="B4423" s="45" t="s">
        <v>1594</v>
      </c>
      <c r="C4423" s="36">
        <v>0.75</v>
      </c>
      <c r="D4423" s="36">
        <v>1</v>
      </c>
      <c r="F4423" s="41"/>
      <c r="G4423" s="45"/>
      <c r="H4423" s="36"/>
      <c r="I4423" s="36"/>
    </row>
    <row r="4424" spans="1:9" x14ac:dyDescent="0.35">
      <c r="A4424" s="60" t="s">
        <v>18218</v>
      </c>
      <c r="B4424" s="44" t="s">
        <v>3287</v>
      </c>
      <c r="C4424" s="37">
        <v>0.75</v>
      </c>
      <c r="D4424" s="37">
        <v>1</v>
      </c>
      <c r="F4424" s="40"/>
      <c r="G4424" s="44"/>
      <c r="H4424" s="37"/>
      <c r="I4424" s="37"/>
    </row>
    <row r="4425" spans="1:9" x14ac:dyDescent="0.35">
      <c r="A4425" s="61" t="s">
        <v>18219</v>
      </c>
      <c r="B4425" s="45" t="s">
        <v>3288</v>
      </c>
      <c r="C4425" s="36">
        <v>0.75</v>
      </c>
      <c r="D4425" s="36">
        <v>1</v>
      </c>
      <c r="F4425" s="41"/>
      <c r="G4425" s="45"/>
      <c r="H4425" s="36"/>
      <c r="I4425" s="36"/>
    </row>
    <row r="4426" spans="1:9" x14ac:dyDescent="0.35">
      <c r="A4426" s="60" t="s">
        <v>18220</v>
      </c>
      <c r="B4426" s="44" t="s">
        <v>3056</v>
      </c>
      <c r="C4426" s="37">
        <v>0.75</v>
      </c>
      <c r="D4426" s="37">
        <v>1</v>
      </c>
      <c r="F4426" s="40"/>
      <c r="G4426" s="44"/>
      <c r="H4426" s="37"/>
      <c r="I4426" s="37"/>
    </row>
    <row r="4427" spans="1:9" x14ac:dyDescent="0.35">
      <c r="A4427" s="61" t="s">
        <v>18221</v>
      </c>
      <c r="B4427" s="45" t="s">
        <v>3289</v>
      </c>
      <c r="C4427" s="36">
        <v>0.75</v>
      </c>
      <c r="D4427" s="36">
        <v>1</v>
      </c>
      <c r="F4427" s="41"/>
      <c r="G4427" s="45"/>
      <c r="H4427" s="36"/>
      <c r="I4427" s="36"/>
    </row>
    <row r="4428" spans="1:9" x14ac:dyDescent="0.35">
      <c r="A4428" s="60" t="s">
        <v>18222</v>
      </c>
      <c r="B4428" s="44" t="s">
        <v>469</v>
      </c>
      <c r="C4428" s="37">
        <v>0.75</v>
      </c>
      <c r="D4428" s="37">
        <v>1</v>
      </c>
      <c r="F4428" s="40"/>
      <c r="G4428" s="44"/>
      <c r="H4428" s="37"/>
      <c r="I4428" s="37"/>
    </row>
    <row r="4429" spans="1:9" x14ac:dyDescent="0.35">
      <c r="A4429" s="61" t="s">
        <v>18223</v>
      </c>
      <c r="B4429" s="45" t="s">
        <v>3051</v>
      </c>
      <c r="C4429" s="36">
        <v>0.75</v>
      </c>
      <c r="D4429" s="36">
        <v>1</v>
      </c>
      <c r="F4429" s="41"/>
      <c r="G4429" s="45"/>
      <c r="H4429" s="36"/>
      <c r="I4429" s="36"/>
    </row>
    <row r="4430" spans="1:9" x14ac:dyDescent="0.35">
      <c r="A4430" s="60" t="s">
        <v>18224</v>
      </c>
      <c r="B4430" s="44" t="s">
        <v>915</v>
      </c>
      <c r="C4430" s="37">
        <v>0.75</v>
      </c>
      <c r="D4430" s="37">
        <v>1</v>
      </c>
      <c r="F4430" s="40"/>
      <c r="G4430" s="44"/>
      <c r="H4430" s="37"/>
      <c r="I4430" s="37"/>
    </row>
    <row r="4431" spans="1:9" x14ac:dyDescent="0.35">
      <c r="A4431" s="61" t="s">
        <v>18226</v>
      </c>
      <c r="B4431" s="45" t="s">
        <v>3290</v>
      </c>
      <c r="C4431" s="36">
        <v>0.75</v>
      </c>
      <c r="D4431" s="36">
        <v>1</v>
      </c>
      <c r="F4431" s="41"/>
      <c r="G4431" s="45"/>
      <c r="H4431" s="36"/>
      <c r="I4431" s="36"/>
    </row>
    <row r="4432" spans="1:9" x14ac:dyDescent="0.35">
      <c r="A4432" s="60" t="s">
        <v>18228</v>
      </c>
      <c r="B4432" s="44" t="s">
        <v>498</v>
      </c>
      <c r="C4432" s="37">
        <v>0.75</v>
      </c>
      <c r="D4432" s="37">
        <v>1</v>
      </c>
      <c r="F4432" s="40"/>
      <c r="G4432" s="44"/>
      <c r="H4432" s="37"/>
      <c r="I4432" s="37"/>
    </row>
    <row r="4433" spans="1:9" x14ac:dyDescent="0.35">
      <c r="A4433" s="61" t="s">
        <v>18229</v>
      </c>
      <c r="B4433" s="45" t="s">
        <v>3291</v>
      </c>
      <c r="C4433" s="36">
        <v>0.75</v>
      </c>
      <c r="D4433" s="36">
        <v>1</v>
      </c>
      <c r="F4433" s="41"/>
      <c r="G4433" s="45"/>
      <c r="H4433" s="36"/>
      <c r="I4433" s="36"/>
    </row>
    <row r="4434" spans="1:9" x14ac:dyDescent="0.35">
      <c r="A4434" s="60" t="s">
        <v>18230</v>
      </c>
      <c r="B4434" s="44" t="s">
        <v>3292</v>
      </c>
      <c r="C4434" s="37">
        <v>0.75</v>
      </c>
      <c r="D4434" s="37">
        <v>1</v>
      </c>
      <c r="F4434" s="40"/>
      <c r="G4434" s="44"/>
      <c r="H4434" s="37"/>
      <c r="I4434" s="37"/>
    </row>
    <row r="4435" spans="1:9" x14ac:dyDescent="0.35">
      <c r="A4435" s="61" t="s">
        <v>18231</v>
      </c>
      <c r="B4435" s="45" t="s">
        <v>3293</v>
      </c>
      <c r="C4435" s="36">
        <v>0.75</v>
      </c>
      <c r="D4435" s="36">
        <v>0</v>
      </c>
      <c r="F4435" s="41"/>
      <c r="G4435" s="45"/>
      <c r="H4435" s="36"/>
      <c r="I4435" s="36"/>
    </row>
    <row r="4436" spans="1:9" x14ac:dyDescent="0.35">
      <c r="A4436" s="60" t="s">
        <v>18234</v>
      </c>
      <c r="B4436" s="44" t="s">
        <v>3294</v>
      </c>
      <c r="C4436" s="37">
        <v>0.75</v>
      </c>
      <c r="D4436" s="37">
        <v>1</v>
      </c>
      <c r="F4436" s="40"/>
      <c r="G4436" s="44"/>
      <c r="H4436" s="37"/>
      <c r="I4436" s="37"/>
    </row>
    <row r="4437" spans="1:9" x14ac:dyDescent="0.35">
      <c r="A4437" s="61" t="s">
        <v>18236</v>
      </c>
      <c r="B4437" s="45" t="s">
        <v>3295</v>
      </c>
      <c r="C4437" s="36">
        <v>0.75</v>
      </c>
      <c r="D4437" s="36">
        <v>1</v>
      </c>
      <c r="F4437" s="41"/>
      <c r="G4437" s="45"/>
      <c r="H4437" s="36"/>
      <c r="I4437" s="36"/>
    </row>
    <row r="4438" spans="1:9" x14ac:dyDescent="0.35">
      <c r="A4438" s="60" t="s">
        <v>18237</v>
      </c>
      <c r="B4438" s="44" t="s">
        <v>3296</v>
      </c>
      <c r="C4438" s="37">
        <v>0.75</v>
      </c>
      <c r="D4438" s="37">
        <v>1</v>
      </c>
      <c r="F4438" s="40"/>
      <c r="G4438" s="44"/>
      <c r="H4438" s="37"/>
      <c r="I4438" s="37"/>
    </row>
    <row r="4439" spans="1:9" x14ac:dyDescent="0.35">
      <c r="A4439" s="61" t="s">
        <v>18238</v>
      </c>
      <c r="B4439" s="45" t="s">
        <v>3297</v>
      </c>
      <c r="C4439" s="36">
        <v>0.75</v>
      </c>
      <c r="D4439" s="36">
        <v>1</v>
      </c>
      <c r="F4439" s="41"/>
      <c r="G4439" s="45"/>
      <c r="H4439" s="36"/>
      <c r="I4439" s="36"/>
    </row>
    <row r="4440" spans="1:9" x14ac:dyDescent="0.35">
      <c r="A4440" s="60" t="s">
        <v>18239</v>
      </c>
      <c r="B4440" s="44" t="s">
        <v>3298</v>
      </c>
      <c r="C4440" s="37">
        <v>0.75</v>
      </c>
      <c r="D4440" s="37">
        <v>1</v>
      </c>
      <c r="F4440" s="40"/>
      <c r="G4440" s="44"/>
      <c r="H4440" s="37"/>
      <c r="I4440" s="37"/>
    </row>
    <row r="4441" spans="1:9" x14ac:dyDescent="0.35">
      <c r="A4441" s="61" t="s">
        <v>18241</v>
      </c>
      <c r="B4441" s="45" t="s">
        <v>3299</v>
      </c>
      <c r="C4441" s="36">
        <v>0.75</v>
      </c>
      <c r="D4441" s="36">
        <v>1</v>
      </c>
      <c r="F4441" s="41"/>
      <c r="G4441" s="45"/>
      <c r="H4441" s="36"/>
      <c r="I4441" s="36"/>
    </row>
    <row r="4442" spans="1:9" x14ac:dyDescent="0.35">
      <c r="A4442" s="60" t="s">
        <v>18242</v>
      </c>
      <c r="B4442" s="44" t="s">
        <v>3300</v>
      </c>
      <c r="C4442" s="37">
        <v>0.75</v>
      </c>
      <c r="D4442" s="37">
        <v>1</v>
      </c>
      <c r="F4442" s="40"/>
      <c r="G4442" s="44"/>
      <c r="H4442" s="37"/>
      <c r="I4442" s="37"/>
    </row>
    <row r="4443" spans="1:9" x14ac:dyDescent="0.35">
      <c r="A4443" s="61" t="s">
        <v>18243</v>
      </c>
      <c r="B4443" s="45" t="s">
        <v>3301</v>
      </c>
      <c r="C4443" s="36">
        <v>0.75</v>
      </c>
      <c r="D4443" s="36">
        <v>1</v>
      </c>
      <c r="F4443" s="41"/>
      <c r="G4443" s="45"/>
      <c r="H4443" s="36"/>
      <c r="I4443" s="36"/>
    </row>
    <row r="4444" spans="1:9" x14ac:dyDescent="0.35">
      <c r="A4444" s="60" t="s">
        <v>18244</v>
      </c>
      <c r="B4444" s="44" t="s">
        <v>377</v>
      </c>
      <c r="C4444" s="37">
        <v>0.75</v>
      </c>
      <c r="D4444" s="37">
        <v>0</v>
      </c>
      <c r="F4444" s="40"/>
      <c r="G4444" s="44"/>
      <c r="H4444" s="37"/>
      <c r="I4444" s="37"/>
    </row>
    <row r="4445" spans="1:9" x14ac:dyDescent="0.35">
      <c r="A4445" s="61" t="s">
        <v>18245</v>
      </c>
      <c r="B4445" s="45" t="s">
        <v>2592</v>
      </c>
      <c r="C4445" s="36">
        <v>0.75</v>
      </c>
      <c r="D4445" s="36">
        <v>1</v>
      </c>
      <c r="F4445" s="41"/>
      <c r="G4445" s="45"/>
      <c r="H4445" s="36"/>
      <c r="I4445" s="36"/>
    </row>
    <row r="4446" spans="1:9" x14ac:dyDescent="0.35">
      <c r="A4446" s="60" t="s">
        <v>18247</v>
      </c>
      <c r="B4446" s="44" t="s">
        <v>349</v>
      </c>
      <c r="C4446" s="37">
        <v>0.75</v>
      </c>
      <c r="D4446" s="37">
        <v>1</v>
      </c>
      <c r="F4446" s="40"/>
      <c r="G4446" s="44"/>
      <c r="H4446" s="37"/>
      <c r="I4446" s="37"/>
    </row>
    <row r="4447" spans="1:9" x14ac:dyDescent="0.35">
      <c r="A4447" s="61" t="s">
        <v>18248</v>
      </c>
      <c r="B4447" s="45" t="s">
        <v>1494</v>
      </c>
      <c r="C4447" s="36">
        <v>0.75</v>
      </c>
      <c r="D4447" s="36">
        <v>1</v>
      </c>
      <c r="F4447" s="41"/>
      <c r="G4447" s="45"/>
      <c r="H4447" s="36"/>
      <c r="I4447" s="36"/>
    </row>
    <row r="4448" spans="1:9" x14ac:dyDescent="0.35">
      <c r="A4448" s="60" t="s">
        <v>18250</v>
      </c>
      <c r="B4448" s="44" t="s">
        <v>27</v>
      </c>
      <c r="C4448" s="37">
        <v>0.75</v>
      </c>
      <c r="D4448" s="37">
        <v>0</v>
      </c>
      <c r="F4448" s="40"/>
      <c r="G4448" s="44"/>
      <c r="H4448" s="37"/>
      <c r="I4448" s="37"/>
    </row>
    <row r="4449" spans="1:9" x14ac:dyDescent="0.35">
      <c r="A4449" s="61" t="s">
        <v>18251</v>
      </c>
      <c r="B4449" s="45" t="s">
        <v>3211</v>
      </c>
      <c r="C4449" s="36">
        <v>0.75</v>
      </c>
      <c r="D4449" s="36">
        <v>0</v>
      </c>
      <c r="F4449" s="41"/>
      <c r="G4449" s="45"/>
      <c r="H4449" s="36"/>
      <c r="I4449" s="36"/>
    </row>
    <row r="4450" spans="1:9" x14ac:dyDescent="0.35">
      <c r="A4450" s="60" t="s">
        <v>18252</v>
      </c>
      <c r="B4450" s="44" t="s">
        <v>2517</v>
      </c>
      <c r="C4450" s="37">
        <v>0.75</v>
      </c>
      <c r="D4450" s="37">
        <v>0</v>
      </c>
      <c r="F4450" s="40"/>
      <c r="G4450" s="44"/>
      <c r="H4450" s="37"/>
      <c r="I4450" s="37"/>
    </row>
    <row r="4451" spans="1:9" x14ac:dyDescent="0.35">
      <c r="A4451" s="61" t="s">
        <v>18253</v>
      </c>
      <c r="B4451" s="45" t="s">
        <v>3303</v>
      </c>
      <c r="C4451" s="36">
        <v>0.75</v>
      </c>
      <c r="D4451" s="36">
        <v>1</v>
      </c>
      <c r="F4451" s="41"/>
      <c r="G4451" s="45"/>
      <c r="H4451" s="36"/>
      <c r="I4451" s="36"/>
    </row>
    <row r="4452" spans="1:9" x14ac:dyDescent="0.35">
      <c r="A4452" s="60" t="s">
        <v>18255</v>
      </c>
      <c r="B4452" s="44" t="s">
        <v>3304</v>
      </c>
      <c r="C4452" s="37">
        <v>0.75</v>
      </c>
      <c r="D4452" s="37">
        <v>1</v>
      </c>
      <c r="F4452" s="40"/>
      <c r="G4452" s="44"/>
      <c r="H4452" s="37"/>
      <c r="I4452" s="37"/>
    </row>
    <row r="4453" spans="1:9" x14ac:dyDescent="0.35">
      <c r="A4453" s="61" t="s">
        <v>18256</v>
      </c>
      <c r="B4453" s="45" t="s">
        <v>3305</v>
      </c>
      <c r="C4453" s="36">
        <v>0.75</v>
      </c>
      <c r="D4453" s="36">
        <v>0</v>
      </c>
      <c r="F4453" s="41"/>
      <c r="G4453" s="45"/>
      <c r="H4453" s="36"/>
      <c r="I4453" s="36"/>
    </row>
    <row r="4454" spans="1:9" x14ac:dyDescent="0.35">
      <c r="A4454" s="60" t="s">
        <v>18257</v>
      </c>
      <c r="B4454" s="44" t="s">
        <v>3306</v>
      </c>
      <c r="C4454" s="37">
        <v>0.75</v>
      </c>
      <c r="D4454" s="37">
        <v>1</v>
      </c>
      <c r="F4454" s="40"/>
      <c r="G4454" s="44"/>
      <c r="H4454" s="37"/>
      <c r="I4454" s="37"/>
    </row>
    <row r="4455" spans="1:9" x14ac:dyDescent="0.35">
      <c r="A4455" s="61" t="s">
        <v>18258</v>
      </c>
      <c r="B4455" s="45" t="s">
        <v>1019</v>
      </c>
      <c r="C4455" s="36">
        <v>0.75</v>
      </c>
      <c r="D4455" s="36">
        <v>0</v>
      </c>
      <c r="F4455" s="41"/>
      <c r="G4455" s="45"/>
      <c r="H4455" s="36"/>
      <c r="I4455" s="36"/>
    </row>
    <row r="4456" spans="1:9" x14ac:dyDescent="0.35">
      <c r="A4456" s="60" t="s">
        <v>18259</v>
      </c>
      <c r="B4456" s="44" t="s">
        <v>3307</v>
      </c>
      <c r="C4456" s="37">
        <v>0.75</v>
      </c>
      <c r="D4456" s="37">
        <v>1</v>
      </c>
      <c r="F4456" s="40"/>
      <c r="G4456" s="44"/>
      <c r="H4456" s="37"/>
      <c r="I4456" s="37"/>
    </row>
    <row r="4457" spans="1:9" x14ac:dyDescent="0.35">
      <c r="A4457" s="61" t="s">
        <v>18260</v>
      </c>
      <c r="B4457" s="45" t="s">
        <v>3308</v>
      </c>
      <c r="C4457" s="36">
        <v>0.75</v>
      </c>
      <c r="D4457" s="36">
        <v>0</v>
      </c>
      <c r="F4457" s="41"/>
      <c r="G4457" s="45"/>
      <c r="H4457" s="36"/>
      <c r="I4457" s="36"/>
    </row>
    <row r="4458" spans="1:9" x14ac:dyDescent="0.35">
      <c r="A4458" s="60" t="s">
        <v>18262</v>
      </c>
      <c r="B4458" s="44" t="s">
        <v>3064</v>
      </c>
      <c r="C4458" s="37">
        <v>0.75</v>
      </c>
      <c r="D4458" s="37">
        <v>1</v>
      </c>
      <c r="F4458" s="40"/>
      <c r="G4458" s="44"/>
      <c r="H4458" s="37"/>
      <c r="I4458" s="37"/>
    </row>
    <row r="4459" spans="1:9" x14ac:dyDescent="0.35">
      <c r="A4459" s="61" t="s">
        <v>18263</v>
      </c>
      <c r="B4459" s="45" t="s">
        <v>3309</v>
      </c>
      <c r="C4459" s="36">
        <v>0.75</v>
      </c>
      <c r="D4459" s="36">
        <v>1</v>
      </c>
      <c r="F4459" s="41"/>
      <c r="G4459" s="45"/>
      <c r="H4459" s="36"/>
      <c r="I4459" s="36"/>
    </row>
    <row r="4460" spans="1:9" x14ac:dyDescent="0.35">
      <c r="A4460" s="60" t="s">
        <v>18264</v>
      </c>
      <c r="B4460" s="44" t="s">
        <v>2999</v>
      </c>
      <c r="C4460" s="37">
        <v>0.75</v>
      </c>
      <c r="D4460" s="37">
        <v>0</v>
      </c>
      <c r="F4460" s="40"/>
      <c r="G4460" s="44"/>
      <c r="H4460" s="37"/>
      <c r="I4460" s="37"/>
    </row>
    <row r="4461" spans="1:9" x14ac:dyDescent="0.35">
      <c r="A4461" s="61" t="s">
        <v>18265</v>
      </c>
      <c r="B4461" s="45" t="s">
        <v>3039</v>
      </c>
      <c r="C4461" s="36">
        <v>0.75</v>
      </c>
      <c r="D4461" s="36">
        <v>1</v>
      </c>
      <c r="F4461" s="41"/>
      <c r="G4461" s="45"/>
      <c r="H4461" s="36"/>
      <c r="I4461" s="36"/>
    </row>
    <row r="4462" spans="1:9" x14ac:dyDescent="0.35">
      <c r="A4462" s="60" t="s">
        <v>18266</v>
      </c>
      <c r="B4462" s="44" t="s">
        <v>3310</v>
      </c>
      <c r="C4462" s="37">
        <v>0.75</v>
      </c>
      <c r="D4462" s="37">
        <v>0</v>
      </c>
      <c r="F4462" s="40"/>
      <c r="G4462" s="44"/>
      <c r="H4462" s="37"/>
      <c r="I4462" s="37"/>
    </row>
    <row r="4463" spans="1:9" x14ac:dyDescent="0.35">
      <c r="A4463" s="61" t="s">
        <v>18267</v>
      </c>
      <c r="B4463" s="45" t="s">
        <v>1916</v>
      </c>
      <c r="C4463" s="36">
        <v>0.75</v>
      </c>
      <c r="D4463" s="36">
        <v>1</v>
      </c>
      <c r="F4463" s="41"/>
      <c r="G4463" s="45"/>
      <c r="H4463" s="36"/>
      <c r="I4463" s="36"/>
    </row>
    <row r="4464" spans="1:9" x14ac:dyDescent="0.35">
      <c r="A4464" s="60" t="s">
        <v>18268</v>
      </c>
      <c r="B4464" s="44" t="s">
        <v>1616</v>
      </c>
      <c r="C4464" s="37">
        <v>0.75</v>
      </c>
      <c r="D4464" s="37">
        <v>0</v>
      </c>
      <c r="F4464" s="40"/>
      <c r="G4464" s="44"/>
      <c r="H4464" s="37"/>
      <c r="I4464" s="37"/>
    </row>
    <row r="4465" spans="1:9" x14ac:dyDescent="0.35">
      <c r="A4465" s="61" t="s">
        <v>18269</v>
      </c>
      <c r="B4465" s="45" t="s">
        <v>3311</v>
      </c>
      <c r="C4465" s="36">
        <v>0.75</v>
      </c>
      <c r="D4465" s="36">
        <v>1</v>
      </c>
      <c r="F4465" s="41"/>
      <c r="G4465" s="45"/>
      <c r="H4465" s="36"/>
      <c r="I4465" s="36"/>
    </row>
    <row r="4466" spans="1:9" x14ac:dyDescent="0.35">
      <c r="A4466" s="60" t="s">
        <v>18271</v>
      </c>
      <c r="B4466" s="44" t="s">
        <v>1715</v>
      </c>
      <c r="C4466" s="37">
        <v>0.75</v>
      </c>
      <c r="D4466" s="37">
        <v>1</v>
      </c>
      <c r="F4466" s="40"/>
      <c r="G4466" s="44"/>
      <c r="H4466" s="37"/>
      <c r="I4466" s="37"/>
    </row>
    <row r="4467" spans="1:9" x14ac:dyDescent="0.35">
      <c r="A4467" s="61" t="s">
        <v>18272</v>
      </c>
      <c r="B4467" s="45" t="s">
        <v>3312</v>
      </c>
      <c r="C4467" s="36">
        <v>0.75</v>
      </c>
      <c r="D4467" s="36">
        <v>1</v>
      </c>
      <c r="F4467" s="41"/>
      <c r="G4467" s="45"/>
      <c r="H4467" s="36"/>
      <c r="I4467" s="36"/>
    </row>
    <row r="4468" spans="1:9" x14ac:dyDescent="0.35">
      <c r="A4468" s="60" t="s">
        <v>18274</v>
      </c>
      <c r="B4468" s="44" t="s">
        <v>1396</v>
      </c>
      <c r="C4468" s="37">
        <v>0.75</v>
      </c>
      <c r="D4468" s="37">
        <v>0</v>
      </c>
      <c r="F4468" s="40"/>
      <c r="G4468" s="44"/>
      <c r="H4468" s="37"/>
      <c r="I4468" s="37"/>
    </row>
    <row r="4469" spans="1:9" x14ac:dyDescent="0.35">
      <c r="A4469" s="61" t="s">
        <v>18275</v>
      </c>
      <c r="B4469" s="45" t="s">
        <v>1574</v>
      </c>
      <c r="C4469" s="36">
        <v>0.75</v>
      </c>
      <c r="D4469" s="36">
        <v>1</v>
      </c>
      <c r="F4469" s="41"/>
      <c r="G4469" s="45"/>
      <c r="H4469" s="36"/>
      <c r="I4469" s="36"/>
    </row>
    <row r="4470" spans="1:9" x14ac:dyDescent="0.35">
      <c r="A4470" s="60" t="s">
        <v>18276</v>
      </c>
      <c r="B4470" s="44" t="s">
        <v>3313</v>
      </c>
      <c r="C4470" s="37">
        <v>0.75</v>
      </c>
      <c r="D4470" s="37">
        <v>0</v>
      </c>
      <c r="F4470" s="40"/>
      <c r="G4470" s="44"/>
      <c r="H4470" s="37"/>
      <c r="I4470" s="37"/>
    </row>
    <row r="4471" spans="1:9" x14ac:dyDescent="0.35">
      <c r="A4471" s="61" t="s">
        <v>18277</v>
      </c>
      <c r="B4471" s="45" t="s">
        <v>3313</v>
      </c>
      <c r="C4471" s="36">
        <v>0.75</v>
      </c>
      <c r="D4471" s="36">
        <v>0</v>
      </c>
      <c r="F4471" s="41"/>
      <c r="G4471" s="45"/>
      <c r="H4471" s="36"/>
      <c r="I4471" s="36"/>
    </row>
    <row r="4472" spans="1:9" x14ac:dyDescent="0.35">
      <c r="A4472" s="60" t="s">
        <v>18278</v>
      </c>
      <c r="B4472" s="44" t="s">
        <v>2483</v>
      </c>
      <c r="C4472" s="37">
        <v>0.75</v>
      </c>
      <c r="D4472" s="37">
        <v>0</v>
      </c>
      <c r="F4472" s="40"/>
      <c r="G4472" s="44"/>
      <c r="H4472" s="37"/>
      <c r="I4472" s="37"/>
    </row>
    <row r="4473" spans="1:9" x14ac:dyDescent="0.35">
      <c r="A4473" s="61" t="s">
        <v>18279</v>
      </c>
      <c r="B4473" s="45" t="s">
        <v>2483</v>
      </c>
      <c r="C4473" s="36">
        <v>0.75</v>
      </c>
      <c r="D4473" s="36">
        <v>0</v>
      </c>
      <c r="F4473" s="41"/>
      <c r="G4473" s="45"/>
      <c r="H4473" s="36"/>
      <c r="I4473" s="36"/>
    </row>
    <row r="4474" spans="1:9" x14ac:dyDescent="0.35">
      <c r="A4474" s="60" t="s">
        <v>18280</v>
      </c>
      <c r="B4474" s="44" t="s">
        <v>3314</v>
      </c>
      <c r="C4474" s="37">
        <v>0.75</v>
      </c>
      <c r="D4474" s="37">
        <v>0</v>
      </c>
      <c r="F4474" s="40"/>
      <c r="G4474" s="44"/>
      <c r="H4474" s="37"/>
      <c r="I4474" s="37"/>
    </row>
    <row r="4475" spans="1:9" x14ac:dyDescent="0.35">
      <c r="A4475" s="61" t="s">
        <v>18281</v>
      </c>
      <c r="B4475" s="45" t="s">
        <v>3315</v>
      </c>
      <c r="C4475" s="36">
        <v>0.75</v>
      </c>
      <c r="D4475" s="36">
        <v>1</v>
      </c>
      <c r="F4475" s="41"/>
      <c r="G4475" s="45"/>
      <c r="H4475" s="36"/>
      <c r="I4475" s="36"/>
    </row>
    <row r="4476" spans="1:9" x14ac:dyDescent="0.35">
      <c r="A4476" s="60" t="s">
        <v>18282</v>
      </c>
      <c r="B4476" s="44" t="s">
        <v>3316</v>
      </c>
      <c r="C4476" s="37">
        <v>0.75</v>
      </c>
      <c r="D4476" s="37">
        <v>1</v>
      </c>
      <c r="F4476" s="40"/>
      <c r="G4476" s="44"/>
      <c r="H4476" s="37"/>
      <c r="I4476" s="37"/>
    </row>
    <row r="4477" spans="1:9" x14ac:dyDescent="0.35">
      <c r="A4477" s="61" t="s">
        <v>18283</v>
      </c>
      <c r="B4477" s="45" t="s">
        <v>3317</v>
      </c>
      <c r="C4477" s="36">
        <v>0.75</v>
      </c>
      <c r="D4477" s="36">
        <v>1</v>
      </c>
      <c r="F4477" s="41"/>
      <c r="G4477" s="45"/>
      <c r="H4477" s="36"/>
      <c r="I4477" s="36"/>
    </row>
    <row r="4478" spans="1:9" x14ac:dyDescent="0.35">
      <c r="A4478" s="60" t="s">
        <v>18284</v>
      </c>
      <c r="B4478" s="44" t="s">
        <v>3318</v>
      </c>
      <c r="C4478" s="37">
        <v>0.75</v>
      </c>
      <c r="D4478" s="37">
        <v>1</v>
      </c>
      <c r="F4478" s="40"/>
      <c r="G4478" s="44"/>
      <c r="H4478" s="37"/>
      <c r="I4478" s="37"/>
    </row>
    <row r="4479" spans="1:9" x14ac:dyDescent="0.35">
      <c r="A4479" s="61" t="s">
        <v>18285</v>
      </c>
      <c r="B4479" s="45" t="s">
        <v>3319</v>
      </c>
      <c r="C4479" s="36">
        <v>0.75</v>
      </c>
      <c r="D4479" s="36">
        <v>1</v>
      </c>
      <c r="F4479" s="41"/>
      <c r="G4479" s="45"/>
      <c r="H4479" s="36"/>
      <c r="I4479" s="36"/>
    </row>
    <row r="4480" spans="1:9" x14ac:dyDescent="0.35">
      <c r="A4480" s="60" t="s">
        <v>18286</v>
      </c>
      <c r="B4480" s="44" t="s">
        <v>2589</v>
      </c>
      <c r="C4480" s="37">
        <v>0.75</v>
      </c>
      <c r="D4480" s="37">
        <v>0</v>
      </c>
      <c r="F4480" s="40"/>
      <c r="G4480" s="44"/>
      <c r="H4480" s="37"/>
      <c r="I4480" s="37"/>
    </row>
    <row r="4481" spans="1:9" x14ac:dyDescent="0.35">
      <c r="A4481" s="61" t="s">
        <v>18287</v>
      </c>
      <c r="B4481" s="45" t="s">
        <v>62</v>
      </c>
      <c r="C4481" s="36">
        <v>0.75</v>
      </c>
      <c r="D4481" s="36">
        <v>0</v>
      </c>
      <c r="F4481" s="41"/>
      <c r="G4481" s="45"/>
      <c r="H4481" s="36"/>
      <c r="I4481" s="36"/>
    </row>
    <row r="4482" spans="1:9" x14ac:dyDescent="0.35">
      <c r="A4482" s="60" t="s">
        <v>18288</v>
      </c>
      <c r="B4482" s="44" t="s">
        <v>3320</v>
      </c>
      <c r="C4482" s="37">
        <v>0.75</v>
      </c>
      <c r="D4482" s="37">
        <v>0</v>
      </c>
      <c r="F4482" s="40"/>
      <c r="G4482" s="44"/>
      <c r="H4482" s="37"/>
      <c r="I4482" s="37"/>
    </row>
    <row r="4483" spans="1:9" x14ac:dyDescent="0.35">
      <c r="A4483" s="61" t="s">
        <v>18290</v>
      </c>
      <c r="B4483" s="45" t="s">
        <v>3244</v>
      </c>
      <c r="C4483" s="36">
        <v>0.75</v>
      </c>
      <c r="D4483" s="36">
        <v>0</v>
      </c>
      <c r="F4483" s="41"/>
      <c r="G4483" s="45"/>
      <c r="H4483" s="36"/>
      <c r="I4483" s="36"/>
    </row>
    <row r="4484" spans="1:9" x14ac:dyDescent="0.35">
      <c r="A4484" s="60" t="s">
        <v>18291</v>
      </c>
      <c r="B4484" s="44" t="s">
        <v>70</v>
      </c>
      <c r="C4484" s="37">
        <v>0.75</v>
      </c>
      <c r="D4484" s="37">
        <v>0</v>
      </c>
      <c r="F4484" s="40"/>
      <c r="G4484" s="44"/>
      <c r="H4484" s="37"/>
      <c r="I4484" s="37"/>
    </row>
    <row r="4485" spans="1:9" x14ac:dyDescent="0.35">
      <c r="A4485" s="61" t="s">
        <v>18293</v>
      </c>
      <c r="B4485" s="45" t="s">
        <v>863</v>
      </c>
      <c r="C4485" s="36">
        <v>0.75</v>
      </c>
      <c r="D4485" s="36">
        <v>0</v>
      </c>
      <c r="F4485" s="41"/>
      <c r="G4485" s="45"/>
      <c r="H4485" s="36"/>
      <c r="I4485" s="36"/>
    </row>
    <row r="4486" spans="1:9" x14ac:dyDescent="0.35">
      <c r="A4486" s="60" t="s">
        <v>18294</v>
      </c>
      <c r="B4486" s="44" t="s">
        <v>3321</v>
      </c>
      <c r="C4486" s="37">
        <v>0.75</v>
      </c>
      <c r="D4486" s="37">
        <v>1</v>
      </c>
      <c r="F4486" s="40"/>
      <c r="G4486" s="44"/>
      <c r="H4486" s="37"/>
      <c r="I4486" s="37"/>
    </row>
    <row r="4487" spans="1:9" x14ac:dyDescent="0.35">
      <c r="A4487" s="61" t="s">
        <v>18295</v>
      </c>
      <c r="B4487" s="45" t="s">
        <v>3322</v>
      </c>
      <c r="C4487" s="36">
        <v>0.75</v>
      </c>
      <c r="D4487" s="36">
        <v>1</v>
      </c>
      <c r="F4487" s="41"/>
      <c r="G4487" s="45"/>
      <c r="H4487" s="36"/>
      <c r="I4487" s="36"/>
    </row>
    <row r="4488" spans="1:9" x14ac:dyDescent="0.35">
      <c r="A4488" s="60" t="s">
        <v>18296</v>
      </c>
      <c r="B4488" s="44" t="s">
        <v>3323</v>
      </c>
      <c r="C4488" s="37">
        <v>0.75</v>
      </c>
      <c r="D4488" s="37">
        <v>1</v>
      </c>
      <c r="F4488" s="40"/>
      <c r="G4488" s="44"/>
      <c r="H4488" s="37"/>
      <c r="I4488" s="37"/>
    </row>
    <row r="4489" spans="1:9" x14ac:dyDescent="0.35">
      <c r="A4489" s="61" t="s">
        <v>18297</v>
      </c>
      <c r="B4489" s="45" t="s">
        <v>1435</v>
      </c>
      <c r="C4489" s="36">
        <v>0.75</v>
      </c>
      <c r="D4489" s="36">
        <v>1</v>
      </c>
      <c r="F4489" s="41"/>
      <c r="G4489" s="45"/>
      <c r="H4489" s="36"/>
      <c r="I4489" s="36"/>
    </row>
    <row r="4490" spans="1:9" x14ac:dyDescent="0.35">
      <c r="A4490" s="60" t="s">
        <v>18299</v>
      </c>
      <c r="B4490" s="44" t="s">
        <v>3324</v>
      </c>
      <c r="C4490" s="37">
        <v>0.75</v>
      </c>
      <c r="D4490" s="37">
        <v>1</v>
      </c>
      <c r="F4490" s="40"/>
      <c r="G4490" s="44"/>
      <c r="H4490" s="37"/>
      <c r="I4490" s="37"/>
    </row>
    <row r="4491" spans="1:9" x14ac:dyDescent="0.35">
      <c r="A4491" s="61" t="s">
        <v>18301</v>
      </c>
      <c r="B4491" s="45" t="s">
        <v>3326</v>
      </c>
      <c r="C4491" s="36">
        <v>0.75</v>
      </c>
      <c r="D4491" s="36">
        <v>1</v>
      </c>
      <c r="F4491" s="41"/>
      <c r="G4491" s="45"/>
      <c r="H4491" s="36"/>
      <c r="I4491" s="36"/>
    </row>
    <row r="4492" spans="1:9" x14ac:dyDescent="0.35">
      <c r="A4492" s="60" t="s">
        <v>18303</v>
      </c>
      <c r="B4492" s="44" t="s">
        <v>408</v>
      </c>
      <c r="C4492" s="37">
        <v>0.75</v>
      </c>
      <c r="D4492" s="37">
        <v>0</v>
      </c>
      <c r="F4492" s="40"/>
      <c r="G4492" s="44"/>
      <c r="H4492" s="37"/>
      <c r="I4492" s="37"/>
    </row>
    <row r="4493" spans="1:9" x14ac:dyDescent="0.35">
      <c r="A4493" s="61" t="s">
        <v>18304</v>
      </c>
      <c r="B4493" s="45" t="s">
        <v>2237</v>
      </c>
      <c r="C4493" s="36">
        <v>0.75</v>
      </c>
      <c r="D4493" s="36">
        <v>1</v>
      </c>
      <c r="F4493" s="41"/>
      <c r="G4493" s="45"/>
      <c r="H4493" s="36"/>
      <c r="I4493" s="36"/>
    </row>
    <row r="4494" spans="1:9" x14ac:dyDescent="0.35">
      <c r="A4494" s="60" t="s">
        <v>18305</v>
      </c>
      <c r="B4494" s="44" t="s">
        <v>3327</v>
      </c>
      <c r="C4494" s="37">
        <v>0.75</v>
      </c>
      <c r="D4494" s="37">
        <v>1</v>
      </c>
      <c r="F4494" s="40"/>
      <c r="G4494" s="44"/>
      <c r="H4494" s="37"/>
      <c r="I4494" s="37"/>
    </row>
    <row r="4495" spans="1:9" x14ac:dyDescent="0.35">
      <c r="A4495" s="61" t="s">
        <v>18306</v>
      </c>
      <c r="B4495" s="45" t="s">
        <v>3328</v>
      </c>
      <c r="C4495" s="36">
        <v>0.75</v>
      </c>
      <c r="D4495" s="36">
        <v>1</v>
      </c>
      <c r="F4495" s="41"/>
      <c r="G4495" s="45"/>
      <c r="H4495" s="36"/>
      <c r="I4495" s="36"/>
    </row>
    <row r="4496" spans="1:9" x14ac:dyDescent="0.35">
      <c r="A4496" s="60" t="s">
        <v>18307</v>
      </c>
      <c r="B4496" s="44" t="s">
        <v>3329</v>
      </c>
      <c r="C4496" s="37">
        <v>0.75</v>
      </c>
      <c r="D4496" s="37">
        <v>1</v>
      </c>
      <c r="F4496" s="40"/>
      <c r="G4496" s="44"/>
      <c r="H4496" s="37"/>
      <c r="I4496" s="37"/>
    </row>
    <row r="4497" spans="1:9" x14ac:dyDescent="0.35">
      <c r="A4497" s="61" t="s">
        <v>18308</v>
      </c>
      <c r="B4497" s="45" t="s">
        <v>3330</v>
      </c>
      <c r="C4497" s="36">
        <v>0.75</v>
      </c>
      <c r="D4497" s="36">
        <v>1</v>
      </c>
      <c r="F4497" s="41"/>
      <c r="G4497" s="45"/>
      <c r="H4497" s="36"/>
      <c r="I4497" s="36"/>
    </row>
    <row r="4498" spans="1:9" x14ac:dyDescent="0.35">
      <c r="A4498" s="60" t="s">
        <v>18309</v>
      </c>
      <c r="B4498" s="44" t="s">
        <v>3331</v>
      </c>
      <c r="C4498" s="37">
        <v>0.75</v>
      </c>
      <c r="D4498" s="37">
        <v>1</v>
      </c>
      <c r="F4498" s="40"/>
      <c r="G4498" s="44"/>
      <c r="H4498" s="37"/>
      <c r="I4498" s="37"/>
    </row>
    <row r="4499" spans="1:9" x14ac:dyDescent="0.35">
      <c r="A4499" s="61" t="s">
        <v>18310</v>
      </c>
      <c r="B4499" s="45" t="s">
        <v>3332</v>
      </c>
      <c r="C4499" s="36">
        <v>0.75</v>
      </c>
      <c r="D4499" s="36">
        <v>1</v>
      </c>
      <c r="F4499" s="41"/>
      <c r="G4499" s="45"/>
      <c r="H4499" s="36"/>
      <c r="I4499" s="36"/>
    </row>
    <row r="4500" spans="1:9" x14ac:dyDescent="0.35">
      <c r="A4500" s="60" t="s">
        <v>18311</v>
      </c>
      <c r="B4500" s="44" t="s">
        <v>80</v>
      </c>
      <c r="C4500" s="37">
        <v>0.75</v>
      </c>
      <c r="D4500" s="37">
        <v>1</v>
      </c>
      <c r="F4500" s="40"/>
      <c r="G4500" s="44"/>
      <c r="H4500" s="37"/>
      <c r="I4500" s="37"/>
    </row>
    <row r="4501" spans="1:9" x14ac:dyDescent="0.35">
      <c r="A4501" s="61" t="s">
        <v>18313</v>
      </c>
      <c r="B4501" s="45" t="s">
        <v>797</v>
      </c>
      <c r="C4501" s="36">
        <v>0.75</v>
      </c>
      <c r="D4501" s="36">
        <v>1</v>
      </c>
      <c r="F4501" s="41"/>
      <c r="G4501" s="45"/>
      <c r="H4501" s="36"/>
      <c r="I4501" s="36"/>
    </row>
    <row r="4502" spans="1:9" x14ac:dyDescent="0.35">
      <c r="A4502" s="60" t="s">
        <v>18314</v>
      </c>
      <c r="B4502" s="44" t="s">
        <v>3333</v>
      </c>
      <c r="C4502" s="37">
        <v>0.75</v>
      </c>
      <c r="D4502" s="37">
        <v>0</v>
      </c>
      <c r="F4502" s="40"/>
      <c r="G4502" s="44"/>
      <c r="H4502" s="37"/>
      <c r="I4502" s="37"/>
    </row>
    <row r="4503" spans="1:9" x14ac:dyDescent="0.35">
      <c r="A4503" s="61" t="s">
        <v>18316</v>
      </c>
      <c r="B4503" s="45" t="s">
        <v>3334</v>
      </c>
      <c r="C4503" s="36">
        <v>0.75</v>
      </c>
      <c r="D4503" s="36">
        <v>0</v>
      </c>
      <c r="F4503" s="41"/>
      <c r="G4503" s="45"/>
      <c r="H4503" s="36"/>
      <c r="I4503" s="36"/>
    </row>
    <row r="4504" spans="1:9" x14ac:dyDescent="0.35">
      <c r="A4504" s="60" t="s">
        <v>18317</v>
      </c>
      <c r="B4504" s="44" t="s">
        <v>3335</v>
      </c>
      <c r="C4504" s="37">
        <v>0.75</v>
      </c>
      <c r="D4504" s="37">
        <v>1</v>
      </c>
      <c r="F4504" s="40"/>
      <c r="G4504" s="44"/>
      <c r="H4504" s="37"/>
      <c r="I4504" s="37"/>
    </row>
    <row r="4505" spans="1:9" x14ac:dyDescent="0.35">
      <c r="A4505" s="61" t="s">
        <v>18318</v>
      </c>
      <c r="B4505" s="45" t="s">
        <v>349</v>
      </c>
      <c r="C4505" s="36">
        <v>0.75</v>
      </c>
      <c r="D4505" s="36">
        <v>0</v>
      </c>
      <c r="F4505" s="41"/>
      <c r="G4505" s="45"/>
      <c r="H4505" s="36"/>
      <c r="I4505" s="36"/>
    </row>
    <row r="4506" spans="1:9" x14ac:dyDescent="0.35">
      <c r="A4506" s="60" t="s">
        <v>18320</v>
      </c>
      <c r="B4506" s="44" t="s">
        <v>349</v>
      </c>
      <c r="C4506" s="37">
        <v>0.75</v>
      </c>
      <c r="D4506" s="37">
        <v>0</v>
      </c>
      <c r="F4506" s="40"/>
      <c r="G4506" s="44"/>
      <c r="H4506" s="37"/>
      <c r="I4506" s="37"/>
    </row>
    <row r="4507" spans="1:9" x14ac:dyDescent="0.35">
      <c r="A4507" s="61" t="s">
        <v>18321</v>
      </c>
      <c r="B4507" s="45" t="s">
        <v>3336</v>
      </c>
      <c r="C4507" s="36">
        <v>0.75</v>
      </c>
      <c r="D4507" s="36">
        <v>1</v>
      </c>
      <c r="F4507" s="41"/>
      <c r="G4507" s="45"/>
      <c r="H4507" s="36"/>
      <c r="I4507" s="36"/>
    </row>
    <row r="4508" spans="1:9" x14ac:dyDescent="0.35">
      <c r="A4508" s="60" t="s">
        <v>18324</v>
      </c>
      <c r="B4508" s="44" t="s">
        <v>3338</v>
      </c>
      <c r="C4508" s="37">
        <v>0.75</v>
      </c>
      <c r="D4508" s="37">
        <v>1</v>
      </c>
      <c r="F4508" s="40"/>
      <c r="G4508" s="44"/>
      <c r="H4508" s="37"/>
      <c r="I4508" s="37"/>
    </row>
    <row r="4509" spans="1:9" x14ac:dyDescent="0.35">
      <c r="A4509" s="61" t="s">
        <v>18327</v>
      </c>
      <c r="B4509" s="45" t="s">
        <v>2833</v>
      </c>
      <c r="C4509" s="36">
        <v>0.75</v>
      </c>
      <c r="D4509" s="36">
        <v>1</v>
      </c>
      <c r="F4509" s="41"/>
      <c r="G4509" s="45"/>
      <c r="H4509" s="36"/>
      <c r="I4509" s="36"/>
    </row>
    <row r="4510" spans="1:9" x14ac:dyDescent="0.35">
      <c r="A4510" s="60" t="s">
        <v>18329</v>
      </c>
      <c r="B4510" s="44" t="s">
        <v>2555</v>
      </c>
      <c r="C4510" s="37">
        <v>0.75</v>
      </c>
      <c r="D4510" s="37">
        <v>1</v>
      </c>
      <c r="F4510" s="40"/>
      <c r="G4510" s="44"/>
      <c r="H4510" s="37"/>
      <c r="I4510" s="37"/>
    </row>
    <row r="4511" spans="1:9" x14ac:dyDescent="0.35">
      <c r="A4511" s="61" t="s">
        <v>18330</v>
      </c>
      <c r="B4511" s="45" t="s">
        <v>2999</v>
      </c>
      <c r="C4511" s="36">
        <v>0.75</v>
      </c>
      <c r="D4511" s="36">
        <v>0</v>
      </c>
      <c r="F4511" s="41"/>
      <c r="G4511" s="45"/>
      <c r="H4511" s="36"/>
      <c r="I4511" s="36"/>
    </row>
    <row r="4512" spans="1:9" x14ac:dyDescent="0.35">
      <c r="A4512" s="60" t="s">
        <v>18331</v>
      </c>
      <c r="B4512" s="44" t="s">
        <v>2642</v>
      </c>
      <c r="C4512" s="37">
        <v>0.75</v>
      </c>
      <c r="D4512" s="37">
        <v>0</v>
      </c>
      <c r="F4512" s="40"/>
      <c r="G4512" s="44"/>
      <c r="H4512" s="37"/>
      <c r="I4512" s="37"/>
    </row>
    <row r="4513" spans="1:9" x14ac:dyDescent="0.35">
      <c r="A4513" s="61" t="s">
        <v>18334</v>
      </c>
      <c r="B4513" s="45" t="s">
        <v>206</v>
      </c>
      <c r="C4513" s="36">
        <v>0.75</v>
      </c>
      <c r="D4513" s="36">
        <v>0</v>
      </c>
      <c r="F4513" s="41"/>
      <c r="G4513" s="45"/>
      <c r="H4513" s="36"/>
      <c r="I4513" s="36"/>
    </row>
    <row r="4514" spans="1:9" x14ac:dyDescent="0.35">
      <c r="A4514" s="60" t="s">
        <v>18336</v>
      </c>
      <c r="B4514" s="44" t="s">
        <v>3344</v>
      </c>
      <c r="C4514" s="37">
        <v>0.75</v>
      </c>
      <c r="D4514" s="37">
        <v>0</v>
      </c>
      <c r="F4514" s="40"/>
      <c r="G4514" s="44"/>
      <c r="H4514" s="37"/>
      <c r="I4514" s="37"/>
    </row>
    <row r="4515" spans="1:9" x14ac:dyDescent="0.35">
      <c r="A4515" s="61" t="s">
        <v>18337</v>
      </c>
      <c r="B4515" s="45" t="s">
        <v>3345</v>
      </c>
      <c r="C4515" s="36">
        <v>0.75</v>
      </c>
      <c r="D4515" s="36">
        <v>1</v>
      </c>
      <c r="F4515" s="41"/>
      <c r="G4515" s="45"/>
      <c r="H4515" s="36"/>
      <c r="I4515" s="36"/>
    </row>
    <row r="4516" spans="1:9" x14ac:dyDescent="0.35">
      <c r="A4516" s="60" t="s">
        <v>18339</v>
      </c>
      <c r="B4516" s="44" t="s">
        <v>1849</v>
      </c>
      <c r="C4516" s="37">
        <v>0.75</v>
      </c>
      <c r="D4516" s="37">
        <v>1</v>
      </c>
      <c r="F4516" s="40"/>
      <c r="G4516" s="44"/>
      <c r="H4516" s="37"/>
      <c r="I4516" s="37"/>
    </row>
    <row r="4517" spans="1:9" x14ac:dyDescent="0.35">
      <c r="A4517" s="61" t="s">
        <v>18341</v>
      </c>
      <c r="B4517" s="45" t="s">
        <v>405</v>
      </c>
      <c r="C4517" s="36">
        <v>0.75</v>
      </c>
      <c r="D4517" s="36">
        <v>0</v>
      </c>
      <c r="F4517" s="41"/>
      <c r="G4517" s="45"/>
      <c r="H4517" s="36"/>
      <c r="I4517" s="36"/>
    </row>
    <row r="4518" spans="1:9" x14ac:dyDescent="0.35">
      <c r="A4518" s="60" t="s">
        <v>18342</v>
      </c>
      <c r="B4518" s="44" t="s">
        <v>3346</v>
      </c>
      <c r="C4518" s="37">
        <v>0.75</v>
      </c>
      <c r="D4518" s="37">
        <v>0</v>
      </c>
      <c r="F4518" s="40"/>
      <c r="G4518" s="44"/>
      <c r="H4518" s="37"/>
      <c r="I4518" s="37"/>
    </row>
    <row r="4519" spans="1:9" x14ac:dyDescent="0.35">
      <c r="A4519" s="61" t="s">
        <v>18343</v>
      </c>
      <c r="B4519" s="45" t="s">
        <v>3347</v>
      </c>
      <c r="C4519" s="36">
        <v>0.75</v>
      </c>
      <c r="D4519" s="36">
        <v>1</v>
      </c>
      <c r="F4519" s="41"/>
      <c r="G4519" s="45"/>
      <c r="H4519" s="36"/>
      <c r="I4519" s="36"/>
    </row>
    <row r="4520" spans="1:9" x14ac:dyDescent="0.35">
      <c r="A4520" s="60" t="s">
        <v>18344</v>
      </c>
      <c r="B4520" s="44" t="s">
        <v>3348</v>
      </c>
      <c r="C4520" s="37">
        <v>0.75</v>
      </c>
      <c r="D4520" s="37">
        <v>1</v>
      </c>
      <c r="F4520" s="40"/>
      <c r="G4520" s="44"/>
      <c r="H4520" s="37"/>
      <c r="I4520" s="37"/>
    </row>
    <row r="4521" spans="1:9" x14ac:dyDescent="0.35">
      <c r="A4521" s="61" t="s">
        <v>18345</v>
      </c>
      <c r="B4521" s="45" t="s">
        <v>1593</v>
      </c>
      <c r="C4521" s="36">
        <v>0.75</v>
      </c>
      <c r="D4521" s="36">
        <v>1</v>
      </c>
      <c r="F4521" s="41"/>
      <c r="G4521" s="45"/>
      <c r="H4521" s="36"/>
      <c r="I4521" s="36"/>
    </row>
    <row r="4522" spans="1:9" x14ac:dyDescent="0.35">
      <c r="A4522" s="60" t="s">
        <v>18346</v>
      </c>
      <c r="B4522" s="44" t="s">
        <v>1593</v>
      </c>
      <c r="C4522" s="37">
        <v>0.75</v>
      </c>
      <c r="D4522" s="37">
        <v>1</v>
      </c>
      <c r="F4522" s="40"/>
      <c r="G4522" s="44"/>
      <c r="H4522" s="37"/>
      <c r="I4522" s="37"/>
    </row>
    <row r="4523" spans="1:9" x14ac:dyDescent="0.35">
      <c r="A4523" s="61" t="s">
        <v>18347</v>
      </c>
      <c r="B4523" s="45" t="s">
        <v>3349</v>
      </c>
      <c r="C4523" s="36">
        <v>0.75</v>
      </c>
      <c r="D4523" s="36">
        <v>1</v>
      </c>
      <c r="F4523" s="41"/>
      <c r="G4523" s="45"/>
      <c r="H4523" s="36"/>
      <c r="I4523" s="36"/>
    </row>
    <row r="4524" spans="1:9" x14ac:dyDescent="0.35">
      <c r="A4524" s="60" t="s">
        <v>18348</v>
      </c>
      <c r="B4524" s="44" t="s">
        <v>3350</v>
      </c>
      <c r="C4524" s="37">
        <v>0.75</v>
      </c>
      <c r="D4524" s="37">
        <v>1</v>
      </c>
      <c r="F4524" s="40"/>
      <c r="G4524" s="44"/>
      <c r="H4524" s="37"/>
      <c r="I4524" s="37"/>
    </row>
    <row r="4525" spans="1:9" x14ac:dyDescent="0.35">
      <c r="A4525" s="61" t="s">
        <v>18349</v>
      </c>
      <c r="B4525" s="45" t="s">
        <v>3351</v>
      </c>
      <c r="C4525" s="36">
        <v>0.75</v>
      </c>
      <c r="D4525" s="36">
        <v>1</v>
      </c>
      <c r="F4525" s="41"/>
      <c r="G4525" s="45"/>
      <c r="H4525" s="36"/>
      <c r="I4525" s="36"/>
    </row>
    <row r="4526" spans="1:9" x14ac:dyDescent="0.35">
      <c r="A4526" s="60" t="s">
        <v>18350</v>
      </c>
      <c r="B4526" s="44" t="s">
        <v>3352</v>
      </c>
      <c r="C4526" s="37">
        <v>0.75</v>
      </c>
      <c r="D4526" s="37">
        <v>1</v>
      </c>
      <c r="F4526" s="40"/>
      <c r="G4526" s="44"/>
      <c r="H4526" s="37"/>
      <c r="I4526" s="37"/>
    </row>
    <row r="4527" spans="1:9" x14ac:dyDescent="0.35">
      <c r="A4527" s="61" t="s">
        <v>18351</v>
      </c>
      <c r="B4527" s="45" t="s">
        <v>3353</v>
      </c>
      <c r="C4527" s="36">
        <v>0.75</v>
      </c>
      <c r="D4527" s="36">
        <v>1</v>
      </c>
      <c r="F4527" s="41"/>
      <c r="G4527" s="45"/>
      <c r="H4527" s="36"/>
      <c r="I4527" s="36"/>
    </row>
    <row r="4528" spans="1:9" x14ac:dyDescent="0.35">
      <c r="A4528" s="60" t="s">
        <v>18352</v>
      </c>
      <c r="B4528" s="44" t="s">
        <v>3354</v>
      </c>
      <c r="C4528" s="37">
        <v>0.75</v>
      </c>
      <c r="D4528" s="37">
        <v>1</v>
      </c>
      <c r="F4528" s="40"/>
      <c r="G4528" s="44"/>
      <c r="H4528" s="37"/>
      <c r="I4528" s="37"/>
    </row>
    <row r="4529" spans="1:9" x14ac:dyDescent="0.35">
      <c r="A4529" s="61" t="s">
        <v>18353</v>
      </c>
      <c r="B4529" s="45" t="s">
        <v>1032</v>
      </c>
      <c r="C4529" s="36">
        <v>0.75</v>
      </c>
      <c r="D4529" s="36">
        <v>1</v>
      </c>
      <c r="F4529" s="41"/>
      <c r="G4529" s="45"/>
      <c r="H4529" s="36"/>
      <c r="I4529" s="36"/>
    </row>
    <row r="4530" spans="1:9" x14ac:dyDescent="0.35">
      <c r="A4530" s="60" t="s">
        <v>18356</v>
      </c>
      <c r="B4530" s="44" t="s">
        <v>281</v>
      </c>
      <c r="C4530" s="37">
        <v>0.75</v>
      </c>
      <c r="D4530" s="37">
        <v>1</v>
      </c>
      <c r="F4530" s="40"/>
      <c r="G4530" s="44"/>
      <c r="H4530" s="37"/>
      <c r="I4530" s="37"/>
    </row>
    <row r="4531" spans="1:9" x14ac:dyDescent="0.35">
      <c r="A4531" s="61" t="s">
        <v>18357</v>
      </c>
      <c r="B4531" s="45" t="s">
        <v>1165</v>
      </c>
      <c r="C4531" s="36">
        <v>0.75</v>
      </c>
      <c r="D4531" s="36">
        <v>0</v>
      </c>
      <c r="F4531" s="41"/>
      <c r="G4531" s="45"/>
      <c r="H4531" s="36"/>
      <c r="I4531" s="36"/>
    </row>
    <row r="4532" spans="1:9" x14ac:dyDescent="0.35">
      <c r="A4532" s="60" t="s">
        <v>18358</v>
      </c>
      <c r="B4532" s="44" t="s">
        <v>3356</v>
      </c>
      <c r="C4532" s="37">
        <v>0.75</v>
      </c>
      <c r="D4532" s="37">
        <v>1</v>
      </c>
      <c r="F4532" s="40"/>
      <c r="G4532" s="44"/>
      <c r="H4532" s="37"/>
      <c r="I4532" s="37"/>
    </row>
    <row r="4533" spans="1:9" x14ac:dyDescent="0.35">
      <c r="A4533" s="61" t="s">
        <v>18359</v>
      </c>
      <c r="B4533" s="45" t="s">
        <v>3357</v>
      </c>
      <c r="C4533" s="36">
        <v>0.75</v>
      </c>
      <c r="D4533" s="36">
        <v>1</v>
      </c>
      <c r="F4533" s="41"/>
      <c r="G4533" s="45"/>
      <c r="H4533" s="36"/>
      <c r="I4533" s="36"/>
    </row>
    <row r="4534" spans="1:9" x14ac:dyDescent="0.35">
      <c r="A4534" s="60" t="s">
        <v>18361</v>
      </c>
      <c r="B4534" s="44" t="s">
        <v>1654</v>
      </c>
      <c r="C4534" s="37">
        <v>0.75</v>
      </c>
      <c r="D4534" s="37">
        <v>1</v>
      </c>
      <c r="F4534" s="40"/>
      <c r="G4534" s="44"/>
      <c r="H4534" s="37"/>
      <c r="I4534" s="37"/>
    </row>
    <row r="4535" spans="1:9" x14ac:dyDescent="0.35">
      <c r="A4535" s="61" t="s">
        <v>18362</v>
      </c>
      <c r="B4535" s="45" t="s">
        <v>3358</v>
      </c>
      <c r="C4535" s="36">
        <v>0.75</v>
      </c>
      <c r="D4535" s="36">
        <v>1</v>
      </c>
      <c r="F4535" s="41"/>
      <c r="G4535" s="45"/>
      <c r="H4535" s="36"/>
      <c r="I4535" s="36"/>
    </row>
    <row r="4536" spans="1:9" x14ac:dyDescent="0.35">
      <c r="A4536" s="60" t="s">
        <v>18364</v>
      </c>
      <c r="B4536" s="44" t="s">
        <v>3359</v>
      </c>
      <c r="C4536" s="37">
        <v>0.75</v>
      </c>
      <c r="D4536" s="37">
        <v>1</v>
      </c>
      <c r="F4536" s="40"/>
      <c r="G4536" s="44"/>
      <c r="H4536" s="37"/>
      <c r="I4536" s="37"/>
    </row>
    <row r="4537" spans="1:9" x14ac:dyDescent="0.35">
      <c r="A4537" s="61" t="s">
        <v>18365</v>
      </c>
      <c r="B4537" s="45" t="s">
        <v>3360</v>
      </c>
      <c r="C4537" s="36">
        <v>0.75</v>
      </c>
      <c r="D4537" s="36">
        <v>1</v>
      </c>
      <c r="F4537" s="41"/>
      <c r="G4537" s="45"/>
      <c r="H4537" s="36"/>
      <c r="I4537" s="36"/>
    </row>
    <row r="4538" spans="1:9" x14ac:dyDescent="0.35">
      <c r="A4538" s="60" t="s">
        <v>18366</v>
      </c>
      <c r="B4538" s="44" t="s">
        <v>3361</v>
      </c>
      <c r="C4538" s="37">
        <v>0.75</v>
      </c>
      <c r="D4538" s="37">
        <v>0</v>
      </c>
      <c r="F4538" s="40"/>
      <c r="G4538" s="44"/>
      <c r="H4538" s="37"/>
      <c r="I4538" s="37"/>
    </row>
    <row r="4539" spans="1:9" x14ac:dyDescent="0.35">
      <c r="A4539" s="61" t="s">
        <v>18367</v>
      </c>
      <c r="B4539" s="45" t="s">
        <v>3362</v>
      </c>
      <c r="C4539" s="36">
        <v>0.75</v>
      </c>
      <c r="D4539" s="36">
        <v>0</v>
      </c>
      <c r="F4539" s="41"/>
      <c r="G4539" s="45"/>
      <c r="H4539" s="36"/>
      <c r="I4539" s="36"/>
    </row>
    <row r="4540" spans="1:9" x14ac:dyDescent="0.35">
      <c r="A4540" s="60" t="s">
        <v>18368</v>
      </c>
      <c r="B4540" s="44" t="s">
        <v>1341</v>
      </c>
      <c r="C4540" s="37">
        <v>0.75</v>
      </c>
      <c r="D4540" s="37">
        <v>1</v>
      </c>
      <c r="F4540" s="40"/>
      <c r="G4540" s="44"/>
      <c r="H4540" s="37"/>
      <c r="I4540" s="37"/>
    </row>
    <row r="4541" spans="1:9" x14ac:dyDescent="0.35">
      <c r="A4541" s="61" t="s">
        <v>18369</v>
      </c>
      <c r="B4541" s="45" t="s">
        <v>1341</v>
      </c>
      <c r="C4541" s="36">
        <v>0.75</v>
      </c>
      <c r="D4541" s="36">
        <v>1</v>
      </c>
      <c r="F4541" s="41"/>
      <c r="G4541" s="45"/>
      <c r="H4541" s="36"/>
      <c r="I4541" s="36"/>
    </row>
    <row r="4542" spans="1:9" x14ac:dyDescent="0.35">
      <c r="A4542" s="60" t="s">
        <v>18370</v>
      </c>
      <c r="B4542" s="44" t="s">
        <v>3363</v>
      </c>
      <c r="C4542" s="37">
        <v>0.75</v>
      </c>
      <c r="D4542" s="37">
        <v>1</v>
      </c>
      <c r="F4542" s="40"/>
      <c r="G4542" s="44"/>
      <c r="H4542" s="37"/>
      <c r="I4542" s="37"/>
    </row>
    <row r="4543" spans="1:9" x14ac:dyDescent="0.35">
      <c r="A4543" s="61" t="s">
        <v>18371</v>
      </c>
      <c r="B4543" s="45" t="s">
        <v>84</v>
      </c>
      <c r="C4543" s="36">
        <v>0.75</v>
      </c>
      <c r="D4543" s="36">
        <v>0</v>
      </c>
      <c r="F4543" s="41"/>
      <c r="G4543" s="45"/>
      <c r="H4543" s="36"/>
      <c r="I4543" s="36"/>
    </row>
    <row r="4544" spans="1:9" x14ac:dyDescent="0.35">
      <c r="A4544" s="60" t="s">
        <v>18372</v>
      </c>
      <c r="B4544" s="44" t="s">
        <v>2164</v>
      </c>
      <c r="C4544" s="37">
        <v>0.75</v>
      </c>
      <c r="D4544" s="37">
        <v>0</v>
      </c>
      <c r="F4544" s="40"/>
      <c r="G4544" s="44"/>
      <c r="H4544" s="37"/>
      <c r="I4544" s="37"/>
    </row>
    <row r="4545" spans="1:9" x14ac:dyDescent="0.35">
      <c r="A4545" s="61" t="s">
        <v>18373</v>
      </c>
      <c r="B4545" s="45" t="s">
        <v>2164</v>
      </c>
      <c r="C4545" s="36">
        <v>0.75</v>
      </c>
      <c r="D4545" s="36">
        <v>0</v>
      </c>
      <c r="F4545" s="41"/>
      <c r="G4545" s="45"/>
      <c r="H4545" s="36"/>
      <c r="I4545" s="36"/>
    </row>
    <row r="4546" spans="1:9" x14ac:dyDescent="0.35">
      <c r="A4546" s="60" t="s">
        <v>18375</v>
      </c>
      <c r="B4546" s="44" t="s">
        <v>2122</v>
      </c>
      <c r="C4546" s="37">
        <v>0.75</v>
      </c>
      <c r="D4546" s="37">
        <v>1</v>
      </c>
      <c r="F4546" s="40"/>
      <c r="G4546" s="44"/>
      <c r="H4546" s="37"/>
      <c r="I4546" s="37"/>
    </row>
    <row r="4547" spans="1:9" x14ac:dyDescent="0.35">
      <c r="A4547" s="61" t="s">
        <v>18376</v>
      </c>
      <c r="B4547" s="45" t="s">
        <v>1981</v>
      </c>
      <c r="C4547" s="36">
        <v>0.75</v>
      </c>
      <c r="D4547" s="36">
        <v>1</v>
      </c>
      <c r="F4547" s="41"/>
      <c r="G4547" s="45"/>
      <c r="H4547" s="36"/>
      <c r="I4547" s="36"/>
    </row>
    <row r="4548" spans="1:9" x14ac:dyDescent="0.35">
      <c r="A4548" s="60" t="s">
        <v>18379</v>
      </c>
      <c r="B4548" s="44" t="s">
        <v>620</v>
      </c>
      <c r="C4548" s="37">
        <v>0.75</v>
      </c>
      <c r="D4548" s="37">
        <v>1</v>
      </c>
      <c r="F4548" s="40"/>
      <c r="G4548" s="44"/>
      <c r="H4548" s="37"/>
      <c r="I4548" s="37"/>
    </row>
    <row r="4549" spans="1:9" x14ac:dyDescent="0.35">
      <c r="A4549" s="61" t="s">
        <v>18380</v>
      </c>
      <c r="B4549" s="45" t="s">
        <v>3367</v>
      </c>
      <c r="C4549" s="36">
        <v>0.75</v>
      </c>
      <c r="D4549" s="36">
        <v>0</v>
      </c>
      <c r="F4549" s="41"/>
      <c r="G4549" s="45"/>
      <c r="H4549" s="36"/>
      <c r="I4549" s="36"/>
    </row>
    <row r="4550" spans="1:9" x14ac:dyDescent="0.35">
      <c r="A4550" s="60" t="s">
        <v>18381</v>
      </c>
      <c r="B4550" s="44" t="s">
        <v>201</v>
      </c>
      <c r="C4550" s="37">
        <v>0.75</v>
      </c>
      <c r="D4550" s="37">
        <v>1</v>
      </c>
      <c r="F4550" s="40"/>
      <c r="G4550" s="44"/>
      <c r="H4550" s="37"/>
      <c r="I4550" s="37"/>
    </row>
    <row r="4551" spans="1:9" x14ac:dyDescent="0.35">
      <c r="A4551" s="61" t="s">
        <v>18383</v>
      </c>
      <c r="B4551" s="45" t="s">
        <v>3369</v>
      </c>
      <c r="C4551" s="36">
        <v>0.75</v>
      </c>
      <c r="D4551" s="36">
        <v>1</v>
      </c>
      <c r="F4551" s="41"/>
      <c r="G4551" s="45"/>
      <c r="H4551" s="36"/>
      <c r="I4551" s="36"/>
    </row>
    <row r="4552" spans="1:9" x14ac:dyDescent="0.35">
      <c r="A4552" s="60" t="s">
        <v>18384</v>
      </c>
      <c r="B4552" s="44" t="s">
        <v>1350</v>
      </c>
      <c r="C4552" s="37">
        <v>0.75</v>
      </c>
      <c r="D4552" s="37">
        <v>1</v>
      </c>
      <c r="F4552" s="40"/>
      <c r="G4552" s="44"/>
      <c r="H4552" s="37"/>
      <c r="I4552" s="37"/>
    </row>
    <row r="4553" spans="1:9" x14ac:dyDescent="0.35">
      <c r="A4553" s="61" t="s">
        <v>18386</v>
      </c>
      <c r="B4553" s="45" t="s">
        <v>206</v>
      </c>
      <c r="C4553" s="36">
        <v>0.75</v>
      </c>
      <c r="D4553" s="36">
        <v>1</v>
      </c>
      <c r="F4553" s="41"/>
      <c r="G4553" s="45"/>
      <c r="H4553" s="36"/>
      <c r="I4553" s="36"/>
    </row>
    <row r="4554" spans="1:9" x14ac:dyDescent="0.35">
      <c r="A4554" s="60" t="s">
        <v>18391</v>
      </c>
      <c r="B4554" s="44" t="s">
        <v>3373</v>
      </c>
      <c r="C4554" s="37">
        <v>0.75</v>
      </c>
      <c r="D4554" s="37">
        <v>1</v>
      </c>
      <c r="F4554" s="40"/>
      <c r="G4554" s="44"/>
      <c r="H4554" s="37"/>
      <c r="I4554" s="37"/>
    </row>
    <row r="4555" spans="1:9" x14ac:dyDescent="0.35">
      <c r="A4555" s="61" t="s">
        <v>18392</v>
      </c>
      <c r="B4555" s="45" t="s">
        <v>547</v>
      </c>
      <c r="C4555" s="36">
        <v>0.75</v>
      </c>
      <c r="D4555" s="36">
        <v>1</v>
      </c>
      <c r="F4555" s="41"/>
      <c r="G4555" s="45"/>
      <c r="H4555" s="36"/>
      <c r="I4555" s="36"/>
    </row>
    <row r="4556" spans="1:9" x14ac:dyDescent="0.35">
      <c r="A4556" s="60" t="s">
        <v>18393</v>
      </c>
      <c r="B4556" s="44" t="s">
        <v>2854</v>
      </c>
      <c r="C4556" s="37">
        <v>0.75</v>
      </c>
      <c r="D4556" s="37">
        <v>0</v>
      </c>
      <c r="F4556" s="40"/>
      <c r="G4556" s="44"/>
      <c r="H4556" s="37"/>
      <c r="I4556" s="37"/>
    </row>
    <row r="4557" spans="1:9" x14ac:dyDescent="0.35">
      <c r="A4557" s="61" t="s">
        <v>18394</v>
      </c>
      <c r="B4557" s="45" t="s">
        <v>3177</v>
      </c>
      <c r="C4557" s="36">
        <v>0.75</v>
      </c>
      <c r="D4557" s="36">
        <v>0</v>
      </c>
      <c r="F4557" s="41"/>
      <c r="G4557" s="45"/>
      <c r="H4557" s="36"/>
      <c r="I4557" s="36"/>
    </row>
    <row r="4558" spans="1:9" x14ac:dyDescent="0.35">
      <c r="A4558" s="60" t="s">
        <v>18395</v>
      </c>
      <c r="B4558" s="44" t="s">
        <v>1916</v>
      </c>
      <c r="C4558" s="37">
        <v>0.75</v>
      </c>
      <c r="D4558" s="37">
        <v>0</v>
      </c>
      <c r="F4558" s="40"/>
      <c r="G4558" s="44"/>
      <c r="H4558" s="37"/>
      <c r="I4558" s="37"/>
    </row>
    <row r="4559" spans="1:9" x14ac:dyDescent="0.35">
      <c r="A4559" s="61" t="s">
        <v>18396</v>
      </c>
      <c r="B4559" s="45" t="s">
        <v>3374</v>
      </c>
      <c r="C4559" s="36">
        <v>0.75</v>
      </c>
      <c r="D4559" s="36">
        <v>0</v>
      </c>
      <c r="F4559" s="41"/>
      <c r="G4559" s="45"/>
      <c r="H4559" s="36"/>
      <c r="I4559" s="36"/>
    </row>
    <row r="4560" spans="1:9" x14ac:dyDescent="0.35">
      <c r="A4560" s="60" t="s">
        <v>18398</v>
      </c>
      <c r="B4560" s="44" t="s">
        <v>3375</v>
      </c>
      <c r="C4560" s="37">
        <v>0.75</v>
      </c>
      <c r="D4560" s="37">
        <v>1</v>
      </c>
      <c r="F4560" s="40"/>
      <c r="G4560" s="44"/>
      <c r="H4560" s="37"/>
      <c r="I4560" s="37"/>
    </row>
    <row r="4561" spans="1:9" x14ac:dyDescent="0.35">
      <c r="A4561" s="61" t="s">
        <v>18399</v>
      </c>
      <c r="B4561" s="45" t="s">
        <v>3376</v>
      </c>
      <c r="C4561" s="36">
        <v>0.75</v>
      </c>
      <c r="D4561" s="36">
        <v>0</v>
      </c>
      <c r="F4561" s="41"/>
      <c r="G4561" s="45"/>
      <c r="H4561" s="36"/>
      <c r="I4561" s="36"/>
    </row>
    <row r="4562" spans="1:9" x14ac:dyDescent="0.35">
      <c r="A4562" s="60" t="s">
        <v>18402</v>
      </c>
      <c r="B4562" s="44" t="s">
        <v>3378</v>
      </c>
      <c r="C4562" s="37">
        <v>0.75</v>
      </c>
      <c r="D4562" s="37">
        <v>0</v>
      </c>
      <c r="F4562" s="40"/>
      <c r="G4562" s="44"/>
      <c r="H4562" s="37"/>
      <c r="I4562" s="37"/>
    </row>
    <row r="4563" spans="1:9" x14ac:dyDescent="0.35">
      <c r="A4563" s="61" t="s">
        <v>18403</v>
      </c>
      <c r="B4563" s="45" t="s">
        <v>371</v>
      </c>
      <c r="C4563" s="36">
        <v>0.75</v>
      </c>
      <c r="D4563" s="36">
        <v>0</v>
      </c>
      <c r="F4563" s="41"/>
      <c r="G4563" s="45"/>
      <c r="H4563" s="36"/>
      <c r="I4563" s="36"/>
    </row>
    <row r="4564" spans="1:9" x14ac:dyDescent="0.35">
      <c r="A4564" s="60" t="s">
        <v>18404</v>
      </c>
      <c r="B4564" s="44" t="s">
        <v>3379</v>
      </c>
      <c r="C4564" s="37">
        <v>0.75</v>
      </c>
      <c r="D4564" s="37">
        <v>0</v>
      </c>
      <c r="F4564" s="40"/>
      <c r="G4564" s="44"/>
      <c r="H4564" s="37"/>
      <c r="I4564" s="37"/>
    </row>
    <row r="4565" spans="1:9" x14ac:dyDescent="0.35">
      <c r="A4565" s="61" t="s">
        <v>18405</v>
      </c>
      <c r="B4565" s="45" t="s">
        <v>3380</v>
      </c>
      <c r="C4565" s="36">
        <v>0.75</v>
      </c>
      <c r="D4565" s="36">
        <v>0</v>
      </c>
      <c r="F4565" s="41"/>
      <c r="G4565" s="45"/>
      <c r="H4565" s="36"/>
      <c r="I4565" s="36"/>
    </row>
    <row r="4566" spans="1:9" x14ac:dyDescent="0.35">
      <c r="A4566" s="60" t="s">
        <v>18406</v>
      </c>
      <c r="B4566" s="44" t="s">
        <v>3381</v>
      </c>
      <c r="C4566" s="37">
        <v>0.75</v>
      </c>
      <c r="D4566" s="37">
        <v>1</v>
      </c>
      <c r="F4566" s="40"/>
      <c r="G4566" s="44"/>
      <c r="H4566" s="37"/>
      <c r="I4566" s="37"/>
    </row>
    <row r="4567" spans="1:9" x14ac:dyDescent="0.35">
      <c r="A4567" s="61" t="s">
        <v>18407</v>
      </c>
      <c r="B4567" s="45" t="s">
        <v>3382</v>
      </c>
      <c r="C4567" s="36">
        <v>0.75</v>
      </c>
      <c r="D4567" s="36">
        <v>1</v>
      </c>
      <c r="F4567" s="41"/>
      <c r="G4567" s="45"/>
      <c r="H4567" s="36"/>
      <c r="I4567" s="36"/>
    </row>
    <row r="4568" spans="1:9" x14ac:dyDescent="0.35">
      <c r="A4568" s="60" t="s">
        <v>18408</v>
      </c>
      <c r="B4568" s="44" t="s">
        <v>3383</v>
      </c>
      <c r="C4568" s="37">
        <v>0.75</v>
      </c>
      <c r="D4568" s="37">
        <v>1</v>
      </c>
      <c r="F4568" s="40"/>
      <c r="G4568" s="44"/>
      <c r="H4568" s="37"/>
      <c r="I4568" s="37"/>
    </row>
    <row r="4569" spans="1:9" x14ac:dyDescent="0.35">
      <c r="A4569" s="61" t="s">
        <v>18409</v>
      </c>
      <c r="B4569" s="45" t="s">
        <v>501</v>
      </c>
      <c r="C4569" s="36">
        <v>0.75</v>
      </c>
      <c r="D4569" s="36">
        <v>1</v>
      </c>
      <c r="F4569" s="41"/>
      <c r="G4569" s="45"/>
      <c r="H4569" s="36"/>
      <c r="I4569" s="36"/>
    </row>
    <row r="4570" spans="1:9" x14ac:dyDescent="0.35">
      <c r="A4570" s="60" t="s">
        <v>18410</v>
      </c>
      <c r="B4570" s="44" t="s">
        <v>3384</v>
      </c>
      <c r="C4570" s="37">
        <v>0.75</v>
      </c>
      <c r="D4570" s="37">
        <v>1</v>
      </c>
      <c r="F4570" s="40"/>
      <c r="G4570" s="44"/>
      <c r="H4570" s="37"/>
      <c r="I4570" s="37"/>
    </row>
    <row r="4571" spans="1:9" x14ac:dyDescent="0.35">
      <c r="A4571" s="61" t="s">
        <v>18411</v>
      </c>
      <c r="B4571" s="45" t="s">
        <v>3385</v>
      </c>
      <c r="C4571" s="36">
        <v>0.75</v>
      </c>
      <c r="D4571" s="36">
        <v>1</v>
      </c>
      <c r="F4571" s="41"/>
      <c r="G4571" s="45"/>
      <c r="H4571" s="36"/>
      <c r="I4571" s="36"/>
    </row>
    <row r="4572" spans="1:9" x14ac:dyDescent="0.35">
      <c r="A4572" s="60" t="s">
        <v>18413</v>
      </c>
      <c r="B4572" s="44" t="s">
        <v>3386</v>
      </c>
      <c r="C4572" s="37">
        <v>0.75</v>
      </c>
      <c r="D4572" s="37">
        <v>0</v>
      </c>
      <c r="F4572" s="40"/>
      <c r="G4572" s="44"/>
      <c r="H4572" s="37"/>
      <c r="I4572" s="37"/>
    </row>
    <row r="4573" spans="1:9" x14ac:dyDescent="0.35">
      <c r="A4573" s="61" t="s">
        <v>18414</v>
      </c>
      <c r="B4573" s="45" t="s">
        <v>3387</v>
      </c>
      <c r="C4573" s="36">
        <v>0.75</v>
      </c>
      <c r="D4573" s="36">
        <v>1</v>
      </c>
      <c r="F4573" s="41"/>
      <c r="G4573" s="45"/>
      <c r="H4573" s="36"/>
      <c r="I4573" s="36"/>
    </row>
    <row r="4574" spans="1:9" x14ac:dyDescent="0.35">
      <c r="A4574" s="60" t="s">
        <v>18416</v>
      </c>
      <c r="B4574" s="44" t="s">
        <v>2781</v>
      </c>
      <c r="C4574" s="37">
        <v>0.75</v>
      </c>
      <c r="D4574" s="37">
        <v>0</v>
      </c>
      <c r="F4574" s="40"/>
      <c r="G4574" s="44"/>
      <c r="H4574" s="37"/>
      <c r="I4574" s="37"/>
    </row>
    <row r="4575" spans="1:9" x14ac:dyDescent="0.35">
      <c r="A4575" s="61" t="s">
        <v>18418</v>
      </c>
      <c r="B4575" s="45" t="s">
        <v>641</v>
      </c>
      <c r="C4575" s="36">
        <v>0.75</v>
      </c>
      <c r="D4575" s="36">
        <v>0</v>
      </c>
      <c r="F4575" s="41"/>
      <c r="G4575" s="45"/>
      <c r="H4575" s="36"/>
      <c r="I4575" s="36"/>
    </row>
    <row r="4576" spans="1:9" x14ac:dyDescent="0.35">
      <c r="A4576" s="60" t="s">
        <v>18420</v>
      </c>
      <c r="B4576" s="44" t="s">
        <v>3389</v>
      </c>
      <c r="C4576" s="37">
        <v>0.75</v>
      </c>
      <c r="D4576" s="37">
        <v>1</v>
      </c>
      <c r="F4576" s="40"/>
      <c r="G4576" s="44"/>
      <c r="H4576" s="37"/>
      <c r="I4576" s="37"/>
    </row>
    <row r="4577" spans="1:9" x14ac:dyDescent="0.35">
      <c r="A4577" s="61" t="s">
        <v>18421</v>
      </c>
      <c r="B4577" s="45" t="s">
        <v>519</v>
      </c>
      <c r="C4577" s="36">
        <v>0.75</v>
      </c>
      <c r="D4577" s="36">
        <v>0</v>
      </c>
      <c r="F4577" s="41"/>
      <c r="G4577" s="45"/>
      <c r="H4577" s="36"/>
      <c r="I4577" s="36"/>
    </row>
    <row r="4578" spans="1:9" x14ac:dyDescent="0.35">
      <c r="A4578" s="60" t="s">
        <v>18422</v>
      </c>
      <c r="B4578" s="44" t="s">
        <v>3390</v>
      </c>
      <c r="C4578" s="37">
        <v>0.75</v>
      </c>
      <c r="D4578" s="37">
        <v>0</v>
      </c>
      <c r="F4578" s="40"/>
      <c r="G4578" s="44"/>
      <c r="H4578" s="37"/>
      <c r="I4578" s="37"/>
    </row>
    <row r="4579" spans="1:9" x14ac:dyDescent="0.35">
      <c r="A4579" s="61" t="s">
        <v>18423</v>
      </c>
      <c r="B4579" s="45" t="s">
        <v>27</v>
      </c>
      <c r="C4579" s="36">
        <v>0.75</v>
      </c>
      <c r="D4579" s="36">
        <v>0</v>
      </c>
      <c r="F4579" s="41"/>
      <c r="G4579" s="45"/>
      <c r="H4579" s="36"/>
      <c r="I4579" s="36"/>
    </row>
    <row r="4580" spans="1:9" x14ac:dyDescent="0.35">
      <c r="A4580" s="60" t="s">
        <v>18425</v>
      </c>
      <c r="B4580" s="44" t="s">
        <v>2382</v>
      </c>
      <c r="C4580" s="37">
        <v>0.75</v>
      </c>
      <c r="D4580" s="37">
        <v>1</v>
      </c>
      <c r="F4580" s="40"/>
      <c r="G4580" s="44"/>
      <c r="H4580" s="37"/>
      <c r="I4580" s="37"/>
    </row>
    <row r="4581" spans="1:9" x14ac:dyDescent="0.35">
      <c r="A4581" s="61" t="s">
        <v>18426</v>
      </c>
      <c r="B4581" s="45" t="s">
        <v>3392</v>
      </c>
      <c r="C4581" s="36">
        <v>0.75</v>
      </c>
      <c r="D4581" s="36">
        <v>1</v>
      </c>
      <c r="F4581" s="41"/>
      <c r="G4581" s="45"/>
      <c r="H4581" s="36"/>
      <c r="I4581" s="36"/>
    </row>
    <row r="4582" spans="1:9" x14ac:dyDescent="0.35">
      <c r="A4582" s="60" t="s">
        <v>18428</v>
      </c>
      <c r="B4582" s="44" t="s">
        <v>402</v>
      </c>
      <c r="C4582" s="37">
        <v>0.75</v>
      </c>
      <c r="D4582" s="37">
        <v>0</v>
      </c>
      <c r="F4582" s="40"/>
      <c r="G4582" s="44"/>
      <c r="H4582" s="37"/>
      <c r="I4582" s="37"/>
    </row>
    <row r="4583" spans="1:9" x14ac:dyDescent="0.35">
      <c r="A4583" s="61" t="s">
        <v>18429</v>
      </c>
      <c r="B4583" s="45" t="s">
        <v>1705</v>
      </c>
      <c r="C4583" s="36">
        <v>0.75</v>
      </c>
      <c r="D4583" s="36">
        <v>0</v>
      </c>
      <c r="F4583" s="41"/>
      <c r="G4583" s="45"/>
      <c r="H4583" s="36"/>
      <c r="I4583" s="36"/>
    </row>
    <row r="4584" spans="1:9" x14ac:dyDescent="0.35">
      <c r="A4584" s="60" t="s">
        <v>18430</v>
      </c>
      <c r="B4584" s="44" t="s">
        <v>1022</v>
      </c>
      <c r="C4584" s="37">
        <v>0.75</v>
      </c>
      <c r="D4584" s="37">
        <v>1</v>
      </c>
      <c r="F4584" s="40"/>
      <c r="G4584" s="44"/>
      <c r="H4584" s="37"/>
      <c r="I4584" s="37"/>
    </row>
    <row r="4585" spans="1:9" x14ac:dyDescent="0.35">
      <c r="A4585" s="61" t="s">
        <v>18431</v>
      </c>
      <c r="B4585" s="45" t="s">
        <v>1002</v>
      </c>
      <c r="C4585" s="36">
        <v>0.75</v>
      </c>
      <c r="D4585" s="36">
        <v>1</v>
      </c>
      <c r="F4585" s="41"/>
      <c r="G4585" s="45"/>
      <c r="H4585" s="36"/>
      <c r="I4585" s="36"/>
    </row>
    <row r="4586" spans="1:9" x14ac:dyDescent="0.35">
      <c r="A4586" s="60" t="s">
        <v>18433</v>
      </c>
      <c r="B4586" s="44" t="s">
        <v>518</v>
      </c>
      <c r="C4586" s="37">
        <v>0.75</v>
      </c>
      <c r="D4586" s="37">
        <v>1</v>
      </c>
      <c r="F4586" s="40"/>
      <c r="G4586" s="44"/>
      <c r="H4586" s="37"/>
      <c r="I4586" s="37"/>
    </row>
    <row r="4587" spans="1:9" x14ac:dyDescent="0.35">
      <c r="A4587" s="61" t="s">
        <v>18434</v>
      </c>
      <c r="B4587" s="45" t="s">
        <v>3393</v>
      </c>
      <c r="C4587" s="36">
        <v>0.75</v>
      </c>
      <c r="D4587" s="36">
        <v>0</v>
      </c>
      <c r="F4587" s="41"/>
      <c r="G4587" s="45"/>
      <c r="H4587" s="36"/>
      <c r="I4587" s="36"/>
    </row>
    <row r="4588" spans="1:9" x14ac:dyDescent="0.35">
      <c r="A4588" s="60" t="s">
        <v>18435</v>
      </c>
      <c r="B4588" s="44" t="s">
        <v>3394</v>
      </c>
      <c r="C4588" s="37">
        <v>0.75</v>
      </c>
      <c r="D4588" s="37">
        <v>1</v>
      </c>
      <c r="F4588" s="40"/>
      <c r="G4588" s="44"/>
      <c r="H4588" s="37"/>
      <c r="I4588" s="37"/>
    </row>
    <row r="4589" spans="1:9" x14ac:dyDescent="0.35">
      <c r="A4589" s="61" t="s">
        <v>18437</v>
      </c>
      <c r="B4589" s="45" t="s">
        <v>3395</v>
      </c>
      <c r="C4589" s="36">
        <v>0.75</v>
      </c>
      <c r="D4589" s="36">
        <v>1</v>
      </c>
      <c r="F4589" s="41"/>
      <c r="G4589" s="45"/>
      <c r="H4589" s="36"/>
      <c r="I4589" s="36"/>
    </row>
    <row r="4590" spans="1:9" x14ac:dyDescent="0.35">
      <c r="A4590" s="60" t="s">
        <v>18440</v>
      </c>
      <c r="B4590" s="44" t="s">
        <v>3396</v>
      </c>
      <c r="C4590" s="37">
        <v>0.75</v>
      </c>
      <c r="D4590" s="37">
        <v>1</v>
      </c>
      <c r="F4590" s="40"/>
      <c r="G4590" s="44"/>
      <c r="H4590" s="37"/>
      <c r="I4590" s="37"/>
    </row>
    <row r="4591" spans="1:9" x14ac:dyDescent="0.35">
      <c r="A4591" s="61" t="s">
        <v>18443</v>
      </c>
      <c r="B4591" s="45" t="s">
        <v>3398</v>
      </c>
      <c r="C4591" s="36">
        <v>0.75</v>
      </c>
      <c r="D4591" s="36">
        <v>0</v>
      </c>
      <c r="F4591" s="41"/>
      <c r="G4591" s="45"/>
      <c r="H4591" s="36"/>
      <c r="I4591" s="36"/>
    </row>
    <row r="4592" spans="1:9" x14ac:dyDescent="0.35">
      <c r="A4592" s="60" t="s">
        <v>18445</v>
      </c>
      <c r="B4592" s="44" t="s">
        <v>3399</v>
      </c>
      <c r="C4592" s="37">
        <v>0.75</v>
      </c>
      <c r="D4592" s="37">
        <v>1</v>
      </c>
      <c r="F4592" s="40"/>
      <c r="G4592" s="44"/>
      <c r="H4592" s="37"/>
      <c r="I4592" s="37"/>
    </row>
    <row r="4593" spans="1:9" x14ac:dyDescent="0.35">
      <c r="A4593" s="61" t="s">
        <v>18447</v>
      </c>
      <c r="B4593" s="45" t="s">
        <v>1396</v>
      </c>
      <c r="C4593" s="36">
        <v>0.75</v>
      </c>
      <c r="D4593" s="36">
        <v>0</v>
      </c>
      <c r="F4593" s="41"/>
      <c r="G4593" s="45"/>
      <c r="H4593" s="36"/>
      <c r="I4593" s="36"/>
    </row>
    <row r="4594" spans="1:9" x14ac:dyDescent="0.35">
      <c r="A4594" s="60" t="s">
        <v>18448</v>
      </c>
      <c r="B4594" s="44" t="s">
        <v>1576</v>
      </c>
      <c r="C4594" s="37">
        <v>0.75</v>
      </c>
      <c r="D4594" s="37">
        <v>0</v>
      </c>
      <c r="F4594" s="40"/>
      <c r="G4594" s="44"/>
      <c r="H4594" s="37"/>
      <c r="I4594" s="37"/>
    </row>
    <row r="4595" spans="1:9" x14ac:dyDescent="0.35">
      <c r="A4595" s="61" t="s">
        <v>18449</v>
      </c>
      <c r="B4595" s="45" t="s">
        <v>2585</v>
      </c>
      <c r="C4595" s="36">
        <v>0.75</v>
      </c>
      <c r="D4595" s="36">
        <v>0</v>
      </c>
      <c r="F4595" s="41"/>
      <c r="G4595" s="45"/>
      <c r="H4595" s="36"/>
      <c r="I4595" s="36"/>
    </row>
    <row r="4596" spans="1:9" x14ac:dyDescent="0.35">
      <c r="A4596" s="60" t="s">
        <v>18450</v>
      </c>
      <c r="B4596" s="44" t="s">
        <v>1036</v>
      </c>
      <c r="C4596" s="37">
        <v>0.75</v>
      </c>
      <c r="D4596" s="37">
        <v>0</v>
      </c>
      <c r="F4596" s="40"/>
      <c r="G4596" s="44"/>
      <c r="H4596" s="37"/>
      <c r="I4596" s="37"/>
    </row>
    <row r="4597" spans="1:9" x14ac:dyDescent="0.35">
      <c r="A4597" s="61" t="s">
        <v>18451</v>
      </c>
      <c r="B4597" s="45" t="s">
        <v>3066</v>
      </c>
      <c r="C4597" s="36">
        <v>0.75</v>
      </c>
      <c r="D4597" s="36">
        <v>1</v>
      </c>
      <c r="F4597" s="41"/>
      <c r="G4597" s="45"/>
      <c r="H4597" s="36"/>
      <c r="I4597" s="36"/>
    </row>
    <row r="4598" spans="1:9" x14ac:dyDescent="0.35">
      <c r="A4598" s="60" t="s">
        <v>18452</v>
      </c>
      <c r="B4598" s="44" t="s">
        <v>3400</v>
      </c>
      <c r="C4598" s="37">
        <v>0.75</v>
      </c>
      <c r="D4598" s="37">
        <v>1</v>
      </c>
      <c r="F4598" s="40"/>
      <c r="G4598" s="44"/>
      <c r="H4598" s="37"/>
      <c r="I4598" s="37"/>
    </row>
    <row r="4599" spans="1:9" x14ac:dyDescent="0.35">
      <c r="A4599" s="61" t="s">
        <v>18453</v>
      </c>
      <c r="B4599" s="45" t="s">
        <v>3401</v>
      </c>
      <c r="C4599" s="36">
        <v>0.75</v>
      </c>
      <c r="D4599" s="36">
        <v>1</v>
      </c>
      <c r="F4599" s="41"/>
      <c r="G4599" s="45"/>
      <c r="H4599" s="36"/>
      <c r="I4599" s="36"/>
    </row>
    <row r="4600" spans="1:9" x14ac:dyDescent="0.35">
      <c r="A4600" s="60" t="s">
        <v>18454</v>
      </c>
      <c r="B4600" s="44" t="s">
        <v>3402</v>
      </c>
      <c r="C4600" s="37">
        <v>0.75</v>
      </c>
      <c r="D4600" s="37">
        <v>1</v>
      </c>
      <c r="F4600" s="40"/>
      <c r="G4600" s="44"/>
      <c r="H4600" s="37"/>
      <c r="I4600" s="37"/>
    </row>
    <row r="4601" spans="1:9" x14ac:dyDescent="0.35">
      <c r="A4601" s="61" t="s">
        <v>18455</v>
      </c>
      <c r="B4601" s="45" t="s">
        <v>3403</v>
      </c>
      <c r="C4601" s="36">
        <v>0.75</v>
      </c>
      <c r="D4601" s="36">
        <v>1</v>
      </c>
      <c r="F4601" s="41"/>
      <c r="G4601" s="45"/>
      <c r="H4601" s="36"/>
      <c r="I4601" s="36"/>
    </row>
    <row r="4602" spans="1:9" x14ac:dyDescent="0.35">
      <c r="A4602" s="60" t="s">
        <v>18456</v>
      </c>
      <c r="B4602" s="44" t="s">
        <v>3404</v>
      </c>
      <c r="C4602" s="37">
        <v>0.75</v>
      </c>
      <c r="D4602" s="37">
        <v>1</v>
      </c>
      <c r="F4602" s="40"/>
      <c r="G4602" s="44"/>
      <c r="H4602" s="37"/>
      <c r="I4602" s="37"/>
    </row>
    <row r="4603" spans="1:9" x14ac:dyDescent="0.35">
      <c r="A4603" s="61" t="s">
        <v>18457</v>
      </c>
      <c r="B4603" s="45" t="s">
        <v>3092</v>
      </c>
      <c r="C4603" s="36">
        <v>0.75</v>
      </c>
      <c r="D4603" s="36">
        <v>1</v>
      </c>
      <c r="F4603" s="41"/>
      <c r="G4603" s="45"/>
      <c r="H4603" s="36"/>
      <c r="I4603" s="36"/>
    </row>
    <row r="4604" spans="1:9" x14ac:dyDescent="0.35">
      <c r="A4604" s="60" t="s">
        <v>18459</v>
      </c>
      <c r="B4604" s="44" t="s">
        <v>3092</v>
      </c>
      <c r="C4604" s="37">
        <v>0.75</v>
      </c>
      <c r="D4604" s="37">
        <v>1</v>
      </c>
      <c r="F4604" s="40"/>
      <c r="G4604" s="44"/>
      <c r="H4604" s="37"/>
      <c r="I4604" s="37"/>
    </row>
    <row r="4605" spans="1:9" x14ac:dyDescent="0.35">
      <c r="A4605" s="61" t="s">
        <v>18460</v>
      </c>
      <c r="B4605" s="45" t="s">
        <v>3092</v>
      </c>
      <c r="C4605" s="36">
        <v>0.75</v>
      </c>
      <c r="D4605" s="36">
        <v>1</v>
      </c>
      <c r="F4605" s="41"/>
      <c r="G4605" s="45"/>
      <c r="H4605" s="36"/>
      <c r="I4605" s="36"/>
    </row>
    <row r="4606" spans="1:9" x14ac:dyDescent="0.35">
      <c r="A4606" s="60" t="s">
        <v>18461</v>
      </c>
      <c r="B4606" s="44" t="s">
        <v>3092</v>
      </c>
      <c r="C4606" s="37">
        <v>0.75</v>
      </c>
      <c r="D4606" s="37">
        <v>1</v>
      </c>
      <c r="F4606" s="40"/>
      <c r="G4606" s="44"/>
      <c r="H4606" s="37"/>
      <c r="I4606" s="37"/>
    </row>
    <row r="4607" spans="1:9" x14ac:dyDescent="0.35">
      <c r="A4607" s="61" t="s">
        <v>18462</v>
      </c>
      <c r="B4607" s="45" t="s">
        <v>3092</v>
      </c>
      <c r="C4607" s="36">
        <v>0.75</v>
      </c>
      <c r="D4607" s="36">
        <v>1</v>
      </c>
      <c r="F4607" s="41"/>
      <c r="G4607" s="45"/>
      <c r="H4607" s="36"/>
      <c r="I4607" s="36"/>
    </row>
    <row r="4608" spans="1:9" x14ac:dyDescent="0.35">
      <c r="A4608" s="60" t="s">
        <v>18463</v>
      </c>
      <c r="B4608" s="44" t="s">
        <v>3405</v>
      </c>
      <c r="C4608" s="37">
        <v>0.75</v>
      </c>
      <c r="D4608" s="37">
        <v>0</v>
      </c>
      <c r="F4608" s="40"/>
      <c r="G4608" s="44"/>
      <c r="H4608" s="37"/>
      <c r="I4608" s="37"/>
    </row>
    <row r="4609" spans="1:9" x14ac:dyDescent="0.35">
      <c r="A4609" s="61" t="s">
        <v>18464</v>
      </c>
      <c r="B4609" s="45" t="s">
        <v>3406</v>
      </c>
      <c r="C4609" s="36">
        <v>0.75</v>
      </c>
      <c r="D4609" s="36">
        <v>0</v>
      </c>
      <c r="F4609" s="41"/>
      <c r="G4609" s="45"/>
      <c r="H4609" s="36"/>
      <c r="I4609" s="36"/>
    </row>
    <row r="4610" spans="1:9" x14ac:dyDescent="0.35">
      <c r="A4610" s="60" t="s">
        <v>18466</v>
      </c>
      <c r="B4610" s="44" t="s">
        <v>114</v>
      </c>
      <c r="C4610" s="37">
        <v>0.75</v>
      </c>
      <c r="D4610" s="37">
        <v>0</v>
      </c>
      <c r="F4610" s="40"/>
      <c r="G4610" s="44"/>
      <c r="H4610" s="37"/>
      <c r="I4610" s="37"/>
    </row>
    <row r="4611" spans="1:9" x14ac:dyDescent="0.35">
      <c r="A4611" s="61" t="s">
        <v>18467</v>
      </c>
      <c r="B4611" s="45" t="s">
        <v>1849</v>
      </c>
      <c r="C4611" s="36">
        <v>0.75</v>
      </c>
      <c r="D4611" s="36">
        <v>0</v>
      </c>
      <c r="F4611" s="41"/>
      <c r="G4611" s="45"/>
      <c r="H4611" s="36"/>
      <c r="I4611" s="36"/>
    </row>
    <row r="4612" spans="1:9" x14ac:dyDescent="0.35">
      <c r="A4612" s="60" t="s">
        <v>18468</v>
      </c>
      <c r="B4612" s="44" t="s">
        <v>3407</v>
      </c>
      <c r="C4612" s="37">
        <v>0.75</v>
      </c>
      <c r="D4612" s="37">
        <v>0</v>
      </c>
      <c r="F4612" s="40"/>
      <c r="G4612" s="44"/>
      <c r="H4612" s="37"/>
      <c r="I4612" s="37"/>
    </row>
    <row r="4613" spans="1:9" x14ac:dyDescent="0.35">
      <c r="A4613" s="61" t="s">
        <v>18469</v>
      </c>
      <c r="B4613" s="45" t="s">
        <v>249</v>
      </c>
      <c r="C4613" s="36">
        <v>0.75</v>
      </c>
      <c r="D4613" s="36">
        <v>0</v>
      </c>
      <c r="F4613" s="41"/>
      <c r="G4613" s="45"/>
      <c r="H4613" s="36"/>
      <c r="I4613" s="36"/>
    </row>
    <row r="4614" spans="1:9" x14ac:dyDescent="0.35">
      <c r="A4614" s="60" t="s">
        <v>18470</v>
      </c>
      <c r="B4614" s="44" t="s">
        <v>2836</v>
      </c>
      <c r="C4614" s="37">
        <v>0.75</v>
      </c>
      <c r="D4614" s="37">
        <v>0</v>
      </c>
      <c r="F4614" s="40"/>
      <c r="G4614" s="44"/>
      <c r="H4614" s="37"/>
      <c r="I4614" s="37"/>
    </row>
    <row r="4615" spans="1:9" x14ac:dyDescent="0.35">
      <c r="A4615" s="61" t="s">
        <v>18471</v>
      </c>
      <c r="B4615" s="45" t="s">
        <v>1523</v>
      </c>
      <c r="C4615" s="36">
        <v>0.75</v>
      </c>
      <c r="D4615" s="36">
        <v>0</v>
      </c>
      <c r="F4615" s="41"/>
      <c r="G4615" s="45"/>
      <c r="H4615" s="36"/>
      <c r="I4615" s="36"/>
    </row>
    <row r="4616" spans="1:9" x14ac:dyDescent="0.35">
      <c r="A4616" s="60" t="s">
        <v>18472</v>
      </c>
      <c r="B4616" s="44" t="s">
        <v>629</v>
      </c>
      <c r="C4616" s="37">
        <v>0.75</v>
      </c>
      <c r="D4616" s="37">
        <v>0</v>
      </c>
      <c r="F4616" s="40"/>
      <c r="G4616" s="44"/>
      <c r="H4616" s="37"/>
      <c r="I4616" s="37"/>
    </row>
    <row r="4617" spans="1:9" x14ac:dyDescent="0.35">
      <c r="A4617" s="61" t="s">
        <v>18473</v>
      </c>
      <c r="B4617" s="45" t="s">
        <v>3408</v>
      </c>
      <c r="C4617" s="36">
        <v>0.75</v>
      </c>
      <c r="D4617" s="36">
        <v>1</v>
      </c>
      <c r="F4617" s="41"/>
      <c r="G4617" s="45"/>
      <c r="H4617" s="36"/>
      <c r="I4617" s="36"/>
    </row>
    <row r="4618" spans="1:9" x14ac:dyDescent="0.35">
      <c r="A4618" s="60" t="s">
        <v>18475</v>
      </c>
      <c r="B4618" s="44" t="s">
        <v>3410</v>
      </c>
      <c r="C4618" s="37">
        <v>0.75</v>
      </c>
      <c r="D4618" s="37">
        <v>1</v>
      </c>
      <c r="F4618" s="40"/>
      <c r="G4618" s="44"/>
      <c r="H4618" s="37"/>
      <c r="I4618" s="37"/>
    </row>
    <row r="4619" spans="1:9" x14ac:dyDescent="0.35">
      <c r="A4619" s="61" t="s">
        <v>18477</v>
      </c>
      <c r="B4619" s="45" t="s">
        <v>792</v>
      </c>
      <c r="C4619" s="36">
        <v>0.75</v>
      </c>
      <c r="D4619" s="36">
        <v>1</v>
      </c>
      <c r="F4619" s="41"/>
      <c r="G4619" s="45"/>
      <c r="H4619" s="36"/>
      <c r="I4619" s="36"/>
    </row>
    <row r="4620" spans="1:9" x14ac:dyDescent="0.35">
      <c r="A4620" s="60" t="s">
        <v>18480</v>
      </c>
      <c r="B4620" s="44" t="s">
        <v>279</v>
      </c>
      <c r="C4620" s="37">
        <v>0.75</v>
      </c>
      <c r="D4620" s="37">
        <v>1</v>
      </c>
      <c r="F4620" s="40"/>
      <c r="G4620" s="44"/>
      <c r="H4620" s="37"/>
      <c r="I4620" s="37"/>
    </row>
    <row r="4621" spans="1:9" x14ac:dyDescent="0.35">
      <c r="A4621" s="61" t="s">
        <v>18481</v>
      </c>
      <c r="B4621" s="45" t="s">
        <v>636</v>
      </c>
      <c r="C4621" s="36">
        <v>0.75</v>
      </c>
      <c r="D4621" s="36">
        <v>1</v>
      </c>
      <c r="F4621" s="41"/>
      <c r="G4621" s="45"/>
      <c r="H4621" s="36"/>
      <c r="I4621" s="36"/>
    </row>
    <row r="4622" spans="1:9" x14ac:dyDescent="0.35">
      <c r="A4622" s="60" t="s">
        <v>18483</v>
      </c>
      <c r="B4622" s="44" t="s">
        <v>1403</v>
      </c>
      <c r="C4622" s="37">
        <v>0.75</v>
      </c>
      <c r="D4622" s="37">
        <v>1</v>
      </c>
      <c r="F4622" s="40"/>
      <c r="G4622" s="44"/>
      <c r="H4622" s="37"/>
      <c r="I4622" s="37"/>
    </row>
    <row r="4623" spans="1:9" x14ac:dyDescent="0.35">
      <c r="A4623" s="61" t="s">
        <v>18485</v>
      </c>
      <c r="B4623" s="45" t="s">
        <v>3414</v>
      </c>
      <c r="C4623" s="36">
        <v>0.75</v>
      </c>
      <c r="D4623" s="36">
        <v>1</v>
      </c>
      <c r="F4623" s="41"/>
      <c r="G4623" s="45"/>
      <c r="H4623" s="36"/>
      <c r="I4623" s="36"/>
    </row>
    <row r="4624" spans="1:9" x14ac:dyDescent="0.35">
      <c r="A4624" s="60" t="s">
        <v>18486</v>
      </c>
      <c r="B4624" s="44" t="s">
        <v>3415</v>
      </c>
      <c r="C4624" s="37">
        <v>0.75</v>
      </c>
      <c r="D4624" s="37">
        <v>1</v>
      </c>
      <c r="F4624" s="40"/>
      <c r="G4624" s="44"/>
      <c r="H4624" s="37"/>
      <c r="I4624" s="37"/>
    </row>
    <row r="4625" spans="1:9" x14ac:dyDescent="0.35">
      <c r="A4625" s="61" t="s">
        <v>18487</v>
      </c>
      <c r="B4625" s="45" t="s">
        <v>3085</v>
      </c>
      <c r="C4625" s="36">
        <v>0.75</v>
      </c>
      <c r="D4625" s="36">
        <v>1</v>
      </c>
      <c r="F4625" s="41"/>
      <c r="G4625" s="45"/>
      <c r="H4625" s="36"/>
      <c r="I4625" s="36"/>
    </row>
    <row r="4626" spans="1:9" x14ac:dyDescent="0.35">
      <c r="A4626" s="60" t="s">
        <v>18488</v>
      </c>
      <c r="B4626" s="44" t="s">
        <v>3416</v>
      </c>
      <c r="C4626" s="37">
        <v>0.75</v>
      </c>
      <c r="D4626" s="37">
        <v>1</v>
      </c>
      <c r="F4626" s="40"/>
      <c r="G4626" s="44"/>
      <c r="H4626" s="37"/>
      <c r="I4626" s="37"/>
    </row>
    <row r="4627" spans="1:9" x14ac:dyDescent="0.35">
      <c r="A4627" s="61" t="s">
        <v>18489</v>
      </c>
      <c r="B4627" s="45" t="s">
        <v>3417</v>
      </c>
      <c r="C4627" s="36">
        <v>0.75</v>
      </c>
      <c r="D4627" s="36">
        <v>1</v>
      </c>
      <c r="F4627" s="41"/>
      <c r="G4627" s="45"/>
      <c r="H4627" s="36"/>
      <c r="I4627" s="36"/>
    </row>
    <row r="4628" spans="1:9" x14ac:dyDescent="0.35">
      <c r="A4628" s="60" t="s">
        <v>18490</v>
      </c>
      <c r="B4628" s="44" t="s">
        <v>425</v>
      </c>
      <c r="C4628" s="37">
        <v>0.75</v>
      </c>
      <c r="D4628" s="37">
        <v>1</v>
      </c>
      <c r="F4628" s="40"/>
      <c r="G4628" s="44"/>
      <c r="H4628" s="37"/>
      <c r="I4628" s="37"/>
    </row>
    <row r="4629" spans="1:9" x14ac:dyDescent="0.35">
      <c r="A4629" s="61" t="s">
        <v>18492</v>
      </c>
      <c r="B4629" s="45" t="s">
        <v>3418</v>
      </c>
      <c r="C4629" s="36">
        <v>0.75</v>
      </c>
      <c r="D4629" s="36">
        <v>1</v>
      </c>
      <c r="F4629" s="41"/>
      <c r="G4629" s="45"/>
      <c r="H4629" s="36"/>
      <c r="I4629" s="36"/>
    </row>
    <row r="4630" spans="1:9" x14ac:dyDescent="0.35">
      <c r="A4630" s="60" t="s">
        <v>18493</v>
      </c>
      <c r="B4630" s="44" t="s">
        <v>3419</v>
      </c>
      <c r="C4630" s="37">
        <v>0.75</v>
      </c>
      <c r="D4630" s="37">
        <v>1</v>
      </c>
      <c r="F4630" s="40"/>
      <c r="G4630" s="44"/>
      <c r="H4630" s="37"/>
      <c r="I4630" s="37"/>
    </row>
    <row r="4631" spans="1:9" x14ac:dyDescent="0.35">
      <c r="A4631" s="61" t="s">
        <v>18494</v>
      </c>
      <c r="B4631" s="45" t="s">
        <v>576</v>
      </c>
      <c r="C4631" s="36">
        <v>0.75</v>
      </c>
      <c r="D4631" s="36">
        <v>1</v>
      </c>
      <c r="F4631" s="41"/>
      <c r="G4631" s="45"/>
      <c r="H4631" s="36"/>
      <c r="I4631" s="36"/>
    </row>
    <row r="4632" spans="1:9" x14ac:dyDescent="0.35">
      <c r="A4632" s="60" t="s">
        <v>18495</v>
      </c>
      <c r="B4632" s="44" t="s">
        <v>1640</v>
      </c>
      <c r="C4632" s="37">
        <v>0.75</v>
      </c>
      <c r="D4632" s="37">
        <v>1</v>
      </c>
      <c r="F4632" s="40"/>
      <c r="G4632" s="44"/>
      <c r="H4632" s="37"/>
      <c r="I4632" s="37"/>
    </row>
    <row r="4633" spans="1:9" x14ac:dyDescent="0.35">
      <c r="A4633" s="61" t="s">
        <v>18496</v>
      </c>
      <c r="B4633" s="45" t="s">
        <v>2367</v>
      </c>
      <c r="C4633" s="36">
        <v>0.75</v>
      </c>
      <c r="D4633" s="36">
        <v>0</v>
      </c>
      <c r="F4633" s="41"/>
      <c r="G4633" s="45"/>
      <c r="H4633" s="36"/>
      <c r="I4633" s="36"/>
    </row>
    <row r="4634" spans="1:9" x14ac:dyDescent="0.35">
      <c r="A4634" s="60" t="s">
        <v>18497</v>
      </c>
      <c r="B4634" s="44" t="s">
        <v>1868</v>
      </c>
      <c r="C4634" s="37">
        <v>0.75</v>
      </c>
      <c r="D4634" s="37">
        <v>0</v>
      </c>
      <c r="F4634" s="40"/>
      <c r="G4634" s="44"/>
      <c r="H4634" s="37"/>
      <c r="I4634" s="37"/>
    </row>
    <row r="4635" spans="1:9" x14ac:dyDescent="0.35">
      <c r="A4635" s="61" t="s">
        <v>18498</v>
      </c>
      <c r="B4635" s="45" t="s">
        <v>1672</v>
      </c>
      <c r="C4635" s="36">
        <v>0.75</v>
      </c>
      <c r="D4635" s="36">
        <v>0</v>
      </c>
      <c r="F4635" s="41"/>
      <c r="G4635" s="45"/>
      <c r="H4635" s="36"/>
      <c r="I4635" s="36"/>
    </row>
    <row r="4636" spans="1:9" x14ac:dyDescent="0.35">
      <c r="A4636" s="60" t="s">
        <v>18499</v>
      </c>
      <c r="B4636" s="44" t="s">
        <v>187</v>
      </c>
      <c r="C4636" s="37">
        <v>0.75</v>
      </c>
      <c r="D4636" s="37">
        <v>1</v>
      </c>
      <c r="F4636" s="40"/>
      <c r="G4636" s="44"/>
      <c r="H4636" s="37"/>
      <c r="I4636" s="37"/>
    </row>
    <row r="4637" spans="1:9" x14ac:dyDescent="0.35">
      <c r="A4637" s="61" t="s">
        <v>18500</v>
      </c>
      <c r="B4637" s="45" t="s">
        <v>349</v>
      </c>
      <c r="C4637" s="36">
        <v>0.75</v>
      </c>
      <c r="D4637" s="36">
        <v>0</v>
      </c>
      <c r="F4637" s="41"/>
      <c r="G4637" s="45"/>
      <c r="H4637" s="36"/>
      <c r="I4637" s="36"/>
    </row>
    <row r="4638" spans="1:9" x14ac:dyDescent="0.35">
      <c r="A4638" s="60" t="s">
        <v>18502</v>
      </c>
      <c r="B4638" s="44" t="s">
        <v>3420</v>
      </c>
      <c r="C4638" s="37">
        <v>0.75</v>
      </c>
      <c r="D4638" s="37">
        <v>0</v>
      </c>
      <c r="F4638" s="40"/>
      <c r="G4638" s="44"/>
      <c r="H4638" s="37"/>
      <c r="I4638" s="37"/>
    </row>
    <row r="4639" spans="1:9" x14ac:dyDescent="0.35">
      <c r="A4639" s="61" t="s">
        <v>18503</v>
      </c>
      <c r="B4639" s="45" t="s">
        <v>349</v>
      </c>
      <c r="C4639" s="36">
        <v>0.75</v>
      </c>
      <c r="D4639" s="36">
        <v>0</v>
      </c>
      <c r="F4639" s="41"/>
      <c r="G4639" s="45"/>
      <c r="H4639" s="36"/>
      <c r="I4639" s="36"/>
    </row>
    <row r="4640" spans="1:9" x14ac:dyDescent="0.35">
      <c r="A4640" s="60" t="s">
        <v>18504</v>
      </c>
      <c r="B4640" s="44" t="s">
        <v>3421</v>
      </c>
      <c r="C4640" s="37">
        <v>0.75</v>
      </c>
      <c r="D4640" s="37">
        <v>1</v>
      </c>
      <c r="F4640" s="40"/>
      <c r="G4640" s="44"/>
      <c r="H4640" s="37"/>
      <c r="I4640" s="37"/>
    </row>
    <row r="4641" spans="1:9" x14ac:dyDescent="0.35">
      <c r="A4641" s="61" t="s">
        <v>18505</v>
      </c>
      <c r="B4641" s="45" t="s">
        <v>2645</v>
      </c>
      <c r="C4641" s="36">
        <v>0.75</v>
      </c>
      <c r="D4641" s="36">
        <v>1</v>
      </c>
      <c r="F4641" s="41"/>
      <c r="G4641" s="45"/>
      <c r="H4641" s="36"/>
      <c r="I4641" s="36"/>
    </row>
    <row r="4642" spans="1:9" x14ac:dyDescent="0.35">
      <c r="A4642" s="60" t="s">
        <v>18506</v>
      </c>
      <c r="B4642" s="44" t="s">
        <v>1939</v>
      </c>
      <c r="C4642" s="37">
        <v>0.75</v>
      </c>
      <c r="D4642" s="37">
        <v>1</v>
      </c>
      <c r="F4642" s="40"/>
      <c r="G4642" s="44"/>
      <c r="H4642" s="37"/>
      <c r="I4642" s="37"/>
    </row>
    <row r="4643" spans="1:9" x14ac:dyDescent="0.35">
      <c r="A4643" s="61" t="s">
        <v>18508</v>
      </c>
      <c r="B4643" s="45" t="s">
        <v>3423</v>
      </c>
      <c r="C4643" s="36">
        <v>0.75</v>
      </c>
      <c r="D4643" s="36">
        <v>1</v>
      </c>
      <c r="F4643" s="41"/>
      <c r="G4643" s="45"/>
      <c r="H4643" s="36"/>
      <c r="I4643" s="36"/>
    </row>
    <row r="4644" spans="1:9" x14ac:dyDescent="0.35">
      <c r="A4644" s="60" t="s">
        <v>18509</v>
      </c>
      <c r="B4644" s="44" t="s">
        <v>134</v>
      </c>
      <c r="C4644" s="37">
        <v>0.75</v>
      </c>
      <c r="D4644" s="37">
        <v>1</v>
      </c>
      <c r="F4644" s="40"/>
      <c r="G4644" s="44"/>
      <c r="H4644" s="37"/>
      <c r="I4644" s="37"/>
    </row>
    <row r="4645" spans="1:9" x14ac:dyDescent="0.35">
      <c r="A4645" s="61" t="s">
        <v>18510</v>
      </c>
      <c r="B4645" s="45" t="s">
        <v>3025</v>
      </c>
      <c r="C4645" s="36">
        <v>0.75</v>
      </c>
      <c r="D4645" s="36">
        <v>1</v>
      </c>
      <c r="F4645" s="41"/>
      <c r="G4645" s="45"/>
      <c r="H4645" s="36"/>
      <c r="I4645" s="36"/>
    </row>
    <row r="4646" spans="1:9" x14ac:dyDescent="0.35">
      <c r="A4646" s="60" t="s">
        <v>18511</v>
      </c>
      <c r="B4646" s="44" t="s">
        <v>3424</v>
      </c>
      <c r="C4646" s="37">
        <v>0.75</v>
      </c>
      <c r="D4646" s="37">
        <v>1</v>
      </c>
      <c r="F4646" s="40"/>
      <c r="G4646" s="44"/>
      <c r="H4646" s="37"/>
      <c r="I4646" s="37"/>
    </row>
    <row r="4647" spans="1:9" x14ac:dyDescent="0.35">
      <c r="A4647" s="61" t="s">
        <v>18512</v>
      </c>
      <c r="B4647" s="45" t="s">
        <v>3425</v>
      </c>
      <c r="C4647" s="36">
        <v>0.75</v>
      </c>
      <c r="D4647" s="36">
        <v>0</v>
      </c>
      <c r="F4647" s="41"/>
      <c r="G4647" s="45"/>
      <c r="H4647" s="36"/>
      <c r="I4647" s="36"/>
    </row>
    <row r="4648" spans="1:9" x14ac:dyDescent="0.35">
      <c r="A4648" s="60" t="s">
        <v>18513</v>
      </c>
      <c r="B4648" s="44" t="s">
        <v>3426</v>
      </c>
      <c r="C4648" s="37">
        <v>0.75</v>
      </c>
      <c r="D4648" s="37">
        <v>1</v>
      </c>
      <c r="F4648" s="40"/>
      <c r="G4648" s="44"/>
      <c r="H4648" s="37"/>
      <c r="I4648" s="37"/>
    </row>
    <row r="4649" spans="1:9" x14ac:dyDescent="0.35">
      <c r="A4649" s="61" t="s">
        <v>18515</v>
      </c>
      <c r="B4649" s="45" t="s">
        <v>3427</v>
      </c>
      <c r="C4649" s="36">
        <v>0.75</v>
      </c>
      <c r="D4649" s="36">
        <v>0</v>
      </c>
      <c r="F4649" s="41"/>
      <c r="G4649" s="45"/>
      <c r="H4649" s="36"/>
      <c r="I4649" s="36"/>
    </row>
    <row r="4650" spans="1:9" x14ac:dyDescent="0.35">
      <c r="A4650" s="60" t="s">
        <v>18516</v>
      </c>
      <c r="B4650" s="44" t="s">
        <v>2704</v>
      </c>
      <c r="C4650" s="37">
        <v>0.75</v>
      </c>
      <c r="D4650" s="37">
        <v>1</v>
      </c>
      <c r="F4650" s="40"/>
      <c r="G4650" s="44"/>
      <c r="H4650" s="37"/>
      <c r="I4650" s="37"/>
    </row>
    <row r="4651" spans="1:9" x14ac:dyDescent="0.35">
      <c r="A4651" s="61" t="s">
        <v>18519</v>
      </c>
      <c r="B4651" s="45" t="s">
        <v>2626</v>
      </c>
      <c r="C4651" s="36">
        <v>0.75</v>
      </c>
      <c r="D4651" s="36">
        <v>0</v>
      </c>
      <c r="F4651" s="41"/>
      <c r="G4651" s="45"/>
      <c r="H4651" s="36"/>
      <c r="I4651" s="36"/>
    </row>
    <row r="4652" spans="1:9" x14ac:dyDescent="0.35">
      <c r="A4652" s="60" t="s">
        <v>18520</v>
      </c>
      <c r="B4652" s="44" t="s">
        <v>3429</v>
      </c>
      <c r="C4652" s="37">
        <v>0.75</v>
      </c>
      <c r="D4652" s="37">
        <v>1</v>
      </c>
      <c r="F4652" s="40"/>
      <c r="G4652" s="44"/>
      <c r="H4652" s="37"/>
      <c r="I4652" s="37"/>
    </row>
    <row r="4653" spans="1:9" x14ac:dyDescent="0.35">
      <c r="A4653" s="61" t="s">
        <v>18521</v>
      </c>
      <c r="B4653" s="45" t="s">
        <v>3430</v>
      </c>
      <c r="C4653" s="36">
        <v>0.75</v>
      </c>
      <c r="D4653" s="36">
        <v>1</v>
      </c>
      <c r="F4653" s="41"/>
      <c r="G4653" s="45"/>
      <c r="H4653" s="36"/>
      <c r="I4653" s="36"/>
    </row>
    <row r="4654" spans="1:9" x14ac:dyDescent="0.35">
      <c r="A4654" s="60" t="s">
        <v>18524</v>
      </c>
      <c r="B4654" s="44" t="s">
        <v>3432</v>
      </c>
      <c r="C4654" s="37">
        <v>0.75</v>
      </c>
      <c r="D4654" s="37">
        <v>1</v>
      </c>
      <c r="F4654" s="40"/>
      <c r="G4654" s="44"/>
      <c r="H4654" s="37"/>
      <c r="I4654" s="37"/>
    </row>
    <row r="4655" spans="1:9" x14ac:dyDescent="0.35">
      <c r="A4655" s="61" t="s">
        <v>18525</v>
      </c>
      <c r="B4655" s="45" t="s">
        <v>3433</v>
      </c>
      <c r="C4655" s="36">
        <v>0.75</v>
      </c>
      <c r="D4655" s="36">
        <v>1</v>
      </c>
      <c r="F4655" s="41"/>
      <c r="G4655" s="45"/>
      <c r="H4655" s="36"/>
      <c r="I4655" s="36"/>
    </row>
    <row r="4656" spans="1:9" x14ac:dyDescent="0.35">
      <c r="A4656" s="60" t="s">
        <v>18526</v>
      </c>
      <c r="B4656" s="44" t="s">
        <v>3434</v>
      </c>
      <c r="C4656" s="37">
        <v>0.75</v>
      </c>
      <c r="D4656" s="37">
        <v>1</v>
      </c>
      <c r="F4656" s="40"/>
      <c r="G4656" s="44"/>
      <c r="H4656" s="37"/>
      <c r="I4656" s="37"/>
    </row>
    <row r="4657" spans="1:9" x14ac:dyDescent="0.35">
      <c r="A4657" s="61" t="s">
        <v>18527</v>
      </c>
      <c r="B4657" s="45" t="s">
        <v>3434</v>
      </c>
      <c r="C4657" s="36">
        <v>0.75</v>
      </c>
      <c r="D4657" s="36">
        <v>1</v>
      </c>
      <c r="F4657" s="41"/>
      <c r="G4657" s="45"/>
      <c r="H4657" s="36"/>
      <c r="I4657" s="36"/>
    </row>
    <row r="4658" spans="1:9" x14ac:dyDescent="0.35">
      <c r="A4658" s="60" t="s">
        <v>18528</v>
      </c>
      <c r="B4658" s="44" t="s">
        <v>3435</v>
      </c>
      <c r="C4658" s="37">
        <v>0.75</v>
      </c>
      <c r="D4658" s="37">
        <v>1</v>
      </c>
      <c r="F4658" s="40"/>
      <c r="G4658" s="44"/>
      <c r="H4658" s="37"/>
      <c r="I4658" s="37"/>
    </row>
    <row r="4659" spans="1:9" x14ac:dyDescent="0.35">
      <c r="A4659" s="61" t="s">
        <v>18529</v>
      </c>
      <c r="B4659" s="45" t="s">
        <v>3436</v>
      </c>
      <c r="C4659" s="36">
        <v>0.75</v>
      </c>
      <c r="D4659" s="36">
        <v>1</v>
      </c>
      <c r="F4659" s="41"/>
      <c r="G4659" s="45"/>
      <c r="H4659" s="36"/>
      <c r="I4659" s="36"/>
    </row>
    <row r="4660" spans="1:9" x14ac:dyDescent="0.35">
      <c r="A4660" s="60" t="s">
        <v>18530</v>
      </c>
      <c r="B4660" s="44" t="s">
        <v>2441</v>
      </c>
      <c r="C4660" s="37">
        <v>0.75</v>
      </c>
      <c r="D4660" s="37">
        <v>1</v>
      </c>
      <c r="F4660" s="40"/>
      <c r="G4660" s="44"/>
      <c r="H4660" s="37"/>
      <c r="I4660" s="37"/>
    </row>
    <row r="4661" spans="1:9" x14ac:dyDescent="0.35">
      <c r="A4661" s="61" t="s">
        <v>18531</v>
      </c>
      <c r="B4661" s="45" t="s">
        <v>3437</v>
      </c>
      <c r="C4661" s="36">
        <v>0.75</v>
      </c>
      <c r="D4661" s="36">
        <v>1</v>
      </c>
      <c r="F4661" s="41"/>
      <c r="G4661" s="45"/>
      <c r="H4661" s="36"/>
      <c r="I4661" s="36"/>
    </row>
    <row r="4662" spans="1:9" x14ac:dyDescent="0.35">
      <c r="A4662" s="60" t="s">
        <v>18532</v>
      </c>
      <c r="B4662" s="44" t="s">
        <v>3438</v>
      </c>
      <c r="C4662" s="37">
        <v>0.75</v>
      </c>
      <c r="D4662" s="37">
        <v>1</v>
      </c>
      <c r="F4662" s="40"/>
      <c r="G4662" s="44"/>
      <c r="H4662" s="37"/>
      <c r="I4662" s="37"/>
    </row>
    <row r="4663" spans="1:9" x14ac:dyDescent="0.35">
      <c r="A4663" s="61" t="s">
        <v>18533</v>
      </c>
      <c r="B4663" s="45" t="s">
        <v>3439</v>
      </c>
      <c r="C4663" s="36">
        <v>0.75</v>
      </c>
      <c r="D4663" s="36">
        <v>1</v>
      </c>
      <c r="F4663" s="41"/>
      <c r="G4663" s="45"/>
      <c r="H4663" s="36"/>
      <c r="I4663" s="36"/>
    </row>
    <row r="4664" spans="1:9" x14ac:dyDescent="0.35">
      <c r="A4664" s="60" t="s">
        <v>18534</v>
      </c>
      <c r="B4664" s="44" t="s">
        <v>3440</v>
      </c>
      <c r="C4664" s="37">
        <v>0.75</v>
      </c>
      <c r="D4664" s="37">
        <v>1</v>
      </c>
      <c r="F4664" s="40"/>
      <c r="G4664" s="44"/>
      <c r="H4664" s="37"/>
      <c r="I4664" s="37"/>
    </row>
    <row r="4665" spans="1:9" x14ac:dyDescent="0.35">
      <c r="A4665" s="61" t="s">
        <v>18535</v>
      </c>
      <c r="B4665" s="45" t="s">
        <v>1916</v>
      </c>
      <c r="C4665" s="36">
        <v>0.75</v>
      </c>
      <c r="D4665" s="36">
        <v>0</v>
      </c>
      <c r="F4665" s="41"/>
      <c r="G4665" s="45"/>
      <c r="H4665" s="36"/>
      <c r="I4665" s="36"/>
    </row>
    <row r="4666" spans="1:9" x14ac:dyDescent="0.35">
      <c r="A4666" s="60" t="s">
        <v>18536</v>
      </c>
      <c r="B4666" s="44" t="s">
        <v>3441</v>
      </c>
      <c r="C4666" s="37">
        <v>0.75</v>
      </c>
      <c r="D4666" s="37">
        <v>1</v>
      </c>
      <c r="F4666" s="40"/>
      <c r="G4666" s="44"/>
      <c r="H4666" s="37"/>
      <c r="I4666" s="37"/>
    </row>
    <row r="4667" spans="1:9" x14ac:dyDescent="0.35">
      <c r="A4667" s="61" t="s">
        <v>18538</v>
      </c>
      <c r="B4667" s="45" t="s">
        <v>3443</v>
      </c>
      <c r="C4667" s="36">
        <v>0.75</v>
      </c>
      <c r="D4667" s="36">
        <v>1</v>
      </c>
      <c r="F4667" s="41"/>
      <c r="G4667" s="45"/>
      <c r="H4667" s="36"/>
      <c r="I4667" s="36"/>
    </row>
    <row r="4668" spans="1:9" x14ac:dyDescent="0.35">
      <c r="A4668" s="60" t="s">
        <v>18539</v>
      </c>
      <c r="B4668" s="44" t="s">
        <v>3444</v>
      </c>
      <c r="C4668" s="37">
        <v>0.75</v>
      </c>
      <c r="D4668" s="37">
        <v>1</v>
      </c>
      <c r="F4668" s="40"/>
      <c r="G4668" s="44"/>
      <c r="H4668" s="37"/>
      <c r="I4668" s="37"/>
    </row>
    <row r="4669" spans="1:9" x14ac:dyDescent="0.35">
      <c r="A4669" s="61" t="s">
        <v>18540</v>
      </c>
      <c r="B4669" s="45" t="s">
        <v>41</v>
      </c>
      <c r="C4669" s="36">
        <v>0.75</v>
      </c>
      <c r="D4669" s="36">
        <v>1</v>
      </c>
      <c r="F4669" s="41"/>
      <c r="G4669" s="45"/>
      <c r="H4669" s="36"/>
      <c r="I4669" s="36"/>
    </row>
    <row r="4670" spans="1:9" x14ac:dyDescent="0.35">
      <c r="A4670" s="60" t="s">
        <v>18541</v>
      </c>
      <c r="B4670" s="44" t="s">
        <v>3445</v>
      </c>
      <c r="C4670" s="37">
        <v>0.75</v>
      </c>
      <c r="D4670" s="37">
        <v>1</v>
      </c>
      <c r="F4670" s="40"/>
      <c r="G4670" s="44"/>
      <c r="H4670" s="37"/>
      <c r="I4670" s="37"/>
    </row>
    <row r="4671" spans="1:9" x14ac:dyDescent="0.35">
      <c r="A4671" s="61" t="s">
        <v>18542</v>
      </c>
      <c r="B4671" s="45" t="s">
        <v>747</v>
      </c>
      <c r="C4671" s="36">
        <v>0.75</v>
      </c>
      <c r="D4671" s="36">
        <v>0</v>
      </c>
      <c r="F4671" s="41"/>
      <c r="G4671" s="45"/>
      <c r="H4671" s="36"/>
      <c r="I4671" s="36"/>
    </row>
    <row r="4672" spans="1:9" x14ac:dyDescent="0.35">
      <c r="A4672" s="60" t="s">
        <v>18544</v>
      </c>
      <c r="B4672" s="44" t="s">
        <v>182</v>
      </c>
      <c r="C4672" s="37">
        <v>0.75</v>
      </c>
      <c r="D4672" s="37">
        <v>1</v>
      </c>
      <c r="F4672" s="40"/>
      <c r="G4672" s="44"/>
      <c r="H4672" s="37"/>
      <c r="I4672" s="37"/>
    </row>
    <row r="4673" spans="1:9" x14ac:dyDescent="0.35">
      <c r="A4673" s="61" t="s">
        <v>18546</v>
      </c>
      <c r="B4673" s="45" t="s">
        <v>832</v>
      </c>
      <c r="C4673" s="36">
        <v>0.75</v>
      </c>
      <c r="D4673" s="36">
        <v>1</v>
      </c>
      <c r="F4673" s="41"/>
      <c r="G4673" s="45"/>
      <c r="H4673" s="36"/>
      <c r="I4673" s="36"/>
    </row>
    <row r="4674" spans="1:9" x14ac:dyDescent="0.35">
      <c r="A4674" s="60" t="s">
        <v>18547</v>
      </c>
      <c r="B4674" s="44" t="s">
        <v>832</v>
      </c>
      <c r="C4674" s="37">
        <v>0.75</v>
      </c>
      <c r="D4674" s="37">
        <v>1</v>
      </c>
      <c r="F4674" s="40"/>
      <c r="G4674" s="44"/>
      <c r="H4674" s="37"/>
      <c r="I4674" s="37"/>
    </row>
    <row r="4675" spans="1:9" x14ac:dyDescent="0.35">
      <c r="A4675" s="61" t="s">
        <v>18548</v>
      </c>
      <c r="B4675" s="45" t="s">
        <v>3446</v>
      </c>
      <c r="C4675" s="36">
        <v>0.75</v>
      </c>
      <c r="D4675" s="36">
        <v>1</v>
      </c>
      <c r="F4675" s="41"/>
      <c r="G4675" s="45"/>
      <c r="H4675" s="36"/>
      <c r="I4675" s="36"/>
    </row>
    <row r="4676" spans="1:9" x14ac:dyDescent="0.35">
      <c r="A4676" s="60" t="s">
        <v>18550</v>
      </c>
      <c r="B4676" s="44" t="s">
        <v>3186</v>
      </c>
      <c r="C4676" s="37">
        <v>0.75</v>
      </c>
      <c r="D4676" s="37">
        <v>1</v>
      </c>
      <c r="F4676" s="40"/>
      <c r="G4676" s="44"/>
      <c r="H4676" s="37"/>
      <c r="I4676" s="37"/>
    </row>
    <row r="4677" spans="1:9" x14ac:dyDescent="0.35">
      <c r="A4677" s="61" t="s">
        <v>18551</v>
      </c>
      <c r="B4677" s="45" t="s">
        <v>3447</v>
      </c>
      <c r="C4677" s="36">
        <v>0.75</v>
      </c>
      <c r="D4677" s="36">
        <v>1</v>
      </c>
      <c r="F4677" s="41"/>
      <c r="G4677" s="45"/>
      <c r="H4677" s="36"/>
      <c r="I4677" s="36"/>
    </row>
    <row r="4678" spans="1:9" x14ac:dyDescent="0.35">
      <c r="A4678" s="60" t="s">
        <v>18552</v>
      </c>
      <c r="B4678" s="44" t="s">
        <v>104</v>
      </c>
      <c r="C4678" s="37">
        <v>0.75</v>
      </c>
      <c r="D4678" s="37">
        <v>0</v>
      </c>
      <c r="F4678" s="40"/>
      <c r="G4678" s="44"/>
      <c r="H4678" s="37"/>
      <c r="I4678" s="37"/>
    </row>
    <row r="4679" spans="1:9" x14ac:dyDescent="0.35">
      <c r="A4679" s="61" t="s">
        <v>18553</v>
      </c>
      <c r="B4679" s="45" t="s">
        <v>1773</v>
      </c>
      <c r="C4679" s="36">
        <v>0.75</v>
      </c>
      <c r="D4679" s="36">
        <v>0</v>
      </c>
      <c r="F4679" s="41"/>
      <c r="G4679" s="45"/>
      <c r="H4679" s="36"/>
      <c r="I4679" s="36"/>
    </row>
    <row r="4680" spans="1:9" x14ac:dyDescent="0.35">
      <c r="A4680" s="60" t="s">
        <v>18554</v>
      </c>
      <c r="B4680" s="44" t="s">
        <v>1908</v>
      </c>
      <c r="C4680" s="37">
        <v>0.75</v>
      </c>
      <c r="D4680" s="37">
        <v>1</v>
      </c>
      <c r="F4680" s="40"/>
      <c r="G4680" s="44"/>
      <c r="H4680" s="37"/>
      <c r="I4680" s="37"/>
    </row>
    <row r="4681" spans="1:9" x14ac:dyDescent="0.35">
      <c r="A4681" s="61" t="s">
        <v>18556</v>
      </c>
      <c r="B4681" s="45" t="s">
        <v>3448</v>
      </c>
      <c r="C4681" s="36">
        <v>0.75</v>
      </c>
      <c r="D4681" s="36">
        <v>0</v>
      </c>
      <c r="F4681" s="41"/>
      <c r="G4681" s="45"/>
      <c r="H4681" s="36"/>
      <c r="I4681" s="36"/>
    </row>
    <row r="4682" spans="1:9" x14ac:dyDescent="0.35">
      <c r="A4682" s="60" t="s">
        <v>18557</v>
      </c>
      <c r="B4682" s="44" t="s">
        <v>2940</v>
      </c>
      <c r="C4682" s="37">
        <v>0.75</v>
      </c>
      <c r="D4682" s="37">
        <v>1</v>
      </c>
      <c r="F4682" s="40"/>
      <c r="G4682" s="44"/>
      <c r="H4682" s="37"/>
      <c r="I4682" s="37"/>
    </row>
    <row r="4683" spans="1:9" x14ac:dyDescent="0.35">
      <c r="A4683" s="61" t="s">
        <v>18559</v>
      </c>
      <c r="B4683" s="45" t="s">
        <v>3450</v>
      </c>
      <c r="C4683" s="36">
        <v>0.75</v>
      </c>
      <c r="D4683" s="36">
        <v>1</v>
      </c>
      <c r="F4683" s="41"/>
      <c r="G4683" s="45"/>
      <c r="H4683" s="36"/>
      <c r="I4683" s="36"/>
    </row>
    <row r="4684" spans="1:9" x14ac:dyDescent="0.35">
      <c r="A4684" s="60" t="s">
        <v>18560</v>
      </c>
      <c r="B4684" s="44" t="s">
        <v>3451</v>
      </c>
      <c r="C4684" s="37">
        <v>0.75</v>
      </c>
      <c r="D4684" s="37">
        <v>1</v>
      </c>
      <c r="F4684" s="40"/>
      <c r="G4684" s="44"/>
      <c r="H4684" s="37"/>
      <c r="I4684" s="37"/>
    </row>
    <row r="4685" spans="1:9" x14ac:dyDescent="0.35">
      <c r="A4685" s="61" t="s">
        <v>18561</v>
      </c>
      <c r="B4685" s="45" t="s">
        <v>2222</v>
      </c>
      <c r="C4685" s="36">
        <v>0.75</v>
      </c>
      <c r="D4685" s="36">
        <v>1</v>
      </c>
      <c r="F4685" s="41"/>
      <c r="G4685" s="45"/>
      <c r="H4685" s="36"/>
      <c r="I4685" s="36"/>
    </row>
    <row r="4686" spans="1:9" x14ac:dyDescent="0.35">
      <c r="A4686" s="60" t="s">
        <v>18562</v>
      </c>
      <c r="B4686" s="44" t="s">
        <v>60</v>
      </c>
      <c r="C4686" s="37">
        <v>0.75</v>
      </c>
      <c r="D4686" s="37">
        <v>1</v>
      </c>
      <c r="F4686" s="40"/>
      <c r="G4686" s="44"/>
      <c r="H4686" s="37"/>
      <c r="I4686" s="37"/>
    </row>
    <row r="4687" spans="1:9" x14ac:dyDescent="0.35">
      <c r="A4687" s="61" t="s">
        <v>18564</v>
      </c>
      <c r="B4687" s="45" t="s">
        <v>3452</v>
      </c>
      <c r="C4687" s="36">
        <v>0.75</v>
      </c>
      <c r="D4687" s="36">
        <v>1</v>
      </c>
      <c r="F4687" s="41"/>
      <c r="G4687" s="45"/>
      <c r="H4687" s="36"/>
      <c r="I4687" s="36"/>
    </row>
    <row r="4688" spans="1:9" x14ac:dyDescent="0.35">
      <c r="A4688" s="60" t="s">
        <v>18565</v>
      </c>
      <c r="B4688" s="44" t="s">
        <v>1916</v>
      </c>
      <c r="C4688" s="37">
        <v>0.75</v>
      </c>
      <c r="D4688" s="37">
        <v>0</v>
      </c>
      <c r="F4688" s="40"/>
      <c r="G4688" s="44"/>
      <c r="H4688" s="37"/>
      <c r="I4688" s="37"/>
    </row>
    <row r="4689" spans="1:9" x14ac:dyDescent="0.35">
      <c r="A4689" s="61" t="s">
        <v>18566</v>
      </c>
      <c r="B4689" s="45" t="s">
        <v>1916</v>
      </c>
      <c r="C4689" s="36">
        <v>0.75</v>
      </c>
      <c r="D4689" s="36">
        <v>0</v>
      </c>
      <c r="F4689" s="41"/>
      <c r="G4689" s="45"/>
      <c r="H4689" s="36"/>
      <c r="I4689" s="36"/>
    </row>
    <row r="4690" spans="1:9" x14ac:dyDescent="0.35">
      <c r="A4690" s="60" t="s">
        <v>18567</v>
      </c>
      <c r="B4690" s="44" t="s">
        <v>1916</v>
      </c>
      <c r="C4690" s="37">
        <v>0.75</v>
      </c>
      <c r="D4690" s="37">
        <v>0</v>
      </c>
      <c r="F4690" s="40"/>
      <c r="G4690" s="44"/>
      <c r="H4690" s="37"/>
      <c r="I4690" s="37"/>
    </row>
    <row r="4691" spans="1:9" x14ac:dyDescent="0.35">
      <c r="A4691" s="61" t="s">
        <v>18568</v>
      </c>
      <c r="B4691" s="45" t="s">
        <v>207</v>
      </c>
      <c r="C4691" s="36">
        <v>0.75</v>
      </c>
      <c r="D4691" s="36">
        <v>1</v>
      </c>
      <c r="F4691" s="41"/>
      <c r="G4691" s="45"/>
      <c r="H4691" s="36"/>
      <c r="I4691" s="36"/>
    </row>
    <row r="4692" spans="1:9" x14ac:dyDescent="0.35">
      <c r="A4692" s="60" t="s">
        <v>18569</v>
      </c>
      <c r="B4692" s="44" t="s">
        <v>3398</v>
      </c>
      <c r="C4692" s="37">
        <v>0.75</v>
      </c>
      <c r="D4692" s="37">
        <v>1</v>
      </c>
      <c r="F4692" s="40"/>
      <c r="G4692" s="44"/>
      <c r="H4692" s="37"/>
      <c r="I4692" s="37"/>
    </row>
    <row r="4693" spans="1:9" x14ac:dyDescent="0.35">
      <c r="A4693" s="61" t="s">
        <v>18573</v>
      </c>
      <c r="B4693" s="45" t="s">
        <v>3453</v>
      </c>
      <c r="C4693" s="36">
        <v>0.75</v>
      </c>
      <c r="D4693" s="36">
        <v>1</v>
      </c>
      <c r="F4693" s="41"/>
      <c r="G4693" s="45"/>
      <c r="H4693" s="36"/>
      <c r="I4693" s="36"/>
    </row>
    <row r="4694" spans="1:9" x14ac:dyDescent="0.35">
      <c r="A4694" s="60" t="s">
        <v>18574</v>
      </c>
      <c r="B4694" s="44" t="s">
        <v>2782</v>
      </c>
      <c r="C4694" s="37">
        <v>0.75</v>
      </c>
      <c r="D4694" s="37">
        <v>1</v>
      </c>
      <c r="F4694" s="40"/>
      <c r="G4694" s="44"/>
      <c r="H4694" s="37"/>
      <c r="I4694" s="37"/>
    </row>
    <row r="4695" spans="1:9" x14ac:dyDescent="0.35">
      <c r="A4695" s="61" t="s">
        <v>18576</v>
      </c>
      <c r="B4695" s="45" t="s">
        <v>3454</v>
      </c>
      <c r="C4695" s="36">
        <v>0.75</v>
      </c>
      <c r="D4695" s="36">
        <v>0</v>
      </c>
      <c r="F4695" s="41"/>
      <c r="G4695" s="45"/>
      <c r="H4695" s="36"/>
      <c r="I4695" s="36"/>
    </row>
    <row r="4696" spans="1:9" x14ac:dyDescent="0.35">
      <c r="A4696" s="60" t="s">
        <v>18578</v>
      </c>
      <c r="B4696" s="44" t="s">
        <v>3455</v>
      </c>
      <c r="C4696" s="37">
        <v>0.75</v>
      </c>
      <c r="D4696" s="37">
        <v>1</v>
      </c>
      <c r="F4696" s="40"/>
      <c r="G4696" s="44"/>
      <c r="H4696" s="37"/>
      <c r="I4696" s="37"/>
    </row>
    <row r="4697" spans="1:9" x14ac:dyDescent="0.35">
      <c r="A4697" s="61" t="s">
        <v>18581</v>
      </c>
      <c r="B4697" s="45" t="s">
        <v>1837</v>
      </c>
      <c r="C4697" s="36">
        <v>0.75</v>
      </c>
      <c r="D4697" s="36">
        <v>0</v>
      </c>
      <c r="F4697" s="41"/>
      <c r="G4697" s="45"/>
      <c r="H4697" s="36"/>
      <c r="I4697" s="36"/>
    </row>
    <row r="4698" spans="1:9" x14ac:dyDescent="0.35">
      <c r="A4698" s="60" t="s">
        <v>18582</v>
      </c>
      <c r="B4698" s="44" t="s">
        <v>1108</v>
      </c>
      <c r="C4698" s="37">
        <v>0.75</v>
      </c>
      <c r="D4698" s="37">
        <v>1</v>
      </c>
      <c r="F4698" s="40"/>
      <c r="G4698" s="44"/>
      <c r="H4698" s="37"/>
      <c r="I4698" s="37"/>
    </row>
    <row r="4699" spans="1:9" x14ac:dyDescent="0.35">
      <c r="A4699" s="61" t="s">
        <v>18584</v>
      </c>
      <c r="B4699" s="45" t="s">
        <v>3456</v>
      </c>
      <c r="C4699" s="36">
        <v>0.75</v>
      </c>
      <c r="D4699" s="36">
        <v>1</v>
      </c>
      <c r="F4699" s="41"/>
      <c r="G4699" s="45"/>
      <c r="H4699" s="36"/>
      <c r="I4699" s="36"/>
    </row>
    <row r="4700" spans="1:9" x14ac:dyDescent="0.35">
      <c r="A4700" s="60" t="s">
        <v>18585</v>
      </c>
      <c r="B4700" s="44" t="s">
        <v>198</v>
      </c>
      <c r="C4700" s="37">
        <v>0.75</v>
      </c>
      <c r="D4700" s="37">
        <v>1</v>
      </c>
      <c r="F4700" s="40"/>
      <c r="G4700" s="44"/>
      <c r="H4700" s="37"/>
      <c r="I4700" s="37"/>
    </row>
    <row r="4701" spans="1:9" x14ac:dyDescent="0.35">
      <c r="A4701" s="61" t="s">
        <v>18587</v>
      </c>
      <c r="B4701" s="45" t="s">
        <v>3458</v>
      </c>
      <c r="C4701" s="36">
        <v>0.75</v>
      </c>
      <c r="D4701" s="36">
        <v>1</v>
      </c>
      <c r="F4701" s="41"/>
      <c r="G4701" s="45"/>
      <c r="H4701" s="36"/>
      <c r="I4701" s="36"/>
    </row>
    <row r="4702" spans="1:9" x14ac:dyDescent="0.35">
      <c r="A4702" s="60" t="s">
        <v>18589</v>
      </c>
      <c r="B4702" s="44" t="s">
        <v>3460</v>
      </c>
      <c r="C4702" s="37">
        <v>0.75</v>
      </c>
      <c r="D4702" s="37">
        <v>0</v>
      </c>
      <c r="F4702" s="40"/>
      <c r="G4702" s="44"/>
      <c r="H4702" s="37"/>
      <c r="I4702" s="37"/>
    </row>
    <row r="4703" spans="1:9" x14ac:dyDescent="0.35">
      <c r="A4703" s="61" t="s">
        <v>18590</v>
      </c>
      <c r="B4703" s="45" t="s">
        <v>3461</v>
      </c>
      <c r="C4703" s="36">
        <v>0.75</v>
      </c>
      <c r="D4703" s="36">
        <v>1</v>
      </c>
      <c r="F4703" s="41"/>
      <c r="G4703" s="45"/>
      <c r="H4703" s="36"/>
      <c r="I4703" s="36"/>
    </row>
    <row r="4704" spans="1:9" x14ac:dyDescent="0.35">
      <c r="A4704" s="60" t="s">
        <v>18591</v>
      </c>
      <c r="B4704" s="44" t="s">
        <v>842</v>
      </c>
      <c r="C4704" s="37">
        <v>0.75</v>
      </c>
      <c r="D4704" s="37">
        <v>0</v>
      </c>
      <c r="F4704" s="40"/>
      <c r="G4704" s="44"/>
      <c r="H4704" s="37"/>
      <c r="I4704" s="37"/>
    </row>
    <row r="4705" spans="1:9" x14ac:dyDescent="0.35">
      <c r="A4705" s="61" t="s">
        <v>18592</v>
      </c>
      <c r="B4705" s="45" t="s">
        <v>3462</v>
      </c>
      <c r="C4705" s="36">
        <v>0.75</v>
      </c>
      <c r="D4705" s="36">
        <v>1</v>
      </c>
      <c r="F4705" s="41"/>
      <c r="G4705" s="45"/>
      <c r="H4705" s="36"/>
      <c r="I4705" s="36"/>
    </row>
    <row r="4706" spans="1:9" x14ac:dyDescent="0.35">
      <c r="A4706" s="60" t="s">
        <v>18593</v>
      </c>
      <c r="B4706" s="44" t="s">
        <v>3463</v>
      </c>
      <c r="C4706" s="37">
        <v>0.75</v>
      </c>
      <c r="D4706" s="37">
        <v>0</v>
      </c>
      <c r="F4706" s="40"/>
      <c r="G4706" s="44"/>
      <c r="H4706" s="37"/>
      <c r="I4706" s="37"/>
    </row>
    <row r="4707" spans="1:9" x14ac:dyDescent="0.35">
      <c r="A4707" s="61" t="s">
        <v>18594</v>
      </c>
      <c r="B4707" s="45" t="s">
        <v>1563</v>
      </c>
      <c r="C4707" s="36">
        <v>0.75</v>
      </c>
      <c r="D4707" s="36">
        <v>1</v>
      </c>
      <c r="F4707" s="41"/>
      <c r="G4707" s="45"/>
      <c r="H4707" s="36"/>
      <c r="I4707" s="36"/>
    </row>
    <row r="4708" spans="1:9" x14ac:dyDescent="0.35">
      <c r="A4708" s="60" t="s">
        <v>18595</v>
      </c>
      <c r="B4708" s="44" t="s">
        <v>3464</v>
      </c>
      <c r="C4708" s="37">
        <v>0.75</v>
      </c>
      <c r="D4708" s="37">
        <v>1</v>
      </c>
      <c r="F4708" s="40"/>
      <c r="G4708" s="44"/>
      <c r="H4708" s="37"/>
      <c r="I4708" s="37"/>
    </row>
    <row r="4709" spans="1:9" x14ac:dyDescent="0.35">
      <c r="A4709" s="61" t="s">
        <v>18596</v>
      </c>
      <c r="B4709" s="45" t="s">
        <v>2481</v>
      </c>
      <c r="C4709" s="36">
        <v>0.75</v>
      </c>
      <c r="D4709" s="36">
        <v>1</v>
      </c>
      <c r="F4709" s="41"/>
      <c r="G4709" s="45"/>
      <c r="H4709" s="36"/>
      <c r="I4709" s="36"/>
    </row>
    <row r="4710" spans="1:9" x14ac:dyDescent="0.35">
      <c r="A4710" s="60" t="s">
        <v>18599</v>
      </c>
      <c r="B4710" s="44" t="s">
        <v>3466</v>
      </c>
      <c r="C4710" s="37">
        <v>0.75</v>
      </c>
      <c r="D4710" s="37">
        <v>1</v>
      </c>
      <c r="F4710" s="40"/>
      <c r="G4710" s="44"/>
      <c r="H4710" s="37"/>
      <c r="I4710" s="37"/>
    </row>
    <row r="4711" spans="1:9" x14ac:dyDescent="0.35">
      <c r="A4711" s="61" t="s">
        <v>18600</v>
      </c>
      <c r="B4711" s="45" t="s">
        <v>3025</v>
      </c>
      <c r="C4711" s="36">
        <v>0.75</v>
      </c>
      <c r="D4711" s="36">
        <v>0</v>
      </c>
      <c r="F4711" s="41"/>
      <c r="G4711" s="45"/>
      <c r="H4711" s="36"/>
      <c r="I4711" s="36"/>
    </row>
    <row r="4712" spans="1:9" x14ac:dyDescent="0.35">
      <c r="A4712" s="60" t="s">
        <v>18601</v>
      </c>
      <c r="B4712" s="44" t="s">
        <v>3467</v>
      </c>
      <c r="C4712" s="37">
        <v>0.75</v>
      </c>
      <c r="D4712" s="37">
        <v>1</v>
      </c>
      <c r="F4712" s="40"/>
      <c r="G4712" s="44"/>
      <c r="H4712" s="37"/>
      <c r="I4712" s="37"/>
    </row>
    <row r="4713" spans="1:9" x14ac:dyDescent="0.35">
      <c r="A4713" s="61" t="s">
        <v>18604</v>
      </c>
      <c r="B4713" s="45" t="s">
        <v>3468</v>
      </c>
      <c r="C4713" s="36">
        <v>0.75</v>
      </c>
      <c r="D4713" s="36">
        <v>1</v>
      </c>
      <c r="F4713" s="41"/>
      <c r="G4713" s="45"/>
      <c r="H4713" s="36"/>
      <c r="I4713" s="36"/>
    </row>
    <row r="4714" spans="1:9" x14ac:dyDescent="0.35">
      <c r="A4714" s="60" t="s">
        <v>18605</v>
      </c>
      <c r="B4714" s="44" t="s">
        <v>3469</v>
      </c>
      <c r="C4714" s="37">
        <v>0.75</v>
      </c>
      <c r="D4714" s="37">
        <v>0</v>
      </c>
      <c r="F4714" s="40"/>
      <c r="G4714" s="44"/>
      <c r="H4714" s="37"/>
      <c r="I4714" s="37"/>
    </row>
    <row r="4715" spans="1:9" x14ac:dyDescent="0.35">
      <c r="A4715" s="61" t="s">
        <v>18606</v>
      </c>
      <c r="B4715" s="45" t="s">
        <v>884</v>
      </c>
      <c r="C4715" s="36">
        <v>0.75</v>
      </c>
      <c r="D4715" s="36">
        <v>0</v>
      </c>
      <c r="F4715" s="41"/>
      <c r="G4715" s="45"/>
      <c r="H4715" s="36"/>
      <c r="I4715" s="36"/>
    </row>
    <row r="4716" spans="1:9" x14ac:dyDescent="0.35">
      <c r="A4716" s="60" t="s">
        <v>18607</v>
      </c>
      <c r="B4716" s="44" t="s">
        <v>3470</v>
      </c>
      <c r="C4716" s="37">
        <v>0.75</v>
      </c>
      <c r="D4716" s="37">
        <v>1</v>
      </c>
      <c r="F4716" s="40"/>
      <c r="G4716" s="44"/>
      <c r="H4716" s="37"/>
      <c r="I4716" s="37"/>
    </row>
    <row r="4717" spans="1:9" x14ac:dyDescent="0.35">
      <c r="A4717" s="61" t="s">
        <v>18608</v>
      </c>
      <c r="B4717" s="45" t="s">
        <v>635</v>
      </c>
      <c r="C4717" s="36">
        <v>0.75</v>
      </c>
      <c r="D4717" s="36">
        <v>1</v>
      </c>
      <c r="F4717" s="41"/>
      <c r="G4717" s="45"/>
      <c r="H4717" s="36"/>
      <c r="I4717" s="36"/>
    </row>
    <row r="4718" spans="1:9" x14ac:dyDescent="0.35">
      <c r="A4718" s="60" t="s">
        <v>18612</v>
      </c>
      <c r="B4718" s="44" t="s">
        <v>1704</v>
      </c>
      <c r="C4718" s="37">
        <v>0.75</v>
      </c>
      <c r="D4718" s="37">
        <v>1</v>
      </c>
      <c r="F4718" s="40"/>
      <c r="G4718" s="44"/>
      <c r="H4718" s="37"/>
      <c r="I4718" s="37"/>
    </row>
    <row r="4719" spans="1:9" x14ac:dyDescent="0.35">
      <c r="A4719" s="61" t="s">
        <v>18613</v>
      </c>
      <c r="B4719" s="45" t="s">
        <v>3471</v>
      </c>
      <c r="C4719" s="36">
        <v>0.75</v>
      </c>
      <c r="D4719" s="36">
        <v>0</v>
      </c>
      <c r="F4719" s="41"/>
      <c r="G4719" s="45"/>
      <c r="H4719" s="36"/>
      <c r="I4719" s="36"/>
    </row>
    <row r="4720" spans="1:9" x14ac:dyDescent="0.35">
      <c r="A4720" s="60" t="s">
        <v>18614</v>
      </c>
      <c r="B4720" s="44" t="s">
        <v>1016</v>
      </c>
      <c r="C4720" s="37">
        <v>0.75</v>
      </c>
      <c r="D4720" s="37">
        <v>1</v>
      </c>
      <c r="F4720" s="40"/>
      <c r="G4720" s="44"/>
      <c r="H4720" s="37"/>
      <c r="I4720" s="37"/>
    </row>
    <row r="4721" spans="1:9" x14ac:dyDescent="0.35">
      <c r="A4721" s="61" t="s">
        <v>18615</v>
      </c>
      <c r="B4721" s="45" t="s">
        <v>3472</v>
      </c>
      <c r="C4721" s="36">
        <v>0.75</v>
      </c>
      <c r="D4721" s="36">
        <v>1</v>
      </c>
      <c r="F4721" s="41"/>
      <c r="G4721" s="45"/>
      <c r="H4721" s="36"/>
      <c r="I4721" s="36"/>
    </row>
    <row r="4722" spans="1:9" x14ac:dyDescent="0.35">
      <c r="A4722" s="60" t="s">
        <v>18616</v>
      </c>
      <c r="B4722" s="44" t="s">
        <v>13362</v>
      </c>
      <c r="C4722" s="37">
        <v>0.75</v>
      </c>
      <c r="D4722" s="37">
        <v>1</v>
      </c>
      <c r="F4722" s="40"/>
      <c r="G4722" s="44"/>
      <c r="H4722" s="37"/>
      <c r="I4722" s="37"/>
    </row>
    <row r="4723" spans="1:9" x14ac:dyDescent="0.35">
      <c r="A4723" s="61" t="s">
        <v>18617</v>
      </c>
      <c r="B4723" s="45" t="s">
        <v>3473</v>
      </c>
      <c r="C4723" s="36">
        <v>0.75</v>
      </c>
      <c r="D4723" s="36">
        <v>1</v>
      </c>
      <c r="F4723" s="41"/>
      <c r="G4723" s="45"/>
      <c r="H4723" s="36"/>
      <c r="I4723" s="36"/>
    </row>
    <row r="4724" spans="1:9" x14ac:dyDescent="0.35">
      <c r="A4724" s="60" t="s">
        <v>18619</v>
      </c>
      <c r="B4724" s="44" t="s">
        <v>3475</v>
      </c>
      <c r="C4724" s="37">
        <v>0.75</v>
      </c>
      <c r="D4724" s="37">
        <v>1</v>
      </c>
      <c r="F4724" s="40"/>
      <c r="G4724" s="44"/>
      <c r="H4724" s="37"/>
      <c r="I4724" s="37"/>
    </row>
    <row r="4725" spans="1:9" x14ac:dyDescent="0.35">
      <c r="A4725" s="61" t="s">
        <v>18621</v>
      </c>
      <c r="B4725" s="45" t="s">
        <v>1257</v>
      </c>
      <c r="C4725" s="36">
        <v>0.75</v>
      </c>
      <c r="D4725" s="36">
        <v>1</v>
      </c>
      <c r="F4725" s="41"/>
      <c r="G4725" s="45"/>
      <c r="H4725" s="36"/>
      <c r="I4725" s="36"/>
    </row>
    <row r="4726" spans="1:9" x14ac:dyDescent="0.35">
      <c r="A4726" s="60" t="s">
        <v>18622</v>
      </c>
      <c r="B4726" s="44" t="s">
        <v>709</v>
      </c>
      <c r="C4726" s="37">
        <v>0.75</v>
      </c>
      <c r="D4726" s="37">
        <v>1</v>
      </c>
      <c r="F4726" s="40"/>
      <c r="G4726" s="44"/>
      <c r="H4726" s="37"/>
      <c r="I4726" s="37"/>
    </row>
    <row r="4727" spans="1:9" x14ac:dyDescent="0.35">
      <c r="A4727" s="61" t="s">
        <v>18623</v>
      </c>
      <c r="B4727" s="45" t="s">
        <v>2248</v>
      </c>
      <c r="C4727" s="36">
        <v>0.75</v>
      </c>
      <c r="D4727" s="36">
        <v>0</v>
      </c>
      <c r="F4727" s="41"/>
      <c r="G4727" s="45"/>
      <c r="H4727" s="36"/>
      <c r="I4727" s="36"/>
    </row>
    <row r="4728" spans="1:9" x14ac:dyDescent="0.35">
      <c r="A4728" s="60" t="s">
        <v>18624</v>
      </c>
      <c r="B4728" s="44" t="s">
        <v>3477</v>
      </c>
      <c r="C4728" s="37">
        <v>0.75</v>
      </c>
      <c r="D4728" s="37">
        <v>1</v>
      </c>
      <c r="F4728" s="40"/>
      <c r="G4728" s="44"/>
      <c r="H4728" s="37"/>
      <c r="I4728" s="37"/>
    </row>
    <row r="4729" spans="1:9" x14ac:dyDescent="0.35">
      <c r="A4729" s="61" t="s">
        <v>18625</v>
      </c>
      <c r="B4729" s="45" t="s">
        <v>244</v>
      </c>
      <c r="C4729" s="36">
        <v>0.75</v>
      </c>
      <c r="D4729" s="36">
        <v>1</v>
      </c>
      <c r="F4729" s="41"/>
      <c r="G4729" s="45"/>
      <c r="H4729" s="36"/>
      <c r="I4729" s="36"/>
    </row>
    <row r="4730" spans="1:9" x14ac:dyDescent="0.35">
      <c r="A4730" s="60" t="s">
        <v>18626</v>
      </c>
      <c r="B4730" s="44" t="s">
        <v>404</v>
      </c>
      <c r="C4730" s="37">
        <v>0.75</v>
      </c>
      <c r="D4730" s="37">
        <v>0</v>
      </c>
      <c r="F4730" s="40"/>
      <c r="G4730" s="44"/>
      <c r="H4730" s="37"/>
      <c r="I4730" s="37"/>
    </row>
    <row r="4731" spans="1:9" x14ac:dyDescent="0.35">
      <c r="A4731" s="61" t="s">
        <v>18627</v>
      </c>
      <c r="B4731" s="45" t="s">
        <v>3478</v>
      </c>
      <c r="C4731" s="36">
        <v>0.75</v>
      </c>
      <c r="D4731" s="36">
        <v>1</v>
      </c>
      <c r="F4731" s="41"/>
      <c r="G4731" s="45"/>
      <c r="H4731" s="36"/>
      <c r="I4731" s="36"/>
    </row>
    <row r="4732" spans="1:9" x14ac:dyDescent="0.35">
      <c r="A4732" s="60" t="s">
        <v>18631</v>
      </c>
      <c r="B4732" s="44" t="s">
        <v>2881</v>
      </c>
      <c r="C4732" s="37">
        <v>0.75</v>
      </c>
      <c r="D4732" s="37">
        <v>1</v>
      </c>
      <c r="F4732" s="40"/>
      <c r="G4732" s="44"/>
      <c r="H4732" s="37"/>
      <c r="I4732" s="37"/>
    </row>
    <row r="4733" spans="1:9" x14ac:dyDescent="0.35">
      <c r="A4733" s="61" t="s">
        <v>18632</v>
      </c>
      <c r="B4733" s="45" t="s">
        <v>2358</v>
      </c>
      <c r="C4733" s="36">
        <v>0.75</v>
      </c>
      <c r="D4733" s="36">
        <v>1</v>
      </c>
      <c r="F4733" s="41"/>
      <c r="G4733" s="45"/>
      <c r="H4733" s="36"/>
      <c r="I4733" s="36"/>
    </row>
    <row r="4734" spans="1:9" x14ac:dyDescent="0.35">
      <c r="A4734" s="60" t="s">
        <v>18633</v>
      </c>
      <c r="B4734" s="44" t="s">
        <v>726</v>
      </c>
      <c r="C4734" s="37">
        <v>0.75</v>
      </c>
      <c r="D4734" s="37">
        <v>1</v>
      </c>
      <c r="F4734" s="40"/>
      <c r="G4734" s="44"/>
      <c r="H4734" s="37"/>
      <c r="I4734" s="37"/>
    </row>
    <row r="4735" spans="1:9" x14ac:dyDescent="0.35">
      <c r="A4735" s="61" t="s">
        <v>18634</v>
      </c>
      <c r="B4735" s="45" t="s">
        <v>3480</v>
      </c>
      <c r="C4735" s="36">
        <v>0.75</v>
      </c>
      <c r="D4735" s="36">
        <v>1</v>
      </c>
      <c r="F4735" s="41"/>
      <c r="G4735" s="45"/>
      <c r="H4735" s="36"/>
      <c r="I4735" s="36"/>
    </row>
    <row r="4736" spans="1:9" x14ac:dyDescent="0.35">
      <c r="A4736" s="60" t="s">
        <v>18635</v>
      </c>
      <c r="B4736" s="44" t="s">
        <v>3481</v>
      </c>
      <c r="C4736" s="37">
        <v>0.75</v>
      </c>
      <c r="D4736" s="37">
        <v>1</v>
      </c>
      <c r="F4736" s="40"/>
      <c r="G4736" s="44"/>
      <c r="H4736" s="37"/>
      <c r="I4736" s="37"/>
    </row>
    <row r="4737" spans="1:9" x14ac:dyDescent="0.35">
      <c r="A4737" s="61" t="s">
        <v>18636</v>
      </c>
      <c r="B4737" s="45" t="s">
        <v>2431</v>
      </c>
      <c r="C4737" s="36">
        <v>0.75</v>
      </c>
      <c r="D4737" s="36">
        <v>1</v>
      </c>
      <c r="F4737" s="41"/>
      <c r="G4737" s="45"/>
      <c r="H4737" s="36"/>
      <c r="I4737" s="36"/>
    </row>
    <row r="4738" spans="1:9" x14ac:dyDescent="0.35">
      <c r="A4738" s="60" t="s">
        <v>18637</v>
      </c>
      <c r="B4738" s="44" t="s">
        <v>3123</v>
      </c>
      <c r="C4738" s="37">
        <v>0.75</v>
      </c>
      <c r="D4738" s="37">
        <v>1</v>
      </c>
      <c r="F4738" s="40"/>
      <c r="G4738" s="44"/>
      <c r="H4738" s="37"/>
      <c r="I4738" s="37"/>
    </row>
    <row r="4739" spans="1:9" x14ac:dyDescent="0.35">
      <c r="A4739" s="61" t="s">
        <v>18638</v>
      </c>
      <c r="B4739" s="45" t="s">
        <v>208</v>
      </c>
      <c r="C4739" s="36">
        <v>0.75</v>
      </c>
      <c r="D4739" s="36">
        <v>1</v>
      </c>
      <c r="F4739" s="41"/>
      <c r="G4739" s="45"/>
      <c r="H4739" s="36"/>
      <c r="I4739" s="36"/>
    </row>
    <row r="4740" spans="1:9" x14ac:dyDescent="0.35">
      <c r="A4740" s="60" t="s">
        <v>18639</v>
      </c>
      <c r="B4740" s="44" t="s">
        <v>160</v>
      </c>
      <c r="C4740" s="37">
        <v>0.75</v>
      </c>
      <c r="D4740" s="37">
        <v>0</v>
      </c>
      <c r="F4740" s="40"/>
      <c r="G4740" s="44"/>
      <c r="H4740" s="37"/>
      <c r="I4740" s="37"/>
    </row>
    <row r="4741" spans="1:9" x14ac:dyDescent="0.35">
      <c r="A4741" s="61" t="s">
        <v>18640</v>
      </c>
      <c r="B4741" s="45" t="s">
        <v>3092</v>
      </c>
      <c r="C4741" s="36">
        <v>0.75</v>
      </c>
      <c r="D4741" s="36">
        <v>1</v>
      </c>
      <c r="F4741" s="41"/>
      <c r="G4741" s="45"/>
      <c r="H4741" s="36"/>
      <c r="I4741" s="36"/>
    </row>
    <row r="4742" spans="1:9" x14ac:dyDescent="0.35">
      <c r="A4742" s="60" t="s">
        <v>18641</v>
      </c>
      <c r="B4742" s="44" t="s">
        <v>3092</v>
      </c>
      <c r="C4742" s="37">
        <v>0.75</v>
      </c>
      <c r="D4742" s="37">
        <v>1</v>
      </c>
      <c r="F4742" s="40"/>
      <c r="G4742" s="44"/>
      <c r="H4742" s="37"/>
      <c r="I4742" s="37"/>
    </row>
    <row r="4743" spans="1:9" x14ac:dyDescent="0.35">
      <c r="A4743" s="61" t="s">
        <v>18642</v>
      </c>
      <c r="B4743" s="45" t="s">
        <v>1743</v>
      </c>
      <c r="C4743" s="36">
        <v>0.75</v>
      </c>
      <c r="D4743" s="36">
        <v>1</v>
      </c>
      <c r="F4743" s="41"/>
      <c r="G4743" s="45"/>
      <c r="H4743" s="36"/>
      <c r="I4743" s="36"/>
    </row>
    <row r="4744" spans="1:9" x14ac:dyDescent="0.35">
      <c r="A4744" s="60" t="s">
        <v>18643</v>
      </c>
      <c r="B4744" s="44" t="s">
        <v>1147</v>
      </c>
      <c r="C4744" s="37">
        <v>0.75</v>
      </c>
      <c r="D4744" s="37">
        <v>1</v>
      </c>
      <c r="F4744" s="40"/>
      <c r="G4744" s="44"/>
      <c r="H4744" s="37"/>
      <c r="I4744" s="37"/>
    </row>
    <row r="4745" spans="1:9" x14ac:dyDescent="0.35">
      <c r="A4745" s="61" t="s">
        <v>18644</v>
      </c>
      <c r="B4745" s="45" t="s">
        <v>415</v>
      </c>
      <c r="C4745" s="36">
        <v>0.75</v>
      </c>
      <c r="D4745" s="36">
        <v>1</v>
      </c>
      <c r="F4745" s="41"/>
      <c r="G4745" s="45"/>
      <c r="H4745" s="36"/>
      <c r="I4745" s="36"/>
    </row>
    <row r="4746" spans="1:9" x14ac:dyDescent="0.35">
      <c r="A4746" s="60" t="s">
        <v>18645</v>
      </c>
      <c r="B4746" s="44" t="s">
        <v>412</v>
      </c>
      <c r="C4746" s="37">
        <v>0.75</v>
      </c>
      <c r="D4746" s="37">
        <v>1</v>
      </c>
      <c r="F4746" s="40"/>
      <c r="G4746" s="44"/>
      <c r="H4746" s="37"/>
      <c r="I4746" s="37"/>
    </row>
    <row r="4747" spans="1:9" x14ac:dyDescent="0.35">
      <c r="A4747" s="61" t="s">
        <v>18646</v>
      </c>
      <c r="B4747" s="45" t="s">
        <v>208</v>
      </c>
      <c r="C4747" s="36">
        <v>0.75</v>
      </c>
      <c r="D4747" s="36">
        <v>1</v>
      </c>
      <c r="F4747" s="41"/>
      <c r="G4747" s="45"/>
      <c r="H4747" s="36"/>
      <c r="I4747" s="36"/>
    </row>
    <row r="4748" spans="1:9" x14ac:dyDescent="0.35">
      <c r="A4748" s="60" t="s">
        <v>18647</v>
      </c>
      <c r="B4748" s="44" t="s">
        <v>3482</v>
      </c>
      <c r="C4748" s="37">
        <v>0.75</v>
      </c>
      <c r="D4748" s="37">
        <v>1</v>
      </c>
      <c r="F4748" s="40"/>
      <c r="G4748" s="44"/>
      <c r="H4748" s="37"/>
      <c r="I4748" s="37"/>
    </row>
    <row r="4749" spans="1:9" x14ac:dyDescent="0.35">
      <c r="A4749" s="61" t="s">
        <v>18648</v>
      </c>
      <c r="B4749" s="45" t="s">
        <v>3483</v>
      </c>
      <c r="C4749" s="36">
        <v>0.75</v>
      </c>
      <c r="D4749" s="36">
        <v>1</v>
      </c>
      <c r="F4749" s="41"/>
      <c r="G4749" s="45"/>
      <c r="H4749" s="36"/>
      <c r="I4749" s="36"/>
    </row>
    <row r="4750" spans="1:9" x14ac:dyDescent="0.35">
      <c r="A4750" s="60" t="s">
        <v>18650</v>
      </c>
      <c r="B4750" s="44" t="s">
        <v>3485</v>
      </c>
      <c r="C4750" s="37">
        <v>0.75</v>
      </c>
      <c r="D4750" s="37">
        <v>0</v>
      </c>
      <c r="F4750" s="40"/>
      <c r="G4750" s="44"/>
      <c r="H4750" s="37"/>
      <c r="I4750" s="37"/>
    </row>
    <row r="4751" spans="1:9" x14ac:dyDescent="0.35">
      <c r="A4751" s="61" t="s">
        <v>18652</v>
      </c>
      <c r="B4751" s="45" t="s">
        <v>3486</v>
      </c>
      <c r="C4751" s="36">
        <v>0.75</v>
      </c>
      <c r="D4751" s="36">
        <v>0</v>
      </c>
      <c r="F4751" s="41"/>
      <c r="G4751" s="45"/>
      <c r="H4751" s="36"/>
      <c r="I4751" s="36"/>
    </row>
    <row r="4752" spans="1:9" x14ac:dyDescent="0.35">
      <c r="A4752" s="60" t="s">
        <v>18654</v>
      </c>
      <c r="B4752" s="44" t="s">
        <v>3487</v>
      </c>
      <c r="C4752" s="37">
        <v>0.75</v>
      </c>
      <c r="D4752" s="37">
        <v>0</v>
      </c>
      <c r="F4752" s="40"/>
      <c r="G4752" s="44"/>
      <c r="H4752" s="37"/>
      <c r="I4752" s="37"/>
    </row>
    <row r="4753" spans="1:9" x14ac:dyDescent="0.35">
      <c r="A4753" s="61" t="s">
        <v>18655</v>
      </c>
      <c r="B4753" s="45" t="s">
        <v>3488</v>
      </c>
      <c r="C4753" s="36">
        <v>0.75</v>
      </c>
      <c r="D4753" s="36">
        <v>1</v>
      </c>
      <c r="F4753" s="41"/>
      <c r="G4753" s="45"/>
      <c r="H4753" s="36"/>
      <c r="I4753" s="36"/>
    </row>
    <row r="4754" spans="1:9" x14ac:dyDescent="0.35">
      <c r="A4754" s="60" t="s">
        <v>18656</v>
      </c>
      <c r="B4754" s="44" t="s">
        <v>3489</v>
      </c>
      <c r="C4754" s="37">
        <v>0.75</v>
      </c>
      <c r="D4754" s="37">
        <v>0</v>
      </c>
      <c r="F4754" s="40"/>
      <c r="G4754" s="44"/>
      <c r="H4754" s="37"/>
      <c r="I4754" s="37"/>
    </row>
    <row r="4755" spans="1:9" x14ac:dyDescent="0.35">
      <c r="A4755" s="61" t="s">
        <v>18659</v>
      </c>
      <c r="B4755" s="45" t="s">
        <v>62</v>
      </c>
      <c r="C4755" s="36">
        <v>0.75</v>
      </c>
      <c r="D4755" s="36">
        <v>0</v>
      </c>
      <c r="F4755" s="41"/>
      <c r="G4755" s="45"/>
      <c r="H4755" s="36"/>
      <c r="I4755" s="36"/>
    </row>
    <row r="4756" spans="1:9" x14ac:dyDescent="0.35">
      <c r="A4756" s="60" t="s">
        <v>18660</v>
      </c>
      <c r="B4756" s="44" t="s">
        <v>171</v>
      </c>
      <c r="C4756" s="37">
        <v>0.75</v>
      </c>
      <c r="D4756" s="37">
        <v>0</v>
      </c>
      <c r="F4756" s="40"/>
      <c r="G4756" s="44"/>
      <c r="H4756" s="37"/>
      <c r="I4756" s="37"/>
    </row>
    <row r="4757" spans="1:9" x14ac:dyDescent="0.35">
      <c r="A4757" s="61" t="s">
        <v>18661</v>
      </c>
      <c r="B4757" s="45" t="s">
        <v>3491</v>
      </c>
      <c r="C4757" s="36">
        <v>0.75</v>
      </c>
      <c r="D4757" s="36">
        <v>0</v>
      </c>
      <c r="F4757" s="41"/>
      <c r="G4757" s="45"/>
      <c r="H4757" s="36"/>
      <c r="I4757" s="36"/>
    </row>
    <row r="4758" spans="1:9" x14ac:dyDescent="0.35">
      <c r="A4758" s="60" t="s">
        <v>18663</v>
      </c>
      <c r="B4758" s="44" t="s">
        <v>1162</v>
      </c>
      <c r="C4758" s="37">
        <v>0.75</v>
      </c>
      <c r="D4758" s="37">
        <v>1</v>
      </c>
      <c r="F4758" s="40"/>
      <c r="G4758" s="44"/>
      <c r="H4758" s="37"/>
      <c r="I4758" s="37"/>
    </row>
    <row r="4759" spans="1:9" x14ac:dyDescent="0.35">
      <c r="A4759" s="61" t="s">
        <v>18664</v>
      </c>
      <c r="B4759" s="45" t="s">
        <v>3493</v>
      </c>
      <c r="C4759" s="36">
        <v>0.75</v>
      </c>
      <c r="D4759" s="36">
        <v>1</v>
      </c>
      <c r="F4759" s="41"/>
      <c r="G4759" s="45"/>
      <c r="H4759" s="36"/>
      <c r="I4759" s="36"/>
    </row>
    <row r="4760" spans="1:9" x14ac:dyDescent="0.35">
      <c r="A4760" s="60" t="s">
        <v>18665</v>
      </c>
      <c r="B4760" s="44" t="s">
        <v>323</v>
      </c>
      <c r="C4760" s="37">
        <v>0.75</v>
      </c>
      <c r="D4760" s="37">
        <v>1</v>
      </c>
      <c r="F4760" s="40"/>
      <c r="G4760" s="44"/>
      <c r="H4760" s="37"/>
      <c r="I4760" s="37"/>
    </row>
    <row r="4761" spans="1:9" x14ac:dyDescent="0.35">
      <c r="A4761" s="61" t="s">
        <v>18666</v>
      </c>
      <c r="B4761" s="45" t="s">
        <v>2369</v>
      </c>
      <c r="C4761" s="36">
        <v>0.75</v>
      </c>
      <c r="D4761" s="36">
        <v>1</v>
      </c>
      <c r="F4761" s="41"/>
      <c r="G4761" s="45"/>
      <c r="H4761" s="36"/>
      <c r="I4761" s="36"/>
    </row>
    <row r="4762" spans="1:9" x14ac:dyDescent="0.35">
      <c r="A4762" s="60" t="s">
        <v>18667</v>
      </c>
      <c r="B4762" s="44" t="s">
        <v>2998</v>
      </c>
      <c r="C4762" s="37">
        <v>0.75</v>
      </c>
      <c r="D4762" s="37">
        <v>1</v>
      </c>
      <c r="F4762" s="40"/>
      <c r="G4762" s="44"/>
      <c r="H4762" s="37"/>
      <c r="I4762" s="37"/>
    </row>
    <row r="4763" spans="1:9" x14ac:dyDescent="0.35">
      <c r="A4763" s="61" t="s">
        <v>18668</v>
      </c>
      <c r="B4763" s="45" t="s">
        <v>3494</v>
      </c>
      <c r="C4763" s="36">
        <v>0.75</v>
      </c>
      <c r="D4763" s="36">
        <v>1</v>
      </c>
      <c r="F4763" s="41"/>
      <c r="G4763" s="45"/>
      <c r="H4763" s="36"/>
      <c r="I4763" s="36"/>
    </row>
    <row r="4764" spans="1:9" x14ac:dyDescent="0.35">
      <c r="A4764" s="60" t="s">
        <v>18669</v>
      </c>
      <c r="B4764" s="44" t="s">
        <v>1147</v>
      </c>
      <c r="C4764" s="37">
        <v>0.75</v>
      </c>
      <c r="D4764" s="37">
        <v>1</v>
      </c>
      <c r="F4764" s="40"/>
      <c r="G4764" s="44"/>
      <c r="H4764" s="37"/>
      <c r="I4764" s="37"/>
    </row>
    <row r="4765" spans="1:9" x14ac:dyDescent="0.35">
      <c r="A4765" s="61" t="s">
        <v>18670</v>
      </c>
      <c r="B4765" s="45" t="s">
        <v>3495</v>
      </c>
      <c r="C4765" s="36">
        <v>0.75</v>
      </c>
      <c r="D4765" s="36">
        <v>1</v>
      </c>
      <c r="F4765" s="41"/>
      <c r="G4765" s="45"/>
      <c r="H4765" s="36"/>
      <c r="I4765" s="36"/>
    </row>
    <row r="4766" spans="1:9" x14ac:dyDescent="0.35">
      <c r="A4766" s="60" t="s">
        <v>18671</v>
      </c>
      <c r="B4766" s="44" t="s">
        <v>859</v>
      </c>
      <c r="C4766" s="37">
        <v>0.75</v>
      </c>
      <c r="D4766" s="37">
        <v>1</v>
      </c>
      <c r="F4766" s="40"/>
      <c r="G4766" s="44"/>
      <c r="H4766" s="37"/>
      <c r="I4766" s="37"/>
    </row>
    <row r="4767" spans="1:9" x14ac:dyDescent="0.35">
      <c r="A4767" s="61" t="s">
        <v>18672</v>
      </c>
      <c r="B4767" s="45" t="s">
        <v>634</v>
      </c>
      <c r="C4767" s="36">
        <v>0.75</v>
      </c>
      <c r="D4767" s="36">
        <v>1</v>
      </c>
      <c r="F4767" s="41"/>
      <c r="G4767" s="45"/>
      <c r="H4767" s="36"/>
      <c r="I4767" s="36"/>
    </row>
    <row r="4768" spans="1:9" x14ac:dyDescent="0.35">
      <c r="A4768" s="60" t="s">
        <v>18674</v>
      </c>
      <c r="B4768" s="44" t="s">
        <v>2896</v>
      </c>
      <c r="C4768" s="37">
        <v>0.75</v>
      </c>
      <c r="D4768" s="37">
        <v>0</v>
      </c>
      <c r="F4768" s="40"/>
      <c r="G4768" s="44"/>
      <c r="H4768" s="37"/>
      <c r="I4768" s="37"/>
    </row>
    <row r="4769" spans="1:9" x14ac:dyDescent="0.35">
      <c r="A4769" s="61" t="s">
        <v>18675</v>
      </c>
      <c r="B4769" s="45" t="s">
        <v>3496</v>
      </c>
      <c r="C4769" s="36">
        <v>0.75</v>
      </c>
      <c r="D4769" s="36">
        <v>1</v>
      </c>
      <c r="F4769" s="41"/>
      <c r="G4769" s="45"/>
      <c r="H4769" s="36"/>
      <c r="I4769" s="36"/>
    </row>
    <row r="4770" spans="1:9" x14ac:dyDescent="0.35">
      <c r="A4770" s="60" t="s">
        <v>18676</v>
      </c>
      <c r="B4770" s="44" t="s">
        <v>3497</v>
      </c>
      <c r="C4770" s="37">
        <v>0.75</v>
      </c>
      <c r="D4770" s="37">
        <v>1</v>
      </c>
      <c r="F4770" s="40"/>
      <c r="G4770" s="44"/>
      <c r="H4770" s="37"/>
      <c r="I4770" s="37"/>
    </row>
    <row r="4771" spans="1:9" x14ac:dyDescent="0.35">
      <c r="A4771" s="61" t="s">
        <v>18677</v>
      </c>
      <c r="B4771" s="45" t="s">
        <v>3498</v>
      </c>
      <c r="C4771" s="36">
        <v>0.75</v>
      </c>
      <c r="D4771" s="36">
        <v>1</v>
      </c>
      <c r="F4771" s="41"/>
      <c r="G4771" s="45"/>
      <c r="H4771" s="36"/>
      <c r="I4771" s="36"/>
    </row>
    <row r="4772" spans="1:9" x14ac:dyDescent="0.35">
      <c r="A4772" s="60" t="s">
        <v>18678</v>
      </c>
      <c r="B4772" s="44" t="s">
        <v>3499</v>
      </c>
      <c r="C4772" s="37">
        <v>0.75</v>
      </c>
      <c r="D4772" s="37">
        <v>1</v>
      </c>
      <c r="F4772" s="40"/>
      <c r="G4772" s="44"/>
      <c r="H4772" s="37"/>
      <c r="I4772" s="37"/>
    </row>
    <row r="4773" spans="1:9" x14ac:dyDescent="0.35">
      <c r="A4773" s="61" t="s">
        <v>18679</v>
      </c>
      <c r="B4773" s="45" t="s">
        <v>1678</v>
      </c>
      <c r="C4773" s="36">
        <v>0.75</v>
      </c>
      <c r="D4773" s="36">
        <v>1</v>
      </c>
      <c r="F4773" s="41"/>
      <c r="G4773" s="45"/>
      <c r="H4773" s="36"/>
      <c r="I4773" s="36"/>
    </row>
    <row r="4774" spans="1:9" x14ac:dyDescent="0.35">
      <c r="A4774" s="60" t="s">
        <v>18680</v>
      </c>
      <c r="B4774" s="44" t="s">
        <v>1678</v>
      </c>
      <c r="C4774" s="37">
        <v>0.75</v>
      </c>
      <c r="D4774" s="37">
        <v>1</v>
      </c>
      <c r="F4774" s="40"/>
      <c r="G4774" s="44"/>
      <c r="H4774" s="37"/>
      <c r="I4774" s="37"/>
    </row>
    <row r="4775" spans="1:9" x14ac:dyDescent="0.35">
      <c r="A4775" s="61" t="s">
        <v>18681</v>
      </c>
      <c r="B4775" s="45" t="s">
        <v>349</v>
      </c>
      <c r="C4775" s="36">
        <v>0.75</v>
      </c>
      <c r="D4775" s="36">
        <v>1</v>
      </c>
      <c r="F4775" s="41"/>
      <c r="G4775" s="45"/>
      <c r="H4775" s="36"/>
      <c r="I4775" s="36"/>
    </row>
    <row r="4776" spans="1:9" x14ac:dyDescent="0.35">
      <c r="A4776" s="60" t="s">
        <v>18682</v>
      </c>
      <c r="B4776" s="44" t="s">
        <v>1678</v>
      </c>
      <c r="C4776" s="37">
        <v>0.75</v>
      </c>
      <c r="D4776" s="37">
        <v>1</v>
      </c>
      <c r="F4776" s="40"/>
      <c r="G4776" s="44"/>
      <c r="H4776" s="37"/>
      <c r="I4776" s="37"/>
    </row>
    <row r="4777" spans="1:9" x14ac:dyDescent="0.35">
      <c r="A4777" s="61" t="s">
        <v>18683</v>
      </c>
      <c r="B4777" s="45" t="s">
        <v>1678</v>
      </c>
      <c r="C4777" s="36">
        <v>0.75</v>
      </c>
      <c r="D4777" s="36">
        <v>1</v>
      </c>
      <c r="F4777" s="41"/>
      <c r="G4777" s="45"/>
      <c r="H4777" s="36"/>
      <c r="I4777" s="36"/>
    </row>
    <row r="4778" spans="1:9" x14ac:dyDescent="0.35">
      <c r="A4778" s="60" t="s">
        <v>18684</v>
      </c>
      <c r="B4778" s="44" t="s">
        <v>3500</v>
      </c>
      <c r="C4778" s="37">
        <v>0.75</v>
      </c>
      <c r="D4778" s="37">
        <v>1</v>
      </c>
      <c r="F4778" s="40"/>
      <c r="G4778" s="44"/>
      <c r="H4778" s="37"/>
      <c r="I4778" s="37"/>
    </row>
    <row r="4779" spans="1:9" x14ac:dyDescent="0.35">
      <c r="A4779" s="61" t="s">
        <v>18685</v>
      </c>
      <c r="B4779" s="45" t="s">
        <v>1469</v>
      </c>
      <c r="C4779" s="36">
        <v>0.75</v>
      </c>
      <c r="D4779" s="36">
        <v>1</v>
      </c>
      <c r="F4779" s="41"/>
      <c r="G4779" s="45"/>
      <c r="H4779" s="36"/>
      <c r="I4779" s="36"/>
    </row>
    <row r="4780" spans="1:9" x14ac:dyDescent="0.35">
      <c r="A4780" s="60" t="s">
        <v>18686</v>
      </c>
      <c r="B4780" s="44" t="s">
        <v>3501</v>
      </c>
      <c r="C4780" s="37">
        <v>0.75</v>
      </c>
      <c r="D4780" s="37">
        <v>1</v>
      </c>
      <c r="F4780" s="40"/>
      <c r="G4780" s="44"/>
      <c r="H4780" s="37"/>
      <c r="I4780" s="37"/>
    </row>
    <row r="4781" spans="1:9" x14ac:dyDescent="0.35">
      <c r="A4781" s="61" t="s">
        <v>18687</v>
      </c>
      <c r="B4781" s="45" t="s">
        <v>135</v>
      </c>
      <c r="C4781" s="36">
        <v>0.75</v>
      </c>
      <c r="D4781" s="36">
        <v>1</v>
      </c>
      <c r="F4781" s="41"/>
      <c r="G4781" s="45"/>
      <c r="H4781" s="36"/>
      <c r="I4781" s="36"/>
    </row>
    <row r="4782" spans="1:9" x14ac:dyDescent="0.35">
      <c r="A4782" s="60" t="s">
        <v>18689</v>
      </c>
      <c r="B4782" s="44" t="s">
        <v>3502</v>
      </c>
      <c r="C4782" s="37">
        <v>0.75</v>
      </c>
      <c r="D4782" s="37">
        <v>1</v>
      </c>
      <c r="F4782" s="40"/>
      <c r="G4782" s="44"/>
      <c r="H4782" s="37"/>
      <c r="I4782" s="37"/>
    </row>
    <row r="4783" spans="1:9" x14ac:dyDescent="0.35">
      <c r="A4783" s="61" t="s">
        <v>18691</v>
      </c>
      <c r="B4783" s="45" t="s">
        <v>3184</v>
      </c>
      <c r="C4783" s="36">
        <v>0.75</v>
      </c>
      <c r="D4783" s="36">
        <v>1</v>
      </c>
      <c r="F4783" s="41"/>
      <c r="G4783" s="45"/>
      <c r="H4783" s="36"/>
      <c r="I4783" s="36"/>
    </row>
    <row r="4784" spans="1:9" x14ac:dyDescent="0.35">
      <c r="A4784" s="60" t="s">
        <v>18692</v>
      </c>
      <c r="B4784" s="44" t="s">
        <v>2299</v>
      </c>
      <c r="C4784" s="37">
        <v>0.75</v>
      </c>
      <c r="D4784" s="37">
        <v>1</v>
      </c>
      <c r="F4784" s="40"/>
      <c r="G4784" s="44"/>
      <c r="H4784" s="37"/>
      <c r="I4784" s="37"/>
    </row>
    <row r="4785" spans="1:9" x14ac:dyDescent="0.35">
      <c r="A4785" s="61" t="s">
        <v>18696</v>
      </c>
      <c r="B4785" s="45" t="s">
        <v>3504</v>
      </c>
      <c r="C4785" s="36">
        <v>0.75</v>
      </c>
      <c r="D4785" s="36">
        <v>1</v>
      </c>
      <c r="F4785" s="41"/>
      <c r="G4785" s="45"/>
      <c r="H4785" s="36"/>
      <c r="I4785" s="36"/>
    </row>
    <row r="4786" spans="1:9" x14ac:dyDescent="0.35">
      <c r="A4786" s="60" t="s">
        <v>18699</v>
      </c>
      <c r="B4786" s="44" t="s">
        <v>1652</v>
      </c>
      <c r="C4786" s="37">
        <v>0.75</v>
      </c>
      <c r="D4786" s="37">
        <v>1</v>
      </c>
      <c r="F4786" s="40"/>
      <c r="G4786" s="44"/>
      <c r="H4786" s="37"/>
      <c r="I4786" s="37"/>
    </row>
    <row r="4787" spans="1:9" x14ac:dyDescent="0.35">
      <c r="A4787" s="61" t="s">
        <v>18701</v>
      </c>
      <c r="B4787" s="45" t="s">
        <v>3506</v>
      </c>
      <c r="C4787" s="36">
        <v>0.75</v>
      </c>
      <c r="D4787" s="36">
        <v>1</v>
      </c>
      <c r="F4787" s="41"/>
      <c r="G4787" s="45"/>
      <c r="H4787" s="36"/>
      <c r="I4787" s="36"/>
    </row>
    <row r="4788" spans="1:9" x14ac:dyDescent="0.35">
      <c r="A4788" s="60" t="s">
        <v>18703</v>
      </c>
      <c r="B4788" s="44" t="s">
        <v>62</v>
      </c>
      <c r="C4788" s="37">
        <v>0.75</v>
      </c>
      <c r="D4788" s="37">
        <v>1</v>
      </c>
      <c r="F4788" s="40"/>
      <c r="G4788" s="44"/>
      <c r="H4788" s="37"/>
      <c r="I4788" s="37"/>
    </row>
    <row r="4789" spans="1:9" x14ac:dyDescent="0.35">
      <c r="A4789" s="61" t="s">
        <v>18704</v>
      </c>
      <c r="B4789" s="45" t="s">
        <v>3507</v>
      </c>
      <c r="C4789" s="36">
        <v>0.75</v>
      </c>
      <c r="D4789" s="36">
        <v>1</v>
      </c>
      <c r="F4789" s="41"/>
      <c r="G4789" s="45"/>
      <c r="H4789" s="36"/>
      <c r="I4789" s="36"/>
    </row>
    <row r="4790" spans="1:9" x14ac:dyDescent="0.35">
      <c r="A4790" s="60" t="s">
        <v>18706</v>
      </c>
      <c r="B4790" s="44" t="s">
        <v>3508</v>
      </c>
      <c r="C4790" s="37">
        <v>0.75</v>
      </c>
      <c r="D4790" s="37">
        <v>1</v>
      </c>
      <c r="F4790" s="40"/>
      <c r="G4790" s="44"/>
      <c r="H4790" s="37"/>
      <c r="I4790" s="37"/>
    </row>
    <row r="4791" spans="1:9" x14ac:dyDescent="0.35">
      <c r="A4791" s="61" t="s">
        <v>18708</v>
      </c>
      <c r="B4791" s="45" t="s">
        <v>3509</v>
      </c>
      <c r="C4791" s="36">
        <v>0.75</v>
      </c>
      <c r="D4791" s="36">
        <v>1</v>
      </c>
      <c r="F4791" s="41"/>
      <c r="G4791" s="45"/>
      <c r="H4791" s="36"/>
      <c r="I4791" s="36"/>
    </row>
    <row r="4792" spans="1:9" x14ac:dyDescent="0.35">
      <c r="A4792" s="60" t="s">
        <v>18709</v>
      </c>
      <c r="B4792" s="44" t="s">
        <v>2387</v>
      </c>
      <c r="C4792" s="37">
        <v>0.75</v>
      </c>
      <c r="D4792" s="37">
        <v>0</v>
      </c>
      <c r="F4792" s="40"/>
      <c r="G4792" s="44"/>
      <c r="H4792" s="37"/>
      <c r="I4792" s="37"/>
    </row>
    <row r="4793" spans="1:9" x14ac:dyDescent="0.35">
      <c r="A4793" s="61" t="s">
        <v>18710</v>
      </c>
      <c r="B4793" s="45" t="s">
        <v>3510</v>
      </c>
      <c r="C4793" s="36">
        <v>0.75</v>
      </c>
      <c r="D4793" s="36">
        <v>0</v>
      </c>
      <c r="F4793" s="41"/>
      <c r="G4793" s="45"/>
      <c r="H4793" s="36"/>
      <c r="I4793" s="36"/>
    </row>
    <row r="4794" spans="1:9" x14ac:dyDescent="0.35">
      <c r="A4794" s="60" t="s">
        <v>18712</v>
      </c>
      <c r="B4794" s="44" t="s">
        <v>3511</v>
      </c>
      <c r="C4794" s="37">
        <v>0.75</v>
      </c>
      <c r="D4794" s="37">
        <v>1</v>
      </c>
      <c r="F4794" s="40"/>
      <c r="G4794" s="44"/>
      <c r="H4794" s="37"/>
      <c r="I4794" s="37"/>
    </row>
    <row r="4795" spans="1:9" x14ac:dyDescent="0.35">
      <c r="A4795" s="61" t="s">
        <v>18713</v>
      </c>
      <c r="B4795" s="45" t="s">
        <v>3201</v>
      </c>
      <c r="C4795" s="36">
        <v>0.75</v>
      </c>
      <c r="D4795" s="36">
        <v>1</v>
      </c>
      <c r="F4795" s="41"/>
      <c r="G4795" s="45"/>
      <c r="H4795" s="36"/>
      <c r="I4795" s="36"/>
    </row>
    <row r="4796" spans="1:9" x14ac:dyDescent="0.35">
      <c r="A4796" s="60" t="s">
        <v>18714</v>
      </c>
      <c r="B4796" s="44" t="s">
        <v>3512</v>
      </c>
      <c r="C4796" s="37">
        <v>0.75</v>
      </c>
      <c r="D4796" s="37">
        <v>1</v>
      </c>
      <c r="F4796" s="40"/>
      <c r="G4796" s="44"/>
      <c r="H4796" s="37"/>
      <c r="I4796" s="37"/>
    </row>
    <row r="4797" spans="1:9" x14ac:dyDescent="0.35">
      <c r="A4797" s="61" t="s">
        <v>18716</v>
      </c>
      <c r="B4797" s="45" t="s">
        <v>3513</v>
      </c>
      <c r="C4797" s="36">
        <v>0.75</v>
      </c>
      <c r="D4797" s="36">
        <v>1</v>
      </c>
      <c r="F4797" s="41"/>
      <c r="G4797" s="45"/>
      <c r="H4797" s="36"/>
      <c r="I4797" s="36"/>
    </row>
    <row r="4798" spans="1:9" x14ac:dyDescent="0.35">
      <c r="A4798" s="60" t="s">
        <v>18717</v>
      </c>
      <c r="B4798" s="44" t="s">
        <v>3514</v>
      </c>
      <c r="C4798" s="37">
        <v>0.75</v>
      </c>
      <c r="D4798" s="37">
        <v>1</v>
      </c>
      <c r="F4798" s="40"/>
      <c r="G4798" s="44"/>
      <c r="H4798" s="37"/>
      <c r="I4798" s="37"/>
    </row>
    <row r="4799" spans="1:9" x14ac:dyDescent="0.35">
      <c r="A4799" s="61" t="s">
        <v>18718</v>
      </c>
      <c r="B4799" s="45" t="s">
        <v>3515</v>
      </c>
      <c r="C4799" s="36">
        <v>0.75</v>
      </c>
      <c r="D4799" s="36">
        <v>1</v>
      </c>
      <c r="F4799" s="41"/>
      <c r="G4799" s="45"/>
      <c r="H4799" s="36"/>
      <c r="I4799" s="36"/>
    </row>
    <row r="4800" spans="1:9" x14ac:dyDescent="0.35">
      <c r="A4800" s="60" t="s">
        <v>18719</v>
      </c>
      <c r="B4800" s="44" t="s">
        <v>3516</v>
      </c>
      <c r="C4800" s="37">
        <v>0.75</v>
      </c>
      <c r="D4800" s="37">
        <v>1</v>
      </c>
      <c r="F4800" s="40"/>
      <c r="G4800" s="44"/>
      <c r="H4800" s="37"/>
      <c r="I4800" s="37"/>
    </row>
    <row r="4801" spans="1:9" x14ac:dyDescent="0.35">
      <c r="A4801" s="61" t="s">
        <v>18720</v>
      </c>
      <c r="B4801" s="45" t="s">
        <v>3517</v>
      </c>
      <c r="C4801" s="36">
        <v>0.75</v>
      </c>
      <c r="D4801" s="36">
        <v>1</v>
      </c>
      <c r="F4801" s="41"/>
      <c r="G4801" s="45"/>
      <c r="H4801" s="36"/>
      <c r="I4801" s="36"/>
    </row>
    <row r="4802" spans="1:9" x14ac:dyDescent="0.35">
      <c r="A4802" s="60" t="s">
        <v>18721</v>
      </c>
      <c r="B4802" s="44" t="s">
        <v>3518</v>
      </c>
      <c r="C4802" s="37">
        <v>0.75</v>
      </c>
      <c r="D4802" s="37">
        <v>1</v>
      </c>
      <c r="F4802" s="40"/>
      <c r="G4802" s="44"/>
      <c r="H4802" s="37"/>
      <c r="I4802" s="37"/>
    </row>
    <row r="4803" spans="1:9" x14ac:dyDescent="0.35">
      <c r="A4803" s="61" t="s">
        <v>18722</v>
      </c>
      <c r="B4803" s="45" t="s">
        <v>3519</v>
      </c>
      <c r="C4803" s="36">
        <v>0.75</v>
      </c>
      <c r="D4803" s="36">
        <v>1</v>
      </c>
      <c r="F4803" s="41"/>
      <c r="G4803" s="45"/>
      <c r="H4803" s="36"/>
      <c r="I4803" s="36"/>
    </row>
    <row r="4804" spans="1:9" x14ac:dyDescent="0.35">
      <c r="A4804" s="60" t="s">
        <v>18724</v>
      </c>
      <c r="B4804" s="44" t="s">
        <v>3520</v>
      </c>
      <c r="C4804" s="37">
        <v>0.75</v>
      </c>
      <c r="D4804" s="37">
        <v>1</v>
      </c>
      <c r="F4804" s="40"/>
      <c r="G4804" s="44"/>
      <c r="H4804" s="37"/>
      <c r="I4804" s="37"/>
    </row>
    <row r="4805" spans="1:9" x14ac:dyDescent="0.35">
      <c r="A4805" s="61" t="s">
        <v>18725</v>
      </c>
      <c r="B4805" s="45" t="s">
        <v>3521</v>
      </c>
      <c r="C4805" s="36">
        <v>0.75</v>
      </c>
      <c r="D4805" s="36">
        <v>1</v>
      </c>
      <c r="F4805" s="41"/>
      <c r="G4805" s="45"/>
      <c r="H4805" s="36"/>
      <c r="I4805" s="36"/>
    </row>
    <row r="4806" spans="1:9" x14ac:dyDescent="0.35">
      <c r="A4806" s="60" t="s">
        <v>18727</v>
      </c>
      <c r="B4806" s="44" t="s">
        <v>1104</v>
      </c>
      <c r="C4806" s="37">
        <v>0.75</v>
      </c>
      <c r="D4806" s="37">
        <v>1</v>
      </c>
      <c r="F4806" s="40"/>
      <c r="G4806" s="44"/>
      <c r="H4806" s="37"/>
      <c r="I4806" s="37"/>
    </row>
    <row r="4807" spans="1:9" x14ac:dyDescent="0.35">
      <c r="A4807" s="61" t="s">
        <v>18728</v>
      </c>
      <c r="B4807" s="45" t="s">
        <v>3523</v>
      </c>
      <c r="C4807" s="36">
        <v>0.75</v>
      </c>
      <c r="D4807" s="36">
        <v>0</v>
      </c>
      <c r="F4807" s="41"/>
      <c r="G4807" s="45"/>
      <c r="H4807" s="36"/>
      <c r="I4807" s="36"/>
    </row>
    <row r="4808" spans="1:9" x14ac:dyDescent="0.35">
      <c r="A4808" s="60" t="s">
        <v>18729</v>
      </c>
      <c r="B4808" s="44" t="s">
        <v>3523</v>
      </c>
      <c r="C4808" s="37">
        <v>0.75</v>
      </c>
      <c r="D4808" s="37">
        <v>0</v>
      </c>
      <c r="F4808" s="40"/>
      <c r="G4808" s="44"/>
      <c r="H4808" s="37"/>
      <c r="I4808" s="37"/>
    </row>
    <row r="4809" spans="1:9" x14ac:dyDescent="0.35">
      <c r="A4809" s="61" t="s">
        <v>18730</v>
      </c>
      <c r="B4809" s="45" t="s">
        <v>316</v>
      </c>
      <c r="C4809" s="36">
        <v>0.75</v>
      </c>
      <c r="D4809" s="36">
        <v>1</v>
      </c>
      <c r="F4809" s="41"/>
      <c r="G4809" s="45"/>
      <c r="H4809" s="36"/>
      <c r="I4809" s="36"/>
    </row>
    <row r="4810" spans="1:9" x14ac:dyDescent="0.35">
      <c r="A4810" s="60" t="s">
        <v>18731</v>
      </c>
      <c r="B4810" s="44" t="s">
        <v>3524</v>
      </c>
      <c r="C4810" s="37">
        <v>0.75</v>
      </c>
      <c r="D4810" s="37">
        <v>1</v>
      </c>
      <c r="F4810" s="40"/>
      <c r="G4810" s="44"/>
      <c r="H4810" s="37"/>
      <c r="I4810" s="37"/>
    </row>
    <row r="4811" spans="1:9" x14ac:dyDescent="0.35">
      <c r="A4811" s="61" t="s">
        <v>18732</v>
      </c>
      <c r="B4811" s="45" t="s">
        <v>3525</v>
      </c>
      <c r="C4811" s="36">
        <v>0.75</v>
      </c>
      <c r="D4811" s="36">
        <v>0</v>
      </c>
      <c r="F4811" s="41"/>
      <c r="G4811" s="45"/>
      <c r="H4811" s="36"/>
      <c r="I4811" s="36"/>
    </row>
    <row r="4812" spans="1:9" x14ac:dyDescent="0.35">
      <c r="A4812" s="60" t="s">
        <v>18733</v>
      </c>
      <c r="B4812" s="44" t="s">
        <v>3526</v>
      </c>
      <c r="C4812" s="37">
        <v>0.75</v>
      </c>
      <c r="D4812" s="37">
        <v>0</v>
      </c>
      <c r="F4812" s="40"/>
      <c r="G4812" s="44"/>
      <c r="H4812" s="37"/>
      <c r="I4812" s="37"/>
    </row>
    <row r="4813" spans="1:9" x14ac:dyDescent="0.35">
      <c r="A4813" s="61" t="s">
        <v>18735</v>
      </c>
      <c r="B4813" s="45" t="s">
        <v>3527</v>
      </c>
      <c r="C4813" s="36">
        <v>0.75</v>
      </c>
      <c r="D4813" s="36">
        <v>1</v>
      </c>
      <c r="F4813" s="41"/>
      <c r="G4813" s="45"/>
      <c r="H4813" s="36"/>
      <c r="I4813" s="36"/>
    </row>
    <row r="4814" spans="1:9" x14ac:dyDescent="0.35">
      <c r="A4814" s="60" t="s">
        <v>18737</v>
      </c>
      <c r="B4814" s="44" t="s">
        <v>3528</v>
      </c>
      <c r="C4814" s="37">
        <v>0.75</v>
      </c>
      <c r="D4814" s="37">
        <v>1</v>
      </c>
      <c r="F4814" s="40"/>
      <c r="G4814" s="44"/>
      <c r="H4814" s="37"/>
      <c r="I4814" s="37"/>
    </row>
    <row r="4815" spans="1:9" x14ac:dyDescent="0.35">
      <c r="A4815" s="61" t="s">
        <v>18740</v>
      </c>
      <c r="B4815" s="45" t="s">
        <v>3530</v>
      </c>
      <c r="C4815" s="36">
        <v>0.75</v>
      </c>
      <c r="D4815" s="36">
        <v>1</v>
      </c>
      <c r="F4815" s="41"/>
      <c r="G4815" s="45"/>
      <c r="H4815" s="36"/>
      <c r="I4815" s="36"/>
    </row>
    <row r="4816" spans="1:9" x14ac:dyDescent="0.35">
      <c r="A4816" s="60" t="s">
        <v>18741</v>
      </c>
      <c r="B4816" s="44" t="s">
        <v>3531</v>
      </c>
      <c r="C4816" s="37">
        <v>0.75</v>
      </c>
      <c r="D4816" s="37">
        <v>1</v>
      </c>
      <c r="F4816" s="40"/>
      <c r="G4816" s="44"/>
      <c r="H4816" s="37"/>
      <c r="I4816" s="37"/>
    </row>
    <row r="4817" spans="1:9" x14ac:dyDescent="0.35">
      <c r="A4817" s="61" t="s">
        <v>18742</v>
      </c>
      <c r="B4817" s="45" t="s">
        <v>1350</v>
      </c>
      <c r="C4817" s="36">
        <v>0.75</v>
      </c>
      <c r="D4817" s="36">
        <v>0</v>
      </c>
      <c r="F4817" s="41"/>
      <c r="G4817" s="45"/>
      <c r="H4817" s="36"/>
      <c r="I4817" s="36"/>
    </row>
    <row r="4818" spans="1:9" x14ac:dyDescent="0.35">
      <c r="A4818" s="60" t="s">
        <v>18743</v>
      </c>
      <c r="B4818" s="44" t="s">
        <v>794</v>
      </c>
      <c r="C4818" s="37">
        <v>0.75</v>
      </c>
      <c r="D4818" s="37">
        <v>1</v>
      </c>
      <c r="F4818" s="40"/>
      <c r="G4818" s="44"/>
      <c r="H4818" s="37"/>
      <c r="I4818" s="37"/>
    </row>
    <row r="4819" spans="1:9" x14ac:dyDescent="0.35">
      <c r="A4819" s="61" t="s">
        <v>18744</v>
      </c>
      <c r="B4819" s="45" t="s">
        <v>327</v>
      </c>
      <c r="C4819" s="36">
        <v>0.75</v>
      </c>
      <c r="D4819" s="36">
        <v>1</v>
      </c>
      <c r="F4819" s="41"/>
      <c r="G4819" s="45"/>
      <c r="H4819" s="36"/>
      <c r="I4819" s="36"/>
    </row>
    <row r="4820" spans="1:9" x14ac:dyDescent="0.35">
      <c r="A4820" s="60" t="s">
        <v>18746</v>
      </c>
      <c r="B4820" s="44" t="s">
        <v>3532</v>
      </c>
      <c r="C4820" s="37">
        <v>0.75</v>
      </c>
      <c r="D4820" s="37">
        <v>1</v>
      </c>
      <c r="F4820" s="40"/>
      <c r="G4820" s="44"/>
      <c r="H4820" s="37"/>
      <c r="I4820" s="37"/>
    </row>
    <row r="4821" spans="1:9" x14ac:dyDescent="0.35">
      <c r="A4821" s="61" t="s">
        <v>18747</v>
      </c>
      <c r="B4821" s="45" t="s">
        <v>1806</v>
      </c>
      <c r="C4821" s="36">
        <v>0.75</v>
      </c>
      <c r="D4821" s="36">
        <v>1</v>
      </c>
      <c r="F4821" s="41"/>
      <c r="G4821" s="45"/>
      <c r="H4821" s="36"/>
      <c r="I4821" s="36"/>
    </row>
    <row r="4822" spans="1:9" x14ac:dyDescent="0.35">
      <c r="A4822" s="60" t="s">
        <v>18749</v>
      </c>
      <c r="B4822" s="44" t="s">
        <v>605</v>
      </c>
      <c r="C4822" s="37">
        <v>0.75</v>
      </c>
      <c r="D4822" s="37">
        <v>1</v>
      </c>
      <c r="F4822" s="40"/>
      <c r="G4822" s="44"/>
      <c r="H4822" s="37"/>
      <c r="I4822" s="37"/>
    </row>
    <row r="4823" spans="1:9" x14ac:dyDescent="0.35">
      <c r="A4823" s="61" t="s">
        <v>18750</v>
      </c>
      <c r="B4823" s="45" t="s">
        <v>3165</v>
      </c>
      <c r="C4823" s="36">
        <v>0.75</v>
      </c>
      <c r="D4823" s="36">
        <v>1</v>
      </c>
      <c r="F4823" s="41"/>
      <c r="G4823" s="45"/>
      <c r="H4823" s="36"/>
      <c r="I4823" s="36"/>
    </row>
    <row r="4824" spans="1:9" x14ac:dyDescent="0.35">
      <c r="A4824" s="60" t="s">
        <v>18751</v>
      </c>
      <c r="B4824" s="44" t="s">
        <v>2516</v>
      </c>
      <c r="C4824" s="37">
        <v>0.75</v>
      </c>
      <c r="D4824" s="37">
        <v>1</v>
      </c>
      <c r="F4824" s="40"/>
      <c r="G4824" s="44"/>
      <c r="H4824" s="37"/>
      <c r="I4824" s="37"/>
    </row>
    <row r="4825" spans="1:9" x14ac:dyDescent="0.35">
      <c r="A4825" s="61" t="s">
        <v>18752</v>
      </c>
      <c r="B4825" s="45" t="s">
        <v>3533</v>
      </c>
      <c r="C4825" s="36">
        <v>0.75</v>
      </c>
      <c r="D4825" s="36">
        <v>1</v>
      </c>
      <c r="F4825" s="41"/>
      <c r="G4825" s="45"/>
      <c r="H4825" s="36"/>
      <c r="I4825" s="36"/>
    </row>
    <row r="4826" spans="1:9" x14ac:dyDescent="0.35">
      <c r="A4826" s="60" t="s">
        <v>18753</v>
      </c>
      <c r="B4826" s="44" t="s">
        <v>3534</v>
      </c>
      <c r="C4826" s="37">
        <v>0.75</v>
      </c>
      <c r="D4826" s="37">
        <v>1</v>
      </c>
      <c r="F4826" s="40"/>
      <c r="G4826" s="44"/>
      <c r="H4826" s="37"/>
      <c r="I4826" s="37"/>
    </row>
    <row r="4827" spans="1:9" x14ac:dyDescent="0.35">
      <c r="A4827" s="61" t="s">
        <v>18755</v>
      </c>
      <c r="B4827" s="45" t="s">
        <v>3535</v>
      </c>
      <c r="C4827" s="36">
        <v>0.75</v>
      </c>
      <c r="D4827" s="36">
        <v>1</v>
      </c>
      <c r="F4827" s="41"/>
      <c r="G4827" s="45"/>
      <c r="H4827" s="36"/>
      <c r="I4827" s="36"/>
    </row>
    <row r="4828" spans="1:9" x14ac:dyDescent="0.35">
      <c r="A4828" s="60" t="s">
        <v>18756</v>
      </c>
      <c r="B4828" s="44" t="s">
        <v>2521</v>
      </c>
      <c r="C4828" s="37">
        <v>0.75</v>
      </c>
      <c r="D4828" s="37">
        <v>1</v>
      </c>
      <c r="F4828" s="40"/>
      <c r="G4828" s="44"/>
      <c r="H4828" s="37"/>
      <c r="I4828" s="37"/>
    </row>
    <row r="4829" spans="1:9" x14ac:dyDescent="0.35">
      <c r="A4829" s="61" t="s">
        <v>18757</v>
      </c>
      <c r="B4829" s="45" t="s">
        <v>3536</v>
      </c>
      <c r="C4829" s="36">
        <v>0.75</v>
      </c>
      <c r="D4829" s="36">
        <v>1</v>
      </c>
      <c r="F4829" s="41"/>
      <c r="G4829" s="45"/>
      <c r="H4829" s="36"/>
      <c r="I4829" s="36"/>
    </row>
    <row r="4830" spans="1:9" x14ac:dyDescent="0.35">
      <c r="A4830" s="60" t="s">
        <v>18758</v>
      </c>
      <c r="B4830" s="44" t="s">
        <v>28</v>
      </c>
      <c r="C4830" s="37">
        <v>0.75</v>
      </c>
      <c r="D4830" s="37">
        <v>1</v>
      </c>
      <c r="F4830" s="40"/>
      <c r="G4830" s="44"/>
      <c r="H4830" s="37"/>
      <c r="I4830" s="37"/>
    </row>
    <row r="4831" spans="1:9" x14ac:dyDescent="0.35">
      <c r="A4831" s="61" t="s">
        <v>18759</v>
      </c>
      <c r="B4831" s="45" t="s">
        <v>28</v>
      </c>
      <c r="C4831" s="36">
        <v>0.75</v>
      </c>
      <c r="D4831" s="36">
        <v>1</v>
      </c>
      <c r="F4831" s="41"/>
      <c r="G4831" s="45"/>
      <c r="H4831" s="36"/>
      <c r="I4831" s="36"/>
    </row>
    <row r="4832" spans="1:9" x14ac:dyDescent="0.35">
      <c r="A4832" s="60" t="s">
        <v>18760</v>
      </c>
      <c r="B4832" s="44" t="s">
        <v>2258</v>
      </c>
      <c r="C4832" s="37">
        <v>0.75</v>
      </c>
      <c r="D4832" s="37">
        <v>1</v>
      </c>
      <c r="F4832" s="40"/>
      <c r="G4832" s="44"/>
      <c r="H4832" s="37"/>
      <c r="I4832" s="37"/>
    </row>
    <row r="4833" spans="1:9" x14ac:dyDescent="0.35">
      <c r="A4833" s="61" t="s">
        <v>18761</v>
      </c>
      <c r="B4833" s="45" t="s">
        <v>3537</v>
      </c>
      <c r="C4833" s="36">
        <v>0.75</v>
      </c>
      <c r="D4833" s="36">
        <v>1</v>
      </c>
      <c r="F4833" s="41"/>
      <c r="G4833" s="45"/>
      <c r="H4833" s="36"/>
      <c r="I4833" s="36"/>
    </row>
    <row r="4834" spans="1:9" x14ac:dyDescent="0.35">
      <c r="A4834" s="60" t="s">
        <v>18762</v>
      </c>
      <c r="B4834" s="44" t="s">
        <v>3538</v>
      </c>
      <c r="C4834" s="37">
        <v>0.75</v>
      </c>
      <c r="D4834" s="37">
        <v>1</v>
      </c>
      <c r="F4834" s="40"/>
      <c r="G4834" s="44"/>
      <c r="H4834" s="37"/>
      <c r="I4834" s="37"/>
    </row>
    <row r="4835" spans="1:9" x14ac:dyDescent="0.35">
      <c r="A4835" s="61" t="s">
        <v>18763</v>
      </c>
      <c r="B4835" s="45" t="s">
        <v>3539</v>
      </c>
      <c r="C4835" s="36">
        <v>0.75</v>
      </c>
      <c r="D4835" s="36">
        <v>1</v>
      </c>
      <c r="F4835" s="41"/>
      <c r="G4835" s="45"/>
      <c r="H4835" s="36"/>
      <c r="I4835" s="36"/>
    </row>
    <row r="4836" spans="1:9" x14ac:dyDescent="0.35">
      <c r="A4836" s="60" t="s">
        <v>18764</v>
      </c>
      <c r="B4836" s="44" t="s">
        <v>3540</v>
      </c>
      <c r="C4836" s="37">
        <v>0.75</v>
      </c>
      <c r="D4836" s="37">
        <v>1</v>
      </c>
      <c r="F4836" s="40"/>
      <c r="G4836" s="44"/>
      <c r="H4836" s="37"/>
      <c r="I4836" s="37"/>
    </row>
    <row r="4837" spans="1:9" x14ac:dyDescent="0.35">
      <c r="A4837" s="61" t="s">
        <v>18766</v>
      </c>
      <c r="B4837" s="45" t="s">
        <v>2256</v>
      </c>
      <c r="C4837" s="36">
        <v>0.75</v>
      </c>
      <c r="D4837" s="36">
        <v>1</v>
      </c>
      <c r="F4837" s="41"/>
      <c r="G4837" s="45"/>
      <c r="H4837" s="36"/>
      <c r="I4837" s="36"/>
    </row>
    <row r="4838" spans="1:9" x14ac:dyDescent="0.35">
      <c r="A4838" s="60" t="s">
        <v>18767</v>
      </c>
      <c r="B4838" s="44" t="s">
        <v>3541</v>
      </c>
      <c r="C4838" s="37">
        <v>0.75</v>
      </c>
      <c r="D4838" s="37">
        <v>0</v>
      </c>
      <c r="F4838" s="40"/>
      <c r="G4838" s="44"/>
      <c r="H4838" s="37"/>
      <c r="I4838" s="37"/>
    </row>
    <row r="4839" spans="1:9" x14ac:dyDescent="0.35">
      <c r="A4839" s="61" t="s">
        <v>18768</v>
      </c>
      <c r="B4839" s="45" t="s">
        <v>3542</v>
      </c>
      <c r="C4839" s="36">
        <v>0.75</v>
      </c>
      <c r="D4839" s="36">
        <v>1</v>
      </c>
      <c r="F4839" s="41"/>
      <c r="G4839" s="45"/>
      <c r="H4839" s="36"/>
      <c r="I4839" s="36"/>
    </row>
    <row r="4840" spans="1:9" x14ac:dyDescent="0.35">
      <c r="A4840" s="60" t="s">
        <v>18769</v>
      </c>
      <c r="B4840" s="44" t="s">
        <v>3543</v>
      </c>
      <c r="C4840" s="37">
        <v>0.75</v>
      </c>
      <c r="D4840" s="37">
        <v>1</v>
      </c>
      <c r="F4840" s="40"/>
      <c r="G4840" s="44"/>
      <c r="H4840" s="37"/>
      <c r="I4840" s="37"/>
    </row>
    <row r="4841" spans="1:9" x14ac:dyDescent="0.35">
      <c r="A4841" s="61" t="s">
        <v>18770</v>
      </c>
      <c r="B4841" s="45" t="s">
        <v>203</v>
      </c>
      <c r="C4841" s="36">
        <v>0.75</v>
      </c>
      <c r="D4841" s="36">
        <v>1</v>
      </c>
      <c r="F4841" s="41"/>
      <c r="G4841" s="45"/>
      <c r="H4841" s="36"/>
      <c r="I4841" s="36"/>
    </row>
    <row r="4842" spans="1:9" x14ac:dyDescent="0.35">
      <c r="A4842" s="60" t="s">
        <v>18771</v>
      </c>
      <c r="B4842" s="44" t="s">
        <v>3453</v>
      </c>
      <c r="C4842" s="37">
        <v>0.75</v>
      </c>
      <c r="D4842" s="37">
        <v>1</v>
      </c>
      <c r="F4842" s="40"/>
      <c r="G4842" s="44"/>
      <c r="H4842" s="37"/>
      <c r="I4842" s="37"/>
    </row>
    <row r="4843" spans="1:9" x14ac:dyDescent="0.35">
      <c r="A4843" s="61" t="s">
        <v>18772</v>
      </c>
      <c r="B4843" s="45" t="s">
        <v>3544</v>
      </c>
      <c r="C4843" s="36">
        <v>0.75</v>
      </c>
      <c r="D4843" s="36">
        <v>1</v>
      </c>
      <c r="F4843" s="41"/>
      <c r="G4843" s="45"/>
      <c r="H4843" s="36"/>
      <c r="I4843" s="36"/>
    </row>
    <row r="4844" spans="1:9" x14ac:dyDescent="0.35">
      <c r="A4844" s="60" t="s">
        <v>18773</v>
      </c>
      <c r="B4844" s="44" t="s">
        <v>318</v>
      </c>
      <c r="C4844" s="37">
        <v>0.75</v>
      </c>
      <c r="D4844" s="37">
        <v>1</v>
      </c>
      <c r="F4844" s="40"/>
      <c r="G4844" s="44"/>
      <c r="H4844" s="37"/>
      <c r="I4844" s="37"/>
    </row>
    <row r="4845" spans="1:9" x14ac:dyDescent="0.35">
      <c r="A4845" s="61" t="s">
        <v>18774</v>
      </c>
      <c r="B4845" s="45" t="s">
        <v>3545</v>
      </c>
      <c r="C4845" s="36">
        <v>0.75</v>
      </c>
      <c r="D4845" s="36">
        <v>0</v>
      </c>
      <c r="F4845" s="41"/>
      <c r="G4845" s="45"/>
      <c r="H4845" s="36"/>
      <c r="I4845" s="36"/>
    </row>
    <row r="4846" spans="1:9" x14ac:dyDescent="0.35">
      <c r="A4846" s="60" t="s">
        <v>18775</v>
      </c>
      <c r="B4846" s="44" t="s">
        <v>3546</v>
      </c>
      <c r="C4846" s="37">
        <v>0.75</v>
      </c>
      <c r="D4846" s="37">
        <v>1</v>
      </c>
      <c r="F4846" s="40"/>
      <c r="G4846" s="44"/>
      <c r="H4846" s="37"/>
      <c r="I4846" s="37"/>
    </row>
    <row r="4847" spans="1:9" x14ac:dyDescent="0.35">
      <c r="A4847" s="61" t="s">
        <v>18776</v>
      </c>
      <c r="B4847" s="45" t="s">
        <v>3547</v>
      </c>
      <c r="C4847" s="36">
        <v>0.75</v>
      </c>
      <c r="D4847" s="36">
        <v>0</v>
      </c>
      <c r="F4847" s="41"/>
      <c r="G4847" s="45"/>
      <c r="H4847" s="36"/>
      <c r="I4847" s="36"/>
    </row>
    <row r="4848" spans="1:9" x14ac:dyDescent="0.35">
      <c r="A4848" s="60" t="s">
        <v>18777</v>
      </c>
      <c r="B4848" s="44" t="s">
        <v>3548</v>
      </c>
      <c r="C4848" s="37">
        <v>0.75</v>
      </c>
      <c r="D4848" s="37">
        <v>0</v>
      </c>
      <c r="F4848" s="40"/>
      <c r="G4848" s="44"/>
      <c r="H4848" s="37"/>
      <c r="I4848" s="37"/>
    </row>
    <row r="4849" spans="1:9" x14ac:dyDescent="0.35">
      <c r="A4849" s="61" t="s">
        <v>18778</v>
      </c>
      <c r="B4849" s="45" t="s">
        <v>180</v>
      </c>
      <c r="C4849" s="36">
        <v>0.75</v>
      </c>
      <c r="D4849" s="36">
        <v>0</v>
      </c>
      <c r="F4849" s="41"/>
      <c r="G4849" s="45"/>
      <c r="H4849" s="36"/>
      <c r="I4849" s="36"/>
    </row>
    <row r="4850" spans="1:9" x14ac:dyDescent="0.35">
      <c r="A4850" s="60" t="s">
        <v>18779</v>
      </c>
      <c r="B4850" s="44" t="s">
        <v>140</v>
      </c>
      <c r="C4850" s="37">
        <v>0.75</v>
      </c>
      <c r="D4850" s="37">
        <v>1</v>
      </c>
      <c r="F4850" s="40"/>
      <c r="G4850" s="44"/>
      <c r="H4850" s="37"/>
      <c r="I4850" s="37"/>
    </row>
    <row r="4851" spans="1:9" x14ac:dyDescent="0.35">
      <c r="A4851" s="61" t="s">
        <v>18781</v>
      </c>
      <c r="B4851" s="45" t="s">
        <v>1565</v>
      </c>
      <c r="C4851" s="36">
        <v>0.75</v>
      </c>
      <c r="D4851" s="36">
        <v>1</v>
      </c>
      <c r="F4851" s="41"/>
      <c r="G4851" s="45"/>
      <c r="H4851" s="36"/>
      <c r="I4851" s="36"/>
    </row>
    <row r="4852" spans="1:9" x14ac:dyDescent="0.35">
      <c r="A4852" s="60" t="s">
        <v>18782</v>
      </c>
      <c r="B4852" s="44" t="s">
        <v>3549</v>
      </c>
      <c r="C4852" s="37">
        <v>0.75</v>
      </c>
      <c r="D4852" s="37">
        <v>1</v>
      </c>
      <c r="F4852" s="40"/>
      <c r="G4852" s="44"/>
      <c r="H4852" s="37"/>
      <c r="I4852" s="37"/>
    </row>
    <row r="4853" spans="1:9" x14ac:dyDescent="0.35">
      <c r="A4853" s="61" t="s">
        <v>18783</v>
      </c>
      <c r="B4853" s="45" t="s">
        <v>1124</v>
      </c>
      <c r="C4853" s="36">
        <v>0.75</v>
      </c>
      <c r="D4853" s="36">
        <v>1</v>
      </c>
      <c r="F4853" s="41"/>
      <c r="G4853" s="45"/>
      <c r="H4853" s="36"/>
      <c r="I4853" s="36"/>
    </row>
    <row r="4854" spans="1:9" x14ac:dyDescent="0.35">
      <c r="A4854" s="60" t="s">
        <v>18786</v>
      </c>
      <c r="B4854" s="44" t="s">
        <v>3469</v>
      </c>
      <c r="C4854" s="37">
        <v>0.75</v>
      </c>
      <c r="D4854" s="37">
        <v>0</v>
      </c>
      <c r="F4854" s="40"/>
      <c r="G4854" s="44"/>
      <c r="H4854" s="37"/>
      <c r="I4854" s="37"/>
    </row>
    <row r="4855" spans="1:9" x14ac:dyDescent="0.35">
      <c r="A4855" s="61" t="s">
        <v>18787</v>
      </c>
      <c r="B4855" s="45" t="s">
        <v>3387</v>
      </c>
      <c r="C4855" s="36">
        <v>0.75</v>
      </c>
      <c r="D4855" s="36">
        <v>1</v>
      </c>
      <c r="F4855" s="41"/>
      <c r="G4855" s="45"/>
      <c r="H4855" s="36"/>
      <c r="I4855" s="36"/>
    </row>
    <row r="4856" spans="1:9" x14ac:dyDescent="0.35">
      <c r="A4856" s="60" t="s">
        <v>18788</v>
      </c>
      <c r="B4856" s="44" t="s">
        <v>2960</v>
      </c>
      <c r="C4856" s="37">
        <v>0.75</v>
      </c>
      <c r="D4856" s="37">
        <v>1</v>
      </c>
      <c r="F4856" s="40"/>
      <c r="G4856" s="44"/>
      <c r="H4856" s="37"/>
      <c r="I4856" s="37"/>
    </row>
    <row r="4857" spans="1:9" x14ac:dyDescent="0.35">
      <c r="A4857" s="61" t="s">
        <v>18789</v>
      </c>
      <c r="B4857" s="45" t="s">
        <v>3551</v>
      </c>
      <c r="C4857" s="36">
        <v>0.75</v>
      </c>
      <c r="D4857" s="36">
        <v>1</v>
      </c>
      <c r="F4857" s="41"/>
      <c r="G4857" s="45"/>
      <c r="H4857" s="36"/>
      <c r="I4857" s="36"/>
    </row>
    <row r="4858" spans="1:9" x14ac:dyDescent="0.35">
      <c r="A4858" s="60" t="s">
        <v>18790</v>
      </c>
      <c r="B4858" s="44" t="s">
        <v>3552</v>
      </c>
      <c r="C4858" s="37">
        <v>0.75</v>
      </c>
      <c r="D4858" s="37">
        <v>1</v>
      </c>
      <c r="F4858" s="40"/>
      <c r="G4858" s="44"/>
      <c r="H4858" s="37"/>
      <c r="I4858" s="37"/>
    </row>
    <row r="4859" spans="1:9" x14ac:dyDescent="0.35">
      <c r="A4859" s="61" t="s">
        <v>18791</v>
      </c>
      <c r="B4859" s="45" t="s">
        <v>1019</v>
      </c>
      <c r="C4859" s="36">
        <v>0.75</v>
      </c>
      <c r="D4859" s="36">
        <v>0</v>
      </c>
      <c r="F4859" s="41"/>
      <c r="G4859" s="45"/>
      <c r="H4859" s="36"/>
      <c r="I4859" s="36"/>
    </row>
    <row r="4860" spans="1:9" x14ac:dyDescent="0.35">
      <c r="A4860" s="60" t="s">
        <v>18793</v>
      </c>
      <c r="B4860" s="44" t="s">
        <v>917</v>
      </c>
      <c r="C4860" s="37">
        <v>0.75</v>
      </c>
      <c r="D4860" s="37">
        <v>1</v>
      </c>
      <c r="F4860" s="40"/>
      <c r="G4860" s="44"/>
      <c r="H4860" s="37"/>
      <c r="I4860" s="37"/>
    </row>
    <row r="4861" spans="1:9" x14ac:dyDescent="0.35">
      <c r="A4861" s="61" t="s">
        <v>18794</v>
      </c>
      <c r="B4861" s="45" t="s">
        <v>3553</v>
      </c>
      <c r="C4861" s="36">
        <v>0.75</v>
      </c>
      <c r="D4861" s="36">
        <v>1</v>
      </c>
      <c r="F4861" s="41"/>
      <c r="G4861" s="45"/>
      <c r="H4861" s="36"/>
      <c r="I4861" s="36"/>
    </row>
    <row r="4862" spans="1:9" x14ac:dyDescent="0.35">
      <c r="A4862" s="60" t="s">
        <v>18795</v>
      </c>
      <c r="B4862" s="44" t="s">
        <v>3554</v>
      </c>
      <c r="C4862" s="37">
        <v>0.75</v>
      </c>
      <c r="D4862" s="37">
        <v>1</v>
      </c>
      <c r="F4862" s="40"/>
      <c r="G4862" s="44"/>
      <c r="H4862" s="37"/>
      <c r="I4862" s="37"/>
    </row>
    <row r="4863" spans="1:9" x14ac:dyDescent="0.35">
      <c r="A4863" s="61" t="s">
        <v>18796</v>
      </c>
      <c r="B4863" s="45" t="s">
        <v>2175</v>
      </c>
      <c r="C4863" s="36">
        <v>0.75</v>
      </c>
      <c r="D4863" s="36">
        <v>1</v>
      </c>
      <c r="F4863" s="41"/>
      <c r="G4863" s="45"/>
      <c r="H4863" s="36"/>
      <c r="I4863" s="36"/>
    </row>
    <row r="4864" spans="1:9" x14ac:dyDescent="0.35">
      <c r="A4864" s="60" t="s">
        <v>18797</v>
      </c>
      <c r="B4864" s="44" t="s">
        <v>3555</v>
      </c>
      <c r="C4864" s="37">
        <v>0.75</v>
      </c>
      <c r="D4864" s="37">
        <v>1</v>
      </c>
      <c r="F4864" s="40"/>
      <c r="G4864" s="44"/>
      <c r="H4864" s="37"/>
      <c r="I4864" s="37"/>
    </row>
    <row r="4865" spans="1:9" x14ac:dyDescent="0.35">
      <c r="A4865" s="61" t="s">
        <v>18798</v>
      </c>
      <c r="B4865" s="45" t="s">
        <v>2151</v>
      </c>
      <c r="C4865" s="36">
        <v>0.75</v>
      </c>
      <c r="D4865" s="36">
        <v>1</v>
      </c>
      <c r="F4865" s="41"/>
      <c r="G4865" s="45"/>
      <c r="H4865" s="36"/>
      <c r="I4865" s="36"/>
    </row>
    <row r="4866" spans="1:9" x14ac:dyDescent="0.35">
      <c r="A4866" s="60" t="s">
        <v>18801</v>
      </c>
      <c r="B4866" s="44" t="s">
        <v>750</v>
      </c>
      <c r="C4866" s="37">
        <v>0.75</v>
      </c>
      <c r="D4866" s="37">
        <v>1</v>
      </c>
      <c r="F4866" s="40"/>
      <c r="G4866" s="44"/>
      <c r="H4866" s="37"/>
      <c r="I4866" s="37"/>
    </row>
    <row r="4867" spans="1:9" x14ac:dyDescent="0.35">
      <c r="A4867" s="61" t="s">
        <v>18802</v>
      </c>
      <c r="B4867" s="45" t="s">
        <v>3557</v>
      </c>
      <c r="C4867" s="36">
        <v>0.75</v>
      </c>
      <c r="D4867" s="36">
        <v>0</v>
      </c>
      <c r="F4867" s="41"/>
      <c r="G4867" s="45"/>
      <c r="H4867" s="36"/>
      <c r="I4867" s="36"/>
    </row>
    <row r="4868" spans="1:9" x14ac:dyDescent="0.35">
      <c r="A4868" s="60" t="s">
        <v>18803</v>
      </c>
      <c r="B4868" s="44" t="s">
        <v>2147</v>
      </c>
      <c r="C4868" s="37">
        <v>0.75</v>
      </c>
      <c r="D4868" s="37">
        <v>1</v>
      </c>
      <c r="F4868" s="40"/>
      <c r="G4868" s="44"/>
      <c r="H4868" s="37"/>
      <c r="I4868" s="37"/>
    </row>
    <row r="4869" spans="1:9" x14ac:dyDescent="0.35">
      <c r="A4869" s="61" t="s">
        <v>18804</v>
      </c>
      <c r="B4869" s="45" t="s">
        <v>3558</v>
      </c>
      <c r="C4869" s="36">
        <v>0.75</v>
      </c>
      <c r="D4869" s="36">
        <v>1</v>
      </c>
      <c r="F4869" s="41"/>
      <c r="G4869" s="45"/>
      <c r="H4869" s="36"/>
      <c r="I4869" s="36"/>
    </row>
    <row r="4870" spans="1:9" x14ac:dyDescent="0.35">
      <c r="A4870" s="60" t="s">
        <v>18805</v>
      </c>
      <c r="B4870" s="44" t="s">
        <v>3321</v>
      </c>
      <c r="C4870" s="37">
        <v>0.75</v>
      </c>
      <c r="D4870" s="37">
        <v>1</v>
      </c>
      <c r="F4870" s="40"/>
      <c r="G4870" s="44"/>
      <c r="H4870" s="37"/>
      <c r="I4870" s="37"/>
    </row>
    <row r="4871" spans="1:9" x14ac:dyDescent="0.35">
      <c r="A4871" s="61" t="s">
        <v>18807</v>
      </c>
      <c r="B4871" s="45" t="s">
        <v>3560</v>
      </c>
      <c r="C4871" s="36">
        <v>0.75</v>
      </c>
      <c r="D4871" s="36">
        <v>1</v>
      </c>
      <c r="F4871" s="41"/>
      <c r="G4871" s="45"/>
      <c r="H4871" s="36"/>
      <c r="I4871" s="36"/>
    </row>
    <row r="4872" spans="1:9" x14ac:dyDescent="0.35">
      <c r="A4872" s="60" t="s">
        <v>18809</v>
      </c>
      <c r="B4872" s="44" t="s">
        <v>373</v>
      </c>
      <c r="C4872" s="37">
        <v>0.75</v>
      </c>
      <c r="D4872" s="37">
        <v>1</v>
      </c>
      <c r="F4872" s="40"/>
      <c r="G4872" s="44"/>
      <c r="H4872" s="37"/>
      <c r="I4872" s="37"/>
    </row>
    <row r="4873" spans="1:9" x14ac:dyDescent="0.35">
      <c r="A4873" s="61" t="s">
        <v>18811</v>
      </c>
      <c r="B4873" s="45" t="s">
        <v>3561</v>
      </c>
      <c r="C4873" s="36">
        <v>0.75</v>
      </c>
      <c r="D4873" s="36">
        <v>1</v>
      </c>
      <c r="F4873" s="41"/>
      <c r="G4873" s="45"/>
      <c r="H4873" s="36"/>
      <c r="I4873" s="36"/>
    </row>
    <row r="4874" spans="1:9" x14ac:dyDescent="0.35">
      <c r="A4874" s="60" t="s">
        <v>18813</v>
      </c>
      <c r="B4874" s="44" t="s">
        <v>3562</v>
      </c>
      <c r="C4874" s="37">
        <v>0.75</v>
      </c>
      <c r="D4874" s="37">
        <v>1</v>
      </c>
      <c r="F4874" s="40"/>
      <c r="G4874" s="44"/>
      <c r="H4874" s="37"/>
      <c r="I4874" s="37"/>
    </row>
    <row r="4875" spans="1:9" x14ac:dyDescent="0.35">
      <c r="A4875" s="61" t="s">
        <v>18815</v>
      </c>
      <c r="B4875" s="45" t="s">
        <v>3563</v>
      </c>
      <c r="C4875" s="36">
        <v>0.75</v>
      </c>
      <c r="D4875" s="36">
        <v>1</v>
      </c>
      <c r="F4875" s="41"/>
      <c r="G4875" s="45"/>
      <c r="H4875" s="36"/>
      <c r="I4875" s="36"/>
    </row>
    <row r="4876" spans="1:9" x14ac:dyDescent="0.35">
      <c r="A4876" s="60" t="s">
        <v>18816</v>
      </c>
      <c r="B4876" s="44" t="s">
        <v>418</v>
      </c>
      <c r="C4876" s="37">
        <v>0.75</v>
      </c>
      <c r="D4876" s="37">
        <v>0</v>
      </c>
      <c r="F4876" s="40"/>
      <c r="G4876" s="44"/>
      <c r="H4876" s="37"/>
      <c r="I4876" s="37"/>
    </row>
    <row r="4877" spans="1:9" x14ac:dyDescent="0.35">
      <c r="A4877" s="61" t="s">
        <v>18819</v>
      </c>
      <c r="B4877" s="45" t="s">
        <v>1644</v>
      </c>
      <c r="C4877" s="36">
        <v>0.75</v>
      </c>
      <c r="D4877" s="36">
        <v>0</v>
      </c>
      <c r="F4877" s="41"/>
      <c r="G4877" s="45"/>
      <c r="H4877" s="36"/>
      <c r="I4877" s="36"/>
    </row>
    <row r="4878" spans="1:9" x14ac:dyDescent="0.35">
      <c r="A4878" s="60" t="s">
        <v>18820</v>
      </c>
      <c r="B4878" s="44" t="s">
        <v>1678</v>
      </c>
      <c r="C4878" s="37">
        <v>0.75</v>
      </c>
      <c r="D4878" s="37">
        <v>0</v>
      </c>
      <c r="F4878" s="40"/>
      <c r="G4878" s="44"/>
      <c r="H4878" s="37"/>
      <c r="I4878" s="37"/>
    </row>
    <row r="4879" spans="1:9" x14ac:dyDescent="0.35">
      <c r="A4879" s="61" t="s">
        <v>18821</v>
      </c>
      <c r="B4879" s="45" t="s">
        <v>3565</v>
      </c>
      <c r="C4879" s="36">
        <v>0.75</v>
      </c>
      <c r="D4879" s="36">
        <v>1</v>
      </c>
      <c r="F4879" s="41"/>
      <c r="G4879" s="45"/>
      <c r="H4879" s="36"/>
      <c r="I4879" s="36"/>
    </row>
    <row r="4880" spans="1:9" x14ac:dyDescent="0.35">
      <c r="A4880" s="60" t="s">
        <v>18822</v>
      </c>
      <c r="B4880" s="44" t="s">
        <v>3566</v>
      </c>
      <c r="C4880" s="37">
        <v>0.75</v>
      </c>
      <c r="D4880" s="37">
        <v>1</v>
      </c>
      <c r="F4880" s="40"/>
      <c r="G4880" s="44"/>
      <c r="H4880" s="37"/>
      <c r="I4880" s="37"/>
    </row>
    <row r="4881" spans="1:9" x14ac:dyDescent="0.35">
      <c r="A4881" s="61" t="s">
        <v>18823</v>
      </c>
      <c r="B4881" s="45" t="s">
        <v>1916</v>
      </c>
      <c r="C4881" s="36">
        <v>0.75</v>
      </c>
      <c r="D4881" s="36">
        <v>1</v>
      </c>
      <c r="F4881" s="41"/>
      <c r="G4881" s="45"/>
      <c r="H4881" s="36"/>
      <c r="I4881" s="36"/>
    </row>
    <row r="4882" spans="1:9" x14ac:dyDescent="0.35">
      <c r="A4882" s="60" t="s">
        <v>18824</v>
      </c>
      <c r="B4882" s="44" t="s">
        <v>1864</v>
      </c>
      <c r="C4882" s="37">
        <v>0.75</v>
      </c>
      <c r="D4882" s="37">
        <v>0</v>
      </c>
      <c r="F4882" s="40"/>
      <c r="G4882" s="44"/>
      <c r="H4882" s="37"/>
      <c r="I4882" s="37"/>
    </row>
    <row r="4883" spans="1:9" x14ac:dyDescent="0.35">
      <c r="A4883" s="61" t="s">
        <v>18825</v>
      </c>
      <c r="B4883" s="45" t="s">
        <v>3567</v>
      </c>
      <c r="C4883" s="36">
        <v>0.75</v>
      </c>
      <c r="D4883" s="36">
        <v>1</v>
      </c>
      <c r="F4883" s="41"/>
      <c r="G4883" s="45"/>
      <c r="H4883" s="36"/>
      <c r="I4883" s="36"/>
    </row>
    <row r="4884" spans="1:9" x14ac:dyDescent="0.35">
      <c r="A4884" s="60" t="s">
        <v>18826</v>
      </c>
      <c r="B4884" s="44" t="s">
        <v>1199</v>
      </c>
      <c r="C4884" s="37">
        <v>0.75</v>
      </c>
      <c r="D4884" s="37">
        <v>1</v>
      </c>
      <c r="F4884" s="40"/>
      <c r="G4884" s="44"/>
      <c r="H4884" s="37"/>
      <c r="I4884" s="37"/>
    </row>
    <row r="4885" spans="1:9" x14ac:dyDescent="0.35">
      <c r="A4885" s="61" t="s">
        <v>18827</v>
      </c>
      <c r="B4885" s="45" t="s">
        <v>3568</v>
      </c>
      <c r="C4885" s="36">
        <v>0.75</v>
      </c>
      <c r="D4885" s="36">
        <v>0</v>
      </c>
      <c r="F4885" s="41"/>
      <c r="G4885" s="45"/>
      <c r="H4885" s="36"/>
      <c r="I4885" s="36"/>
    </row>
    <row r="4886" spans="1:9" x14ac:dyDescent="0.35">
      <c r="A4886" s="60" t="s">
        <v>18828</v>
      </c>
      <c r="B4886" s="44" t="s">
        <v>3569</v>
      </c>
      <c r="C4886" s="37">
        <v>0.75</v>
      </c>
      <c r="D4886" s="37">
        <v>1</v>
      </c>
      <c r="F4886" s="40"/>
      <c r="G4886" s="44"/>
      <c r="H4886" s="37"/>
      <c r="I4886" s="37"/>
    </row>
    <row r="4887" spans="1:9" x14ac:dyDescent="0.35">
      <c r="A4887" s="61" t="s">
        <v>18829</v>
      </c>
      <c r="B4887" s="45" t="s">
        <v>1434</v>
      </c>
      <c r="C4887" s="36">
        <v>0.75</v>
      </c>
      <c r="D4887" s="36">
        <v>1</v>
      </c>
      <c r="F4887" s="41"/>
      <c r="G4887" s="45"/>
      <c r="H4887" s="36"/>
      <c r="I4887" s="36"/>
    </row>
    <row r="4888" spans="1:9" x14ac:dyDescent="0.35">
      <c r="A4888" s="60" t="s">
        <v>18830</v>
      </c>
      <c r="B4888" s="44" t="s">
        <v>3570</v>
      </c>
      <c r="C4888" s="37">
        <v>0.75</v>
      </c>
      <c r="D4888" s="37">
        <v>1</v>
      </c>
      <c r="F4888" s="40"/>
      <c r="G4888" s="44"/>
      <c r="H4888" s="37"/>
      <c r="I4888" s="37"/>
    </row>
    <row r="4889" spans="1:9" x14ac:dyDescent="0.35">
      <c r="A4889" s="61" t="s">
        <v>18832</v>
      </c>
      <c r="B4889" s="45" t="s">
        <v>3572</v>
      </c>
      <c r="C4889" s="36">
        <v>0.75</v>
      </c>
      <c r="D4889" s="36">
        <v>1</v>
      </c>
      <c r="F4889" s="41"/>
      <c r="G4889" s="45"/>
      <c r="H4889" s="36"/>
      <c r="I4889" s="36"/>
    </row>
    <row r="4890" spans="1:9" x14ac:dyDescent="0.35">
      <c r="A4890" s="60" t="s">
        <v>18834</v>
      </c>
      <c r="B4890" s="44" t="s">
        <v>1273</v>
      </c>
      <c r="C4890" s="37">
        <v>0.75</v>
      </c>
      <c r="D4890" s="37">
        <v>1</v>
      </c>
      <c r="F4890" s="40"/>
      <c r="G4890" s="44"/>
      <c r="H4890" s="37"/>
      <c r="I4890" s="37"/>
    </row>
    <row r="4891" spans="1:9" x14ac:dyDescent="0.35">
      <c r="A4891" s="61" t="s">
        <v>18835</v>
      </c>
      <c r="B4891" s="45" t="s">
        <v>1096</v>
      </c>
      <c r="C4891" s="36">
        <v>0.75</v>
      </c>
      <c r="D4891" s="36">
        <v>1</v>
      </c>
      <c r="F4891" s="41"/>
      <c r="G4891" s="45"/>
      <c r="H4891" s="36"/>
      <c r="I4891" s="36"/>
    </row>
    <row r="4892" spans="1:9" x14ac:dyDescent="0.35">
      <c r="A4892" s="60" t="s">
        <v>18838</v>
      </c>
      <c r="B4892" s="44" t="s">
        <v>3573</v>
      </c>
      <c r="C4892" s="37">
        <v>0.75</v>
      </c>
      <c r="D4892" s="37">
        <v>0</v>
      </c>
      <c r="F4892" s="40"/>
      <c r="G4892" s="44"/>
      <c r="H4892" s="37"/>
      <c r="I4892" s="37"/>
    </row>
    <row r="4893" spans="1:9" x14ac:dyDescent="0.35">
      <c r="A4893" s="61" t="s">
        <v>18840</v>
      </c>
      <c r="B4893" s="45" t="s">
        <v>1584</v>
      </c>
      <c r="C4893" s="36">
        <v>0.75</v>
      </c>
      <c r="D4893" s="36">
        <v>0</v>
      </c>
      <c r="F4893" s="41"/>
      <c r="G4893" s="45"/>
      <c r="H4893" s="36"/>
      <c r="I4893" s="36"/>
    </row>
    <row r="4894" spans="1:9" x14ac:dyDescent="0.35">
      <c r="A4894" s="60" t="s">
        <v>18841</v>
      </c>
      <c r="B4894" s="44" t="s">
        <v>1096</v>
      </c>
      <c r="C4894" s="37">
        <v>0.75</v>
      </c>
      <c r="D4894" s="37">
        <v>0</v>
      </c>
      <c r="F4894" s="40"/>
      <c r="G4894" s="44"/>
      <c r="H4894" s="37"/>
      <c r="I4894" s="37"/>
    </row>
    <row r="4895" spans="1:9" x14ac:dyDescent="0.35">
      <c r="A4895" s="61" t="s">
        <v>18842</v>
      </c>
      <c r="B4895" s="45" t="s">
        <v>339</v>
      </c>
      <c r="C4895" s="36">
        <v>0.75</v>
      </c>
      <c r="D4895" s="36">
        <v>0</v>
      </c>
      <c r="F4895" s="41"/>
      <c r="G4895" s="45"/>
      <c r="H4895" s="36"/>
      <c r="I4895" s="36"/>
    </row>
    <row r="4896" spans="1:9" x14ac:dyDescent="0.35">
      <c r="A4896" s="60" t="s">
        <v>18843</v>
      </c>
      <c r="B4896" s="44" t="s">
        <v>2265</v>
      </c>
      <c r="C4896" s="37">
        <v>0.75</v>
      </c>
      <c r="D4896" s="37">
        <v>0</v>
      </c>
      <c r="F4896" s="40"/>
      <c r="G4896" s="44"/>
      <c r="H4896" s="37"/>
      <c r="I4896" s="37"/>
    </row>
    <row r="4897" spans="1:9" x14ac:dyDescent="0.35">
      <c r="A4897" s="61" t="s">
        <v>18844</v>
      </c>
      <c r="B4897" s="45" t="s">
        <v>1706</v>
      </c>
      <c r="C4897" s="36">
        <v>0.75</v>
      </c>
      <c r="D4897" s="36">
        <v>0</v>
      </c>
      <c r="F4897" s="41"/>
      <c r="G4897" s="45"/>
      <c r="H4897" s="36"/>
      <c r="I4897" s="36"/>
    </row>
    <row r="4898" spans="1:9" x14ac:dyDescent="0.35">
      <c r="A4898" s="60" t="s">
        <v>18845</v>
      </c>
      <c r="B4898" s="44" t="s">
        <v>137</v>
      </c>
      <c r="C4898" s="37">
        <v>0.75</v>
      </c>
      <c r="D4898" s="37">
        <v>0</v>
      </c>
      <c r="F4898" s="40"/>
      <c r="G4898" s="44"/>
      <c r="H4898" s="37"/>
      <c r="I4898" s="37"/>
    </row>
    <row r="4899" spans="1:9" x14ac:dyDescent="0.35">
      <c r="A4899" s="61" t="s">
        <v>18846</v>
      </c>
      <c r="B4899" s="45" t="s">
        <v>98</v>
      </c>
      <c r="C4899" s="36">
        <v>0.75</v>
      </c>
      <c r="D4899" s="36">
        <v>0</v>
      </c>
      <c r="F4899" s="41"/>
      <c r="G4899" s="45"/>
      <c r="H4899" s="36"/>
      <c r="I4899" s="36"/>
    </row>
    <row r="4900" spans="1:9" x14ac:dyDescent="0.35">
      <c r="A4900" s="60" t="s">
        <v>18847</v>
      </c>
      <c r="B4900" s="44" t="s">
        <v>1837</v>
      </c>
      <c r="C4900" s="37">
        <v>0.75</v>
      </c>
      <c r="D4900" s="37">
        <v>0</v>
      </c>
      <c r="F4900" s="40"/>
      <c r="G4900" s="44"/>
      <c r="H4900" s="37"/>
      <c r="I4900" s="37"/>
    </row>
    <row r="4901" spans="1:9" x14ac:dyDescent="0.35">
      <c r="A4901" s="61" t="s">
        <v>18848</v>
      </c>
      <c r="B4901" s="45" t="s">
        <v>1837</v>
      </c>
      <c r="C4901" s="36">
        <v>0.75</v>
      </c>
      <c r="D4901" s="36">
        <v>0</v>
      </c>
      <c r="F4901" s="41"/>
      <c r="G4901" s="45"/>
      <c r="H4901" s="36"/>
      <c r="I4901" s="36"/>
    </row>
    <row r="4902" spans="1:9" x14ac:dyDescent="0.35">
      <c r="A4902" s="60" t="s">
        <v>18849</v>
      </c>
      <c r="B4902" s="44" t="s">
        <v>1837</v>
      </c>
      <c r="C4902" s="37">
        <v>0.75</v>
      </c>
      <c r="D4902" s="37">
        <v>0</v>
      </c>
      <c r="F4902" s="40"/>
      <c r="G4902" s="44"/>
      <c r="H4902" s="37"/>
      <c r="I4902" s="37"/>
    </row>
    <row r="4903" spans="1:9" x14ac:dyDescent="0.35">
      <c r="A4903" s="61" t="s">
        <v>18851</v>
      </c>
      <c r="B4903" s="45" t="s">
        <v>1837</v>
      </c>
      <c r="C4903" s="36">
        <v>0.75</v>
      </c>
      <c r="D4903" s="36">
        <v>0</v>
      </c>
      <c r="F4903" s="41"/>
      <c r="G4903" s="45"/>
      <c r="H4903" s="36"/>
      <c r="I4903" s="36"/>
    </row>
    <row r="4904" spans="1:9" x14ac:dyDescent="0.35">
      <c r="A4904" s="60" t="s">
        <v>18852</v>
      </c>
      <c r="B4904" s="44" t="s">
        <v>1837</v>
      </c>
      <c r="C4904" s="37">
        <v>0.75</v>
      </c>
      <c r="D4904" s="37">
        <v>0</v>
      </c>
      <c r="F4904" s="40"/>
      <c r="G4904" s="44"/>
      <c r="H4904" s="37"/>
      <c r="I4904" s="37"/>
    </row>
    <row r="4905" spans="1:9" x14ac:dyDescent="0.35">
      <c r="A4905" s="61" t="s">
        <v>18853</v>
      </c>
      <c r="B4905" s="45" t="s">
        <v>1837</v>
      </c>
      <c r="C4905" s="36">
        <v>0.75</v>
      </c>
      <c r="D4905" s="36">
        <v>0</v>
      </c>
      <c r="F4905" s="41"/>
      <c r="G4905" s="45"/>
      <c r="H4905" s="36"/>
      <c r="I4905" s="36"/>
    </row>
    <row r="4906" spans="1:9" x14ac:dyDescent="0.35">
      <c r="A4906" s="60" t="s">
        <v>18854</v>
      </c>
      <c r="B4906" s="44" t="s">
        <v>774</v>
      </c>
      <c r="C4906" s="37">
        <v>0.75</v>
      </c>
      <c r="D4906" s="37">
        <v>1</v>
      </c>
      <c r="F4906" s="40"/>
      <c r="G4906" s="44"/>
      <c r="H4906" s="37"/>
      <c r="I4906" s="37"/>
    </row>
    <row r="4907" spans="1:9" x14ac:dyDescent="0.35">
      <c r="A4907" s="61" t="s">
        <v>18856</v>
      </c>
      <c r="B4907" s="45" t="s">
        <v>3575</v>
      </c>
      <c r="C4907" s="36">
        <v>0.75</v>
      </c>
      <c r="D4907" s="36">
        <v>1</v>
      </c>
      <c r="F4907" s="41"/>
      <c r="G4907" s="45"/>
      <c r="H4907" s="36"/>
      <c r="I4907" s="36"/>
    </row>
    <row r="4908" spans="1:9" x14ac:dyDescent="0.35">
      <c r="A4908" s="60" t="s">
        <v>18857</v>
      </c>
      <c r="B4908" s="44" t="s">
        <v>3575</v>
      </c>
      <c r="C4908" s="37">
        <v>0.75</v>
      </c>
      <c r="D4908" s="37">
        <v>1</v>
      </c>
      <c r="F4908" s="40"/>
      <c r="G4908" s="44"/>
      <c r="H4908" s="37"/>
      <c r="I4908" s="37"/>
    </row>
    <row r="4909" spans="1:9" x14ac:dyDescent="0.35">
      <c r="A4909" s="61" t="s">
        <v>18858</v>
      </c>
      <c r="B4909" s="45" t="s">
        <v>230</v>
      </c>
      <c r="C4909" s="36">
        <v>0.75</v>
      </c>
      <c r="D4909" s="36">
        <v>1</v>
      </c>
      <c r="F4909" s="41"/>
      <c r="G4909" s="45"/>
      <c r="H4909" s="36"/>
      <c r="I4909" s="36"/>
    </row>
    <row r="4910" spans="1:9" x14ac:dyDescent="0.35">
      <c r="A4910" s="60" t="s">
        <v>18860</v>
      </c>
      <c r="B4910" s="44" t="s">
        <v>3576</v>
      </c>
      <c r="C4910" s="37">
        <v>0.75</v>
      </c>
      <c r="D4910" s="37">
        <v>1</v>
      </c>
      <c r="F4910" s="40"/>
      <c r="G4910" s="44"/>
      <c r="H4910" s="37"/>
      <c r="I4910" s="37"/>
    </row>
    <row r="4911" spans="1:9" x14ac:dyDescent="0.35">
      <c r="A4911" s="61" t="s">
        <v>18861</v>
      </c>
      <c r="B4911" s="45" t="s">
        <v>2160</v>
      </c>
      <c r="C4911" s="36">
        <v>0.75</v>
      </c>
      <c r="D4911" s="36">
        <v>1</v>
      </c>
      <c r="F4911" s="41"/>
      <c r="G4911" s="45"/>
      <c r="H4911" s="36"/>
      <c r="I4911" s="36"/>
    </row>
    <row r="4912" spans="1:9" x14ac:dyDescent="0.35">
      <c r="A4912" s="60" t="s">
        <v>18862</v>
      </c>
      <c r="B4912" s="44" t="s">
        <v>3577</v>
      </c>
      <c r="C4912" s="37">
        <v>0.75</v>
      </c>
      <c r="D4912" s="37">
        <v>0</v>
      </c>
      <c r="F4912" s="40"/>
      <c r="G4912" s="44"/>
      <c r="H4912" s="37"/>
      <c r="I4912" s="37"/>
    </row>
    <row r="4913" spans="1:9" x14ac:dyDescent="0.35">
      <c r="A4913" s="61" t="s">
        <v>18864</v>
      </c>
      <c r="B4913" s="45" t="s">
        <v>3578</v>
      </c>
      <c r="C4913" s="36">
        <v>0.75</v>
      </c>
      <c r="D4913" s="36">
        <v>1</v>
      </c>
      <c r="F4913" s="41"/>
      <c r="G4913" s="45"/>
      <c r="H4913" s="36"/>
      <c r="I4913" s="36"/>
    </row>
    <row r="4914" spans="1:9" x14ac:dyDescent="0.35">
      <c r="A4914" s="60" t="s">
        <v>18865</v>
      </c>
      <c r="B4914" s="44" t="s">
        <v>3257</v>
      </c>
      <c r="C4914" s="37">
        <v>0.75</v>
      </c>
      <c r="D4914" s="37">
        <v>1</v>
      </c>
      <c r="F4914" s="40"/>
      <c r="G4914" s="44"/>
      <c r="H4914" s="37"/>
      <c r="I4914" s="37"/>
    </row>
    <row r="4915" spans="1:9" x14ac:dyDescent="0.35">
      <c r="A4915" s="61" t="s">
        <v>18866</v>
      </c>
      <c r="B4915" s="45" t="s">
        <v>846</v>
      </c>
      <c r="C4915" s="36">
        <v>0.75</v>
      </c>
      <c r="D4915" s="36">
        <v>1</v>
      </c>
      <c r="F4915" s="41"/>
      <c r="G4915" s="45"/>
      <c r="H4915" s="36"/>
      <c r="I4915" s="36"/>
    </row>
    <row r="4916" spans="1:9" x14ac:dyDescent="0.35">
      <c r="A4916" s="60" t="s">
        <v>18867</v>
      </c>
      <c r="B4916" s="44" t="s">
        <v>3579</v>
      </c>
      <c r="C4916" s="37">
        <v>0.75</v>
      </c>
      <c r="D4916" s="37">
        <v>1</v>
      </c>
      <c r="F4916" s="40"/>
      <c r="G4916" s="44"/>
      <c r="H4916" s="37"/>
      <c r="I4916" s="37"/>
    </row>
    <row r="4917" spans="1:9" x14ac:dyDescent="0.35">
      <c r="A4917" s="61" t="s">
        <v>18868</v>
      </c>
      <c r="B4917" s="45" t="s">
        <v>3580</v>
      </c>
      <c r="C4917" s="36">
        <v>0.75</v>
      </c>
      <c r="D4917" s="36">
        <v>1</v>
      </c>
      <c r="F4917" s="41"/>
      <c r="G4917" s="45"/>
      <c r="H4917" s="36"/>
      <c r="I4917" s="36"/>
    </row>
    <row r="4918" spans="1:9" x14ac:dyDescent="0.35">
      <c r="A4918" s="60" t="s">
        <v>18869</v>
      </c>
      <c r="B4918" s="44" t="s">
        <v>3581</v>
      </c>
      <c r="C4918" s="37">
        <v>0.75</v>
      </c>
      <c r="D4918" s="37">
        <v>1</v>
      </c>
      <c r="F4918" s="40"/>
      <c r="G4918" s="44"/>
      <c r="H4918" s="37"/>
      <c r="I4918" s="37"/>
    </row>
    <row r="4919" spans="1:9" x14ac:dyDescent="0.35">
      <c r="A4919" s="61" t="s">
        <v>18871</v>
      </c>
      <c r="B4919" s="45" t="s">
        <v>1752</v>
      </c>
      <c r="C4919" s="36">
        <v>0.75</v>
      </c>
      <c r="D4919" s="36">
        <v>0</v>
      </c>
      <c r="F4919" s="41"/>
      <c r="G4919" s="45"/>
      <c r="H4919" s="36"/>
      <c r="I4919" s="36"/>
    </row>
    <row r="4920" spans="1:9" x14ac:dyDescent="0.35">
      <c r="A4920" s="60" t="s">
        <v>18872</v>
      </c>
      <c r="B4920" s="44" t="s">
        <v>3582</v>
      </c>
      <c r="C4920" s="37">
        <v>0.75</v>
      </c>
      <c r="D4920" s="37">
        <v>0</v>
      </c>
      <c r="F4920" s="40"/>
      <c r="G4920" s="44"/>
      <c r="H4920" s="37"/>
      <c r="I4920" s="37"/>
    </row>
    <row r="4921" spans="1:9" x14ac:dyDescent="0.35">
      <c r="A4921" s="61" t="s">
        <v>18876</v>
      </c>
      <c r="B4921" s="45" t="s">
        <v>2382</v>
      </c>
      <c r="C4921" s="36">
        <v>0.75</v>
      </c>
      <c r="D4921" s="36">
        <v>1</v>
      </c>
      <c r="F4921" s="41"/>
      <c r="G4921" s="45"/>
      <c r="H4921" s="36"/>
      <c r="I4921" s="36"/>
    </row>
    <row r="4922" spans="1:9" x14ac:dyDescent="0.35">
      <c r="A4922" s="60" t="s">
        <v>18878</v>
      </c>
      <c r="B4922" s="44" t="s">
        <v>3584</v>
      </c>
      <c r="C4922" s="37">
        <v>0.75</v>
      </c>
      <c r="D4922" s="37">
        <v>0</v>
      </c>
      <c r="F4922" s="40"/>
      <c r="G4922" s="44"/>
      <c r="H4922" s="37"/>
      <c r="I4922" s="37"/>
    </row>
    <row r="4923" spans="1:9" x14ac:dyDescent="0.35">
      <c r="A4923" s="61" t="s">
        <v>18879</v>
      </c>
      <c r="B4923" s="45" t="s">
        <v>3585</v>
      </c>
      <c r="C4923" s="36">
        <v>0.75</v>
      </c>
      <c r="D4923" s="36">
        <v>1</v>
      </c>
      <c r="F4923" s="41"/>
      <c r="G4923" s="45"/>
      <c r="H4923" s="36"/>
      <c r="I4923" s="36"/>
    </row>
    <row r="4924" spans="1:9" x14ac:dyDescent="0.35">
      <c r="A4924" s="60" t="s">
        <v>18880</v>
      </c>
      <c r="B4924" s="44" t="s">
        <v>3454</v>
      </c>
      <c r="C4924" s="37">
        <v>0.75</v>
      </c>
      <c r="D4924" s="37">
        <v>0</v>
      </c>
      <c r="F4924" s="40"/>
      <c r="G4924" s="44"/>
      <c r="H4924" s="37"/>
      <c r="I4924" s="37"/>
    </row>
    <row r="4925" spans="1:9" x14ac:dyDescent="0.35">
      <c r="A4925" s="61" t="s">
        <v>18881</v>
      </c>
      <c r="B4925" s="45" t="s">
        <v>902</v>
      </c>
      <c r="C4925" s="36">
        <v>0.75</v>
      </c>
      <c r="D4925" s="36">
        <v>1</v>
      </c>
      <c r="F4925" s="41"/>
      <c r="G4925" s="45"/>
      <c r="H4925" s="36"/>
      <c r="I4925" s="36"/>
    </row>
    <row r="4926" spans="1:9" x14ac:dyDescent="0.35">
      <c r="A4926" s="60" t="s">
        <v>18882</v>
      </c>
      <c r="B4926" s="44" t="s">
        <v>3586</v>
      </c>
      <c r="C4926" s="37">
        <v>0.75</v>
      </c>
      <c r="D4926" s="37">
        <v>1</v>
      </c>
      <c r="F4926" s="40"/>
      <c r="G4926" s="44"/>
      <c r="H4926" s="37"/>
      <c r="I4926" s="37"/>
    </row>
    <row r="4927" spans="1:9" x14ac:dyDescent="0.35">
      <c r="A4927" s="61" t="s">
        <v>18883</v>
      </c>
      <c r="B4927" s="45" t="s">
        <v>3587</v>
      </c>
      <c r="C4927" s="36">
        <v>0.75</v>
      </c>
      <c r="D4927" s="36">
        <v>1</v>
      </c>
      <c r="F4927" s="41"/>
      <c r="G4927" s="45"/>
      <c r="H4927" s="36"/>
      <c r="I4927" s="36"/>
    </row>
    <row r="4928" spans="1:9" x14ac:dyDescent="0.35">
      <c r="A4928" s="60" t="s">
        <v>18884</v>
      </c>
      <c r="B4928" s="44" t="s">
        <v>3588</v>
      </c>
      <c r="C4928" s="37">
        <v>0.75</v>
      </c>
      <c r="D4928" s="37">
        <v>1</v>
      </c>
      <c r="F4928" s="40"/>
      <c r="G4928" s="44"/>
      <c r="H4928" s="37"/>
      <c r="I4928" s="37"/>
    </row>
    <row r="4929" spans="1:9" x14ac:dyDescent="0.35">
      <c r="A4929" s="61" t="s">
        <v>18885</v>
      </c>
      <c r="B4929" s="45" t="s">
        <v>3012</v>
      </c>
      <c r="C4929" s="36">
        <v>0.75</v>
      </c>
      <c r="D4929" s="36">
        <v>1</v>
      </c>
      <c r="F4929" s="41"/>
      <c r="G4929" s="45"/>
      <c r="H4929" s="36"/>
      <c r="I4929" s="36"/>
    </row>
    <row r="4930" spans="1:9" x14ac:dyDescent="0.35">
      <c r="A4930" s="60" t="s">
        <v>18887</v>
      </c>
      <c r="B4930" s="44" t="s">
        <v>3589</v>
      </c>
      <c r="C4930" s="37">
        <v>0.75</v>
      </c>
      <c r="D4930" s="37">
        <v>1</v>
      </c>
      <c r="F4930" s="40"/>
      <c r="G4930" s="44"/>
      <c r="H4930" s="37"/>
      <c r="I4930" s="37"/>
    </row>
    <row r="4931" spans="1:9" x14ac:dyDescent="0.35">
      <c r="A4931" s="61" t="s">
        <v>18888</v>
      </c>
      <c r="B4931" s="45" t="s">
        <v>3590</v>
      </c>
      <c r="C4931" s="36">
        <v>0.75</v>
      </c>
      <c r="D4931" s="36">
        <v>1</v>
      </c>
      <c r="F4931" s="41"/>
      <c r="G4931" s="45"/>
      <c r="H4931" s="36"/>
      <c r="I4931" s="36"/>
    </row>
    <row r="4932" spans="1:9" x14ac:dyDescent="0.35">
      <c r="A4932" s="60" t="s">
        <v>18889</v>
      </c>
      <c r="B4932" s="44" t="s">
        <v>3541</v>
      </c>
      <c r="C4932" s="37">
        <v>0.75</v>
      </c>
      <c r="D4932" s="37">
        <v>1</v>
      </c>
      <c r="F4932" s="40"/>
      <c r="G4932" s="44"/>
      <c r="H4932" s="37"/>
      <c r="I4932" s="37"/>
    </row>
    <row r="4933" spans="1:9" x14ac:dyDescent="0.35">
      <c r="A4933" s="61" t="s">
        <v>18890</v>
      </c>
      <c r="B4933" s="45" t="s">
        <v>3591</v>
      </c>
      <c r="C4933" s="36">
        <v>0.75</v>
      </c>
      <c r="D4933" s="36">
        <v>1</v>
      </c>
      <c r="F4933" s="41"/>
      <c r="G4933" s="45"/>
      <c r="H4933" s="36"/>
      <c r="I4933" s="36"/>
    </row>
    <row r="4934" spans="1:9" x14ac:dyDescent="0.35">
      <c r="A4934" s="60" t="s">
        <v>18891</v>
      </c>
      <c r="B4934" s="44" t="s">
        <v>2740</v>
      </c>
      <c r="C4934" s="37">
        <v>0.75</v>
      </c>
      <c r="D4934" s="37">
        <v>1</v>
      </c>
      <c r="F4934" s="40"/>
      <c r="G4934" s="44"/>
      <c r="H4934" s="37"/>
      <c r="I4934" s="37"/>
    </row>
    <row r="4935" spans="1:9" x14ac:dyDescent="0.35">
      <c r="A4935" s="61" t="s">
        <v>18892</v>
      </c>
      <c r="B4935" s="45" t="s">
        <v>692</v>
      </c>
      <c r="C4935" s="36">
        <v>0.75</v>
      </c>
      <c r="D4935" s="36">
        <v>0</v>
      </c>
      <c r="F4935" s="41"/>
      <c r="G4935" s="45"/>
      <c r="H4935" s="36"/>
      <c r="I4935" s="36"/>
    </row>
    <row r="4936" spans="1:9" x14ac:dyDescent="0.35">
      <c r="A4936" s="60" t="s">
        <v>18893</v>
      </c>
      <c r="B4936" s="44" t="s">
        <v>3592</v>
      </c>
      <c r="C4936" s="37">
        <v>0.75</v>
      </c>
      <c r="D4936" s="37">
        <v>1</v>
      </c>
      <c r="F4936" s="40"/>
      <c r="G4936" s="44"/>
      <c r="H4936" s="37"/>
      <c r="I4936" s="37"/>
    </row>
    <row r="4937" spans="1:9" x14ac:dyDescent="0.35">
      <c r="A4937" s="61" t="s">
        <v>18895</v>
      </c>
      <c r="B4937" s="45" t="s">
        <v>2242</v>
      </c>
      <c r="C4937" s="36">
        <v>0.75</v>
      </c>
      <c r="D4937" s="36">
        <v>0</v>
      </c>
      <c r="F4937" s="41"/>
      <c r="G4937" s="45"/>
      <c r="H4937" s="36"/>
      <c r="I4937" s="36"/>
    </row>
    <row r="4938" spans="1:9" x14ac:dyDescent="0.35">
      <c r="A4938" s="60" t="s">
        <v>18896</v>
      </c>
      <c r="B4938" s="44" t="s">
        <v>3594</v>
      </c>
      <c r="C4938" s="37">
        <v>0.75</v>
      </c>
      <c r="D4938" s="37">
        <v>0</v>
      </c>
      <c r="F4938" s="40"/>
      <c r="G4938" s="44"/>
      <c r="H4938" s="37"/>
      <c r="I4938" s="37"/>
    </row>
    <row r="4939" spans="1:9" x14ac:dyDescent="0.35">
      <c r="A4939" s="61" t="s">
        <v>18898</v>
      </c>
      <c r="B4939" s="45" t="s">
        <v>2651</v>
      </c>
      <c r="C4939" s="36">
        <v>0.75</v>
      </c>
      <c r="D4939" s="36">
        <v>0</v>
      </c>
      <c r="F4939" s="41"/>
      <c r="G4939" s="45"/>
      <c r="H4939" s="36"/>
      <c r="I4939" s="36"/>
    </row>
    <row r="4940" spans="1:9" x14ac:dyDescent="0.35">
      <c r="A4940" s="60" t="s">
        <v>18899</v>
      </c>
      <c r="B4940" s="44" t="s">
        <v>1270</v>
      </c>
      <c r="C4940" s="37">
        <v>0.75</v>
      </c>
      <c r="D4940" s="37">
        <v>0</v>
      </c>
      <c r="F4940" s="40"/>
      <c r="G4940" s="44"/>
      <c r="H4940" s="37"/>
      <c r="I4940" s="37"/>
    </row>
    <row r="4941" spans="1:9" x14ac:dyDescent="0.35">
      <c r="A4941" s="61" t="s">
        <v>18901</v>
      </c>
      <c r="B4941" s="45" t="s">
        <v>3595</v>
      </c>
      <c r="C4941" s="36">
        <v>0.75</v>
      </c>
      <c r="D4941" s="36">
        <v>1</v>
      </c>
      <c r="F4941" s="41"/>
      <c r="G4941" s="45"/>
      <c r="H4941" s="36"/>
      <c r="I4941" s="36"/>
    </row>
    <row r="4942" spans="1:9" x14ac:dyDescent="0.35">
      <c r="A4942" s="60" t="s">
        <v>18902</v>
      </c>
      <c r="B4942" s="44" t="s">
        <v>1629</v>
      </c>
      <c r="C4942" s="37">
        <v>0.75</v>
      </c>
      <c r="D4942" s="37">
        <v>1</v>
      </c>
      <c r="F4942" s="40"/>
      <c r="G4942" s="44"/>
      <c r="H4942" s="37"/>
      <c r="I4942" s="37"/>
    </row>
    <row r="4943" spans="1:9" x14ac:dyDescent="0.35">
      <c r="A4943" s="61" t="s">
        <v>18903</v>
      </c>
      <c r="B4943" s="45" t="s">
        <v>3596</v>
      </c>
      <c r="C4943" s="36">
        <v>0.75</v>
      </c>
      <c r="D4943" s="36">
        <v>1</v>
      </c>
      <c r="F4943" s="41"/>
      <c r="G4943" s="45"/>
      <c r="H4943" s="36"/>
      <c r="I4943" s="36"/>
    </row>
    <row r="4944" spans="1:9" x14ac:dyDescent="0.35">
      <c r="A4944" s="60" t="s">
        <v>18905</v>
      </c>
      <c r="B4944" s="44" t="s">
        <v>3598</v>
      </c>
      <c r="C4944" s="37">
        <v>0.75</v>
      </c>
      <c r="D4944" s="37">
        <v>1</v>
      </c>
      <c r="F4944" s="40"/>
      <c r="G4944" s="44"/>
      <c r="H4944" s="37"/>
      <c r="I4944" s="37"/>
    </row>
    <row r="4945" spans="1:9" x14ac:dyDescent="0.35">
      <c r="A4945" s="61" t="s">
        <v>18907</v>
      </c>
      <c r="B4945" s="45" t="s">
        <v>3600</v>
      </c>
      <c r="C4945" s="36">
        <v>0.75</v>
      </c>
      <c r="D4945" s="36">
        <v>1</v>
      </c>
      <c r="F4945" s="41"/>
      <c r="G4945" s="45"/>
      <c r="H4945" s="36"/>
      <c r="I4945" s="36"/>
    </row>
    <row r="4946" spans="1:9" x14ac:dyDescent="0.35">
      <c r="A4946" s="60" t="s">
        <v>18908</v>
      </c>
      <c r="B4946" s="44" t="s">
        <v>3601</v>
      </c>
      <c r="C4946" s="37">
        <v>0.75</v>
      </c>
      <c r="D4946" s="37">
        <v>1</v>
      </c>
      <c r="F4946" s="40"/>
      <c r="G4946" s="44"/>
      <c r="H4946" s="37"/>
      <c r="I4946" s="37"/>
    </row>
    <row r="4947" spans="1:9" x14ac:dyDescent="0.35">
      <c r="A4947" s="61" t="s">
        <v>18909</v>
      </c>
      <c r="B4947" s="45" t="s">
        <v>3602</v>
      </c>
      <c r="C4947" s="36">
        <v>0.75</v>
      </c>
      <c r="D4947" s="36">
        <v>0</v>
      </c>
      <c r="F4947" s="41"/>
      <c r="G4947" s="45"/>
      <c r="H4947" s="36"/>
      <c r="I4947" s="36"/>
    </row>
    <row r="4948" spans="1:9" x14ac:dyDescent="0.35">
      <c r="A4948" s="60" t="s">
        <v>18910</v>
      </c>
      <c r="B4948" s="44" t="s">
        <v>3603</v>
      </c>
      <c r="C4948" s="37">
        <v>0.75</v>
      </c>
      <c r="D4948" s="37">
        <v>0</v>
      </c>
      <c r="F4948" s="40"/>
      <c r="G4948" s="44"/>
      <c r="H4948" s="37"/>
      <c r="I4948" s="37"/>
    </row>
    <row r="4949" spans="1:9" x14ac:dyDescent="0.35">
      <c r="A4949" s="61" t="s">
        <v>18911</v>
      </c>
      <c r="B4949" s="45" t="s">
        <v>3604</v>
      </c>
      <c r="C4949" s="36">
        <v>0.75</v>
      </c>
      <c r="D4949" s="36">
        <v>1</v>
      </c>
      <c r="F4949" s="41"/>
      <c r="G4949" s="45"/>
      <c r="H4949" s="36"/>
      <c r="I4949" s="36"/>
    </row>
    <row r="4950" spans="1:9" x14ac:dyDescent="0.35">
      <c r="A4950" s="60" t="s">
        <v>18912</v>
      </c>
      <c r="B4950" s="44" t="s">
        <v>3605</v>
      </c>
      <c r="C4950" s="37">
        <v>0.75</v>
      </c>
      <c r="D4950" s="37">
        <v>1</v>
      </c>
      <c r="F4950" s="40"/>
      <c r="G4950" s="44"/>
      <c r="H4950" s="37"/>
      <c r="I4950" s="37"/>
    </row>
    <row r="4951" spans="1:9" x14ac:dyDescent="0.35">
      <c r="A4951" s="61" t="s">
        <v>18916</v>
      </c>
      <c r="B4951" s="45" t="s">
        <v>1291</v>
      </c>
      <c r="C4951" s="36">
        <v>0.75</v>
      </c>
      <c r="D4951" s="36">
        <v>0</v>
      </c>
      <c r="F4951" s="41"/>
      <c r="G4951" s="45"/>
      <c r="H4951" s="36"/>
      <c r="I4951" s="36"/>
    </row>
    <row r="4952" spans="1:9" x14ac:dyDescent="0.35">
      <c r="A4952" s="60" t="s">
        <v>18919</v>
      </c>
      <c r="B4952" s="44" t="s">
        <v>3609</v>
      </c>
      <c r="C4952" s="37">
        <v>0.75</v>
      </c>
      <c r="D4952" s="37">
        <v>1</v>
      </c>
      <c r="F4952" s="40"/>
      <c r="G4952" s="44"/>
      <c r="H4952" s="37"/>
      <c r="I4952" s="37"/>
    </row>
    <row r="4953" spans="1:9" x14ac:dyDescent="0.35">
      <c r="A4953" s="61" t="s">
        <v>18920</v>
      </c>
      <c r="B4953" s="45" t="s">
        <v>3610</v>
      </c>
      <c r="C4953" s="36">
        <v>0.75</v>
      </c>
      <c r="D4953" s="36">
        <v>0</v>
      </c>
      <c r="F4953" s="41"/>
      <c r="G4953" s="45"/>
      <c r="H4953" s="36"/>
      <c r="I4953" s="36"/>
    </row>
    <row r="4954" spans="1:9" x14ac:dyDescent="0.35">
      <c r="A4954" s="60" t="s">
        <v>18922</v>
      </c>
      <c r="B4954" s="44" t="s">
        <v>632</v>
      </c>
      <c r="C4954" s="37">
        <v>0.75</v>
      </c>
      <c r="D4954" s="37">
        <v>0</v>
      </c>
      <c r="F4954" s="40"/>
      <c r="G4954" s="44"/>
      <c r="H4954" s="37"/>
      <c r="I4954" s="37"/>
    </row>
    <row r="4955" spans="1:9" x14ac:dyDescent="0.35">
      <c r="A4955" s="61" t="s">
        <v>18923</v>
      </c>
      <c r="B4955" s="45" t="s">
        <v>3611</v>
      </c>
      <c r="C4955" s="36">
        <v>0.75</v>
      </c>
      <c r="D4955" s="36">
        <v>1</v>
      </c>
      <c r="F4955" s="41"/>
      <c r="G4955" s="45"/>
      <c r="H4955" s="36"/>
      <c r="I4955" s="36"/>
    </row>
    <row r="4956" spans="1:9" x14ac:dyDescent="0.35">
      <c r="A4956" s="60" t="s">
        <v>18924</v>
      </c>
      <c r="B4956" s="44" t="s">
        <v>2246</v>
      </c>
      <c r="C4956" s="37">
        <v>0.75</v>
      </c>
      <c r="D4956" s="37">
        <v>0</v>
      </c>
      <c r="F4956" s="40"/>
      <c r="G4956" s="44"/>
      <c r="H4956" s="37"/>
      <c r="I4956" s="37"/>
    </row>
    <row r="4957" spans="1:9" x14ac:dyDescent="0.35">
      <c r="A4957" s="61" t="s">
        <v>18925</v>
      </c>
      <c r="B4957" s="45" t="s">
        <v>856</v>
      </c>
      <c r="C4957" s="36">
        <v>0.75</v>
      </c>
      <c r="D4957" s="36">
        <v>0</v>
      </c>
      <c r="F4957" s="41"/>
      <c r="G4957" s="45"/>
      <c r="H4957" s="36"/>
      <c r="I4957" s="36"/>
    </row>
    <row r="4958" spans="1:9" x14ac:dyDescent="0.35">
      <c r="A4958" s="60" t="s">
        <v>18926</v>
      </c>
      <c r="B4958" s="44" t="s">
        <v>3612</v>
      </c>
      <c r="C4958" s="37">
        <v>0.75</v>
      </c>
      <c r="D4958" s="37">
        <v>1</v>
      </c>
      <c r="F4958" s="40"/>
      <c r="G4958" s="44"/>
      <c r="H4958" s="37"/>
      <c r="I4958" s="37"/>
    </row>
    <row r="4959" spans="1:9" x14ac:dyDescent="0.35">
      <c r="A4959" s="61" t="s">
        <v>18928</v>
      </c>
      <c r="B4959" s="45" t="s">
        <v>2013</v>
      </c>
      <c r="C4959" s="36">
        <v>0.75</v>
      </c>
      <c r="D4959" s="36">
        <v>1</v>
      </c>
      <c r="F4959" s="41"/>
      <c r="G4959" s="45"/>
      <c r="H4959" s="36"/>
      <c r="I4959" s="36"/>
    </row>
    <row r="4960" spans="1:9" x14ac:dyDescent="0.35">
      <c r="A4960" s="60" t="s">
        <v>18929</v>
      </c>
      <c r="B4960" s="44" t="s">
        <v>277</v>
      </c>
      <c r="C4960" s="37">
        <v>0.75</v>
      </c>
      <c r="D4960" s="37">
        <v>1</v>
      </c>
      <c r="F4960" s="40"/>
      <c r="G4960" s="44"/>
      <c r="H4960" s="37"/>
      <c r="I4960" s="37"/>
    </row>
    <row r="4961" spans="1:9" x14ac:dyDescent="0.35">
      <c r="A4961" s="61" t="s">
        <v>18930</v>
      </c>
      <c r="B4961" s="45" t="s">
        <v>746</v>
      </c>
      <c r="C4961" s="36">
        <v>0.75</v>
      </c>
      <c r="D4961" s="36">
        <v>1</v>
      </c>
      <c r="F4961" s="41"/>
      <c r="G4961" s="45"/>
      <c r="H4961" s="36"/>
      <c r="I4961" s="36"/>
    </row>
    <row r="4962" spans="1:9" x14ac:dyDescent="0.35">
      <c r="A4962" s="60" t="s">
        <v>18931</v>
      </c>
      <c r="B4962" s="44" t="s">
        <v>455</v>
      </c>
      <c r="C4962" s="37">
        <v>0.75</v>
      </c>
      <c r="D4962" s="37">
        <v>1</v>
      </c>
      <c r="F4962" s="40"/>
      <c r="G4962" s="44"/>
      <c r="H4962" s="37"/>
      <c r="I4962" s="37"/>
    </row>
    <row r="4963" spans="1:9" x14ac:dyDescent="0.35">
      <c r="A4963" s="61" t="s">
        <v>18932</v>
      </c>
      <c r="B4963" s="45" t="s">
        <v>3613</v>
      </c>
      <c r="C4963" s="36">
        <v>0.75</v>
      </c>
      <c r="D4963" s="36">
        <v>1</v>
      </c>
      <c r="F4963" s="41"/>
      <c r="G4963" s="45"/>
      <c r="H4963" s="36"/>
      <c r="I4963" s="36"/>
    </row>
    <row r="4964" spans="1:9" x14ac:dyDescent="0.35">
      <c r="A4964" s="60" t="s">
        <v>18934</v>
      </c>
      <c r="B4964" s="44" t="s">
        <v>1568</v>
      </c>
      <c r="C4964" s="37">
        <v>0.75</v>
      </c>
      <c r="D4964" s="37">
        <v>1</v>
      </c>
      <c r="F4964" s="40"/>
      <c r="G4964" s="44"/>
      <c r="H4964" s="37"/>
      <c r="I4964" s="37"/>
    </row>
    <row r="4965" spans="1:9" x14ac:dyDescent="0.35">
      <c r="A4965" s="61" t="s">
        <v>18935</v>
      </c>
      <c r="B4965" s="45" t="s">
        <v>3615</v>
      </c>
      <c r="C4965" s="36">
        <v>0.75</v>
      </c>
      <c r="D4965" s="36">
        <v>1</v>
      </c>
      <c r="F4965" s="41"/>
      <c r="G4965" s="45"/>
      <c r="H4965" s="36"/>
      <c r="I4965" s="36"/>
    </row>
    <row r="4966" spans="1:9" x14ac:dyDescent="0.35">
      <c r="A4966" s="60" t="s">
        <v>18936</v>
      </c>
      <c r="B4966" s="44" t="s">
        <v>3616</v>
      </c>
      <c r="C4966" s="37">
        <v>0.75</v>
      </c>
      <c r="D4966" s="37">
        <v>1</v>
      </c>
      <c r="F4966" s="40"/>
      <c r="G4966" s="44"/>
      <c r="H4966" s="37"/>
      <c r="I4966" s="37"/>
    </row>
    <row r="4967" spans="1:9" x14ac:dyDescent="0.35">
      <c r="A4967" s="61" t="s">
        <v>18937</v>
      </c>
      <c r="B4967" s="45" t="s">
        <v>3467</v>
      </c>
      <c r="C4967" s="36">
        <v>0.75</v>
      </c>
      <c r="D4967" s="36">
        <v>1</v>
      </c>
      <c r="F4967" s="41"/>
      <c r="G4967" s="45"/>
      <c r="H4967" s="36"/>
      <c r="I4967" s="36"/>
    </row>
    <row r="4968" spans="1:9" x14ac:dyDescent="0.35">
      <c r="A4968" s="60" t="s">
        <v>18938</v>
      </c>
      <c r="B4968" s="44" t="s">
        <v>3467</v>
      </c>
      <c r="C4968" s="37">
        <v>0.75</v>
      </c>
      <c r="D4968" s="37">
        <v>1</v>
      </c>
      <c r="F4968" s="40"/>
      <c r="G4968" s="44"/>
      <c r="H4968" s="37"/>
      <c r="I4968" s="37"/>
    </row>
    <row r="4969" spans="1:9" x14ac:dyDescent="0.35">
      <c r="A4969" s="61" t="s">
        <v>18939</v>
      </c>
      <c r="B4969" s="45" t="s">
        <v>118</v>
      </c>
      <c r="C4969" s="36">
        <v>0.75</v>
      </c>
      <c r="D4969" s="36">
        <v>1</v>
      </c>
      <c r="F4969" s="41"/>
      <c r="G4969" s="45"/>
      <c r="H4969" s="36"/>
      <c r="I4969" s="36"/>
    </row>
    <row r="4970" spans="1:9" x14ac:dyDescent="0.35">
      <c r="A4970" s="60" t="s">
        <v>18940</v>
      </c>
      <c r="B4970" s="44" t="s">
        <v>2384</v>
      </c>
      <c r="C4970" s="37">
        <v>0.75</v>
      </c>
      <c r="D4970" s="37">
        <v>1</v>
      </c>
      <c r="F4970" s="40"/>
      <c r="G4970" s="44"/>
      <c r="H4970" s="37"/>
      <c r="I4970" s="37"/>
    </row>
    <row r="4971" spans="1:9" x14ac:dyDescent="0.35">
      <c r="A4971" s="61" t="s">
        <v>18941</v>
      </c>
      <c r="B4971" s="45" t="s">
        <v>2384</v>
      </c>
      <c r="C4971" s="36">
        <v>0.75</v>
      </c>
      <c r="D4971" s="36">
        <v>1</v>
      </c>
      <c r="F4971" s="41"/>
      <c r="G4971" s="45"/>
      <c r="H4971" s="36"/>
      <c r="I4971" s="36"/>
    </row>
    <row r="4972" spans="1:9" x14ac:dyDescent="0.35">
      <c r="A4972" s="60" t="s">
        <v>18942</v>
      </c>
      <c r="B4972" s="44" t="s">
        <v>2384</v>
      </c>
      <c r="C4972" s="37">
        <v>0.75</v>
      </c>
      <c r="D4972" s="37">
        <v>1</v>
      </c>
      <c r="F4972" s="40"/>
      <c r="G4972" s="44"/>
      <c r="H4972" s="37"/>
      <c r="I4972" s="37"/>
    </row>
    <row r="4973" spans="1:9" x14ac:dyDescent="0.35">
      <c r="A4973" s="61" t="s">
        <v>18943</v>
      </c>
      <c r="B4973" s="45" t="s">
        <v>3617</v>
      </c>
      <c r="C4973" s="36">
        <v>0.75</v>
      </c>
      <c r="D4973" s="36">
        <v>1</v>
      </c>
      <c r="F4973" s="41"/>
      <c r="G4973" s="45"/>
      <c r="H4973" s="36"/>
      <c r="I4973" s="36"/>
    </row>
    <row r="4974" spans="1:9" x14ac:dyDescent="0.35">
      <c r="A4974" s="60" t="s">
        <v>18944</v>
      </c>
      <c r="B4974" s="44" t="s">
        <v>3617</v>
      </c>
      <c r="C4974" s="37">
        <v>0.75</v>
      </c>
      <c r="D4974" s="37">
        <v>1</v>
      </c>
      <c r="F4974" s="40"/>
      <c r="G4974" s="44"/>
      <c r="H4974" s="37"/>
      <c r="I4974" s="37"/>
    </row>
    <row r="4975" spans="1:9" x14ac:dyDescent="0.35">
      <c r="A4975" s="61" t="s">
        <v>18945</v>
      </c>
      <c r="B4975" s="45" t="s">
        <v>3618</v>
      </c>
      <c r="C4975" s="36">
        <v>0.75</v>
      </c>
      <c r="D4975" s="36">
        <v>0</v>
      </c>
      <c r="F4975" s="41"/>
      <c r="G4975" s="45"/>
      <c r="H4975" s="36"/>
      <c r="I4975" s="36"/>
    </row>
    <row r="4976" spans="1:9" x14ac:dyDescent="0.35">
      <c r="A4976" s="60" t="s">
        <v>18946</v>
      </c>
      <c r="B4976" s="44" t="s">
        <v>3619</v>
      </c>
      <c r="C4976" s="37">
        <v>0.75</v>
      </c>
      <c r="D4976" s="37">
        <v>0</v>
      </c>
      <c r="F4976" s="40"/>
      <c r="G4976" s="44"/>
      <c r="H4976" s="37"/>
      <c r="I4976" s="37"/>
    </row>
    <row r="4977" spans="1:9" x14ac:dyDescent="0.35">
      <c r="A4977" s="61" t="s">
        <v>18948</v>
      </c>
      <c r="B4977" s="45" t="s">
        <v>3620</v>
      </c>
      <c r="C4977" s="36">
        <v>0.75</v>
      </c>
      <c r="D4977" s="36">
        <v>1</v>
      </c>
      <c r="F4977" s="41"/>
      <c r="G4977" s="45"/>
      <c r="H4977" s="36"/>
      <c r="I4977" s="36"/>
    </row>
    <row r="4978" spans="1:9" x14ac:dyDescent="0.35">
      <c r="A4978" s="60" t="s">
        <v>18949</v>
      </c>
      <c r="B4978" s="44" t="s">
        <v>3621</v>
      </c>
      <c r="C4978" s="37">
        <v>0.75</v>
      </c>
      <c r="D4978" s="37">
        <v>1</v>
      </c>
      <c r="F4978" s="40"/>
      <c r="G4978" s="44"/>
      <c r="H4978" s="37"/>
      <c r="I4978" s="37"/>
    </row>
    <row r="4979" spans="1:9" x14ac:dyDescent="0.35">
      <c r="A4979" s="61" t="s">
        <v>18950</v>
      </c>
      <c r="B4979" s="45" t="s">
        <v>3622</v>
      </c>
      <c r="C4979" s="36">
        <v>0.75</v>
      </c>
      <c r="D4979" s="36">
        <v>1</v>
      </c>
      <c r="F4979" s="41"/>
      <c r="G4979" s="45"/>
      <c r="H4979" s="36"/>
      <c r="I4979" s="36"/>
    </row>
    <row r="4980" spans="1:9" x14ac:dyDescent="0.35">
      <c r="A4980" s="60" t="s">
        <v>18951</v>
      </c>
      <c r="B4980" s="44" t="s">
        <v>3622</v>
      </c>
      <c r="C4980" s="37">
        <v>0.75</v>
      </c>
      <c r="D4980" s="37">
        <v>1</v>
      </c>
      <c r="F4980" s="40"/>
      <c r="G4980" s="44"/>
      <c r="H4980" s="37"/>
      <c r="I4980" s="37"/>
    </row>
    <row r="4981" spans="1:9" x14ac:dyDescent="0.35">
      <c r="A4981" s="61" t="s">
        <v>18952</v>
      </c>
      <c r="B4981" s="45" t="s">
        <v>3623</v>
      </c>
      <c r="C4981" s="36">
        <v>0.75</v>
      </c>
      <c r="D4981" s="36">
        <v>1</v>
      </c>
      <c r="F4981" s="41"/>
      <c r="G4981" s="45"/>
      <c r="H4981" s="36"/>
      <c r="I4981" s="36"/>
    </row>
    <row r="4982" spans="1:9" x14ac:dyDescent="0.35">
      <c r="A4982" s="60" t="s">
        <v>18953</v>
      </c>
      <c r="B4982" s="44" t="s">
        <v>3623</v>
      </c>
      <c r="C4982" s="37">
        <v>0.75</v>
      </c>
      <c r="D4982" s="37">
        <v>1</v>
      </c>
      <c r="F4982" s="40"/>
      <c r="G4982" s="44"/>
      <c r="H4982" s="37"/>
      <c r="I4982" s="37"/>
    </row>
    <row r="4983" spans="1:9" x14ac:dyDescent="0.35">
      <c r="A4983" s="61" t="s">
        <v>18955</v>
      </c>
      <c r="B4983" s="45" t="s">
        <v>3624</v>
      </c>
      <c r="C4983" s="36">
        <v>0.75</v>
      </c>
      <c r="D4983" s="36">
        <v>1</v>
      </c>
      <c r="F4983" s="41"/>
      <c r="G4983" s="45"/>
      <c r="H4983" s="36"/>
      <c r="I4983" s="36"/>
    </row>
    <row r="4984" spans="1:9" x14ac:dyDescent="0.35">
      <c r="A4984" s="60" t="s">
        <v>18957</v>
      </c>
      <c r="B4984" s="44" t="s">
        <v>3625</v>
      </c>
      <c r="C4984" s="37">
        <v>0.75</v>
      </c>
      <c r="D4984" s="37">
        <v>0</v>
      </c>
      <c r="F4984" s="40"/>
      <c r="G4984" s="44"/>
      <c r="H4984" s="37"/>
      <c r="I4984" s="37"/>
    </row>
    <row r="4985" spans="1:9" x14ac:dyDescent="0.35">
      <c r="A4985" s="61" t="s">
        <v>18958</v>
      </c>
      <c r="B4985" s="45" t="s">
        <v>3626</v>
      </c>
      <c r="C4985" s="36">
        <v>0.75</v>
      </c>
      <c r="D4985" s="36">
        <v>1</v>
      </c>
      <c r="F4985" s="41"/>
      <c r="G4985" s="45"/>
      <c r="H4985" s="36"/>
      <c r="I4985" s="36"/>
    </row>
    <row r="4986" spans="1:9" x14ac:dyDescent="0.35">
      <c r="A4986" s="60" t="s">
        <v>18960</v>
      </c>
      <c r="B4986" s="44" t="s">
        <v>731</v>
      </c>
      <c r="C4986" s="37">
        <v>0.75</v>
      </c>
      <c r="D4986" s="37">
        <v>0</v>
      </c>
      <c r="F4986" s="40"/>
      <c r="G4986" s="44"/>
      <c r="H4986" s="37"/>
      <c r="I4986" s="37"/>
    </row>
    <row r="4987" spans="1:9" x14ac:dyDescent="0.35">
      <c r="A4987" s="61" t="s">
        <v>18962</v>
      </c>
      <c r="B4987" s="45" t="s">
        <v>75</v>
      </c>
      <c r="C4987" s="36">
        <v>0.75</v>
      </c>
      <c r="D4987" s="36">
        <v>1</v>
      </c>
      <c r="F4987" s="41"/>
      <c r="G4987" s="45"/>
      <c r="H4987" s="36"/>
      <c r="I4987" s="36"/>
    </row>
    <row r="4988" spans="1:9" x14ac:dyDescent="0.35">
      <c r="A4988" s="60" t="s">
        <v>18963</v>
      </c>
      <c r="B4988" s="44" t="s">
        <v>3627</v>
      </c>
      <c r="C4988" s="37">
        <v>0.75</v>
      </c>
      <c r="D4988" s="37">
        <v>0</v>
      </c>
      <c r="F4988" s="40"/>
      <c r="G4988" s="44"/>
      <c r="H4988" s="37"/>
      <c r="I4988" s="37"/>
    </row>
    <row r="4989" spans="1:9" x14ac:dyDescent="0.35">
      <c r="A4989" s="61" t="s">
        <v>18965</v>
      </c>
      <c r="B4989" s="45" t="s">
        <v>401</v>
      </c>
      <c r="C4989" s="36">
        <v>0.75</v>
      </c>
      <c r="D4989" s="36">
        <v>1</v>
      </c>
      <c r="F4989" s="41"/>
      <c r="G4989" s="45"/>
      <c r="H4989" s="36"/>
      <c r="I4989" s="36"/>
    </row>
    <row r="4990" spans="1:9" x14ac:dyDescent="0.35">
      <c r="A4990" s="60" t="s">
        <v>18968</v>
      </c>
      <c r="B4990" s="44" t="s">
        <v>3628</v>
      </c>
      <c r="C4990" s="37">
        <v>0.75</v>
      </c>
      <c r="D4990" s="37">
        <v>1</v>
      </c>
      <c r="F4990" s="40"/>
      <c r="G4990" s="44"/>
      <c r="H4990" s="37"/>
      <c r="I4990" s="37"/>
    </row>
    <row r="4991" spans="1:9" x14ac:dyDescent="0.35">
      <c r="A4991" s="61" t="s">
        <v>18970</v>
      </c>
      <c r="B4991" s="45" t="s">
        <v>2810</v>
      </c>
      <c r="C4991" s="36">
        <v>0.75</v>
      </c>
      <c r="D4991" s="36">
        <v>1</v>
      </c>
      <c r="F4991" s="41"/>
      <c r="G4991" s="45"/>
      <c r="H4991" s="36"/>
      <c r="I4991" s="36"/>
    </row>
    <row r="4992" spans="1:9" x14ac:dyDescent="0.35">
      <c r="A4992" s="60" t="s">
        <v>18971</v>
      </c>
      <c r="B4992" s="44" t="s">
        <v>3630</v>
      </c>
      <c r="C4992" s="37">
        <v>0.75</v>
      </c>
      <c r="D4992" s="37">
        <v>1</v>
      </c>
      <c r="F4992" s="40"/>
      <c r="G4992" s="44"/>
      <c r="H4992" s="37"/>
      <c r="I4992" s="37"/>
    </row>
    <row r="4993" spans="1:9" x14ac:dyDescent="0.35">
      <c r="A4993" s="61" t="s">
        <v>18972</v>
      </c>
      <c r="B4993" s="45" t="s">
        <v>967</v>
      </c>
      <c r="C4993" s="36">
        <v>0.75</v>
      </c>
      <c r="D4993" s="36">
        <v>1</v>
      </c>
      <c r="F4993" s="41"/>
      <c r="G4993" s="45"/>
      <c r="H4993" s="36"/>
      <c r="I4993" s="36"/>
    </row>
    <row r="4994" spans="1:9" x14ac:dyDescent="0.35">
      <c r="A4994" s="60" t="s">
        <v>18974</v>
      </c>
      <c r="B4994" s="44" t="s">
        <v>605</v>
      </c>
      <c r="C4994" s="37">
        <v>0.75</v>
      </c>
      <c r="D4994" s="37">
        <v>1</v>
      </c>
      <c r="F4994" s="40"/>
      <c r="G4994" s="44"/>
      <c r="H4994" s="37"/>
      <c r="I4994" s="37"/>
    </row>
    <row r="4995" spans="1:9" x14ac:dyDescent="0.35">
      <c r="A4995" s="61" t="s">
        <v>18978</v>
      </c>
      <c r="B4995" s="45" t="s">
        <v>3633</v>
      </c>
      <c r="C4995" s="36">
        <v>0.75</v>
      </c>
      <c r="D4995" s="36">
        <v>1</v>
      </c>
      <c r="F4995" s="41"/>
      <c r="G4995" s="45"/>
      <c r="H4995" s="36"/>
      <c r="I4995" s="36"/>
    </row>
    <row r="4996" spans="1:9" x14ac:dyDescent="0.35">
      <c r="A4996" s="60" t="s">
        <v>18979</v>
      </c>
      <c r="B4996" s="44" t="s">
        <v>31</v>
      </c>
      <c r="C4996" s="37">
        <v>0.75</v>
      </c>
      <c r="D4996" s="37">
        <v>1</v>
      </c>
      <c r="F4996" s="40"/>
      <c r="G4996" s="44"/>
      <c r="H4996" s="37"/>
      <c r="I4996" s="37"/>
    </row>
    <row r="4997" spans="1:9" x14ac:dyDescent="0.35">
      <c r="A4997" s="61" t="s">
        <v>18980</v>
      </c>
      <c r="B4997" s="45" t="s">
        <v>1385</v>
      </c>
      <c r="C4997" s="36">
        <v>0.75</v>
      </c>
      <c r="D4997" s="36">
        <v>1</v>
      </c>
      <c r="F4997" s="41"/>
      <c r="G4997" s="45"/>
      <c r="H4997" s="36"/>
      <c r="I4997" s="36"/>
    </row>
    <row r="4998" spans="1:9" x14ac:dyDescent="0.35">
      <c r="A4998" s="60" t="s">
        <v>18981</v>
      </c>
      <c r="B4998" s="44" t="s">
        <v>3634</v>
      </c>
      <c r="C4998" s="37">
        <v>0.75</v>
      </c>
      <c r="D4998" s="37">
        <v>1</v>
      </c>
      <c r="F4998" s="40"/>
      <c r="G4998" s="44"/>
      <c r="H4998" s="37"/>
      <c r="I4998" s="37"/>
    </row>
    <row r="4999" spans="1:9" x14ac:dyDescent="0.35">
      <c r="A4999" s="61" t="s">
        <v>18984</v>
      </c>
      <c r="B4999" s="45" t="s">
        <v>889</v>
      </c>
      <c r="C4999" s="36">
        <v>0.75</v>
      </c>
      <c r="D4999" s="36">
        <v>1</v>
      </c>
      <c r="F4999" s="41"/>
      <c r="G4999" s="45"/>
      <c r="H4999" s="36"/>
      <c r="I4999" s="36"/>
    </row>
    <row r="5000" spans="1:9" x14ac:dyDescent="0.35">
      <c r="A5000" s="60" t="s">
        <v>18985</v>
      </c>
      <c r="B5000" s="44" t="s">
        <v>3636</v>
      </c>
      <c r="C5000" s="37">
        <v>0.75</v>
      </c>
      <c r="D5000" s="37">
        <v>1</v>
      </c>
      <c r="F5000" s="40"/>
      <c r="G5000" s="44"/>
      <c r="H5000" s="37"/>
      <c r="I5000" s="37"/>
    </row>
    <row r="5001" spans="1:9" x14ac:dyDescent="0.35">
      <c r="A5001" s="61" t="s">
        <v>18986</v>
      </c>
      <c r="B5001" s="45" t="s">
        <v>2251</v>
      </c>
      <c r="C5001" s="36">
        <v>0.75</v>
      </c>
      <c r="D5001" s="36">
        <v>1</v>
      </c>
      <c r="F5001" s="41"/>
      <c r="G5001" s="45"/>
      <c r="H5001" s="36"/>
      <c r="I5001" s="36"/>
    </row>
    <row r="5002" spans="1:9" x14ac:dyDescent="0.35">
      <c r="A5002" s="60" t="s">
        <v>18987</v>
      </c>
      <c r="B5002" s="44" t="s">
        <v>3637</v>
      </c>
      <c r="C5002" s="37">
        <v>0.75</v>
      </c>
      <c r="D5002" s="37">
        <v>1</v>
      </c>
      <c r="F5002" s="40"/>
      <c r="G5002" s="44"/>
      <c r="H5002" s="37"/>
      <c r="I5002" s="37"/>
    </row>
    <row r="5003" spans="1:9" x14ac:dyDescent="0.35">
      <c r="A5003" s="61" t="s">
        <v>18988</v>
      </c>
      <c r="B5003" s="45" t="s">
        <v>3638</v>
      </c>
      <c r="C5003" s="36">
        <v>0.75</v>
      </c>
      <c r="D5003" s="36">
        <v>1</v>
      </c>
      <c r="F5003" s="41"/>
      <c r="G5003" s="45"/>
      <c r="H5003" s="36"/>
      <c r="I5003" s="36"/>
    </row>
    <row r="5004" spans="1:9" x14ac:dyDescent="0.35">
      <c r="A5004" s="60" t="s">
        <v>18989</v>
      </c>
      <c r="B5004" s="44" t="s">
        <v>1544</v>
      </c>
      <c r="C5004" s="37">
        <v>0.75</v>
      </c>
      <c r="D5004" s="37">
        <v>1</v>
      </c>
      <c r="F5004" s="40"/>
      <c r="G5004" s="44"/>
      <c r="H5004" s="37"/>
      <c r="I5004" s="37"/>
    </row>
    <row r="5005" spans="1:9" x14ac:dyDescent="0.35">
      <c r="A5005" s="61" t="s">
        <v>18992</v>
      </c>
      <c r="B5005" s="45" t="s">
        <v>3639</v>
      </c>
      <c r="C5005" s="36">
        <v>0.75</v>
      </c>
      <c r="D5005" s="36">
        <v>1</v>
      </c>
      <c r="F5005" s="41"/>
      <c r="G5005" s="45"/>
      <c r="H5005" s="36"/>
      <c r="I5005" s="36"/>
    </row>
    <row r="5006" spans="1:9" x14ac:dyDescent="0.35">
      <c r="A5006" s="60" t="s">
        <v>18993</v>
      </c>
      <c r="B5006" s="44" t="s">
        <v>1602</v>
      </c>
      <c r="C5006" s="37">
        <v>0.75</v>
      </c>
      <c r="D5006" s="37">
        <v>1</v>
      </c>
      <c r="F5006" s="40"/>
      <c r="G5006" s="44"/>
      <c r="H5006" s="37"/>
      <c r="I5006" s="37"/>
    </row>
    <row r="5007" spans="1:9" x14ac:dyDescent="0.35">
      <c r="A5007" s="61" t="s">
        <v>18994</v>
      </c>
      <c r="B5007" s="45" t="s">
        <v>1496</v>
      </c>
      <c r="C5007" s="36">
        <v>0.75</v>
      </c>
      <c r="D5007" s="36">
        <v>1</v>
      </c>
      <c r="F5007" s="41"/>
      <c r="G5007" s="45"/>
      <c r="H5007" s="36"/>
      <c r="I5007" s="36"/>
    </row>
    <row r="5008" spans="1:9" x14ac:dyDescent="0.35">
      <c r="A5008" s="60" t="s">
        <v>18995</v>
      </c>
      <c r="B5008" s="44" t="s">
        <v>515</v>
      </c>
      <c r="C5008" s="37">
        <v>0.75</v>
      </c>
      <c r="D5008" s="37">
        <v>0</v>
      </c>
      <c r="F5008" s="40"/>
      <c r="G5008" s="44"/>
      <c r="H5008" s="37"/>
      <c r="I5008" s="37"/>
    </row>
    <row r="5009" spans="1:9" x14ac:dyDescent="0.35">
      <c r="A5009" s="61" t="s">
        <v>18996</v>
      </c>
      <c r="B5009" s="45" t="s">
        <v>3640</v>
      </c>
      <c r="C5009" s="36">
        <v>0.75</v>
      </c>
      <c r="D5009" s="36">
        <v>1</v>
      </c>
      <c r="F5009" s="41"/>
      <c r="G5009" s="45"/>
      <c r="H5009" s="36"/>
      <c r="I5009" s="36"/>
    </row>
    <row r="5010" spans="1:9" x14ac:dyDescent="0.35">
      <c r="A5010" s="60" t="s">
        <v>18998</v>
      </c>
      <c r="B5010" s="44" t="s">
        <v>1022</v>
      </c>
      <c r="C5010" s="37">
        <v>0.75</v>
      </c>
      <c r="D5010" s="37">
        <v>1</v>
      </c>
      <c r="F5010" s="40"/>
      <c r="G5010" s="44"/>
      <c r="H5010" s="37"/>
      <c r="I5010" s="37"/>
    </row>
    <row r="5011" spans="1:9" x14ac:dyDescent="0.35">
      <c r="A5011" s="61" t="s">
        <v>18999</v>
      </c>
      <c r="B5011" s="45" t="s">
        <v>247</v>
      </c>
      <c r="C5011" s="36">
        <v>0.75</v>
      </c>
      <c r="D5011" s="36">
        <v>1</v>
      </c>
      <c r="F5011" s="41"/>
      <c r="G5011" s="45"/>
      <c r="H5011" s="36"/>
      <c r="I5011" s="36"/>
    </row>
    <row r="5012" spans="1:9" x14ac:dyDescent="0.35">
      <c r="A5012" s="60" t="s">
        <v>19000</v>
      </c>
      <c r="B5012" s="44" t="s">
        <v>3641</v>
      </c>
      <c r="C5012" s="37">
        <v>0.75</v>
      </c>
      <c r="D5012" s="37">
        <v>0</v>
      </c>
      <c r="F5012" s="40"/>
      <c r="G5012" s="44"/>
      <c r="H5012" s="37"/>
      <c r="I5012" s="37"/>
    </row>
    <row r="5013" spans="1:9" x14ac:dyDescent="0.35">
      <c r="A5013" s="61" t="s">
        <v>19003</v>
      </c>
      <c r="B5013" s="45" t="s">
        <v>3643</v>
      </c>
      <c r="C5013" s="36">
        <v>0.75</v>
      </c>
      <c r="D5013" s="36">
        <v>0</v>
      </c>
      <c r="F5013" s="41"/>
      <c r="G5013" s="45"/>
      <c r="H5013" s="36"/>
      <c r="I5013" s="36"/>
    </row>
    <row r="5014" spans="1:9" x14ac:dyDescent="0.35">
      <c r="A5014" s="60" t="s">
        <v>19004</v>
      </c>
      <c r="B5014" s="44" t="s">
        <v>1162</v>
      </c>
      <c r="C5014" s="37">
        <v>0.75</v>
      </c>
      <c r="D5014" s="37">
        <v>0</v>
      </c>
      <c r="F5014" s="40"/>
      <c r="G5014" s="44"/>
      <c r="H5014" s="37"/>
      <c r="I5014" s="37"/>
    </row>
    <row r="5015" spans="1:9" x14ac:dyDescent="0.35">
      <c r="A5015" s="61" t="s">
        <v>19005</v>
      </c>
      <c r="B5015" s="45" t="s">
        <v>3644</v>
      </c>
      <c r="C5015" s="36">
        <v>0.75</v>
      </c>
      <c r="D5015" s="36">
        <v>1</v>
      </c>
      <c r="F5015" s="41"/>
      <c r="G5015" s="45"/>
      <c r="H5015" s="36"/>
      <c r="I5015" s="36"/>
    </row>
    <row r="5016" spans="1:9" x14ac:dyDescent="0.35">
      <c r="A5016" s="60" t="s">
        <v>19006</v>
      </c>
      <c r="B5016" s="44" t="s">
        <v>1509</v>
      </c>
      <c r="C5016" s="37">
        <v>0.75</v>
      </c>
      <c r="D5016" s="37">
        <v>1</v>
      </c>
      <c r="F5016" s="40"/>
      <c r="G5016" s="44"/>
      <c r="H5016" s="37"/>
      <c r="I5016" s="37"/>
    </row>
    <row r="5017" spans="1:9" x14ac:dyDescent="0.35">
      <c r="A5017" s="61" t="s">
        <v>19007</v>
      </c>
      <c r="B5017" s="45" t="s">
        <v>2585</v>
      </c>
      <c r="C5017" s="36">
        <v>0.75</v>
      </c>
      <c r="D5017" s="36">
        <v>0</v>
      </c>
      <c r="F5017" s="41"/>
      <c r="G5017" s="45"/>
      <c r="H5017" s="36"/>
      <c r="I5017" s="36"/>
    </row>
    <row r="5018" spans="1:9" x14ac:dyDescent="0.35">
      <c r="A5018" s="60" t="s">
        <v>19009</v>
      </c>
      <c r="B5018" s="44" t="s">
        <v>3646</v>
      </c>
      <c r="C5018" s="37">
        <v>0.75</v>
      </c>
      <c r="D5018" s="37">
        <v>1</v>
      </c>
      <c r="F5018" s="40"/>
      <c r="G5018" s="44"/>
      <c r="H5018" s="37"/>
      <c r="I5018" s="37"/>
    </row>
    <row r="5019" spans="1:9" x14ac:dyDescent="0.35">
      <c r="A5019" s="61" t="s">
        <v>19010</v>
      </c>
      <c r="B5019" s="45" t="s">
        <v>3647</v>
      </c>
      <c r="C5019" s="36">
        <v>0.75</v>
      </c>
      <c r="D5019" s="36">
        <v>0</v>
      </c>
      <c r="F5019" s="41"/>
      <c r="G5019" s="45"/>
      <c r="H5019" s="36"/>
      <c r="I5019" s="36"/>
    </row>
    <row r="5020" spans="1:9" x14ac:dyDescent="0.35">
      <c r="A5020" s="60" t="s">
        <v>19011</v>
      </c>
      <c r="B5020" s="44" t="s">
        <v>160</v>
      </c>
      <c r="C5020" s="37">
        <v>0.75</v>
      </c>
      <c r="D5020" s="37">
        <v>0</v>
      </c>
      <c r="F5020" s="40"/>
      <c r="G5020" s="44"/>
      <c r="H5020" s="37"/>
      <c r="I5020" s="37"/>
    </row>
    <row r="5021" spans="1:9" x14ac:dyDescent="0.35">
      <c r="A5021" s="61" t="s">
        <v>19012</v>
      </c>
      <c r="B5021" s="45" t="s">
        <v>1795</v>
      </c>
      <c r="C5021" s="36">
        <v>0.75</v>
      </c>
      <c r="D5021" s="36">
        <v>1</v>
      </c>
      <c r="F5021" s="41"/>
      <c r="G5021" s="45"/>
      <c r="H5021" s="36"/>
      <c r="I5021" s="36"/>
    </row>
    <row r="5022" spans="1:9" x14ac:dyDescent="0.35">
      <c r="A5022" s="60" t="s">
        <v>19013</v>
      </c>
      <c r="B5022" s="44" t="s">
        <v>1096</v>
      </c>
      <c r="C5022" s="37">
        <v>0.75</v>
      </c>
      <c r="D5022" s="37">
        <v>1</v>
      </c>
      <c r="F5022" s="40"/>
      <c r="G5022" s="44"/>
      <c r="H5022" s="37"/>
      <c r="I5022" s="37"/>
    </row>
    <row r="5023" spans="1:9" x14ac:dyDescent="0.35">
      <c r="A5023" s="61" t="s">
        <v>19014</v>
      </c>
      <c r="B5023" s="45" t="s">
        <v>3648</v>
      </c>
      <c r="C5023" s="36">
        <v>0.75</v>
      </c>
      <c r="D5023" s="36">
        <v>1</v>
      </c>
      <c r="F5023" s="41"/>
      <c r="G5023" s="45"/>
      <c r="H5023" s="36"/>
      <c r="I5023" s="36"/>
    </row>
    <row r="5024" spans="1:9" x14ac:dyDescent="0.35">
      <c r="A5024" s="60" t="s">
        <v>19015</v>
      </c>
      <c r="B5024" s="44" t="s">
        <v>3649</v>
      </c>
      <c r="C5024" s="37">
        <v>0.75</v>
      </c>
      <c r="D5024" s="37">
        <v>1</v>
      </c>
      <c r="F5024" s="40"/>
      <c r="G5024" s="44"/>
      <c r="H5024" s="37"/>
      <c r="I5024" s="37"/>
    </row>
    <row r="5025" spans="1:9" x14ac:dyDescent="0.35">
      <c r="A5025" s="61" t="s">
        <v>19016</v>
      </c>
      <c r="B5025" s="45" t="s">
        <v>3650</v>
      </c>
      <c r="C5025" s="36">
        <v>0.75</v>
      </c>
      <c r="D5025" s="36">
        <v>1</v>
      </c>
      <c r="F5025" s="41"/>
      <c r="G5025" s="45"/>
      <c r="H5025" s="36"/>
      <c r="I5025" s="36"/>
    </row>
    <row r="5026" spans="1:9" x14ac:dyDescent="0.35">
      <c r="A5026" s="60" t="s">
        <v>19017</v>
      </c>
      <c r="B5026" s="44" t="s">
        <v>3651</v>
      </c>
      <c r="C5026" s="37">
        <v>0.75</v>
      </c>
      <c r="D5026" s="37">
        <v>1</v>
      </c>
      <c r="F5026" s="40"/>
      <c r="G5026" s="44"/>
      <c r="H5026" s="37"/>
      <c r="I5026" s="37"/>
    </row>
    <row r="5027" spans="1:9" x14ac:dyDescent="0.35">
      <c r="A5027" s="61" t="s">
        <v>19018</v>
      </c>
      <c r="B5027" s="45" t="s">
        <v>3651</v>
      </c>
      <c r="C5027" s="36">
        <v>0.75</v>
      </c>
      <c r="D5027" s="36">
        <v>1</v>
      </c>
      <c r="F5027" s="41"/>
      <c r="G5027" s="45"/>
      <c r="H5027" s="36"/>
      <c r="I5027" s="36"/>
    </row>
    <row r="5028" spans="1:9" x14ac:dyDescent="0.35">
      <c r="A5028" s="60" t="s">
        <v>19020</v>
      </c>
      <c r="B5028" s="44" t="s">
        <v>3321</v>
      </c>
      <c r="C5028" s="37">
        <v>0.75</v>
      </c>
      <c r="D5028" s="37">
        <v>1</v>
      </c>
      <c r="F5028" s="40"/>
      <c r="G5028" s="44"/>
      <c r="H5028" s="37"/>
      <c r="I5028" s="37"/>
    </row>
    <row r="5029" spans="1:9" x14ac:dyDescent="0.35">
      <c r="A5029" s="61" t="s">
        <v>19022</v>
      </c>
      <c r="B5029" s="45" t="s">
        <v>538</v>
      </c>
      <c r="C5029" s="36">
        <v>0.75</v>
      </c>
      <c r="D5029" s="36">
        <v>1</v>
      </c>
      <c r="F5029" s="41"/>
      <c r="G5029" s="45"/>
      <c r="H5029" s="36"/>
      <c r="I5029" s="36"/>
    </row>
    <row r="5030" spans="1:9" x14ac:dyDescent="0.35">
      <c r="A5030" s="60" t="s">
        <v>19024</v>
      </c>
      <c r="B5030" s="44" t="s">
        <v>2568</v>
      </c>
      <c r="C5030" s="37">
        <v>0.75</v>
      </c>
      <c r="D5030" s="37">
        <v>1</v>
      </c>
      <c r="F5030" s="40"/>
      <c r="G5030" s="44"/>
      <c r="H5030" s="37"/>
      <c r="I5030" s="37"/>
    </row>
    <row r="5031" spans="1:9" x14ac:dyDescent="0.35">
      <c r="A5031" s="61" t="s">
        <v>19026</v>
      </c>
      <c r="B5031" s="45" t="s">
        <v>407</v>
      </c>
      <c r="C5031" s="36">
        <v>0.75</v>
      </c>
      <c r="D5031" s="36">
        <v>0</v>
      </c>
      <c r="F5031" s="41"/>
      <c r="G5031" s="45"/>
      <c r="H5031" s="36"/>
      <c r="I5031" s="36"/>
    </row>
    <row r="5032" spans="1:9" x14ac:dyDescent="0.35">
      <c r="A5032" s="60" t="s">
        <v>19028</v>
      </c>
      <c r="B5032" s="44" t="s">
        <v>3653</v>
      </c>
      <c r="C5032" s="37">
        <v>0.75</v>
      </c>
      <c r="D5032" s="37">
        <v>0</v>
      </c>
      <c r="F5032" s="40"/>
      <c r="G5032" s="44"/>
      <c r="H5032" s="37"/>
      <c r="I5032" s="37"/>
    </row>
    <row r="5033" spans="1:9" x14ac:dyDescent="0.35">
      <c r="A5033" s="61" t="s">
        <v>19030</v>
      </c>
      <c r="B5033" s="45" t="s">
        <v>2137</v>
      </c>
      <c r="C5033" s="36">
        <v>0.75</v>
      </c>
      <c r="D5033" s="36">
        <v>0</v>
      </c>
      <c r="F5033" s="41"/>
      <c r="G5033" s="45"/>
      <c r="H5033" s="36"/>
      <c r="I5033" s="36"/>
    </row>
    <row r="5034" spans="1:9" x14ac:dyDescent="0.35">
      <c r="A5034" s="60" t="s">
        <v>19031</v>
      </c>
      <c r="B5034" s="44" t="s">
        <v>3654</v>
      </c>
      <c r="C5034" s="37">
        <v>0.75</v>
      </c>
      <c r="D5034" s="37">
        <v>0</v>
      </c>
      <c r="F5034" s="40"/>
      <c r="G5034" s="44"/>
      <c r="H5034" s="37"/>
      <c r="I5034" s="37"/>
    </row>
    <row r="5035" spans="1:9" x14ac:dyDescent="0.35">
      <c r="A5035" s="61" t="s">
        <v>19032</v>
      </c>
      <c r="B5035" s="45" t="s">
        <v>3655</v>
      </c>
      <c r="C5035" s="36">
        <v>0.75</v>
      </c>
      <c r="D5035" s="36">
        <v>0</v>
      </c>
      <c r="F5035" s="41"/>
      <c r="G5035" s="45"/>
      <c r="H5035" s="36"/>
      <c r="I5035" s="36"/>
    </row>
    <row r="5036" spans="1:9" x14ac:dyDescent="0.35">
      <c r="A5036" s="60" t="s">
        <v>19033</v>
      </c>
      <c r="B5036" s="44" t="s">
        <v>3061</v>
      </c>
      <c r="C5036" s="37">
        <v>0.75</v>
      </c>
      <c r="D5036" s="37">
        <v>0</v>
      </c>
      <c r="F5036" s="40"/>
      <c r="G5036" s="44"/>
      <c r="H5036" s="37"/>
      <c r="I5036" s="37"/>
    </row>
    <row r="5037" spans="1:9" x14ac:dyDescent="0.35">
      <c r="A5037" s="61" t="s">
        <v>19034</v>
      </c>
      <c r="B5037" s="45" t="s">
        <v>3656</v>
      </c>
      <c r="C5037" s="36">
        <v>0.75</v>
      </c>
      <c r="D5037" s="36">
        <v>0</v>
      </c>
      <c r="F5037" s="41"/>
      <c r="G5037" s="45"/>
      <c r="H5037" s="36"/>
      <c r="I5037" s="36"/>
    </row>
    <row r="5038" spans="1:9" x14ac:dyDescent="0.35">
      <c r="A5038" s="60" t="s">
        <v>19035</v>
      </c>
      <c r="B5038" s="44" t="s">
        <v>3657</v>
      </c>
      <c r="C5038" s="37">
        <v>0.75</v>
      </c>
      <c r="D5038" s="37">
        <v>1</v>
      </c>
      <c r="F5038" s="40"/>
      <c r="G5038" s="44"/>
      <c r="H5038" s="37"/>
      <c r="I5038" s="37"/>
    </row>
    <row r="5039" spans="1:9" x14ac:dyDescent="0.35">
      <c r="A5039" s="61" t="s">
        <v>19036</v>
      </c>
      <c r="B5039" s="45" t="s">
        <v>93</v>
      </c>
      <c r="C5039" s="36">
        <v>0.75</v>
      </c>
      <c r="D5039" s="36">
        <v>1</v>
      </c>
      <c r="F5039" s="41"/>
      <c r="G5039" s="45"/>
      <c r="H5039" s="36"/>
      <c r="I5039" s="36"/>
    </row>
    <row r="5040" spans="1:9" x14ac:dyDescent="0.35">
      <c r="A5040" s="60" t="s">
        <v>19037</v>
      </c>
      <c r="B5040" s="44" t="s">
        <v>82</v>
      </c>
      <c r="C5040" s="37">
        <v>0.75</v>
      </c>
      <c r="D5040" s="37">
        <v>1</v>
      </c>
      <c r="F5040" s="40"/>
      <c r="G5040" s="44"/>
      <c r="H5040" s="37"/>
      <c r="I5040" s="37"/>
    </row>
    <row r="5041" spans="1:9" x14ac:dyDescent="0.35">
      <c r="A5041" s="61" t="s">
        <v>19038</v>
      </c>
      <c r="B5041" s="45" t="s">
        <v>3658</v>
      </c>
      <c r="C5041" s="36">
        <v>0.75</v>
      </c>
      <c r="D5041" s="36">
        <v>1</v>
      </c>
      <c r="F5041" s="41"/>
      <c r="G5041" s="45"/>
      <c r="H5041" s="36"/>
      <c r="I5041" s="36"/>
    </row>
    <row r="5042" spans="1:9" x14ac:dyDescent="0.35">
      <c r="A5042" s="60" t="s">
        <v>19042</v>
      </c>
      <c r="B5042" s="44" t="s">
        <v>3659</v>
      </c>
      <c r="C5042" s="37">
        <v>0.75</v>
      </c>
      <c r="D5042" s="37">
        <v>1</v>
      </c>
      <c r="F5042" s="40"/>
      <c r="G5042" s="44"/>
      <c r="H5042" s="37"/>
      <c r="I5042" s="37"/>
    </row>
    <row r="5043" spans="1:9" x14ac:dyDescent="0.35">
      <c r="A5043" s="61" t="s">
        <v>19043</v>
      </c>
      <c r="B5043" s="45" t="s">
        <v>1952</v>
      </c>
      <c r="C5043" s="36">
        <v>0.75</v>
      </c>
      <c r="D5043" s="36">
        <v>0</v>
      </c>
      <c r="F5043" s="41"/>
      <c r="G5043" s="45"/>
      <c r="H5043" s="36"/>
      <c r="I5043" s="36"/>
    </row>
    <row r="5044" spans="1:9" x14ac:dyDescent="0.35">
      <c r="A5044" s="60" t="s">
        <v>19044</v>
      </c>
      <c r="B5044" s="44" t="s">
        <v>3660</v>
      </c>
      <c r="C5044" s="37">
        <v>0.75</v>
      </c>
      <c r="D5044" s="37">
        <v>1</v>
      </c>
      <c r="F5044" s="40"/>
      <c r="G5044" s="44"/>
      <c r="H5044" s="37"/>
      <c r="I5044" s="37"/>
    </row>
    <row r="5045" spans="1:9" x14ac:dyDescent="0.35">
      <c r="A5045" s="61" t="s">
        <v>19045</v>
      </c>
      <c r="B5045" s="45" t="s">
        <v>3660</v>
      </c>
      <c r="C5045" s="36">
        <v>0.75</v>
      </c>
      <c r="D5045" s="36">
        <v>1</v>
      </c>
      <c r="F5045" s="41"/>
      <c r="G5045" s="45"/>
      <c r="H5045" s="36"/>
      <c r="I5045" s="36"/>
    </row>
    <row r="5046" spans="1:9" x14ac:dyDescent="0.35">
      <c r="A5046" s="60" t="s">
        <v>19046</v>
      </c>
      <c r="B5046" s="44" t="s">
        <v>3660</v>
      </c>
      <c r="C5046" s="37">
        <v>0.75</v>
      </c>
      <c r="D5046" s="37">
        <v>1</v>
      </c>
      <c r="F5046" s="40"/>
      <c r="G5046" s="44"/>
      <c r="H5046" s="37"/>
      <c r="I5046" s="37"/>
    </row>
    <row r="5047" spans="1:9" x14ac:dyDescent="0.35">
      <c r="A5047" s="61" t="s">
        <v>19048</v>
      </c>
      <c r="B5047" s="45" t="s">
        <v>3661</v>
      </c>
      <c r="C5047" s="36">
        <v>0.75</v>
      </c>
      <c r="D5047" s="36">
        <v>1</v>
      </c>
      <c r="F5047" s="41"/>
      <c r="G5047" s="45"/>
      <c r="H5047" s="36"/>
      <c r="I5047" s="36"/>
    </row>
    <row r="5048" spans="1:9" x14ac:dyDescent="0.35">
      <c r="A5048" s="60" t="s">
        <v>19049</v>
      </c>
      <c r="B5048" s="44" t="s">
        <v>3662</v>
      </c>
      <c r="C5048" s="37">
        <v>0.75</v>
      </c>
      <c r="D5048" s="37">
        <v>1</v>
      </c>
      <c r="F5048" s="40"/>
      <c r="G5048" s="44"/>
      <c r="H5048" s="37"/>
      <c r="I5048" s="37"/>
    </row>
    <row r="5049" spans="1:9" x14ac:dyDescent="0.35">
      <c r="A5049" s="61" t="s">
        <v>19050</v>
      </c>
      <c r="B5049" s="45" t="s">
        <v>3104</v>
      </c>
      <c r="C5049" s="36">
        <v>0.75</v>
      </c>
      <c r="D5049" s="36">
        <v>1</v>
      </c>
      <c r="F5049" s="41"/>
      <c r="G5049" s="45"/>
      <c r="H5049" s="36"/>
      <c r="I5049" s="36"/>
    </row>
    <row r="5050" spans="1:9" x14ac:dyDescent="0.35">
      <c r="A5050" s="60" t="s">
        <v>19053</v>
      </c>
      <c r="B5050" s="44" t="s">
        <v>3663</v>
      </c>
      <c r="C5050" s="37">
        <v>0.75</v>
      </c>
      <c r="D5050" s="37">
        <v>1</v>
      </c>
      <c r="F5050" s="40"/>
      <c r="G5050" s="44"/>
      <c r="H5050" s="37"/>
      <c r="I5050" s="37"/>
    </row>
    <row r="5051" spans="1:9" x14ac:dyDescent="0.35">
      <c r="A5051" s="61" t="s">
        <v>19054</v>
      </c>
      <c r="B5051" s="45" t="s">
        <v>3664</v>
      </c>
      <c r="C5051" s="36">
        <v>0.75</v>
      </c>
      <c r="D5051" s="36">
        <v>1</v>
      </c>
      <c r="F5051" s="41"/>
      <c r="G5051" s="45"/>
      <c r="H5051" s="36"/>
      <c r="I5051" s="36"/>
    </row>
    <row r="5052" spans="1:9" x14ac:dyDescent="0.35">
      <c r="A5052" s="60" t="s">
        <v>19055</v>
      </c>
      <c r="B5052" s="44" t="s">
        <v>3665</v>
      </c>
      <c r="C5052" s="37">
        <v>0.75</v>
      </c>
      <c r="D5052" s="37">
        <v>1</v>
      </c>
      <c r="F5052" s="40"/>
      <c r="G5052" s="44"/>
      <c r="H5052" s="37"/>
      <c r="I5052" s="37"/>
    </row>
    <row r="5053" spans="1:9" x14ac:dyDescent="0.35">
      <c r="A5053" s="61" t="s">
        <v>19056</v>
      </c>
      <c r="B5053" s="45" t="s">
        <v>3666</v>
      </c>
      <c r="C5053" s="36">
        <v>0.75</v>
      </c>
      <c r="D5053" s="36">
        <v>1</v>
      </c>
      <c r="F5053" s="41"/>
      <c r="G5053" s="45"/>
      <c r="H5053" s="36"/>
      <c r="I5053" s="36"/>
    </row>
    <row r="5054" spans="1:9" x14ac:dyDescent="0.35">
      <c r="A5054" s="60" t="s">
        <v>19057</v>
      </c>
      <c r="B5054" s="44" t="s">
        <v>3667</v>
      </c>
      <c r="C5054" s="37">
        <v>0.75</v>
      </c>
      <c r="D5054" s="37">
        <v>1</v>
      </c>
      <c r="F5054" s="40"/>
      <c r="G5054" s="44"/>
      <c r="H5054" s="37"/>
      <c r="I5054" s="37"/>
    </row>
    <row r="5055" spans="1:9" x14ac:dyDescent="0.35">
      <c r="A5055" s="61" t="s">
        <v>19058</v>
      </c>
      <c r="B5055" s="45" t="s">
        <v>3668</v>
      </c>
      <c r="C5055" s="36">
        <v>0.75</v>
      </c>
      <c r="D5055" s="36">
        <v>1</v>
      </c>
      <c r="F5055" s="41"/>
      <c r="G5055" s="45"/>
      <c r="H5055" s="36"/>
      <c r="I5055" s="36"/>
    </row>
    <row r="5056" spans="1:9" x14ac:dyDescent="0.35">
      <c r="A5056" s="60" t="s">
        <v>19059</v>
      </c>
      <c r="B5056" s="44" t="s">
        <v>3669</v>
      </c>
      <c r="C5056" s="37">
        <v>0.75</v>
      </c>
      <c r="D5056" s="37">
        <v>1</v>
      </c>
      <c r="F5056" s="40"/>
      <c r="G5056" s="44"/>
      <c r="H5056" s="37"/>
      <c r="I5056" s="37"/>
    </row>
    <row r="5057" spans="1:9" x14ac:dyDescent="0.35">
      <c r="A5057" s="61" t="s">
        <v>19060</v>
      </c>
      <c r="B5057" s="45" t="s">
        <v>3670</v>
      </c>
      <c r="C5057" s="36">
        <v>0.75</v>
      </c>
      <c r="D5057" s="36">
        <v>1</v>
      </c>
      <c r="F5057" s="41"/>
      <c r="G5057" s="45"/>
      <c r="H5057" s="36"/>
      <c r="I5057" s="36"/>
    </row>
    <row r="5058" spans="1:9" x14ac:dyDescent="0.35">
      <c r="A5058" s="60" t="s">
        <v>19061</v>
      </c>
      <c r="B5058" s="44" t="s">
        <v>3671</v>
      </c>
      <c r="C5058" s="37">
        <v>0.75</v>
      </c>
      <c r="D5058" s="37">
        <v>1</v>
      </c>
      <c r="F5058" s="40"/>
      <c r="G5058" s="44"/>
      <c r="H5058" s="37"/>
      <c r="I5058" s="37"/>
    </row>
    <row r="5059" spans="1:9" x14ac:dyDescent="0.35">
      <c r="A5059" s="61" t="s">
        <v>19062</v>
      </c>
      <c r="B5059" s="45" t="s">
        <v>3672</v>
      </c>
      <c r="C5059" s="36">
        <v>0.75</v>
      </c>
      <c r="D5059" s="36">
        <v>1</v>
      </c>
      <c r="F5059" s="41"/>
      <c r="G5059" s="45"/>
      <c r="H5059" s="36"/>
      <c r="I5059" s="36"/>
    </row>
    <row r="5060" spans="1:9" x14ac:dyDescent="0.35">
      <c r="A5060" s="60" t="s">
        <v>19063</v>
      </c>
      <c r="B5060" s="44" t="s">
        <v>3673</v>
      </c>
      <c r="C5060" s="37">
        <v>0.75</v>
      </c>
      <c r="D5060" s="37">
        <v>1</v>
      </c>
      <c r="F5060" s="40"/>
      <c r="G5060" s="44"/>
      <c r="H5060" s="37"/>
      <c r="I5060" s="37"/>
    </row>
    <row r="5061" spans="1:9" x14ac:dyDescent="0.35">
      <c r="A5061" s="61" t="s">
        <v>19064</v>
      </c>
      <c r="B5061" s="45" t="s">
        <v>3674</v>
      </c>
      <c r="C5061" s="36">
        <v>0.75</v>
      </c>
      <c r="D5061" s="36">
        <v>1</v>
      </c>
      <c r="F5061" s="41"/>
      <c r="G5061" s="45"/>
      <c r="H5061" s="36"/>
      <c r="I5061" s="36"/>
    </row>
    <row r="5062" spans="1:9" x14ac:dyDescent="0.35">
      <c r="A5062" s="60" t="s">
        <v>19065</v>
      </c>
      <c r="B5062" s="44" t="s">
        <v>3675</v>
      </c>
      <c r="C5062" s="37">
        <v>0.75</v>
      </c>
      <c r="D5062" s="37">
        <v>1</v>
      </c>
      <c r="F5062" s="40"/>
      <c r="G5062" s="44"/>
      <c r="H5062" s="37"/>
      <c r="I5062" s="37"/>
    </row>
    <row r="5063" spans="1:9" x14ac:dyDescent="0.35">
      <c r="A5063" s="61" t="s">
        <v>19066</v>
      </c>
      <c r="B5063" s="45" t="s">
        <v>3676</v>
      </c>
      <c r="C5063" s="36">
        <v>0.75</v>
      </c>
      <c r="D5063" s="36">
        <v>1</v>
      </c>
      <c r="F5063" s="41"/>
      <c r="G5063" s="45"/>
      <c r="H5063" s="36"/>
      <c r="I5063" s="36"/>
    </row>
    <row r="5064" spans="1:9" x14ac:dyDescent="0.35">
      <c r="A5064" s="60" t="s">
        <v>19067</v>
      </c>
      <c r="B5064" s="44" t="s">
        <v>198</v>
      </c>
      <c r="C5064" s="37">
        <v>0.75</v>
      </c>
      <c r="D5064" s="37">
        <v>1</v>
      </c>
      <c r="F5064" s="40"/>
      <c r="G5064" s="44"/>
      <c r="H5064" s="37"/>
      <c r="I5064" s="37"/>
    </row>
    <row r="5065" spans="1:9" x14ac:dyDescent="0.35">
      <c r="A5065" s="61" t="s">
        <v>19068</v>
      </c>
      <c r="B5065" s="45" t="s">
        <v>198</v>
      </c>
      <c r="C5065" s="36">
        <v>0.75</v>
      </c>
      <c r="D5065" s="36">
        <v>1</v>
      </c>
      <c r="F5065" s="41"/>
      <c r="G5065" s="45"/>
      <c r="H5065" s="36"/>
      <c r="I5065" s="36"/>
    </row>
    <row r="5066" spans="1:9" x14ac:dyDescent="0.35">
      <c r="A5066" s="60" t="s">
        <v>19070</v>
      </c>
      <c r="B5066" s="44" t="s">
        <v>3678</v>
      </c>
      <c r="C5066" s="37">
        <v>0.75</v>
      </c>
      <c r="D5066" s="37">
        <v>0</v>
      </c>
      <c r="F5066" s="40"/>
      <c r="G5066" s="44"/>
      <c r="H5066" s="37"/>
      <c r="I5066" s="37"/>
    </row>
    <row r="5067" spans="1:9" x14ac:dyDescent="0.35">
      <c r="A5067" s="61" t="s">
        <v>19071</v>
      </c>
      <c r="B5067" s="45" t="s">
        <v>3679</v>
      </c>
      <c r="C5067" s="36">
        <v>0.75</v>
      </c>
      <c r="D5067" s="36">
        <v>1</v>
      </c>
      <c r="F5067" s="41"/>
      <c r="G5067" s="45"/>
      <c r="H5067" s="36"/>
      <c r="I5067" s="36"/>
    </row>
    <row r="5068" spans="1:9" x14ac:dyDescent="0.35">
      <c r="A5068" s="60" t="s">
        <v>19073</v>
      </c>
      <c r="B5068" s="44" t="s">
        <v>263</v>
      </c>
      <c r="C5068" s="37">
        <v>0.75</v>
      </c>
      <c r="D5068" s="37">
        <v>1</v>
      </c>
      <c r="F5068" s="40"/>
      <c r="G5068" s="44"/>
      <c r="H5068" s="37"/>
      <c r="I5068" s="37"/>
    </row>
    <row r="5069" spans="1:9" x14ac:dyDescent="0.35">
      <c r="A5069" s="61" t="s">
        <v>19074</v>
      </c>
      <c r="B5069" s="45" t="s">
        <v>249</v>
      </c>
      <c r="C5069" s="36">
        <v>0.75</v>
      </c>
      <c r="D5069" s="36">
        <v>1</v>
      </c>
      <c r="F5069" s="41"/>
      <c r="G5069" s="45"/>
      <c r="H5069" s="36"/>
      <c r="I5069" s="36"/>
    </row>
    <row r="5070" spans="1:9" x14ac:dyDescent="0.35">
      <c r="A5070" s="60" t="s">
        <v>19075</v>
      </c>
      <c r="B5070" s="44" t="s">
        <v>3680</v>
      </c>
      <c r="C5070" s="37">
        <v>0.75</v>
      </c>
      <c r="D5070" s="37">
        <v>1</v>
      </c>
      <c r="F5070" s="40"/>
      <c r="G5070" s="44"/>
      <c r="H5070" s="37"/>
      <c r="I5070" s="37"/>
    </row>
    <row r="5071" spans="1:9" x14ac:dyDescent="0.35">
      <c r="A5071" s="61" t="s">
        <v>19076</v>
      </c>
      <c r="B5071" s="45" t="s">
        <v>3681</v>
      </c>
      <c r="C5071" s="36">
        <v>0.75</v>
      </c>
      <c r="D5071" s="36">
        <v>1</v>
      </c>
      <c r="F5071" s="41"/>
      <c r="G5071" s="45"/>
      <c r="H5071" s="36"/>
      <c r="I5071" s="36"/>
    </row>
    <row r="5072" spans="1:9" x14ac:dyDescent="0.35">
      <c r="A5072" s="60" t="s">
        <v>19078</v>
      </c>
      <c r="B5072" s="44" t="s">
        <v>3682</v>
      </c>
      <c r="C5072" s="37">
        <v>0.75</v>
      </c>
      <c r="D5072" s="37">
        <v>1</v>
      </c>
      <c r="F5072" s="40"/>
      <c r="G5072" s="44"/>
      <c r="H5072" s="37"/>
      <c r="I5072" s="37"/>
    </row>
    <row r="5073" spans="1:9" x14ac:dyDescent="0.35">
      <c r="A5073" s="61" t="s">
        <v>19079</v>
      </c>
      <c r="B5073" s="45" t="s">
        <v>456</v>
      </c>
      <c r="C5073" s="36">
        <v>0.75</v>
      </c>
      <c r="D5073" s="36">
        <v>1</v>
      </c>
      <c r="F5073" s="41"/>
      <c r="G5073" s="45"/>
      <c r="H5073" s="36"/>
      <c r="I5073" s="36"/>
    </row>
    <row r="5074" spans="1:9" x14ac:dyDescent="0.35">
      <c r="A5074" s="60" t="s">
        <v>19081</v>
      </c>
      <c r="B5074" s="44" t="s">
        <v>692</v>
      </c>
      <c r="C5074" s="37">
        <v>0.75</v>
      </c>
      <c r="D5074" s="37">
        <v>0</v>
      </c>
      <c r="F5074" s="40"/>
      <c r="G5074" s="44"/>
      <c r="H5074" s="37"/>
      <c r="I5074" s="37"/>
    </row>
    <row r="5075" spans="1:9" x14ac:dyDescent="0.35">
      <c r="A5075" s="61" t="s">
        <v>19082</v>
      </c>
      <c r="B5075" s="45" t="s">
        <v>881</v>
      </c>
      <c r="C5075" s="36">
        <v>0.75</v>
      </c>
      <c r="D5075" s="36">
        <v>1</v>
      </c>
      <c r="F5075" s="41"/>
      <c r="G5075" s="45"/>
      <c r="H5075" s="36"/>
      <c r="I5075" s="36"/>
    </row>
    <row r="5076" spans="1:9" x14ac:dyDescent="0.35">
      <c r="A5076" s="60" t="s">
        <v>19084</v>
      </c>
      <c r="B5076" s="44" t="s">
        <v>3424</v>
      </c>
      <c r="C5076" s="37">
        <v>0.75</v>
      </c>
      <c r="D5076" s="37">
        <v>1</v>
      </c>
      <c r="F5076" s="40"/>
      <c r="G5076" s="44"/>
      <c r="H5076" s="37"/>
      <c r="I5076" s="37"/>
    </row>
    <row r="5077" spans="1:9" x14ac:dyDescent="0.35">
      <c r="A5077" s="61" t="s">
        <v>19086</v>
      </c>
      <c r="B5077" s="45" t="s">
        <v>3683</v>
      </c>
      <c r="C5077" s="36">
        <v>0.75</v>
      </c>
      <c r="D5077" s="36">
        <v>1</v>
      </c>
      <c r="F5077" s="41"/>
      <c r="G5077" s="45"/>
      <c r="H5077" s="36"/>
      <c r="I5077" s="36"/>
    </row>
    <row r="5078" spans="1:9" x14ac:dyDescent="0.35">
      <c r="A5078" s="60" t="s">
        <v>19090</v>
      </c>
      <c r="B5078" s="44" t="s">
        <v>3685</v>
      </c>
      <c r="C5078" s="37">
        <v>0.75</v>
      </c>
      <c r="D5078" s="37">
        <v>1</v>
      </c>
      <c r="F5078" s="40"/>
      <c r="G5078" s="44"/>
      <c r="H5078" s="37"/>
      <c r="I5078" s="37"/>
    </row>
    <row r="5079" spans="1:9" x14ac:dyDescent="0.35">
      <c r="A5079" s="61" t="s">
        <v>19091</v>
      </c>
      <c r="B5079" s="45" t="s">
        <v>1728</v>
      </c>
      <c r="C5079" s="36">
        <v>0.75</v>
      </c>
      <c r="D5079" s="36">
        <v>1</v>
      </c>
      <c r="F5079" s="41"/>
      <c r="G5079" s="45"/>
      <c r="H5079" s="36"/>
      <c r="I5079" s="36"/>
    </row>
    <row r="5080" spans="1:9" x14ac:dyDescent="0.35">
      <c r="A5080" s="60" t="s">
        <v>19094</v>
      </c>
      <c r="B5080" s="44" t="s">
        <v>3687</v>
      </c>
      <c r="C5080" s="37">
        <v>0.75</v>
      </c>
      <c r="D5080" s="37">
        <v>1</v>
      </c>
      <c r="F5080" s="40"/>
      <c r="G5080" s="44"/>
      <c r="H5080" s="37"/>
      <c r="I5080" s="37"/>
    </row>
    <row r="5081" spans="1:9" x14ac:dyDescent="0.35">
      <c r="A5081" s="61" t="s">
        <v>19095</v>
      </c>
      <c r="B5081" s="45" t="s">
        <v>3688</v>
      </c>
      <c r="C5081" s="36">
        <v>0.75</v>
      </c>
      <c r="D5081" s="36">
        <v>1</v>
      </c>
      <c r="F5081" s="41"/>
      <c r="G5081" s="45"/>
      <c r="H5081" s="36"/>
      <c r="I5081" s="36"/>
    </row>
    <row r="5082" spans="1:9" x14ac:dyDescent="0.35">
      <c r="A5082" s="60" t="s">
        <v>19096</v>
      </c>
      <c r="B5082" s="44" t="s">
        <v>3689</v>
      </c>
      <c r="C5082" s="37">
        <v>0.75</v>
      </c>
      <c r="D5082" s="37">
        <v>1</v>
      </c>
      <c r="F5082" s="40"/>
      <c r="G5082" s="44"/>
      <c r="H5082" s="37"/>
      <c r="I5082" s="37"/>
    </row>
    <row r="5083" spans="1:9" x14ac:dyDescent="0.35">
      <c r="A5083" s="61" t="s">
        <v>19097</v>
      </c>
      <c r="B5083" s="45" t="s">
        <v>3690</v>
      </c>
      <c r="C5083" s="36">
        <v>0.75</v>
      </c>
      <c r="D5083" s="36">
        <v>1</v>
      </c>
      <c r="F5083" s="41"/>
      <c r="G5083" s="45"/>
      <c r="H5083" s="36"/>
      <c r="I5083" s="36"/>
    </row>
    <row r="5084" spans="1:9" x14ac:dyDescent="0.35">
      <c r="A5084" s="60" t="s">
        <v>19098</v>
      </c>
      <c r="B5084" s="44" t="s">
        <v>3691</v>
      </c>
      <c r="C5084" s="37">
        <v>0.75</v>
      </c>
      <c r="D5084" s="37">
        <v>1</v>
      </c>
      <c r="F5084" s="40"/>
      <c r="G5084" s="44"/>
      <c r="H5084" s="37"/>
      <c r="I5084" s="37"/>
    </row>
    <row r="5085" spans="1:9" x14ac:dyDescent="0.35">
      <c r="A5085" s="61" t="s">
        <v>19099</v>
      </c>
      <c r="B5085" s="45" t="s">
        <v>3692</v>
      </c>
      <c r="C5085" s="36">
        <v>0.75</v>
      </c>
      <c r="D5085" s="36">
        <v>1</v>
      </c>
      <c r="F5085" s="41"/>
      <c r="G5085" s="45"/>
      <c r="H5085" s="36"/>
      <c r="I5085" s="36"/>
    </row>
    <row r="5086" spans="1:9" x14ac:dyDescent="0.35">
      <c r="A5086" s="60" t="s">
        <v>19100</v>
      </c>
      <c r="B5086" s="44" t="s">
        <v>3693</v>
      </c>
      <c r="C5086" s="37">
        <v>0.75</v>
      </c>
      <c r="D5086" s="37">
        <v>1</v>
      </c>
      <c r="F5086" s="40"/>
      <c r="G5086" s="44"/>
      <c r="H5086" s="37"/>
      <c r="I5086" s="37"/>
    </row>
    <row r="5087" spans="1:9" x14ac:dyDescent="0.35">
      <c r="A5087" s="61" t="s">
        <v>19101</v>
      </c>
      <c r="B5087" s="45" t="s">
        <v>3694</v>
      </c>
      <c r="C5087" s="36">
        <v>0.75</v>
      </c>
      <c r="D5087" s="36">
        <v>1</v>
      </c>
      <c r="F5087" s="41"/>
      <c r="G5087" s="45"/>
      <c r="H5087" s="36"/>
      <c r="I5087" s="36"/>
    </row>
    <row r="5088" spans="1:9" x14ac:dyDescent="0.35">
      <c r="A5088" s="60" t="s">
        <v>19102</v>
      </c>
      <c r="B5088" s="44" t="s">
        <v>3695</v>
      </c>
      <c r="C5088" s="37">
        <v>0.75</v>
      </c>
      <c r="D5088" s="37">
        <v>1</v>
      </c>
      <c r="F5088" s="40"/>
      <c r="G5088" s="44"/>
      <c r="H5088" s="37"/>
      <c r="I5088" s="37"/>
    </row>
    <row r="5089" spans="1:9" x14ac:dyDescent="0.35">
      <c r="A5089" s="61" t="s">
        <v>19103</v>
      </c>
      <c r="B5089" s="45" t="s">
        <v>1557</v>
      </c>
      <c r="C5089" s="36">
        <v>0.75</v>
      </c>
      <c r="D5089" s="36">
        <v>0</v>
      </c>
      <c r="F5089" s="41"/>
      <c r="G5089" s="45"/>
      <c r="H5089" s="36"/>
      <c r="I5089" s="36"/>
    </row>
    <row r="5090" spans="1:9" x14ac:dyDescent="0.35">
      <c r="A5090" s="60" t="s">
        <v>19106</v>
      </c>
      <c r="B5090" s="44" t="s">
        <v>2620</v>
      </c>
      <c r="C5090" s="37">
        <v>0.75</v>
      </c>
      <c r="D5090" s="37">
        <v>1</v>
      </c>
      <c r="F5090" s="40"/>
      <c r="G5090" s="44"/>
      <c r="H5090" s="37"/>
      <c r="I5090" s="37"/>
    </row>
    <row r="5091" spans="1:9" x14ac:dyDescent="0.35">
      <c r="A5091" s="61" t="s">
        <v>19107</v>
      </c>
      <c r="B5091" s="45" t="s">
        <v>3697</v>
      </c>
      <c r="C5091" s="36">
        <v>0.75</v>
      </c>
      <c r="D5091" s="36">
        <v>1</v>
      </c>
      <c r="F5091" s="41"/>
      <c r="G5091" s="45"/>
      <c r="H5091" s="36"/>
      <c r="I5091" s="36"/>
    </row>
    <row r="5092" spans="1:9" x14ac:dyDescent="0.35">
      <c r="A5092" s="60" t="s">
        <v>19108</v>
      </c>
      <c r="B5092" s="44" t="s">
        <v>3698</v>
      </c>
      <c r="C5092" s="37">
        <v>0.75</v>
      </c>
      <c r="D5092" s="37">
        <v>0</v>
      </c>
      <c r="F5092" s="40"/>
      <c r="G5092" s="44"/>
      <c r="H5092" s="37"/>
      <c r="I5092" s="37"/>
    </row>
    <row r="5093" spans="1:9" x14ac:dyDescent="0.35">
      <c r="A5093" s="61" t="s">
        <v>19109</v>
      </c>
      <c r="B5093" s="45" t="s">
        <v>3699</v>
      </c>
      <c r="C5093" s="36">
        <v>0.75</v>
      </c>
      <c r="D5093" s="36">
        <v>1</v>
      </c>
      <c r="F5093" s="41"/>
      <c r="G5093" s="45"/>
      <c r="H5093" s="36"/>
      <c r="I5093" s="36"/>
    </row>
    <row r="5094" spans="1:9" x14ac:dyDescent="0.35">
      <c r="A5094" s="60" t="s">
        <v>19110</v>
      </c>
      <c r="B5094" s="44" t="s">
        <v>3575</v>
      </c>
      <c r="C5094" s="37">
        <v>0.75</v>
      </c>
      <c r="D5094" s="37">
        <v>1</v>
      </c>
      <c r="F5094" s="40"/>
      <c r="G5094" s="44"/>
      <c r="H5094" s="37"/>
      <c r="I5094" s="37"/>
    </row>
    <row r="5095" spans="1:9" x14ac:dyDescent="0.35">
      <c r="A5095" s="61" t="s">
        <v>19111</v>
      </c>
      <c r="B5095" s="45" t="s">
        <v>1403</v>
      </c>
      <c r="C5095" s="36">
        <v>0.75</v>
      </c>
      <c r="D5095" s="36">
        <v>0</v>
      </c>
      <c r="F5095" s="41"/>
      <c r="G5095" s="45"/>
      <c r="H5095" s="36"/>
      <c r="I5095" s="36"/>
    </row>
    <row r="5096" spans="1:9" x14ac:dyDescent="0.35">
      <c r="A5096" s="60" t="s">
        <v>19112</v>
      </c>
      <c r="B5096" s="44" t="s">
        <v>3700</v>
      </c>
      <c r="C5096" s="37">
        <v>0.75</v>
      </c>
      <c r="D5096" s="37">
        <v>0</v>
      </c>
      <c r="F5096" s="40"/>
      <c r="G5096" s="44"/>
      <c r="H5096" s="37"/>
      <c r="I5096" s="37"/>
    </row>
    <row r="5097" spans="1:9" x14ac:dyDescent="0.35">
      <c r="A5097" s="61" t="s">
        <v>19114</v>
      </c>
      <c r="B5097" s="45" t="s">
        <v>856</v>
      </c>
      <c r="C5097" s="36">
        <v>0.75</v>
      </c>
      <c r="D5097" s="36">
        <v>0</v>
      </c>
      <c r="F5097" s="41"/>
      <c r="G5097" s="45"/>
      <c r="H5097" s="36"/>
      <c r="I5097" s="36"/>
    </row>
    <row r="5098" spans="1:9" x14ac:dyDescent="0.35">
      <c r="A5098" s="60" t="s">
        <v>19115</v>
      </c>
      <c r="B5098" s="44" t="s">
        <v>3701</v>
      </c>
      <c r="C5098" s="37">
        <v>0.75</v>
      </c>
      <c r="D5098" s="37">
        <v>1</v>
      </c>
      <c r="F5098" s="40"/>
      <c r="G5098" s="44"/>
      <c r="H5098" s="37"/>
      <c r="I5098" s="37"/>
    </row>
    <row r="5099" spans="1:9" x14ac:dyDescent="0.35">
      <c r="A5099" s="61" t="s">
        <v>19116</v>
      </c>
      <c r="B5099" s="45" t="s">
        <v>1909</v>
      </c>
      <c r="C5099" s="36">
        <v>0.75</v>
      </c>
      <c r="D5099" s="36">
        <v>1</v>
      </c>
      <c r="F5099" s="41"/>
      <c r="G5099" s="45"/>
      <c r="H5099" s="36"/>
      <c r="I5099" s="36"/>
    </row>
    <row r="5100" spans="1:9" x14ac:dyDescent="0.35">
      <c r="A5100" s="60" t="s">
        <v>19118</v>
      </c>
      <c r="B5100" s="44" t="s">
        <v>3702</v>
      </c>
      <c r="C5100" s="37">
        <v>0.75</v>
      </c>
      <c r="D5100" s="37">
        <v>1</v>
      </c>
      <c r="F5100" s="40"/>
      <c r="G5100" s="44"/>
      <c r="H5100" s="37"/>
      <c r="I5100" s="37"/>
    </row>
    <row r="5101" spans="1:9" x14ac:dyDescent="0.35">
      <c r="A5101" s="61" t="s">
        <v>19119</v>
      </c>
      <c r="B5101" s="45" t="s">
        <v>833</v>
      </c>
      <c r="C5101" s="36">
        <v>0.75</v>
      </c>
      <c r="D5101" s="36">
        <v>1</v>
      </c>
      <c r="F5101" s="41"/>
      <c r="G5101" s="45"/>
      <c r="H5101" s="36"/>
      <c r="I5101" s="36"/>
    </row>
    <row r="5102" spans="1:9" x14ac:dyDescent="0.35">
      <c r="A5102" s="60" t="s">
        <v>19122</v>
      </c>
      <c r="B5102" s="44" t="s">
        <v>3703</v>
      </c>
      <c r="C5102" s="37">
        <v>0.75</v>
      </c>
      <c r="D5102" s="37">
        <v>1</v>
      </c>
      <c r="F5102" s="40"/>
      <c r="G5102" s="44"/>
      <c r="H5102" s="37"/>
      <c r="I5102" s="37"/>
    </row>
    <row r="5103" spans="1:9" x14ac:dyDescent="0.35">
      <c r="A5103" s="61" t="s">
        <v>19123</v>
      </c>
      <c r="B5103" s="45" t="s">
        <v>3704</v>
      </c>
      <c r="C5103" s="36">
        <v>0.75</v>
      </c>
      <c r="D5103" s="36">
        <v>1</v>
      </c>
      <c r="F5103" s="41"/>
      <c r="G5103" s="45"/>
      <c r="H5103" s="36"/>
      <c r="I5103" s="36"/>
    </row>
    <row r="5104" spans="1:9" x14ac:dyDescent="0.35">
      <c r="A5104" s="60" t="s">
        <v>19125</v>
      </c>
      <c r="B5104" s="44" t="s">
        <v>3706</v>
      </c>
      <c r="C5104" s="37">
        <v>0.75</v>
      </c>
      <c r="D5104" s="37">
        <v>1</v>
      </c>
      <c r="F5104" s="40"/>
      <c r="G5104" s="44"/>
      <c r="H5104" s="37"/>
      <c r="I5104" s="37"/>
    </row>
    <row r="5105" spans="1:9" x14ac:dyDescent="0.35">
      <c r="A5105" s="61" t="s">
        <v>19127</v>
      </c>
      <c r="B5105" s="45" t="s">
        <v>3706</v>
      </c>
      <c r="C5105" s="36">
        <v>0.75</v>
      </c>
      <c r="D5105" s="36">
        <v>1</v>
      </c>
      <c r="F5105" s="41"/>
      <c r="G5105" s="45"/>
      <c r="H5105" s="36"/>
      <c r="I5105" s="36"/>
    </row>
    <row r="5106" spans="1:9" x14ac:dyDescent="0.35">
      <c r="A5106" s="60" t="s">
        <v>19129</v>
      </c>
      <c r="B5106" s="44" t="s">
        <v>1358</v>
      </c>
      <c r="C5106" s="37">
        <v>0.75</v>
      </c>
      <c r="D5106" s="37">
        <v>1</v>
      </c>
      <c r="F5106" s="40"/>
      <c r="G5106" s="44"/>
      <c r="H5106" s="37"/>
      <c r="I5106" s="37"/>
    </row>
    <row r="5107" spans="1:9" x14ac:dyDescent="0.35">
      <c r="A5107" s="61" t="s">
        <v>19130</v>
      </c>
      <c r="B5107" s="45" t="s">
        <v>1358</v>
      </c>
      <c r="C5107" s="36">
        <v>0.75</v>
      </c>
      <c r="D5107" s="36">
        <v>1</v>
      </c>
      <c r="F5107" s="41"/>
      <c r="G5107" s="45"/>
      <c r="H5107" s="36"/>
      <c r="I5107" s="36"/>
    </row>
    <row r="5108" spans="1:9" x14ac:dyDescent="0.35">
      <c r="A5108" s="60" t="s">
        <v>19131</v>
      </c>
      <c r="B5108" s="44" t="s">
        <v>1358</v>
      </c>
      <c r="C5108" s="37">
        <v>0.75</v>
      </c>
      <c r="D5108" s="37">
        <v>1</v>
      </c>
      <c r="F5108" s="40"/>
      <c r="G5108" s="44"/>
      <c r="H5108" s="37"/>
      <c r="I5108" s="37"/>
    </row>
    <row r="5109" spans="1:9" x14ac:dyDescent="0.35">
      <c r="A5109" s="61" t="s">
        <v>19132</v>
      </c>
      <c r="B5109" s="45" t="s">
        <v>1358</v>
      </c>
      <c r="C5109" s="36">
        <v>0.75</v>
      </c>
      <c r="D5109" s="36">
        <v>1</v>
      </c>
      <c r="F5109" s="41"/>
      <c r="G5109" s="45"/>
      <c r="H5109" s="36"/>
      <c r="I5109" s="36"/>
    </row>
    <row r="5110" spans="1:9" x14ac:dyDescent="0.35">
      <c r="A5110" s="60" t="s">
        <v>19133</v>
      </c>
      <c r="B5110" s="44" t="s">
        <v>1358</v>
      </c>
      <c r="C5110" s="37">
        <v>0.75</v>
      </c>
      <c r="D5110" s="37">
        <v>1</v>
      </c>
      <c r="F5110" s="40"/>
      <c r="G5110" s="44"/>
      <c r="H5110" s="37"/>
      <c r="I5110" s="37"/>
    </row>
    <row r="5111" spans="1:9" x14ac:dyDescent="0.35">
      <c r="A5111" s="61" t="s">
        <v>19134</v>
      </c>
      <c r="B5111" s="45" t="s">
        <v>3707</v>
      </c>
      <c r="C5111" s="36">
        <v>0.75</v>
      </c>
      <c r="D5111" s="36">
        <v>1</v>
      </c>
      <c r="F5111" s="41"/>
      <c r="G5111" s="45"/>
      <c r="H5111" s="36"/>
      <c r="I5111" s="36"/>
    </row>
    <row r="5112" spans="1:9" x14ac:dyDescent="0.35">
      <c r="A5112" s="60" t="s">
        <v>19135</v>
      </c>
      <c r="B5112" s="44" t="s">
        <v>3708</v>
      </c>
      <c r="C5112" s="37">
        <v>0.75</v>
      </c>
      <c r="D5112" s="37">
        <v>1</v>
      </c>
      <c r="F5112" s="40"/>
      <c r="G5112" s="44"/>
      <c r="H5112" s="37"/>
      <c r="I5112" s="37"/>
    </row>
    <row r="5113" spans="1:9" x14ac:dyDescent="0.35">
      <c r="A5113" s="61" t="s">
        <v>19137</v>
      </c>
      <c r="B5113" s="45" t="s">
        <v>3708</v>
      </c>
      <c r="C5113" s="36">
        <v>0.75</v>
      </c>
      <c r="D5113" s="36">
        <v>1</v>
      </c>
      <c r="F5113" s="41"/>
      <c r="G5113" s="45"/>
      <c r="H5113" s="36"/>
      <c r="I5113" s="36"/>
    </row>
    <row r="5114" spans="1:9" x14ac:dyDescent="0.35">
      <c r="A5114" s="60" t="s">
        <v>19139</v>
      </c>
      <c r="B5114" s="44" t="s">
        <v>3623</v>
      </c>
      <c r="C5114" s="37">
        <v>0.75</v>
      </c>
      <c r="D5114" s="37">
        <v>1</v>
      </c>
      <c r="F5114" s="40"/>
      <c r="G5114" s="44"/>
      <c r="H5114" s="37"/>
      <c r="I5114" s="37"/>
    </row>
    <row r="5115" spans="1:9" x14ac:dyDescent="0.35">
      <c r="A5115" s="61" t="s">
        <v>19140</v>
      </c>
      <c r="B5115" s="45" t="s">
        <v>3709</v>
      </c>
      <c r="C5115" s="36">
        <v>0.75</v>
      </c>
      <c r="D5115" s="36">
        <v>1</v>
      </c>
      <c r="F5115" s="41"/>
      <c r="G5115" s="45"/>
      <c r="H5115" s="36"/>
      <c r="I5115" s="36"/>
    </row>
    <row r="5116" spans="1:9" x14ac:dyDescent="0.35">
      <c r="A5116" s="60" t="s">
        <v>19141</v>
      </c>
      <c r="B5116" s="44" t="s">
        <v>2048</v>
      </c>
      <c r="C5116" s="37">
        <v>0.75</v>
      </c>
      <c r="D5116" s="37">
        <v>1</v>
      </c>
      <c r="F5116" s="40"/>
      <c r="G5116" s="44"/>
      <c r="H5116" s="37"/>
      <c r="I5116" s="37"/>
    </row>
    <row r="5117" spans="1:9" x14ac:dyDescent="0.35">
      <c r="A5117" s="61" t="s">
        <v>19142</v>
      </c>
      <c r="B5117" s="45" t="s">
        <v>3710</v>
      </c>
      <c r="C5117" s="36">
        <v>0.75</v>
      </c>
      <c r="D5117" s="36">
        <v>1</v>
      </c>
      <c r="F5117" s="41"/>
      <c r="G5117" s="45"/>
      <c r="H5117" s="36"/>
      <c r="I5117" s="36"/>
    </row>
    <row r="5118" spans="1:9" x14ac:dyDescent="0.35">
      <c r="A5118" s="60" t="s">
        <v>19143</v>
      </c>
      <c r="B5118" s="44" t="s">
        <v>3711</v>
      </c>
      <c r="C5118" s="37">
        <v>0.75</v>
      </c>
      <c r="D5118" s="37">
        <v>0</v>
      </c>
      <c r="F5118" s="40"/>
      <c r="G5118" s="44"/>
      <c r="H5118" s="37"/>
      <c r="I5118" s="37"/>
    </row>
    <row r="5119" spans="1:9" x14ac:dyDescent="0.35">
      <c r="A5119" s="61" t="s">
        <v>19144</v>
      </c>
      <c r="B5119" s="45" t="s">
        <v>3712</v>
      </c>
      <c r="C5119" s="36">
        <v>0.75</v>
      </c>
      <c r="D5119" s="36">
        <v>1</v>
      </c>
      <c r="F5119" s="41"/>
      <c r="G5119" s="45"/>
      <c r="H5119" s="36"/>
      <c r="I5119" s="36"/>
    </row>
    <row r="5120" spans="1:9" x14ac:dyDescent="0.35">
      <c r="A5120" s="60" t="s">
        <v>19145</v>
      </c>
      <c r="B5120" s="44" t="s">
        <v>3711</v>
      </c>
      <c r="C5120" s="37">
        <v>0.75</v>
      </c>
      <c r="D5120" s="37">
        <v>0</v>
      </c>
      <c r="F5120" s="40"/>
      <c r="G5120" s="44"/>
      <c r="H5120" s="37"/>
      <c r="I5120" s="37"/>
    </row>
    <row r="5121" spans="1:9" x14ac:dyDescent="0.35">
      <c r="A5121" s="61" t="s">
        <v>19146</v>
      </c>
      <c r="B5121" s="45" t="s">
        <v>3713</v>
      </c>
      <c r="C5121" s="36">
        <v>0.75</v>
      </c>
      <c r="D5121" s="36">
        <v>0</v>
      </c>
      <c r="F5121" s="41"/>
      <c r="G5121" s="45"/>
      <c r="H5121" s="36"/>
      <c r="I5121" s="36"/>
    </row>
    <row r="5122" spans="1:9" x14ac:dyDescent="0.35">
      <c r="A5122" s="60" t="s">
        <v>19147</v>
      </c>
      <c r="B5122" s="44" t="s">
        <v>3713</v>
      </c>
      <c r="C5122" s="37">
        <v>0.75</v>
      </c>
      <c r="D5122" s="37">
        <v>1</v>
      </c>
      <c r="F5122" s="40"/>
      <c r="G5122" s="44"/>
      <c r="H5122" s="37"/>
      <c r="I5122" s="37"/>
    </row>
    <row r="5123" spans="1:9" x14ac:dyDescent="0.35">
      <c r="A5123" s="61" t="s">
        <v>19148</v>
      </c>
      <c r="B5123" s="45" t="s">
        <v>3713</v>
      </c>
      <c r="C5123" s="36">
        <v>0.75</v>
      </c>
      <c r="D5123" s="36">
        <v>0</v>
      </c>
      <c r="F5123" s="41"/>
      <c r="G5123" s="45"/>
      <c r="H5123" s="36"/>
      <c r="I5123" s="36"/>
    </row>
    <row r="5124" spans="1:9" x14ac:dyDescent="0.35">
      <c r="A5124" s="60" t="s">
        <v>19149</v>
      </c>
      <c r="B5124" s="44" t="s">
        <v>3714</v>
      </c>
      <c r="C5124" s="37">
        <v>0.75</v>
      </c>
      <c r="D5124" s="37">
        <v>1</v>
      </c>
      <c r="F5124" s="40"/>
      <c r="G5124" s="44"/>
      <c r="H5124" s="37"/>
      <c r="I5124" s="37"/>
    </row>
    <row r="5125" spans="1:9" x14ac:dyDescent="0.35">
      <c r="A5125" s="61" t="s">
        <v>19150</v>
      </c>
      <c r="B5125" s="45" t="s">
        <v>44</v>
      </c>
      <c r="C5125" s="36">
        <v>0.75</v>
      </c>
      <c r="D5125" s="36">
        <v>1</v>
      </c>
      <c r="F5125" s="41"/>
      <c r="G5125" s="45"/>
      <c r="H5125" s="36"/>
      <c r="I5125" s="36"/>
    </row>
    <row r="5126" spans="1:9" x14ac:dyDescent="0.35">
      <c r="A5126" s="60" t="s">
        <v>19151</v>
      </c>
      <c r="B5126" s="44" t="s">
        <v>49</v>
      </c>
      <c r="C5126" s="37">
        <v>0.75</v>
      </c>
      <c r="D5126" s="37">
        <v>0</v>
      </c>
      <c r="F5126" s="40"/>
      <c r="G5126" s="44"/>
      <c r="H5126" s="37"/>
      <c r="I5126" s="37"/>
    </row>
    <row r="5127" spans="1:9" x14ac:dyDescent="0.35">
      <c r="A5127" s="61" t="s">
        <v>19152</v>
      </c>
      <c r="B5127" s="45" t="s">
        <v>3715</v>
      </c>
      <c r="C5127" s="36">
        <v>0.75</v>
      </c>
      <c r="D5127" s="36">
        <v>1</v>
      </c>
      <c r="F5127" s="41"/>
      <c r="G5127" s="45"/>
      <c r="H5127" s="36"/>
      <c r="I5127" s="36"/>
    </row>
    <row r="5128" spans="1:9" x14ac:dyDescent="0.35">
      <c r="A5128" s="60" t="s">
        <v>19153</v>
      </c>
      <c r="B5128" s="44" t="s">
        <v>3716</v>
      </c>
      <c r="C5128" s="37">
        <v>0.75</v>
      </c>
      <c r="D5128" s="37">
        <v>1</v>
      </c>
      <c r="F5128" s="40"/>
      <c r="G5128" s="44"/>
      <c r="H5128" s="37"/>
      <c r="I5128" s="37"/>
    </row>
    <row r="5129" spans="1:9" x14ac:dyDescent="0.35">
      <c r="A5129" s="61" t="s">
        <v>19154</v>
      </c>
      <c r="B5129" s="45" t="s">
        <v>3717</v>
      </c>
      <c r="C5129" s="36">
        <v>0.75</v>
      </c>
      <c r="D5129" s="36">
        <v>1</v>
      </c>
      <c r="F5129" s="41"/>
      <c r="G5129" s="45"/>
      <c r="H5129" s="36"/>
      <c r="I5129" s="36"/>
    </row>
    <row r="5130" spans="1:9" x14ac:dyDescent="0.35">
      <c r="A5130" s="60" t="s">
        <v>19155</v>
      </c>
      <c r="B5130" s="44" t="s">
        <v>2757</v>
      </c>
      <c r="C5130" s="37">
        <v>0.75</v>
      </c>
      <c r="D5130" s="37">
        <v>1</v>
      </c>
      <c r="F5130" s="40"/>
      <c r="G5130" s="44"/>
      <c r="H5130" s="37"/>
      <c r="I5130" s="37"/>
    </row>
    <row r="5131" spans="1:9" x14ac:dyDescent="0.35">
      <c r="A5131" s="61" t="s">
        <v>19158</v>
      </c>
      <c r="B5131" s="45" t="s">
        <v>3719</v>
      </c>
      <c r="C5131" s="36">
        <v>0.75</v>
      </c>
      <c r="D5131" s="36">
        <v>0</v>
      </c>
      <c r="F5131" s="41"/>
      <c r="G5131" s="45"/>
      <c r="H5131" s="36"/>
      <c r="I5131" s="36"/>
    </row>
    <row r="5132" spans="1:9" x14ac:dyDescent="0.35">
      <c r="A5132" s="60" t="s">
        <v>19159</v>
      </c>
      <c r="B5132" s="44" t="s">
        <v>3289</v>
      </c>
      <c r="C5132" s="37">
        <v>0.75</v>
      </c>
      <c r="D5132" s="37">
        <v>1</v>
      </c>
      <c r="F5132" s="40"/>
      <c r="G5132" s="44"/>
      <c r="H5132" s="37"/>
      <c r="I5132" s="37"/>
    </row>
    <row r="5133" spans="1:9" x14ac:dyDescent="0.35">
      <c r="A5133" s="61" t="s">
        <v>19160</v>
      </c>
      <c r="B5133" s="45" t="s">
        <v>3720</v>
      </c>
      <c r="C5133" s="36">
        <v>0.75</v>
      </c>
      <c r="D5133" s="36">
        <v>1</v>
      </c>
      <c r="F5133" s="41"/>
      <c r="G5133" s="45"/>
      <c r="H5133" s="36"/>
      <c r="I5133" s="36"/>
    </row>
    <row r="5134" spans="1:9" x14ac:dyDescent="0.35">
      <c r="A5134" s="60" t="s">
        <v>19162</v>
      </c>
      <c r="B5134" s="44" t="s">
        <v>3008</v>
      </c>
      <c r="C5134" s="37">
        <v>0.75</v>
      </c>
      <c r="D5134" s="37">
        <v>0</v>
      </c>
      <c r="F5134" s="40"/>
      <c r="G5134" s="44"/>
      <c r="H5134" s="37"/>
      <c r="I5134" s="37"/>
    </row>
    <row r="5135" spans="1:9" x14ac:dyDescent="0.35">
      <c r="A5135" s="61" t="s">
        <v>19165</v>
      </c>
      <c r="B5135" s="45" t="s">
        <v>3721</v>
      </c>
      <c r="C5135" s="36">
        <v>0.75</v>
      </c>
      <c r="D5135" s="36">
        <v>1</v>
      </c>
      <c r="F5135" s="41"/>
      <c r="G5135" s="45"/>
      <c r="H5135" s="36"/>
      <c r="I5135" s="36"/>
    </row>
    <row r="5136" spans="1:9" x14ac:dyDescent="0.35">
      <c r="A5136" s="60" t="s">
        <v>19166</v>
      </c>
      <c r="B5136" s="44" t="s">
        <v>872</v>
      </c>
      <c r="C5136" s="37">
        <v>0.75</v>
      </c>
      <c r="D5136" s="37">
        <v>1</v>
      </c>
      <c r="F5136" s="40"/>
      <c r="G5136" s="44"/>
      <c r="H5136" s="37"/>
      <c r="I5136" s="37"/>
    </row>
    <row r="5137" spans="1:9" x14ac:dyDescent="0.35">
      <c r="A5137" s="61" t="s">
        <v>19167</v>
      </c>
      <c r="B5137" s="45" t="s">
        <v>3722</v>
      </c>
      <c r="C5137" s="36">
        <v>0.75</v>
      </c>
      <c r="D5137" s="36">
        <v>1</v>
      </c>
      <c r="F5137" s="41"/>
      <c r="G5137" s="45"/>
      <c r="H5137" s="36"/>
      <c r="I5137" s="36"/>
    </row>
    <row r="5138" spans="1:9" x14ac:dyDescent="0.35">
      <c r="A5138" s="60" t="s">
        <v>19168</v>
      </c>
      <c r="B5138" s="44" t="s">
        <v>3723</v>
      </c>
      <c r="C5138" s="37">
        <v>0.75</v>
      </c>
      <c r="D5138" s="37">
        <v>1</v>
      </c>
      <c r="F5138" s="40"/>
      <c r="G5138" s="44"/>
      <c r="H5138" s="37"/>
      <c r="I5138" s="37"/>
    </row>
    <row r="5139" spans="1:9" x14ac:dyDescent="0.35">
      <c r="A5139" s="61" t="s">
        <v>19169</v>
      </c>
      <c r="B5139" s="45" t="s">
        <v>952</v>
      </c>
      <c r="C5139" s="36">
        <v>0.75</v>
      </c>
      <c r="D5139" s="36">
        <v>1</v>
      </c>
      <c r="F5139" s="41"/>
      <c r="G5139" s="45"/>
      <c r="H5139" s="36"/>
      <c r="I5139" s="36"/>
    </row>
    <row r="5140" spans="1:9" x14ac:dyDescent="0.35">
      <c r="A5140" s="60" t="s">
        <v>19171</v>
      </c>
      <c r="B5140" s="44" t="s">
        <v>3725</v>
      </c>
      <c r="C5140" s="37">
        <v>0.75</v>
      </c>
      <c r="D5140" s="37">
        <v>1</v>
      </c>
      <c r="F5140" s="40"/>
      <c r="G5140" s="44"/>
      <c r="H5140" s="37"/>
      <c r="I5140" s="37"/>
    </row>
    <row r="5141" spans="1:9" x14ac:dyDescent="0.35">
      <c r="A5141" s="61" t="s">
        <v>19172</v>
      </c>
      <c r="B5141" s="45" t="s">
        <v>1666</v>
      </c>
      <c r="C5141" s="36">
        <v>0.75</v>
      </c>
      <c r="D5141" s="36">
        <v>0</v>
      </c>
      <c r="F5141" s="41"/>
      <c r="G5141" s="45"/>
      <c r="H5141" s="36"/>
      <c r="I5141" s="36"/>
    </row>
    <row r="5142" spans="1:9" x14ac:dyDescent="0.35">
      <c r="A5142" s="60" t="s">
        <v>19173</v>
      </c>
      <c r="B5142" s="44" t="s">
        <v>3726</v>
      </c>
      <c r="C5142" s="37">
        <v>0.75</v>
      </c>
      <c r="D5142" s="37">
        <v>1</v>
      </c>
      <c r="F5142" s="40"/>
      <c r="G5142" s="44"/>
      <c r="H5142" s="37"/>
      <c r="I5142" s="37"/>
    </row>
    <row r="5143" spans="1:9" x14ac:dyDescent="0.35">
      <c r="A5143" s="61" t="s">
        <v>19177</v>
      </c>
      <c r="B5143" s="45" t="s">
        <v>123</v>
      </c>
      <c r="C5143" s="36">
        <v>0.75</v>
      </c>
      <c r="D5143" s="36">
        <v>0</v>
      </c>
      <c r="F5143" s="41"/>
      <c r="G5143" s="45"/>
      <c r="H5143" s="36"/>
      <c r="I5143" s="36"/>
    </row>
    <row r="5144" spans="1:9" x14ac:dyDescent="0.35">
      <c r="A5144" s="60" t="s">
        <v>19180</v>
      </c>
      <c r="B5144" s="44" t="s">
        <v>371</v>
      </c>
      <c r="C5144" s="37">
        <v>0.75</v>
      </c>
      <c r="D5144" s="37">
        <v>0</v>
      </c>
      <c r="F5144" s="40"/>
      <c r="G5144" s="44"/>
      <c r="H5144" s="37"/>
      <c r="I5144" s="37"/>
    </row>
    <row r="5145" spans="1:9" x14ac:dyDescent="0.35">
      <c r="A5145" s="61" t="s">
        <v>19181</v>
      </c>
      <c r="B5145" s="45" t="s">
        <v>3729</v>
      </c>
      <c r="C5145" s="36">
        <v>0.75</v>
      </c>
      <c r="D5145" s="36">
        <v>1</v>
      </c>
      <c r="F5145" s="41"/>
      <c r="G5145" s="45"/>
      <c r="H5145" s="36"/>
      <c r="I5145" s="36"/>
    </row>
    <row r="5146" spans="1:9" x14ac:dyDescent="0.35">
      <c r="A5146" s="60" t="s">
        <v>19182</v>
      </c>
      <c r="B5146" s="44" t="s">
        <v>3730</v>
      </c>
      <c r="C5146" s="37">
        <v>0.75</v>
      </c>
      <c r="D5146" s="37">
        <v>1</v>
      </c>
      <c r="F5146" s="40"/>
      <c r="G5146" s="44"/>
      <c r="H5146" s="37"/>
      <c r="I5146" s="37"/>
    </row>
    <row r="5147" spans="1:9" x14ac:dyDescent="0.35">
      <c r="A5147" s="61" t="s">
        <v>19183</v>
      </c>
      <c r="B5147" s="45" t="s">
        <v>3731</v>
      </c>
      <c r="C5147" s="36">
        <v>0.75</v>
      </c>
      <c r="D5147" s="36">
        <v>1</v>
      </c>
      <c r="F5147" s="41"/>
      <c r="G5147" s="45"/>
      <c r="H5147" s="36"/>
      <c r="I5147" s="36"/>
    </row>
    <row r="5148" spans="1:9" x14ac:dyDescent="0.35">
      <c r="A5148" s="60" t="s">
        <v>19185</v>
      </c>
      <c r="B5148" s="44" t="s">
        <v>70</v>
      </c>
      <c r="C5148" s="37">
        <v>0.75</v>
      </c>
      <c r="D5148" s="37">
        <v>0</v>
      </c>
      <c r="F5148" s="40"/>
      <c r="G5148" s="44"/>
      <c r="H5148" s="37"/>
      <c r="I5148" s="37"/>
    </row>
    <row r="5149" spans="1:9" x14ac:dyDescent="0.35">
      <c r="A5149" s="61" t="s">
        <v>19186</v>
      </c>
      <c r="B5149" s="45" t="s">
        <v>3732</v>
      </c>
      <c r="C5149" s="36">
        <v>0.75</v>
      </c>
      <c r="D5149" s="36">
        <v>1</v>
      </c>
      <c r="F5149" s="41"/>
      <c r="G5149" s="45"/>
      <c r="H5149" s="36"/>
      <c r="I5149" s="36"/>
    </row>
    <row r="5150" spans="1:9" x14ac:dyDescent="0.35">
      <c r="A5150" s="60" t="s">
        <v>19187</v>
      </c>
      <c r="B5150" s="44" t="s">
        <v>3733</v>
      </c>
      <c r="C5150" s="37">
        <v>0.75</v>
      </c>
      <c r="D5150" s="37">
        <v>1</v>
      </c>
      <c r="F5150" s="40"/>
      <c r="G5150" s="44"/>
      <c r="H5150" s="37"/>
      <c r="I5150" s="37"/>
    </row>
    <row r="5151" spans="1:9" x14ac:dyDescent="0.35">
      <c r="A5151" s="61" t="s">
        <v>19190</v>
      </c>
      <c r="B5151" s="45" t="s">
        <v>3735</v>
      </c>
      <c r="C5151" s="36">
        <v>0.75</v>
      </c>
      <c r="D5151" s="36">
        <v>1</v>
      </c>
      <c r="F5151" s="41"/>
      <c r="G5151" s="45"/>
      <c r="H5151" s="36"/>
      <c r="I5151" s="36"/>
    </row>
    <row r="5152" spans="1:9" x14ac:dyDescent="0.35">
      <c r="A5152" s="60" t="s">
        <v>19191</v>
      </c>
      <c r="B5152" s="44" t="s">
        <v>3736</v>
      </c>
      <c r="C5152" s="37">
        <v>0.75</v>
      </c>
      <c r="D5152" s="37">
        <v>1</v>
      </c>
      <c r="F5152" s="40"/>
      <c r="G5152" s="44"/>
      <c r="H5152" s="37"/>
      <c r="I5152" s="37"/>
    </row>
    <row r="5153" spans="1:9" x14ac:dyDescent="0.35">
      <c r="A5153" s="61" t="s">
        <v>19192</v>
      </c>
      <c r="B5153" s="45" t="s">
        <v>881</v>
      </c>
      <c r="C5153" s="36">
        <v>0.75</v>
      </c>
      <c r="D5153" s="36">
        <v>1</v>
      </c>
      <c r="F5153" s="41"/>
      <c r="G5153" s="45"/>
      <c r="H5153" s="36"/>
      <c r="I5153" s="36"/>
    </row>
    <row r="5154" spans="1:9" x14ac:dyDescent="0.35">
      <c r="A5154" s="60" t="s">
        <v>19193</v>
      </c>
      <c r="B5154" s="44" t="s">
        <v>349</v>
      </c>
      <c r="C5154" s="37">
        <v>0.75</v>
      </c>
      <c r="D5154" s="37">
        <v>1</v>
      </c>
      <c r="F5154" s="40"/>
      <c r="G5154" s="44"/>
      <c r="H5154" s="37"/>
      <c r="I5154" s="37"/>
    </row>
    <row r="5155" spans="1:9" x14ac:dyDescent="0.35">
      <c r="A5155" s="61" t="s">
        <v>19194</v>
      </c>
      <c r="B5155" s="45" t="s">
        <v>2292</v>
      </c>
      <c r="C5155" s="36">
        <v>0.75</v>
      </c>
      <c r="D5155" s="36">
        <v>0</v>
      </c>
      <c r="F5155" s="41"/>
      <c r="G5155" s="45"/>
      <c r="H5155" s="36"/>
      <c r="I5155" s="36"/>
    </row>
    <row r="5156" spans="1:9" x14ac:dyDescent="0.35">
      <c r="A5156" s="60" t="s">
        <v>19195</v>
      </c>
      <c r="B5156" s="44" t="s">
        <v>3005</v>
      </c>
      <c r="C5156" s="37">
        <v>0.75</v>
      </c>
      <c r="D5156" s="37">
        <v>0</v>
      </c>
      <c r="F5156" s="40"/>
      <c r="G5156" s="44"/>
      <c r="H5156" s="37"/>
      <c r="I5156" s="37"/>
    </row>
    <row r="5157" spans="1:9" x14ac:dyDescent="0.35">
      <c r="A5157" s="61" t="s">
        <v>19197</v>
      </c>
      <c r="B5157" s="45" t="s">
        <v>2260</v>
      </c>
      <c r="C5157" s="36">
        <v>0.75</v>
      </c>
      <c r="D5157" s="36">
        <v>0</v>
      </c>
      <c r="F5157" s="41"/>
      <c r="G5157" s="45"/>
      <c r="H5157" s="36"/>
      <c r="I5157" s="36"/>
    </row>
    <row r="5158" spans="1:9" x14ac:dyDescent="0.35">
      <c r="A5158" s="60" t="s">
        <v>19198</v>
      </c>
      <c r="B5158" s="44" t="s">
        <v>160</v>
      </c>
      <c r="C5158" s="37">
        <v>0.75</v>
      </c>
      <c r="D5158" s="37">
        <v>0</v>
      </c>
      <c r="F5158" s="40"/>
      <c r="G5158" s="44"/>
      <c r="H5158" s="37"/>
      <c r="I5158" s="37"/>
    </row>
    <row r="5159" spans="1:9" x14ac:dyDescent="0.35">
      <c r="A5159" s="61" t="s">
        <v>19199</v>
      </c>
      <c r="B5159" s="45" t="s">
        <v>3738</v>
      </c>
      <c r="C5159" s="36">
        <v>0.75</v>
      </c>
      <c r="D5159" s="36">
        <v>0</v>
      </c>
      <c r="F5159" s="41"/>
      <c r="G5159" s="45"/>
      <c r="H5159" s="36"/>
      <c r="I5159" s="36"/>
    </row>
    <row r="5160" spans="1:9" x14ac:dyDescent="0.35">
      <c r="A5160" s="60" t="s">
        <v>19200</v>
      </c>
      <c r="B5160" s="44" t="s">
        <v>3739</v>
      </c>
      <c r="C5160" s="37">
        <v>0.75</v>
      </c>
      <c r="D5160" s="37">
        <v>1</v>
      </c>
      <c r="F5160" s="40"/>
      <c r="G5160" s="44"/>
      <c r="H5160" s="37"/>
      <c r="I5160" s="37"/>
    </row>
    <row r="5161" spans="1:9" x14ac:dyDescent="0.35">
      <c r="A5161" s="61" t="s">
        <v>19201</v>
      </c>
      <c r="B5161" s="45" t="s">
        <v>1262</v>
      </c>
      <c r="C5161" s="36">
        <v>0.75</v>
      </c>
      <c r="D5161" s="36">
        <v>0</v>
      </c>
      <c r="F5161" s="41"/>
      <c r="G5161" s="45"/>
      <c r="H5161" s="36"/>
      <c r="I5161" s="36"/>
    </row>
    <row r="5162" spans="1:9" x14ac:dyDescent="0.35">
      <c r="A5162" s="60" t="s">
        <v>19202</v>
      </c>
      <c r="B5162" s="44" t="s">
        <v>3740</v>
      </c>
      <c r="C5162" s="37">
        <v>0.75</v>
      </c>
      <c r="D5162" s="37">
        <v>1</v>
      </c>
      <c r="F5162" s="40"/>
      <c r="G5162" s="44"/>
      <c r="H5162" s="37"/>
      <c r="I5162" s="37"/>
    </row>
    <row r="5163" spans="1:9" x14ac:dyDescent="0.35">
      <c r="A5163" s="61" t="s">
        <v>19203</v>
      </c>
      <c r="B5163" s="45" t="s">
        <v>3741</v>
      </c>
      <c r="C5163" s="36">
        <v>0.75</v>
      </c>
      <c r="D5163" s="36">
        <v>1</v>
      </c>
      <c r="F5163" s="41"/>
      <c r="G5163" s="45"/>
      <c r="H5163" s="36"/>
      <c r="I5163" s="36"/>
    </row>
    <row r="5164" spans="1:9" x14ac:dyDescent="0.35">
      <c r="A5164" s="60" t="s">
        <v>19205</v>
      </c>
      <c r="B5164" s="44" t="s">
        <v>612</v>
      </c>
      <c r="C5164" s="37">
        <v>0.75</v>
      </c>
      <c r="D5164" s="37">
        <v>0</v>
      </c>
      <c r="F5164" s="40"/>
      <c r="G5164" s="44"/>
      <c r="H5164" s="37"/>
      <c r="I5164" s="37"/>
    </row>
    <row r="5165" spans="1:9" x14ac:dyDescent="0.35">
      <c r="A5165" s="61" t="s">
        <v>19206</v>
      </c>
      <c r="B5165" s="45" t="s">
        <v>126</v>
      </c>
      <c r="C5165" s="36">
        <v>0.75</v>
      </c>
      <c r="D5165" s="36">
        <v>1</v>
      </c>
      <c r="F5165" s="41"/>
      <c r="G5165" s="45"/>
      <c r="H5165" s="36"/>
      <c r="I5165" s="36"/>
    </row>
    <row r="5166" spans="1:9" x14ac:dyDescent="0.35">
      <c r="A5166" s="60" t="s">
        <v>19207</v>
      </c>
      <c r="B5166" s="44" t="s">
        <v>126</v>
      </c>
      <c r="C5166" s="37">
        <v>0.75</v>
      </c>
      <c r="D5166" s="37">
        <v>1</v>
      </c>
      <c r="F5166" s="40"/>
      <c r="G5166" s="44"/>
      <c r="H5166" s="37"/>
      <c r="I5166" s="37"/>
    </row>
    <row r="5167" spans="1:9" x14ac:dyDescent="0.35">
      <c r="A5167" s="61" t="s">
        <v>19208</v>
      </c>
      <c r="B5167" s="45" t="s">
        <v>126</v>
      </c>
      <c r="C5167" s="36">
        <v>0.75</v>
      </c>
      <c r="D5167" s="36">
        <v>1</v>
      </c>
      <c r="F5167" s="41"/>
      <c r="G5167" s="45"/>
      <c r="H5167" s="36"/>
      <c r="I5167" s="36"/>
    </row>
    <row r="5168" spans="1:9" x14ac:dyDescent="0.35">
      <c r="A5168" s="60" t="s">
        <v>19209</v>
      </c>
      <c r="B5168" s="44" t="s">
        <v>749</v>
      </c>
      <c r="C5168" s="37">
        <v>0.75</v>
      </c>
      <c r="D5168" s="37">
        <v>1</v>
      </c>
      <c r="F5168" s="40"/>
      <c r="G5168" s="44"/>
      <c r="H5168" s="37"/>
      <c r="I5168" s="37"/>
    </row>
    <row r="5169" spans="1:9" x14ac:dyDescent="0.35">
      <c r="A5169" s="61" t="s">
        <v>19210</v>
      </c>
      <c r="B5169" s="45" t="s">
        <v>2782</v>
      </c>
      <c r="C5169" s="36">
        <v>0.75</v>
      </c>
      <c r="D5169" s="36">
        <v>1</v>
      </c>
      <c r="F5169" s="41"/>
      <c r="G5169" s="45"/>
      <c r="H5169" s="36"/>
      <c r="I5169" s="36"/>
    </row>
    <row r="5170" spans="1:9" x14ac:dyDescent="0.35">
      <c r="A5170" s="60" t="s">
        <v>19211</v>
      </c>
      <c r="B5170" s="44" t="s">
        <v>3742</v>
      </c>
      <c r="C5170" s="37">
        <v>0.75</v>
      </c>
      <c r="D5170" s="37">
        <v>1</v>
      </c>
      <c r="F5170" s="40"/>
      <c r="G5170" s="44"/>
      <c r="H5170" s="37"/>
      <c r="I5170" s="37"/>
    </row>
    <row r="5171" spans="1:9" x14ac:dyDescent="0.35">
      <c r="A5171" s="61" t="s">
        <v>19212</v>
      </c>
      <c r="B5171" s="45" t="s">
        <v>750</v>
      </c>
      <c r="C5171" s="36">
        <v>0.75</v>
      </c>
      <c r="D5171" s="36">
        <v>1</v>
      </c>
      <c r="F5171" s="41"/>
      <c r="G5171" s="45"/>
      <c r="H5171" s="36"/>
      <c r="I5171" s="36"/>
    </row>
    <row r="5172" spans="1:9" x14ac:dyDescent="0.35">
      <c r="A5172" s="60" t="s">
        <v>19213</v>
      </c>
      <c r="B5172" s="44" t="s">
        <v>1918</v>
      </c>
      <c r="C5172" s="37">
        <v>0.75</v>
      </c>
      <c r="D5172" s="37">
        <v>1</v>
      </c>
      <c r="F5172" s="40"/>
      <c r="G5172" s="44"/>
      <c r="H5172" s="37"/>
      <c r="I5172" s="37"/>
    </row>
    <row r="5173" spans="1:9" x14ac:dyDescent="0.35">
      <c r="A5173" s="61" t="s">
        <v>19214</v>
      </c>
      <c r="B5173" s="45" t="s">
        <v>3460</v>
      </c>
      <c r="C5173" s="36">
        <v>0.75</v>
      </c>
      <c r="D5173" s="36">
        <v>1</v>
      </c>
      <c r="F5173" s="41"/>
      <c r="G5173" s="45"/>
      <c r="H5173" s="36"/>
      <c r="I5173" s="36"/>
    </row>
    <row r="5174" spans="1:9" x14ac:dyDescent="0.35">
      <c r="A5174" s="60" t="s">
        <v>19217</v>
      </c>
      <c r="B5174" s="44" t="s">
        <v>407</v>
      </c>
      <c r="C5174" s="37">
        <v>0.75</v>
      </c>
      <c r="D5174" s="37">
        <v>0</v>
      </c>
      <c r="F5174" s="40"/>
      <c r="G5174" s="44"/>
      <c r="H5174" s="37"/>
      <c r="I5174" s="37"/>
    </row>
    <row r="5175" spans="1:9" x14ac:dyDescent="0.35">
      <c r="A5175" s="61" t="s">
        <v>19218</v>
      </c>
      <c r="B5175" s="45" t="s">
        <v>1683</v>
      </c>
      <c r="C5175" s="36">
        <v>0.75</v>
      </c>
      <c r="D5175" s="36">
        <v>0</v>
      </c>
      <c r="F5175" s="41"/>
      <c r="G5175" s="45"/>
      <c r="H5175" s="36"/>
      <c r="I5175" s="36"/>
    </row>
    <row r="5176" spans="1:9" x14ac:dyDescent="0.35">
      <c r="A5176" s="60" t="s">
        <v>19219</v>
      </c>
      <c r="B5176" s="44" t="s">
        <v>515</v>
      </c>
      <c r="C5176" s="37">
        <v>0.75</v>
      </c>
      <c r="D5176" s="37">
        <v>0</v>
      </c>
      <c r="F5176" s="40"/>
      <c r="G5176" s="44"/>
      <c r="H5176" s="37"/>
      <c r="I5176" s="37"/>
    </row>
    <row r="5177" spans="1:9" x14ac:dyDescent="0.35">
      <c r="A5177" s="61" t="s">
        <v>19220</v>
      </c>
      <c r="B5177" s="45" t="s">
        <v>3744</v>
      </c>
      <c r="C5177" s="36">
        <v>0.75</v>
      </c>
      <c r="D5177" s="36">
        <v>0</v>
      </c>
      <c r="F5177" s="41"/>
      <c r="G5177" s="45"/>
      <c r="H5177" s="36"/>
      <c r="I5177" s="36"/>
    </row>
    <row r="5178" spans="1:9" x14ac:dyDescent="0.35">
      <c r="A5178" s="60" t="s">
        <v>19223</v>
      </c>
      <c r="B5178" s="44" t="s">
        <v>2581</v>
      </c>
      <c r="C5178" s="37">
        <v>0.75</v>
      </c>
      <c r="D5178" s="37">
        <v>0</v>
      </c>
      <c r="F5178" s="40"/>
      <c r="G5178" s="44"/>
      <c r="H5178" s="37"/>
      <c r="I5178" s="37"/>
    </row>
    <row r="5179" spans="1:9" x14ac:dyDescent="0.35">
      <c r="A5179" s="61" t="s">
        <v>19224</v>
      </c>
      <c r="B5179" s="45" t="s">
        <v>3745</v>
      </c>
      <c r="C5179" s="36">
        <v>0.75</v>
      </c>
      <c r="D5179" s="36">
        <v>0</v>
      </c>
      <c r="F5179" s="41"/>
      <c r="G5179" s="45"/>
      <c r="H5179" s="36"/>
      <c r="I5179" s="36"/>
    </row>
    <row r="5180" spans="1:9" x14ac:dyDescent="0.35">
      <c r="A5180" s="60" t="s">
        <v>19225</v>
      </c>
      <c r="B5180" s="44" t="s">
        <v>2815</v>
      </c>
      <c r="C5180" s="37">
        <v>0.75</v>
      </c>
      <c r="D5180" s="37">
        <v>0</v>
      </c>
      <c r="F5180" s="40"/>
      <c r="G5180" s="44"/>
      <c r="H5180" s="37"/>
      <c r="I5180" s="37"/>
    </row>
    <row r="5181" spans="1:9" x14ac:dyDescent="0.35">
      <c r="A5181" s="61" t="s">
        <v>19226</v>
      </c>
      <c r="B5181" s="45" t="s">
        <v>795</v>
      </c>
      <c r="C5181" s="36">
        <v>0.75</v>
      </c>
      <c r="D5181" s="36">
        <v>1</v>
      </c>
      <c r="F5181" s="41"/>
      <c r="G5181" s="45"/>
      <c r="H5181" s="36"/>
      <c r="I5181" s="36"/>
    </row>
    <row r="5182" spans="1:9" x14ac:dyDescent="0.35">
      <c r="A5182" s="60" t="s">
        <v>19227</v>
      </c>
      <c r="B5182" s="44" t="s">
        <v>1397</v>
      </c>
      <c r="C5182" s="37">
        <v>0.75</v>
      </c>
      <c r="D5182" s="37">
        <v>0</v>
      </c>
      <c r="F5182" s="40"/>
      <c r="G5182" s="44"/>
      <c r="H5182" s="37"/>
      <c r="I5182" s="37"/>
    </row>
    <row r="5183" spans="1:9" x14ac:dyDescent="0.35">
      <c r="A5183" s="61" t="s">
        <v>19228</v>
      </c>
      <c r="B5183" s="45" t="s">
        <v>281</v>
      </c>
      <c r="C5183" s="36">
        <v>0.75</v>
      </c>
      <c r="D5183" s="36">
        <v>1</v>
      </c>
      <c r="F5183" s="41"/>
      <c r="G5183" s="45"/>
      <c r="H5183" s="36"/>
      <c r="I5183" s="36"/>
    </row>
    <row r="5184" spans="1:9" x14ac:dyDescent="0.35">
      <c r="A5184" s="60" t="s">
        <v>19229</v>
      </c>
      <c r="B5184" s="44" t="s">
        <v>3746</v>
      </c>
      <c r="C5184" s="37">
        <v>0.75</v>
      </c>
      <c r="D5184" s="37">
        <v>0</v>
      </c>
      <c r="F5184" s="40"/>
      <c r="G5184" s="44"/>
      <c r="H5184" s="37"/>
      <c r="I5184" s="37"/>
    </row>
    <row r="5185" spans="1:9" x14ac:dyDescent="0.35">
      <c r="A5185" s="61" t="s">
        <v>19230</v>
      </c>
      <c r="B5185" s="45" t="s">
        <v>3005</v>
      </c>
      <c r="C5185" s="36">
        <v>0.75</v>
      </c>
      <c r="D5185" s="36">
        <v>0</v>
      </c>
      <c r="F5185" s="41"/>
      <c r="G5185" s="45"/>
      <c r="H5185" s="36"/>
      <c r="I5185" s="36"/>
    </row>
    <row r="5186" spans="1:9" x14ac:dyDescent="0.35">
      <c r="A5186" s="60" t="s">
        <v>19231</v>
      </c>
      <c r="B5186" s="44" t="s">
        <v>3747</v>
      </c>
      <c r="C5186" s="37">
        <v>0.75</v>
      </c>
      <c r="D5186" s="37">
        <v>1</v>
      </c>
      <c r="F5186" s="40"/>
      <c r="G5186" s="44"/>
      <c r="H5186" s="37"/>
      <c r="I5186" s="37"/>
    </row>
    <row r="5187" spans="1:9" x14ac:dyDescent="0.35">
      <c r="A5187" s="61" t="s">
        <v>19233</v>
      </c>
      <c r="B5187" s="45" t="s">
        <v>1951</v>
      </c>
      <c r="C5187" s="36">
        <v>0.75</v>
      </c>
      <c r="D5187" s="36">
        <v>0</v>
      </c>
      <c r="F5187" s="41"/>
      <c r="G5187" s="45"/>
      <c r="H5187" s="36"/>
      <c r="I5187" s="36"/>
    </row>
    <row r="5188" spans="1:9" x14ac:dyDescent="0.35">
      <c r="A5188" s="60" t="s">
        <v>19234</v>
      </c>
      <c r="B5188" s="44" t="s">
        <v>2158</v>
      </c>
      <c r="C5188" s="37">
        <v>0.75</v>
      </c>
      <c r="D5188" s="37">
        <v>0</v>
      </c>
      <c r="F5188" s="40"/>
      <c r="G5188" s="44"/>
      <c r="H5188" s="37"/>
      <c r="I5188" s="37"/>
    </row>
    <row r="5189" spans="1:9" x14ac:dyDescent="0.35">
      <c r="A5189" s="61" t="s">
        <v>19235</v>
      </c>
      <c r="B5189" s="45" t="s">
        <v>3698</v>
      </c>
      <c r="C5189" s="36">
        <v>0.75</v>
      </c>
      <c r="D5189" s="36">
        <v>1</v>
      </c>
      <c r="F5189" s="41"/>
      <c r="G5189" s="45"/>
      <c r="H5189" s="36"/>
      <c r="I5189" s="36"/>
    </row>
    <row r="5190" spans="1:9" x14ac:dyDescent="0.35">
      <c r="A5190" s="60" t="s">
        <v>19236</v>
      </c>
      <c r="B5190" s="44" t="s">
        <v>2357</v>
      </c>
      <c r="C5190" s="37">
        <v>0.75</v>
      </c>
      <c r="D5190" s="37">
        <v>0</v>
      </c>
      <c r="F5190" s="40"/>
      <c r="G5190" s="44"/>
      <c r="H5190" s="37"/>
      <c r="I5190" s="37"/>
    </row>
    <row r="5191" spans="1:9" x14ac:dyDescent="0.35">
      <c r="A5191" s="61" t="s">
        <v>19237</v>
      </c>
      <c r="B5191" s="45" t="s">
        <v>3749</v>
      </c>
      <c r="C5191" s="36">
        <v>0.75</v>
      </c>
      <c r="D5191" s="36">
        <v>0</v>
      </c>
      <c r="F5191" s="41"/>
      <c r="G5191" s="45"/>
      <c r="H5191" s="36"/>
      <c r="I5191" s="36"/>
    </row>
    <row r="5192" spans="1:9" x14ac:dyDescent="0.35">
      <c r="A5192" s="60" t="s">
        <v>19238</v>
      </c>
      <c r="B5192" s="44" t="s">
        <v>3750</v>
      </c>
      <c r="C5192" s="37">
        <v>0.75</v>
      </c>
      <c r="D5192" s="37">
        <v>1</v>
      </c>
      <c r="F5192" s="40"/>
      <c r="G5192" s="44"/>
      <c r="H5192" s="37"/>
      <c r="I5192" s="37"/>
    </row>
    <row r="5193" spans="1:9" x14ac:dyDescent="0.35">
      <c r="A5193" s="61" t="s">
        <v>19239</v>
      </c>
      <c r="B5193" s="45" t="s">
        <v>3751</v>
      </c>
      <c r="C5193" s="36">
        <v>0.75</v>
      </c>
      <c r="D5193" s="36">
        <v>1</v>
      </c>
      <c r="F5193" s="41"/>
      <c r="G5193" s="45"/>
      <c r="H5193" s="36"/>
      <c r="I5193" s="36"/>
    </row>
    <row r="5194" spans="1:9" x14ac:dyDescent="0.35">
      <c r="A5194" s="60" t="s">
        <v>19240</v>
      </c>
      <c r="B5194" s="44" t="s">
        <v>3751</v>
      </c>
      <c r="C5194" s="37">
        <v>0.75</v>
      </c>
      <c r="D5194" s="37">
        <v>1</v>
      </c>
      <c r="F5194" s="40"/>
      <c r="G5194" s="44"/>
      <c r="H5194" s="37"/>
      <c r="I5194" s="37"/>
    </row>
    <row r="5195" spans="1:9" x14ac:dyDescent="0.35">
      <c r="A5195" s="61" t="s">
        <v>19241</v>
      </c>
      <c r="B5195" s="45" t="s">
        <v>3752</v>
      </c>
      <c r="C5195" s="36">
        <v>0.75</v>
      </c>
      <c r="D5195" s="36">
        <v>1</v>
      </c>
      <c r="F5195" s="41"/>
      <c r="G5195" s="45"/>
      <c r="H5195" s="36"/>
      <c r="I5195" s="36"/>
    </row>
    <row r="5196" spans="1:9" x14ac:dyDescent="0.35">
      <c r="A5196" s="60" t="s">
        <v>19242</v>
      </c>
      <c r="B5196" s="44" t="s">
        <v>3753</v>
      </c>
      <c r="C5196" s="37">
        <v>0.75</v>
      </c>
      <c r="D5196" s="37">
        <v>1</v>
      </c>
      <c r="F5196" s="40"/>
      <c r="G5196" s="44"/>
      <c r="H5196" s="37"/>
      <c r="I5196" s="37"/>
    </row>
    <row r="5197" spans="1:9" x14ac:dyDescent="0.35">
      <c r="A5197" s="61" t="s">
        <v>19244</v>
      </c>
      <c r="B5197" s="45" t="s">
        <v>3755</v>
      </c>
      <c r="C5197" s="36">
        <v>0.75</v>
      </c>
      <c r="D5197" s="36">
        <v>1</v>
      </c>
      <c r="F5197" s="41"/>
      <c r="G5197" s="45"/>
      <c r="H5197" s="36"/>
      <c r="I5197" s="36"/>
    </row>
    <row r="5198" spans="1:9" x14ac:dyDescent="0.35">
      <c r="A5198" s="60" t="s">
        <v>19245</v>
      </c>
      <c r="B5198" s="44" t="s">
        <v>1809</v>
      </c>
      <c r="C5198" s="37">
        <v>0.75</v>
      </c>
      <c r="D5198" s="37">
        <v>1</v>
      </c>
      <c r="F5198" s="40"/>
      <c r="G5198" s="44"/>
      <c r="H5198" s="37"/>
      <c r="I5198" s="37"/>
    </row>
    <row r="5199" spans="1:9" x14ac:dyDescent="0.35">
      <c r="A5199" s="61" t="s">
        <v>19246</v>
      </c>
      <c r="B5199" s="45" t="s">
        <v>3756</v>
      </c>
      <c r="C5199" s="36">
        <v>0.75</v>
      </c>
      <c r="D5199" s="36">
        <v>0</v>
      </c>
      <c r="F5199" s="41"/>
      <c r="G5199" s="45"/>
      <c r="H5199" s="36"/>
      <c r="I5199" s="36"/>
    </row>
    <row r="5200" spans="1:9" x14ac:dyDescent="0.35">
      <c r="A5200" s="60" t="s">
        <v>19248</v>
      </c>
      <c r="B5200" s="44" t="s">
        <v>3757</v>
      </c>
      <c r="C5200" s="37">
        <v>0.75</v>
      </c>
      <c r="D5200" s="37">
        <v>1</v>
      </c>
      <c r="F5200" s="40"/>
      <c r="G5200" s="44"/>
      <c r="H5200" s="37"/>
      <c r="I5200" s="37"/>
    </row>
    <row r="5201" spans="1:9" x14ac:dyDescent="0.35">
      <c r="A5201" s="61" t="s">
        <v>19249</v>
      </c>
      <c r="B5201" s="45" t="s">
        <v>3758</v>
      </c>
      <c r="C5201" s="36">
        <v>0.75</v>
      </c>
      <c r="D5201" s="36">
        <v>1</v>
      </c>
      <c r="F5201" s="41"/>
      <c r="G5201" s="45"/>
      <c r="H5201" s="36"/>
      <c r="I5201" s="36"/>
    </row>
    <row r="5202" spans="1:9" x14ac:dyDescent="0.35">
      <c r="A5202" s="60" t="s">
        <v>19250</v>
      </c>
      <c r="B5202" s="44" t="s">
        <v>2553</v>
      </c>
      <c r="C5202" s="37">
        <v>0.75</v>
      </c>
      <c r="D5202" s="37">
        <v>1</v>
      </c>
      <c r="F5202" s="40"/>
      <c r="G5202" s="44"/>
      <c r="H5202" s="37"/>
      <c r="I5202" s="37"/>
    </row>
    <row r="5203" spans="1:9" x14ac:dyDescent="0.35">
      <c r="A5203" s="61" t="s">
        <v>19251</v>
      </c>
      <c r="B5203" s="45" t="s">
        <v>2553</v>
      </c>
      <c r="C5203" s="36">
        <v>0.75</v>
      </c>
      <c r="D5203" s="36">
        <v>1</v>
      </c>
      <c r="F5203" s="41"/>
      <c r="G5203" s="45"/>
      <c r="H5203" s="36"/>
      <c r="I5203" s="36"/>
    </row>
    <row r="5204" spans="1:9" x14ac:dyDescent="0.35">
      <c r="A5204" s="60" t="s">
        <v>19252</v>
      </c>
      <c r="B5204" s="44" t="s">
        <v>2553</v>
      </c>
      <c r="C5204" s="37">
        <v>0.75</v>
      </c>
      <c r="D5204" s="37">
        <v>1</v>
      </c>
      <c r="F5204" s="40"/>
      <c r="G5204" s="44"/>
      <c r="H5204" s="37"/>
      <c r="I5204" s="37"/>
    </row>
    <row r="5205" spans="1:9" x14ac:dyDescent="0.35">
      <c r="A5205" s="61" t="s">
        <v>19253</v>
      </c>
      <c r="B5205" s="45" t="s">
        <v>2553</v>
      </c>
      <c r="C5205" s="36">
        <v>0.75</v>
      </c>
      <c r="D5205" s="36">
        <v>1</v>
      </c>
      <c r="F5205" s="41"/>
      <c r="G5205" s="45"/>
      <c r="H5205" s="36"/>
      <c r="I5205" s="36"/>
    </row>
    <row r="5206" spans="1:9" x14ac:dyDescent="0.35">
      <c r="A5206" s="60" t="s">
        <v>19254</v>
      </c>
      <c r="B5206" s="44" t="s">
        <v>211</v>
      </c>
      <c r="C5206" s="37">
        <v>0.75</v>
      </c>
      <c r="D5206" s="37">
        <v>1</v>
      </c>
      <c r="F5206" s="40"/>
      <c r="G5206" s="44"/>
      <c r="H5206" s="37"/>
      <c r="I5206" s="37"/>
    </row>
    <row r="5207" spans="1:9" x14ac:dyDescent="0.35">
      <c r="A5207" s="61" t="s">
        <v>19255</v>
      </c>
      <c r="B5207" s="45" t="s">
        <v>211</v>
      </c>
      <c r="C5207" s="36">
        <v>0.75</v>
      </c>
      <c r="D5207" s="36">
        <v>1</v>
      </c>
      <c r="F5207" s="41"/>
      <c r="G5207" s="45"/>
      <c r="H5207" s="36"/>
      <c r="I5207" s="36"/>
    </row>
    <row r="5208" spans="1:9" x14ac:dyDescent="0.35">
      <c r="A5208" s="60" t="s">
        <v>19256</v>
      </c>
      <c r="B5208" s="44" t="s">
        <v>211</v>
      </c>
      <c r="C5208" s="37">
        <v>0.75</v>
      </c>
      <c r="D5208" s="37">
        <v>1</v>
      </c>
      <c r="F5208" s="40"/>
      <c r="G5208" s="44"/>
      <c r="H5208" s="37"/>
      <c r="I5208" s="37"/>
    </row>
    <row r="5209" spans="1:9" x14ac:dyDescent="0.35">
      <c r="A5209" s="61" t="s">
        <v>19257</v>
      </c>
      <c r="B5209" s="45" t="s">
        <v>211</v>
      </c>
      <c r="C5209" s="36">
        <v>0.75</v>
      </c>
      <c r="D5209" s="36">
        <v>1</v>
      </c>
      <c r="F5209" s="41"/>
      <c r="G5209" s="45"/>
      <c r="H5209" s="36"/>
      <c r="I5209" s="36"/>
    </row>
    <row r="5210" spans="1:9" x14ac:dyDescent="0.35">
      <c r="A5210" s="60" t="s">
        <v>19258</v>
      </c>
      <c r="B5210" s="44" t="s">
        <v>765</v>
      </c>
      <c r="C5210" s="37">
        <v>0.75</v>
      </c>
      <c r="D5210" s="37">
        <v>1</v>
      </c>
      <c r="F5210" s="40"/>
      <c r="G5210" s="44"/>
      <c r="H5210" s="37"/>
      <c r="I5210" s="37"/>
    </row>
    <row r="5211" spans="1:9" x14ac:dyDescent="0.35">
      <c r="A5211" s="61" t="s">
        <v>19259</v>
      </c>
      <c r="B5211" s="45" t="s">
        <v>765</v>
      </c>
      <c r="C5211" s="36">
        <v>0.75</v>
      </c>
      <c r="D5211" s="36">
        <v>1</v>
      </c>
      <c r="F5211" s="41"/>
      <c r="G5211" s="45"/>
      <c r="H5211" s="36"/>
      <c r="I5211" s="36"/>
    </row>
    <row r="5212" spans="1:9" x14ac:dyDescent="0.35">
      <c r="A5212" s="60" t="s">
        <v>19260</v>
      </c>
      <c r="B5212" s="44" t="s">
        <v>765</v>
      </c>
      <c r="C5212" s="37">
        <v>0.75</v>
      </c>
      <c r="D5212" s="37">
        <v>1</v>
      </c>
      <c r="F5212" s="40"/>
      <c r="G5212" s="44"/>
      <c r="H5212" s="37"/>
      <c r="I5212" s="37"/>
    </row>
    <row r="5213" spans="1:9" x14ac:dyDescent="0.35">
      <c r="A5213" s="61" t="s">
        <v>19261</v>
      </c>
      <c r="B5213" s="45" t="s">
        <v>765</v>
      </c>
      <c r="C5213" s="36">
        <v>0.75</v>
      </c>
      <c r="D5213" s="36">
        <v>1</v>
      </c>
      <c r="F5213" s="41"/>
      <c r="G5213" s="45"/>
      <c r="H5213" s="36"/>
      <c r="I5213" s="36"/>
    </row>
    <row r="5214" spans="1:9" x14ac:dyDescent="0.35">
      <c r="A5214" s="60" t="s">
        <v>19263</v>
      </c>
      <c r="B5214" s="44" t="s">
        <v>3760</v>
      </c>
      <c r="C5214" s="37">
        <v>0.75</v>
      </c>
      <c r="D5214" s="37">
        <v>1</v>
      </c>
      <c r="F5214" s="40"/>
      <c r="G5214" s="44"/>
      <c r="H5214" s="37"/>
      <c r="I5214" s="37"/>
    </row>
    <row r="5215" spans="1:9" x14ac:dyDescent="0.35">
      <c r="A5215" s="61" t="s">
        <v>19265</v>
      </c>
      <c r="B5215" s="45" t="s">
        <v>3761</v>
      </c>
      <c r="C5215" s="36">
        <v>0.75</v>
      </c>
      <c r="D5215" s="36">
        <v>1</v>
      </c>
      <c r="F5215" s="41"/>
      <c r="G5215" s="45"/>
      <c r="H5215" s="36"/>
      <c r="I5215" s="36"/>
    </row>
    <row r="5216" spans="1:9" x14ac:dyDescent="0.35">
      <c r="A5216" s="60" t="s">
        <v>19266</v>
      </c>
      <c r="B5216" s="44" t="s">
        <v>3762</v>
      </c>
      <c r="C5216" s="37">
        <v>0.75</v>
      </c>
      <c r="D5216" s="37">
        <v>1</v>
      </c>
      <c r="F5216" s="40"/>
      <c r="G5216" s="44"/>
      <c r="H5216" s="37"/>
      <c r="I5216" s="37"/>
    </row>
    <row r="5217" spans="1:9" x14ac:dyDescent="0.35">
      <c r="A5217" s="61" t="s">
        <v>19267</v>
      </c>
      <c r="B5217" s="45" t="s">
        <v>3763</v>
      </c>
      <c r="C5217" s="36">
        <v>0.75</v>
      </c>
      <c r="D5217" s="36">
        <v>1</v>
      </c>
      <c r="F5217" s="41"/>
      <c r="G5217" s="45"/>
      <c r="H5217" s="36"/>
      <c r="I5217" s="36"/>
    </row>
    <row r="5218" spans="1:9" x14ac:dyDescent="0.35">
      <c r="A5218" s="60" t="s">
        <v>19269</v>
      </c>
      <c r="B5218" s="44" t="s">
        <v>3764</v>
      </c>
      <c r="C5218" s="37">
        <v>0.75</v>
      </c>
      <c r="D5218" s="37">
        <v>1</v>
      </c>
      <c r="F5218" s="40"/>
      <c r="G5218" s="44"/>
      <c r="H5218" s="37"/>
      <c r="I5218" s="37"/>
    </row>
    <row r="5219" spans="1:9" x14ac:dyDescent="0.35">
      <c r="A5219" s="61" t="s">
        <v>19270</v>
      </c>
      <c r="B5219" s="45" t="s">
        <v>1730</v>
      </c>
      <c r="C5219" s="36">
        <v>0.75</v>
      </c>
      <c r="D5219" s="36">
        <v>0</v>
      </c>
      <c r="F5219" s="41"/>
      <c r="G5219" s="45"/>
      <c r="H5219" s="36"/>
      <c r="I5219" s="36"/>
    </row>
    <row r="5220" spans="1:9" x14ac:dyDescent="0.35">
      <c r="A5220" s="60" t="s">
        <v>19274</v>
      </c>
      <c r="B5220" s="44" t="s">
        <v>3767</v>
      </c>
      <c r="C5220" s="37">
        <v>0.75</v>
      </c>
      <c r="D5220" s="37">
        <v>1</v>
      </c>
      <c r="F5220" s="40"/>
      <c r="G5220" s="44"/>
      <c r="H5220" s="37"/>
      <c r="I5220" s="37"/>
    </row>
    <row r="5221" spans="1:9" x14ac:dyDescent="0.35">
      <c r="A5221" s="61" t="s">
        <v>19278</v>
      </c>
      <c r="B5221" s="45" t="s">
        <v>276</v>
      </c>
      <c r="C5221" s="36">
        <v>0.75</v>
      </c>
      <c r="D5221" s="36">
        <v>0</v>
      </c>
      <c r="F5221" s="41"/>
      <c r="G5221" s="45"/>
      <c r="H5221" s="36"/>
      <c r="I5221" s="36"/>
    </row>
    <row r="5222" spans="1:9" x14ac:dyDescent="0.35">
      <c r="A5222" s="60" t="s">
        <v>19279</v>
      </c>
      <c r="B5222" s="44" t="s">
        <v>3132</v>
      </c>
      <c r="C5222" s="37">
        <v>0.75</v>
      </c>
      <c r="D5222" s="37">
        <v>1</v>
      </c>
      <c r="F5222" s="40"/>
      <c r="G5222" s="44"/>
      <c r="H5222" s="37"/>
      <c r="I5222" s="37"/>
    </row>
    <row r="5223" spans="1:9" x14ac:dyDescent="0.35">
      <c r="A5223" s="61" t="s">
        <v>19280</v>
      </c>
      <c r="B5223" s="45" t="s">
        <v>1817</v>
      </c>
      <c r="C5223" s="36">
        <v>0.75</v>
      </c>
      <c r="D5223" s="36">
        <v>0</v>
      </c>
      <c r="F5223" s="41"/>
      <c r="G5223" s="45"/>
      <c r="H5223" s="36"/>
      <c r="I5223" s="36"/>
    </row>
    <row r="5224" spans="1:9" x14ac:dyDescent="0.35">
      <c r="A5224" s="60" t="s">
        <v>19282</v>
      </c>
      <c r="B5224" s="44" t="s">
        <v>3770</v>
      </c>
      <c r="C5224" s="37">
        <v>0.75</v>
      </c>
      <c r="D5224" s="37">
        <v>1</v>
      </c>
      <c r="F5224" s="40"/>
      <c r="G5224" s="44"/>
      <c r="H5224" s="37"/>
      <c r="I5224" s="37"/>
    </row>
    <row r="5225" spans="1:9" x14ac:dyDescent="0.35">
      <c r="A5225" s="61" t="s">
        <v>19283</v>
      </c>
      <c r="B5225" s="45" t="s">
        <v>3771</v>
      </c>
      <c r="C5225" s="36">
        <v>0.75</v>
      </c>
      <c r="D5225" s="36">
        <v>1</v>
      </c>
      <c r="F5225" s="41"/>
      <c r="G5225" s="45"/>
      <c r="H5225" s="36"/>
      <c r="I5225" s="36"/>
    </row>
    <row r="5226" spans="1:9" x14ac:dyDescent="0.35">
      <c r="A5226" s="60" t="s">
        <v>19284</v>
      </c>
      <c r="B5226" s="44" t="s">
        <v>3772</v>
      </c>
      <c r="C5226" s="37">
        <v>0.75</v>
      </c>
      <c r="D5226" s="37">
        <v>1</v>
      </c>
      <c r="F5226" s="40"/>
      <c r="G5226" s="44"/>
      <c r="H5226" s="37"/>
      <c r="I5226" s="37"/>
    </row>
    <row r="5227" spans="1:9" x14ac:dyDescent="0.35">
      <c r="A5227" s="61" t="s">
        <v>19285</v>
      </c>
      <c r="B5227" s="45" t="s">
        <v>3773</v>
      </c>
      <c r="C5227" s="36">
        <v>0.75</v>
      </c>
      <c r="D5227" s="36">
        <v>1</v>
      </c>
      <c r="F5227" s="41"/>
      <c r="G5227" s="45"/>
      <c r="H5227" s="36"/>
      <c r="I5227" s="36"/>
    </row>
    <row r="5228" spans="1:9" x14ac:dyDescent="0.35">
      <c r="A5228" s="60" t="s">
        <v>19286</v>
      </c>
      <c r="B5228" s="44" t="s">
        <v>3774</v>
      </c>
      <c r="C5228" s="37">
        <v>0.75</v>
      </c>
      <c r="D5228" s="37">
        <v>1</v>
      </c>
      <c r="F5228" s="40"/>
      <c r="G5228" s="44"/>
      <c r="H5228" s="37"/>
      <c r="I5228" s="37"/>
    </row>
    <row r="5229" spans="1:9" x14ac:dyDescent="0.35">
      <c r="A5229" s="61" t="s">
        <v>19287</v>
      </c>
      <c r="B5229" s="45" t="s">
        <v>3775</v>
      </c>
      <c r="C5229" s="36">
        <v>0.75</v>
      </c>
      <c r="D5229" s="36">
        <v>1</v>
      </c>
      <c r="F5229" s="41"/>
      <c r="G5229" s="45"/>
      <c r="H5229" s="36"/>
      <c r="I5229" s="36"/>
    </row>
    <row r="5230" spans="1:9" x14ac:dyDescent="0.35">
      <c r="A5230" s="60" t="s">
        <v>19288</v>
      </c>
      <c r="B5230" s="44" t="s">
        <v>3776</v>
      </c>
      <c r="C5230" s="37">
        <v>0.75</v>
      </c>
      <c r="D5230" s="37">
        <v>1</v>
      </c>
      <c r="F5230" s="40"/>
      <c r="G5230" s="44"/>
      <c r="H5230" s="37"/>
      <c r="I5230" s="37"/>
    </row>
    <row r="5231" spans="1:9" x14ac:dyDescent="0.35">
      <c r="A5231" s="61" t="s">
        <v>19289</v>
      </c>
      <c r="B5231" s="45" t="s">
        <v>516</v>
      </c>
      <c r="C5231" s="36">
        <v>0.75</v>
      </c>
      <c r="D5231" s="36">
        <v>1</v>
      </c>
      <c r="F5231" s="41"/>
      <c r="G5231" s="45"/>
      <c r="H5231" s="36"/>
      <c r="I5231" s="36"/>
    </row>
    <row r="5232" spans="1:9" x14ac:dyDescent="0.35">
      <c r="A5232" s="60" t="s">
        <v>19290</v>
      </c>
      <c r="B5232" s="44" t="s">
        <v>838</v>
      </c>
      <c r="C5232" s="37">
        <v>0.75</v>
      </c>
      <c r="D5232" s="37">
        <v>1</v>
      </c>
      <c r="F5232" s="40"/>
      <c r="G5232" s="44"/>
      <c r="H5232" s="37"/>
      <c r="I5232" s="37"/>
    </row>
    <row r="5233" spans="1:9" x14ac:dyDescent="0.35">
      <c r="A5233" s="61" t="s">
        <v>19293</v>
      </c>
      <c r="B5233" s="45" t="s">
        <v>766</v>
      </c>
      <c r="C5233" s="36">
        <v>0.75</v>
      </c>
      <c r="D5233" s="36">
        <v>1</v>
      </c>
      <c r="F5233" s="41"/>
      <c r="G5233" s="45"/>
      <c r="H5233" s="36"/>
      <c r="I5233" s="36"/>
    </row>
    <row r="5234" spans="1:9" x14ac:dyDescent="0.35">
      <c r="A5234" s="60" t="s">
        <v>19294</v>
      </c>
      <c r="B5234" s="44" t="s">
        <v>502</v>
      </c>
      <c r="C5234" s="37">
        <v>0.75</v>
      </c>
      <c r="D5234" s="37">
        <v>1</v>
      </c>
      <c r="F5234" s="40"/>
      <c r="G5234" s="44"/>
      <c r="H5234" s="37"/>
      <c r="I5234" s="37"/>
    </row>
    <row r="5235" spans="1:9" x14ac:dyDescent="0.35">
      <c r="A5235" s="61" t="s">
        <v>19295</v>
      </c>
      <c r="B5235" s="45" t="s">
        <v>502</v>
      </c>
      <c r="C5235" s="36">
        <v>0.75</v>
      </c>
      <c r="D5235" s="36">
        <v>1</v>
      </c>
      <c r="F5235" s="41"/>
      <c r="G5235" s="45"/>
      <c r="H5235" s="36"/>
      <c r="I5235" s="36"/>
    </row>
    <row r="5236" spans="1:9" x14ac:dyDescent="0.35">
      <c r="A5236" s="60" t="s">
        <v>19296</v>
      </c>
      <c r="B5236" s="44" t="s">
        <v>3777</v>
      </c>
      <c r="C5236" s="37">
        <v>0.75</v>
      </c>
      <c r="D5236" s="37">
        <v>1</v>
      </c>
      <c r="F5236" s="40"/>
      <c r="G5236" s="44"/>
      <c r="H5236" s="37"/>
      <c r="I5236" s="37"/>
    </row>
    <row r="5237" spans="1:9" x14ac:dyDescent="0.35">
      <c r="A5237" s="61" t="s">
        <v>19297</v>
      </c>
      <c r="B5237" s="45" t="s">
        <v>3778</v>
      </c>
      <c r="C5237" s="36">
        <v>0.75</v>
      </c>
      <c r="D5237" s="36">
        <v>1</v>
      </c>
      <c r="F5237" s="41"/>
      <c r="G5237" s="45"/>
      <c r="H5237" s="36"/>
      <c r="I5237" s="36"/>
    </row>
    <row r="5238" spans="1:9" x14ac:dyDescent="0.35">
      <c r="A5238" s="60" t="s">
        <v>19298</v>
      </c>
      <c r="B5238" s="44" t="s">
        <v>141</v>
      </c>
      <c r="C5238" s="37">
        <v>0.75</v>
      </c>
      <c r="D5238" s="37">
        <v>0</v>
      </c>
      <c r="F5238" s="40"/>
      <c r="G5238" s="44"/>
      <c r="H5238" s="37"/>
      <c r="I5238" s="37"/>
    </row>
    <row r="5239" spans="1:9" x14ac:dyDescent="0.35">
      <c r="A5239" s="61" t="s">
        <v>19299</v>
      </c>
      <c r="B5239" s="45" t="s">
        <v>141</v>
      </c>
      <c r="C5239" s="36">
        <v>0.75</v>
      </c>
      <c r="D5239" s="36">
        <v>0</v>
      </c>
      <c r="F5239" s="41"/>
      <c r="G5239" s="45"/>
      <c r="H5239" s="36"/>
      <c r="I5239" s="36"/>
    </row>
    <row r="5240" spans="1:9" x14ac:dyDescent="0.35">
      <c r="A5240" s="60" t="s">
        <v>19300</v>
      </c>
      <c r="B5240" s="44" t="s">
        <v>3779</v>
      </c>
      <c r="C5240" s="37">
        <v>0.75</v>
      </c>
      <c r="D5240" s="37">
        <v>1</v>
      </c>
      <c r="F5240" s="40"/>
      <c r="G5240" s="44"/>
      <c r="H5240" s="37"/>
      <c r="I5240" s="37"/>
    </row>
    <row r="5241" spans="1:9" x14ac:dyDescent="0.35">
      <c r="A5241" s="61" t="s">
        <v>19302</v>
      </c>
      <c r="B5241" s="45" t="s">
        <v>3393</v>
      </c>
      <c r="C5241" s="36">
        <v>0.75</v>
      </c>
      <c r="D5241" s="36">
        <v>1</v>
      </c>
      <c r="F5241" s="41"/>
      <c r="G5241" s="45"/>
      <c r="H5241" s="36"/>
      <c r="I5241" s="36"/>
    </row>
    <row r="5242" spans="1:9" x14ac:dyDescent="0.35">
      <c r="A5242" s="60" t="s">
        <v>19303</v>
      </c>
      <c r="B5242" s="44" t="s">
        <v>2096</v>
      </c>
      <c r="C5242" s="37">
        <v>0.75</v>
      </c>
      <c r="D5242" s="37">
        <v>1</v>
      </c>
      <c r="F5242" s="40"/>
      <c r="G5242" s="44"/>
      <c r="H5242" s="37"/>
      <c r="I5242" s="37"/>
    </row>
    <row r="5243" spans="1:9" x14ac:dyDescent="0.35">
      <c r="A5243" s="61" t="s">
        <v>19304</v>
      </c>
      <c r="B5243" s="45" t="s">
        <v>2122</v>
      </c>
      <c r="C5243" s="36">
        <v>0.75</v>
      </c>
      <c r="D5243" s="36">
        <v>1</v>
      </c>
      <c r="F5243" s="41"/>
      <c r="G5243" s="45"/>
      <c r="H5243" s="36"/>
      <c r="I5243" s="36"/>
    </row>
    <row r="5244" spans="1:9" x14ac:dyDescent="0.35">
      <c r="A5244" s="60" t="s">
        <v>19306</v>
      </c>
      <c r="B5244" s="44" t="s">
        <v>1043</v>
      </c>
      <c r="C5244" s="37">
        <v>0.75</v>
      </c>
      <c r="D5244" s="37">
        <v>1</v>
      </c>
      <c r="F5244" s="40"/>
      <c r="G5244" s="44"/>
      <c r="H5244" s="37"/>
      <c r="I5244" s="37"/>
    </row>
    <row r="5245" spans="1:9" x14ac:dyDescent="0.35">
      <c r="A5245" s="61" t="s">
        <v>19307</v>
      </c>
      <c r="B5245" s="45" t="s">
        <v>246</v>
      </c>
      <c r="C5245" s="36">
        <v>0.75</v>
      </c>
      <c r="D5245" s="36">
        <v>1</v>
      </c>
      <c r="F5245" s="41"/>
      <c r="G5245" s="45"/>
      <c r="H5245" s="36"/>
      <c r="I5245" s="36"/>
    </row>
    <row r="5246" spans="1:9" x14ac:dyDescent="0.35">
      <c r="A5246" s="60" t="s">
        <v>19308</v>
      </c>
      <c r="B5246" s="44" t="s">
        <v>1043</v>
      </c>
      <c r="C5246" s="37">
        <v>0.75</v>
      </c>
      <c r="D5246" s="37">
        <v>1</v>
      </c>
      <c r="F5246" s="40"/>
      <c r="G5246" s="44"/>
      <c r="H5246" s="37"/>
      <c r="I5246" s="37"/>
    </row>
    <row r="5247" spans="1:9" x14ac:dyDescent="0.35">
      <c r="A5247" s="61" t="s">
        <v>19309</v>
      </c>
      <c r="B5247" s="45" t="s">
        <v>3448</v>
      </c>
      <c r="C5247" s="36">
        <v>0.75</v>
      </c>
      <c r="D5247" s="36">
        <v>0</v>
      </c>
      <c r="F5247" s="41"/>
      <c r="G5247" s="45"/>
      <c r="H5247" s="36"/>
      <c r="I5247" s="36"/>
    </row>
    <row r="5248" spans="1:9" x14ac:dyDescent="0.35">
      <c r="A5248" s="60" t="s">
        <v>19311</v>
      </c>
      <c r="B5248" s="44" t="s">
        <v>1299</v>
      </c>
      <c r="C5248" s="37">
        <v>0.75</v>
      </c>
      <c r="D5248" s="37">
        <v>1</v>
      </c>
      <c r="F5248" s="40"/>
      <c r="G5248" s="44"/>
      <c r="H5248" s="37"/>
      <c r="I5248" s="37"/>
    </row>
    <row r="5249" spans="1:9" x14ac:dyDescent="0.35">
      <c r="A5249" s="61" t="s">
        <v>19313</v>
      </c>
      <c r="B5249" s="45" t="s">
        <v>3781</v>
      </c>
      <c r="C5249" s="36">
        <v>0.75</v>
      </c>
      <c r="D5249" s="36">
        <v>1</v>
      </c>
      <c r="F5249" s="41"/>
      <c r="G5249" s="45"/>
      <c r="H5249" s="36"/>
      <c r="I5249" s="36"/>
    </row>
    <row r="5250" spans="1:9" x14ac:dyDescent="0.35">
      <c r="A5250" s="60" t="s">
        <v>19316</v>
      </c>
      <c r="B5250" s="44" t="s">
        <v>3782</v>
      </c>
      <c r="C5250" s="37">
        <v>0.75</v>
      </c>
      <c r="D5250" s="37">
        <v>1</v>
      </c>
      <c r="F5250" s="40"/>
      <c r="G5250" s="44"/>
      <c r="H5250" s="37"/>
      <c r="I5250" s="37"/>
    </row>
    <row r="5251" spans="1:9" x14ac:dyDescent="0.35">
      <c r="A5251" s="61" t="s">
        <v>19318</v>
      </c>
      <c r="B5251" s="45" t="s">
        <v>3783</v>
      </c>
      <c r="C5251" s="36">
        <v>0.75</v>
      </c>
      <c r="D5251" s="36">
        <v>1</v>
      </c>
      <c r="F5251" s="41"/>
      <c r="G5251" s="45"/>
      <c r="H5251" s="36"/>
      <c r="I5251" s="36"/>
    </row>
    <row r="5252" spans="1:9" x14ac:dyDescent="0.35">
      <c r="A5252" s="60" t="s">
        <v>19319</v>
      </c>
      <c r="B5252" s="44" t="s">
        <v>3784</v>
      </c>
      <c r="C5252" s="37">
        <v>0.75</v>
      </c>
      <c r="D5252" s="37">
        <v>1</v>
      </c>
      <c r="F5252" s="40"/>
      <c r="G5252" s="44"/>
      <c r="H5252" s="37"/>
      <c r="I5252" s="37"/>
    </row>
    <row r="5253" spans="1:9" x14ac:dyDescent="0.35">
      <c r="A5253" s="61" t="s">
        <v>19320</v>
      </c>
      <c r="B5253" s="45" t="s">
        <v>3785</v>
      </c>
      <c r="C5253" s="36">
        <v>0.75</v>
      </c>
      <c r="D5253" s="36">
        <v>1</v>
      </c>
      <c r="F5253" s="41"/>
      <c r="G5253" s="45"/>
      <c r="H5253" s="36"/>
      <c r="I5253" s="36"/>
    </row>
    <row r="5254" spans="1:9" x14ac:dyDescent="0.35">
      <c r="A5254" s="60" t="s">
        <v>19321</v>
      </c>
      <c r="B5254" s="44" t="s">
        <v>3786</v>
      </c>
      <c r="C5254" s="37">
        <v>0.75</v>
      </c>
      <c r="D5254" s="37">
        <v>1</v>
      </c>
      <c r="F5254" s="40"/>
      <c r="G5254" s="44"/>
      <c r="H5254" s="37"/>
      <c r="I5254" s="37"/>
    </row>
    <row r="5255" spans="1:9" x14ac:dyDescent="0.35">
      <c r="A5255" s="61" t="s">
        <v>19322</v>
      </c>
      <c r="B5255" s="45" t="s">
        <v>3787</v>
      </c>
      <c r="C5255" s="36">
        <v>0.75</v>
      </c>
      <c r="D5255" s="36">
        <v>1</v>
      </c>
      <c r="F5255" s="41"/>
      <c r="G5255" s="45"/>
      <c r="H5255" s="36"/>
      <c r="I5255" s="36"/>
    </row>
    <row r="5256" spans="1:9" x14ac:dyDescent="0.35">
      <c r="A5256" s="60" t="s">
        <v>19323</v>
      </c>
      <c r="B5256" s="44" t="s">
        <v>3788</v>
      </c>
      <c r="C5256" s="37">
        <v>0.75</v>
      </c>
      <c r="D5256" s="37">
        <v>1</v>
      </c>
      <c r="F5256" s="40"/>
      <c r="G5256" s="44"/>
      <c r="H5256" s="37"/>
      <c r="I5256" s="37"/>
    </row>
    <row r="5257" spans="1:9" x14ac:dyDescent="0.35">
      <c r="A5257" s="61" t="s">
        <v>19324</v>
      </c>
      <c r="B5257" s="45" t="s">
        <v>3789</v>
      </c>
      <c r="C5257" s="36">
        <v>0.75</v>
      </c>
      <c r="D5257" s="36">
        <v>1</v>
      </c>
      <c r="F5257" s="41"/>
      <c r="G5257" s="45"/>
      <c r="H5257" s="36"/>
      <c r="I5257" s="36"/>
    </row>
    <row r="5258" spans="1:9" x14ac:dyDescent="0.35">
      <c r="A5258" s="60" t="s">
        <v>19325</v>
      </c>
      <c r="B5258" s="44" t="s">
        <v>2262</v>
      </c>
      <c r="C5258" s="37">
        <v>0.75</v>
      </c>
      <c r="D5258" s="37">
        <v>1</v>
      </c>
      <c r="F5258" s="40"/>
      <c r="G5258" s="44"/>
      <c r="H5258" s="37"/>
      <c r="I5258" s="37"/>
    </row>
    <row r="5259" spans="1:9" x14ac:dyDescent="0.35">
      <c r="A5259" s="61" t="s">
        <v>19327</v>
      </c>
      <c r="B5259" s="45" t="s">
        <v>3790</v>
      </c>
      <c r="C5259" s="36">
        <v>0.75</v>
      </c>
      <c r="D5259" s="36">
        <v>1</v>
      </c>
      <c r="F5259" s="41"/>
      <c r="G5259" s="45"/>
      <c r="H5259" s="36"/>
      <c r="I5259" s="36"/>
    </row>
    <row r="5260" spans="1:9" x14ac:dyDescent="0.35">
      <c r="A5260" s="60" t="s">
        <v>19329</v>
      </c>
      <c r="B5260" s="44" t="s">
        <v>3791</v>
      </c>
      <c r="C5260" s="37">
        <v>0.75</v>
      </c>
      <c r="D5260" s="37">
        <v>0</v>
      </c>
      <c r="F5260" s="40"/>
      <c r="G5260" s="44"/>
      <c r="H5260" s="37"/>
      <c r="I5260" s="37"/>
    </row>
    <row r="5261" spans="1:9" x14ac:dyDescent="0.35">
      <c r="A5261" s="61" t="s">
        <v>19330</v>
      </c>
      <c r="B5261" s="45" t="s">
        <v>3792</v>
      </c>
      <c r="C5261" s="36">
        <v>0.75</v>
      </c>
      <c r="D5261" s="36">
        <v>1</v>
      </c>
      <c r="F5261" s="41"/>
      <c r="G5261" s="45"/>
      <c r="H5261" s="36"/>
      <c r="I5261" s="36"/>
    </row>
    <row r="5262" spans="1:9" x14ac:dyDescent="0.35">
      <c r="A5262" s="60" t="s">
        <v>19331</v>
      </c>
      <c r="B5262" s="44" t="s">
        <v>3792</v>
      </c>
      <c r="C5262" s="37">
        <v>0.75</v>
      </c>
      <c r="D5262" s="37">
        <v>1</v>
      </c>
      <c r="F5262" s="40"/>
      <c r="G5262" s="44"/>
      <c r="H5262" s="37"/>
      <c r="I5262" s="37"/>
    </row>
    <row r="5263" spans="1:9" x14ac:dyDescent="0.35">
      <c r="A5263" s="61" t="s">
        <v>19332</v>
      </c>
      <c r="B5263" s="45" t="s">
        <v>3793</v>
      </c>
      <c r="C5263" s="36">
        <v>0.75</v>
      </c>
      <c r="D5263" s="36">
        <v>1</v>
      </c>
      <c r="F5263" s="41"/>
      <c r="G5263" s="45"/>
      <c r="H5263" s="36"/>
      <c r="I5263" s="36"/>
    </row>
    <row r="5264" spans="1:9" x14ac:dyDescent="0.35">
      <c r="A5264" s="60" t="s">
        <v>19333</v>
      </c>
      <c r="B5264" s="44" t="s">
        <v>3794</v>
      </c>
      <c r="C5264" s="37">
        <v>0.75</v>
      </c>
      <c r="D5264" s="37">
        <v>1</v>
      </c>
      <c r="F5264" s="40"/>
      <c r="G5264" s="44"/>
      <c r="H5264" s="37"/>
      <c r="I5264" s="37"/>
    </row>
    <row r="5265" spans="1:9" x14ac:dyDescent="0.35">
      <c r="A5265" s="61" t="s">
        <v>19334</v>
      </c>
      <c r="B5265" s="45" t="s">
        <v>596</v>
      </c>
      <c r="C5265" s="36">
        <v>0.75</v>
      </c>
      <c r="D5265" s="36">
        <v>1</v>
      </c>
      <c r="F5265" s="41"/>
      <c r="G5265" s="45"/>
      <c r="H5265" s="36"/>
      <c r="I5265" s="36"/>
    </row>
    <row r="5266" spans="1:9" x14ac:dyDescent="0.35">
      <c r="A5266" s="60" t="s">
        <v>19335</v>
      </c>
      <c r="B5266" s="44" t="s">
        <v>3795</v>
      </c>
      <c r="C5266" s="37">
        <v>0.75</v>
      </c>
      <c r="D5266" s="37">
        <v>1</v>
      </c>
      <c r="F5266" s="40"/>
      <c r="G5266" s="44"/>
      <c r="H5266" s="37"/>
      <c r="I5266" s="37"/>
    </row>
    <row r="5267" spans="1:9" x14ac:dyDescent="0.35">
      <c r="A5267" s="61" t="s">
        <v>19336</v>
      </c>
      <c r="B5267" s="45" t="s">
        <v>3796</v>
      </c>
      <c r="C5267" s="36">
        <v>0.75</v>
      </c>
      <c r="D5267" s="36">
        <v>1</v>
      </c>
      <c r="F5267" s="41"/>
      <c r="G5267" s="45"/>
      <c r="H5267" s="36"/>
      <c r="I5267" s="36"/>
    </row>
    <row r="5268" spans="1:9" x14ac:dyDescent="0.35">
      <c r="A5268" s="60" t="s">
        <v>19337</v>
      </c>
      <c r="B5268" s="44" t="s">
        <v>318</v>
      </c>
      <c r="C5268" s="37">
        <v>0.75</v>
      </c>
      <c r="D5268" s="37">
        <v>1</v>
      </c>
      <c r="F5268" s="40"/>
      <c r="G5268" s="44"/>
      <c r="H5268" s="37"/>
      <c r="I5268" s="37"/>
    </row>
    <row r="5269" spans="1:9" x14ac:dyDescent="0.35">
      <c r="A5269" s="61" t="s">
        <v>19338</v>
      </c>
      <c r="B5269" s="45" t="s">
        <v>3797</v>
      </c>
      <c r="C5269" s="36">
        <v>0.75</v>
      </c>
      <c r="D5269" s="36">
        <v>1</v>
      </c>
      <c r="F5269" s="41"/>
      <c r="G5269" s="45"/>
      <c r="H5269" s="36"/>
      <c r="I5269" s="36"/>
    </row>
    <row r="5270" spans="1:9" x14ac:dyDescent="0.35">
      <c r="A5270" s="60" t="s">
        <v>19340</v>
      </c>
      <c r="B5270" s="44" t="s">
        <v>3798</v>
      </c>
      <c r="C5270" s="37">
        <v>0.75</v>
      </c>
      <c r="D5270" s="37">
        <v>0</v>
      </c>
      <c r="F5270" s="40"/>
      <c r="G5270" s="44"/>
      <c r="H5270" s="37"/>
      <c r="I5270" s="37"/>
    </row>
    <row r="5271" spans="1:9" x14ac:dyDescent="0.35">
      <c r="A5271" s="61" t="s">
        <v>19342</v>
      </c>
      <c r="B5271" s="45" t="s">
        <v>3799</v>
      </c>
      <c r="C5271" s="36">
        <v>0.75</v>
      </c>
      <c r="D5271" s="36">
        <v>1</v>
      </c>
      <c r="F5271" s="41"/>
      <c r="G5271" s="45"/>
      <c r="H5271" s="36"/>
      <c r="I5271" s="36"/>
    </row>
    <row r="5272" spans="1:9" x14ac:dyDescent="0.35">
      <c r="A5272" s="60" t="s">
        <v>19343</v>
      </c>
      <c r="B5272" s="44" t="s">
        <v>3217</v>
      </c>
      <c r="C5272" s="37">
        <v>0.75</v>
      </c>
      <c r="D5272" s="37">
        <v>1</v>
      </c>
      <c r="F5272" s="40"/>
      <c r="G5272" s="44"/>
      <c r="H5272" s="37"/>
      <c r="I5272" s="37"/>
    </row>
    <row r="5273" spans="1:9" x14ac:dyDescent="0.35">
      <c r="A5273" s="61" t="s">
        <v>19344</v>
      </c>
      <c r="B5273" s="45" t="s">
        <v>3800</v>
      </c>
      <c r="C5273" s="36">
        <v>0.75</v>
      </c>
      <c r="D5273" s="36">
        <v>0</v>
      </c>
      <c r="F5273" s="41"/>
      <c r="G5273" s="45"/>
      <c r="H5273" s="36"/>
      <c r="I5273" s="36"/>
    </row>
    <row r="5274" spans="1:9" x14ac:dyDescent="0.35">
      <c r="A5274" s="60" t="s">
        <v>19345</v>
      </c>
      <c r="B5274" s="44" t="s">
        <v>84</v>
      </c>
      <c r="C5274" s="37">
        <v>0.75</v>
      </c>
      <c r="D5274" s="37">
        <v>0</v>
      </c>
      <c r="F5274" s="40"/>
      <c r="G5274" s="44"/>
      <c r="H5274" s="37"/>
      <c r="I5274" s="37"/>
    </row>
    <row r="5275" spans="1:9" x14ac:dyDescent="0.35">
      <c r="A5275" s="61" t="s">
        <v>19347</v>
      </c>
      <c r="B5275" s="45" t="s">
        <v>1472</v>
      </c>
      <c r="C5275" s="36">
        <v>0.75</v>
      </c>
      <c r="D5275" s="36">
        <v>0</v>
      </c>
      <c r="F5275" s="41"/>
      <c r="G5275" s="45"/>
      <c r="H5275" s="36"/>
      <c r="I5275" s="36"/>
    </row>
    <row r="5276" spans="1:9" x14ac:dyDescent="0.35">
      <c r="A5276" s="60" t="s">
        <v>19348</v>
      </c>
      <c r="B5276" s="44" t="s">
        <v>3683</v>
      </c>
      <c r="C5276" s="37">
        <v>0.75</v>
      </c>
      <c r="D5276" s="37">
        <v>0</v>
      </c>
      <c r="F5276" s="40"/>
      <c r="G5276" s="44"/>
      <c r="H5276" s="37"/>
      <c r="I5276" s="37"/>
    </row>
    <row r="5277" spans="1:9" x14ac:dyDescent="0.35">
      <c r="A5277" s="61" t="s">
        <v>19349</v>
      </c>
      <c r="B5277" s="45" t="s">
        <v>3627</v>
      </c>
      <c r="C5277" s="36">
        <v>0.75</v>
      </c>
      <c r="D5277" s="36">
        <v>0</v>
      </c>
      <c r="F5277" s="41"/>
      <c r="G5277" s="45"/>
      <c r="H5277" s="36"/>
      <c r="I5277" s="36"/>
    </row>
    <row r="5278" spans="1:9" x14ac:dyDescent="0.35">
      <c r="A5278" s="60" t="s">
        <v>19352</v>
      </c>
      <c r="B5278" s="44" t="s">
        <v>3802</v>
      </c>
      <c r="C5278" s="37">
        <v>0.75</v>
      </c>
      <c r="D5278" s="37">
        <v>1</v>
      </c>
      <c r="F5278" s="40"/>
      <c r="G5278" s="44"/>
      <c r="H5278" s="37"/>
      <c r="I5278" s="37"/>
    </row>
    <row r="5279" spans="1:9" x14ac:dyDescent="0.35">
      <c r="A5279" s="61" t="s">
        <v>19353</v>
      </c>
      <c r="B5279" s="45" t="s">
        <v>3803</v>
      </c>
      <c r="C5279" s="36">
        <v>0.75</v>
      </c>
      <c r="D5279" s="36">
        <v>0</v>
      </c>
      <c r="F5279" s="41"/>
      <c r="G5279" s="45"/>
      <c r="H5279" s="36"/>
      <c r="I5279" s="36"/>
    </row>
    <row r="5280" spans="1:9" x14ac:dyDescent="0.35">
      <c r="A5280" s="60" t="s">
        <v>19354</v>
      </c>
      <c r="B5280" s="44" t="s">
        <v>3025</v>
      </c>
      <c r="C5280" s="37">
        <v>0.75</v>
      </c>
      <c r="D5280" s="37">
        <v>0</v>
      </c>
      <c r="F5280" s="40"/>
      <c r="G5280" s="44"/>
      <c r="H5280" s="37"/>
      <c r="I5280" s="37"/>
    </row>
    <row r="5281" spans="1:9" x14ac:dyDescent="0.35">
      <c r="A5281" s="61" t="s">
        <v>19357</v>
      </c>
      <c r="B5281" s="45" t="s">
        <v>3805</v>
      </c>
      <c r="C5281" s="36">
        <v>0.75</v>
      </c>
      <c r="D5281" s="36">
        <v>1</v>
      </c>
      <c r="F5281" s="41"/>
      <c r="G5281" s="45"/>
      <c r="H5281" s="36"/>
      <c r="I5281" s="36"/>
    </row>
    <row r="5282" spans="1:9" x14ac:dyDescent="0.35">
      <c r="A5282" s="60" t="s">
        <v>19358</v>
      </c>
      <c r="B5282" s="44" t="s">
        <v>3806</v>
      </c>
      <c r="C5282" s="37">
        <v>0.75</v>
      </c>
      <c r="D5282" s="37">
        <v>1</v>
      </c>
      <c r="F5282" s="40"/>
      <c r="G5282" s="44"/>
      <c r="H5282" s="37"/>
      <c r="I5282" s="37"/>
    </row>
    <row r="5283" spans="1:9" x14ac:dyDescent="0.35">
      <c r="A5283" s="61" t="s">
        <v>19361</v>
      </c>
      <c r="B5283" s="45" t="s">
        <v>634</v>
      </c>
      <c r="C5283" s="36">
        <v>0.75</v>
      </c>
      <c r="D5283" s="36">
        <v>1</v>
      </c>
      <c r="F5283" s="41"/>
      <c r="G5283" s="45"/>
      <c r="H5283" s="36"/>
      <c r="I5283" s="36"/>
    </row>
    <row r="5284" spans="1:9" x14ac:dyDescent="0.35">
      <c r="A5284" s="60" t="s">
        <v>19362</v>
      </c>
      <c r="B5284" s="44" t="s">
        <v>3808</v>
      </c>
      <c r="C5284" s="37">
        <v>0.75</v>
      </c>
      <c r="D5284" s="37">
        <v>1</v>
      </c>
      <c r="F5284" s="40"/>
      <c r="G5284" s="44"/>
      <c r="H5284" s="37"/>
      <c r="I5284" s="37"/>
    </row>
    <row r="5285" spans="1:9" x14ac:dyDescent="0.35">
      <c r="A5285" s="61" t="s">
        <v>19363</v>
      </c>
      <c r="B5285" s="45" t="s">
        <v>3809</v>
      </c>
      <c r="C5285" s="36">
        <v>0.75</v>
      </c>
      <c r="D5285" s="36">
        <v>1</v>
      </c>
      <c r="F5285" s="41"/>
      <c r="G5285" s="45"/>
      <c r="H5285" s="36"/>
      <c r="I5285" s="36"/>
    </row>
    <row r="5286" spans="1:9" x14ac:dyDescent="0.35">
      <c r="A5286" s="60" t="s">
        <v>19364</v>
      </c>
      <c r="B5286" s="44" t="s">
        <v>2996</v>
      </c>
      <c r="C5286" s="37">
        <v>0.75</v>
      </c>
      <c r="D5286" s="37">
        <v>1</v>
      </c>
      <c r="F5286" s="40"/>
      <c r="G5286" s="44"/>
      <c r="H5286" s="37"/>
      <c r="I5286" s="37"/>
    </row>
    <row r="5287" spans="1:9" x14ac:dyDescent="0.35">
      <c r="A5287" s="61" t="s">
        <v>19367</v>
      </c>
      <c r="B5287" s="45" t="s">
        <v>1141</v>
      </c>
      <c r="C5287" s="36">
        <v>0.75</v>
      </c>
      <c r="D5287" s="36">
        <v>0</v>
      </c>
      <c r="F5287" s="41"/>
      <c r="G5287" s="45"/>
      <c r="H5287" s="36"/>
      <c r="I5287" s="36"/>
    </row>
    <row r="5288" spans="1:9" x14ac:dyDescent="0.35">
      <c r="A5288" s="60" t="s">
        <v>19368</v>
      </c>
      <c r="B5288" s="44" t="s">
        <v>26</v>
      </c>
      <c r="C5288" s="37">
        <v>0.75</v>
      </c>
      <c r="D5288" s="37">
        <v>1</v>
      </c>
      <c r="F5288" s="40"/>
      <c r="G5288" s="44"/>
      <c r="H5288" s="37"/>
      <c r="I5288" s="37"/>
    </row>
    <row r="5289" spans="1:9" x14ac:dyDescent="0.35">
      <c r="A5289" s="61" t="s">
        <v>19369</v>
      </c>
      <c r="B5289" s="45" t="s">
        <v>3810</v>
      </c>
      <c r="C5289" s="36">
        <v>0.75</v>
      </c>
      <c r="D5289" s="36">
        <v>1</v>
      </c>
      <c r="F5289" s="41"/>
      <c r="G5289" s="45"/>
      <c r="H5289" s="36"/>
      <c r="I5289" s="36"/>
    </row>
    <row r="5290" spans="1:9" x14ac:dyDescent="0.35">
      <c r="A5290" s="60" t="s">
        <v>19371</v>
      </c>
      <c r="B5290" s="44" t="s">
        <v>2736</v>
      </c>
      <c r="C5290" s="37">
        <v>0.75</v>
      </c>
      <c r="D5290" s="37">
        <v>1</v>
      </c>
      <c r="F5290" s="40"/>
      <c r="G5290" s="44"/>
      <c r="H5290" s="37"/>
      <c r="I5290" s="37"/>
    </row>
    <row r="5291" spans="1:9" x14ac:dyDescent="0.35">
      <c r="A5291" s="61" t="s">
        <v>19374</v>
      </c>
      <c r="B5291" s="45" t="s">
        <v>3812</v>
      </c>
      <c r="C5291" s="36">
        <v>0.75</v>
      </c>
      <c r="D5291" s="36">
        <v>1</v>
      </c>
      <c r="F5291" s="41"/>
      <c r="G5291" s="45"/>
      <c r="H5291" s="36"/>
      <c r="I5291" s="36"/>
    </row>
    <row r="5292" spans="1:9" x14ac:dyDescent="0.35">
      <c r="A5292" s="60" t="s">
        <v>19376</v>
      </c>
      <c r="B5292" s="44" t="s">
        <v>3814</v>
      </c>
      <c r="C5292" s="37">
        <v>0.75</v>
      </c>
      <c r="D5292" s="37">
        <v>1</v>
      </c>
      <c r="F5292" s="40"/>
      <c r="G5292" s="44"/>
      <c r="H5292" s="37"/>
      <c r="I5292" s="37"/>
    </row>
    <row r="5293" spans="1:9" x14ac:dyDescent="0.35">
      <c r="A5293" s="61" t="s">
        <v>19379</v>
      </c>
      <c r="B5293" s="45" t="s">
        <v>2499</v>
      </c>
      <c r="C5293" s="36">
        <v>0.75</v>
      </c>
      <c r="D5293" s="36">
        <v>1</v>
      </c>
      <c r="F5293" s="41"/>
      <c r="G5293" s="45"/>
      <c r="H5293" s="36"/>
      <c r="I5293" s="36"/>
    </row>
    <row r="5294" spans="1:9" x14ac:dyDescent="0.35">
      <c r="A5294" s="60" t="s">
        <v>19381</v>
      </c>
      <c r="B5294" s="44" t="s">
        <v>3816</v>
      </c>
      <c r="C5294" s="37">
        <v>0.75</v>
      </c>
      <c r="D5294" s="37">
        <v>1</v>
      </c>
      <c r="F5294" s="40"/>
      <c r="G5294" s="44"/>
      <c r="H5294" s="37"/>
      <c r="I5294" s="37"/>
    </row>
    <row r="5295" spans="1:9" x14ac:dyDescent="0.35">
      <c r="A5295" s="61" t="s">
        <v>19382</v>
      </c>
      <c r="B5295" s="45" t="s">
        <v>3817</v>
      </c>
      <c r="C5295" s="36">
        <v>0.75</v>
      </c>
      <c r="D5295" s="36">
        <v>1</v>
      </c>
      <c r="F5295" s="41"/>
      <c r="G5295" s="45"/>
      <c r="H5295" s="36"/>
      <c r="I5295" s="36"/>
    </row>
    <row r="5296" spans="1:9" x14ac:dyDescent="0.35">
      <c r="A5296" s="60" t="s">
        <v>19384</v>
      </c>
      <c r="B5296" s="44" t="s">
        <v>2874</v>
      </c>
      <c r="C5296" s="37">
        <v>0.75</v>
      </c>
      <c r="D5296" s="37">
        <v>1</v>
      </c>
      <c r="F5296" s="40"/>
      <c r="G5296" s="44"/>
      <c r="H5296" s="37"/>
      <c r="I5296" s="37"/>
    </row>
    <row r="5297" spans="1:9" x14ac:dyDescent="0.35">
      <c r="A5297" s="61" t="s">
        <v>19385</v>
      </c>
      <c r="B5297" s="45" t="s">
        <v>509</v>
      </c>
      <c r="C5297" s="36">
        <v>0.75</v>
      </c>
      <c r="D5297" s="36">
        <v>1</v>
      </c>
      <c r="F5297" s="41"/>
      <c r="G5297" s="45"/>
      <c r="H5297" s="36"/>
      <c r="I5297" s="36"/>
    </row>
    <row r="5298" spans="1:9" x14ac:dyDescent="0.35">
      <c r="A5298" s="60" t="s">
        <v>19386</v>
      </c>
      <c r="B5298" s="44" t="s">
        <v>1142</v>
      </c>
      <c r="C5298" s="37">
        <v>0.75</v>
      </c>
      <c r="D5298" s="37">
        <v>1</v>
      </c>
      <c r="F5298" s="40"/>
      <c r="G5298" s="44"/>
      <c r="H5298" s="37"/>
      <c r="I5298" s="37"/>
    </row>
    <row r="5299" spans="1:9" x14ac:dyDescent="0.35">
      <c r="A5299" s="61" t="s">
        <v>19387</v>
      </c>
      <c r="B5299" s="45" t="s">
        <v>2678</v>
      </c>
      <c r="C5299" s="36">
        <v>0.75</v>
      </c>
      <c r="D5299" s="36">
        <v>1</v>
      </c>
      <c r="F5299" s="41"/>
      <c r="G5299" s="45"/>
      <c r="H5299" s="36"/>
      <c r="I5299" s="36"/>
    </row>
    <row r="5300" spans="1:9" x14ac:dyDescent="0.35">
      <c r="A5300" s="60" t="s">
        <v>19388</v>
      </c>
      <c r="B5300" s="44" t="s">
        <v>3818</v>
      </c>
      <c r="C5300" s="37">
        <v>0.75</v>
      </c>
      <c r="D5300" s="37">
        <v>1</v>
      </c>
      <c r="F5300" s="40"/>
      <c r="G5300" s="44"/>
      <c r="H5300" s="37"/>
      <c r="I5300" s="37"/>
    </row>
    <row r="5301" spans="1:9" x14ac:dyDescent="0.35">
      <c r="A5301" s="61" t="s">
        <v>19389</v>
      </c>
      <c r="B5301" s="45" t="s">
        <v>1575</v>
      </c>
      <c r="C5301" s="36">
        <v>0.75</v>
      </c>
      <c r="D5301" s="36">
        <v>0</v>
      </c>
      <c r="F5301" s="41"/>
      <c r="G5301" s="45"/>
      <c r="H5301" s="36"/>
      <c r="I5301" s="36"/>
    </row>
    <row r="5302" spans="1:9" x14ac:dyDescent="0.35">
      <c r="A5302" s="60" t="s">
        <v>19390</v>
      </c>
      <c r="B5302" s="44" t="s">
        <v>1509</v>
      </c>
      <c r="C5302" s="37">
        <v>0.75</v>
      </c>
      <c r="D5302" s="37">
        <v>1</v>
      </c>
      <c r="F5302" s="40"/>
      <c r="G5302" s="44"/>
      <c r="H5302" s="37"/>
      <c r="I5302" s="37"/>
    </row>
    <row r="5303" spans="1:9" x14ac:dyDescent="0.35">
      <c r="A5303" s="61" t="s">
        <v>19391</v>
      </c>
      <c r="B5303" s="45" t="s">
        <v>2804</v>
      </c>
      <c r="C5303" s="36">
        <v>0.75</v>
      </c>
      <c r="D5303" s="36">
        <v>0</v>
      </c>
      <c r="F5303" s="41"/>
      <c r="G5303" s="45"/>
      <c r="H5303" s="36"/>
      <c r="I5303" s="36"/>
    </row>
    <row r="5304" spans="1:9" x14ac:dyDescent="0.35">
      <c r="A5304" s="60" t="s">
        <v>19392</v>
      </c>
      <c r="B5304" s="44" t="s">
        <v>3819</v>
      </c>
      <c r="C5304" s="37">
        <v>0.75</v>
      </c>
      <c r="D5304" s="37">
        <v>0</v>
      </c>
      <c r="F5304" s="40"/>
      <c r="G5304" s="44"/>
      <c r="H5304" s="37"/>
      <c r="I5304" s="37"/>
    </row>
    <row r="5305" spans="1:9" x14ac:dyDescent="0.35">
      <c r="A5305" s="61" t="s">
        <v>19393</v>
      </c>
      <c r="B5305" s="45" t="s">
        <v>2424</v>
      </c>
      <c r="C5305" s="36">
        <v>0.75</v>
      </c>
      <c r="D5305" s="36">
        <v>1</v>
      </c>
      <c r="F5305" s="41"/>
      <c r="G5305" s="45"/>
      <c r="H5305" s="36"/>
      <c r="I5305" s="36"/>
    </row>
    <row r="5306" spans="1:9" x14ac:dyDescent="0.35">
      <c r="A5306" s="60" t="s">
        <v>19394</v>
      </c>
      <c r="B5306" s="44" t="s">
        <v>1837</v>
      </c>
      <c r="C5306" s="37">
        <v>0.75</v>
      </c>
      <c r="D5306" s="37">
        <v>1</v>
      </c>
      <c r="F5306" s="40"/>
      <c r="G5306" s="44"/>
      <c r="H5306" s="37"/>
      <c r="I5306" s="37"/>
    </row>
    <row r="5307" spans="1:9" x14ac:dyDescent="0.35">
      <c r="A5307" s="61" t="s">
        <v>19395</v>
      </c>
      <c r="B5307" s="45" t="s">
        <v>1676</v>
      </c>
      <c r="C5307" s="36">
        <v>0.75</v>
      </c>
      <c r="D5307" s="36">
        <v>1</v>
      </c>
      <c r="F5307" s="41"/>
      <c r="G5307" s="45"/>
      <c r="H5307" s="36"/>
      <c r="I5307" s="36"/>
    </row>
    <row r="5308" spans="1:9" x14ac:dyDescent="0.35">
      <c r="A5308" s="60" t="s">
        <v>19397</v>
      </c>
      <c r="B5308" s="44" t="s">
        <v>3821</v>
      </c>
      <c r="C5308" s="37">
        <v>0.75</v>
      </c>
      <c r="D5308" s="37">
        <v>1</v>
      </c>
      <c r="F5308" s="40"/>
      <c r="G5308" s="44"/>
      <c r="H5308" s="37"/>
      <c r="I5308" s="37"/>
    </row>
    <row r="5309" spans="1:9" x14ac:dyDescent="0.35">
      <c r="A5309" s="61" t="s">
        <v>19398</v>
      </c>
      <c r="B5309" s="45" t="s">
        <v>838</v>
      </c>
      <c r="C5309" s="36">
        <v>0.75</v>
      </c>
      <c r="D5309" s="36">
        <v>1</v>
      </c>
      <c r="F5309" s="41"/>
      <c r="G5309" s="45"/>
      <c r="H5309" s="36"/>
      <c r="I5309" s="36"/>
    </row>
    <row r="5310" spans="1:9" x14ac:dyDescent="0.35">
      <c r="A5310" s="60" t="s">
        <v>19400</v>
      </c>
      <c r="B5310" s="44" t="s">
        <v>2560</v>
      </c>
      <c r="C5310" s="37">
        <v>0.75</v>
      </c>
      <c r="D5310" s="37">
        <v>1</v>
      </c>
      <c r="F5310" s="40"/>
      <c r="G5310" s="44"/>
      <c r="H5310" s="37"/>
      <c r="I5310" s="37"/>
    </row>
    <row r="5311" spans="1:9" x14ac:dyDescent="0.35">
      <c r="A5311" s="61" t="s">
        <v>19401</v>
      </c>
      <c r="B5311" s="45" t="s">
        <v>1639</v>
      </c>
      <c r="C5311" s="36">
        <v>0.75</v>
      </c>
      <c r="D5311" s="36">
        <v>1</v>
      </c>
      <c r="F5311" s="41"/>
      <c r="G5311" s="45"/>
      <c r="H5311" s="36"/>
      <c r="I5311" s="36"/>
    </row>
    <row r="5312" spans="1:9" x14ac:dyDescent="0.35">
      <c r="A5312" s="60" t="s">
        <v>19403</v>
      </c>
      <c r="B5312" s="44" t="s">
        <v>41</v>
      </c>
      <c r="C5312" s="37">
        <v>0.75</v>
      </c>
      <c r="D5312" s="37">
        <v>1</v>
      </c>
      <c r="F5312" s="40"/>
      <c r="G5312" s="44"/>
      <c r="H5312" s="37"/>
      <c r="I5312" s="37"/>
    </row>
    <row r="5313" spans="1:9" x14ac:dyDescent="0.35">
      <c r="A5313" s="61" t="s">
        <v>19405</v>
      </c>
      <c r="B5313" s="45" t="s">
        <v>80</v>
      </c>
      <c r="C5313" s="36">
        <v>0.75</v>
      </c>
      <c r="D5313" s="36">
        <v>1</v>
      </c>
      <c r="F5313" s="41"/>
      <c r="G5313" s="45"/>
      <c r="H5313" s="36"/>
      <c r="I5313" s="36"/>
    </row>
    <row r="5314" spans="1:9" x14ac:dyDescent="0.35">
      <c r="A5314" s="60" t="s">
        <v>19406</v>
      </c>
      <c r="B5314" s="44" t="s">
        <v>881</v>
      </c>
      <c r="C5314" s="37">
        <v>0.75</v>
      </c>
      <c r="D5314" s="37">
        <v>1</v>
      </c>
      <c r="F5314" s="40"/>
      <c r="G5314" s="44"/>
      <c r="H5314" s="37"/>
      <c r="I5314" s="37"/>
    </row>
    <row r="5315" spans="1:9" x14ac:dyDescent="0.35">
      <c r="A5315" s="61" t="s">
        <v>19407</v>
      </c>
      <c r="B5315" s="45" t="s">
        <v>881</v>
      </c>
      <c r="C5315" s="36">
        <v>0.75</v>
      </c>
      <c r="D5315" s="36">
        <v>1</v>
      </c>
      <c r="F5315" s="41"/>
      <c r="G5315" s="45"/>
      <c r="H5315" s="36"/>
      <c r="I5315" s="36"/>
    </row>
    <row r="5316" spans="1:9" x14ac:dyDescent="0.35">
      <c r="A5316" s="60" t="s">
        <v>19408</v>
      </c>
      <c r="B5316" s="44" t="s">
        <v>2178</v>
      </c>
      <c r="C5316" s="37">
        <v>0.75</v>
      </c>
      <c r="D5316" s="37">
        <v>1</v>
      </c>
      <c r="F5316" s="40"/>
      <c r="G5316" s="44"/>
      <c r="H5316" s="37"/>
      <c r="I5316" s="37"/>
    </row>
    <row r="5317" spans="1:9" x14ac:dyDescent="0.35">
      <c r="A5317" s="61" t="s">
        <v>19409</v>
      </c>
      <c r="B5317" s="45" t="s">
        <v>1584</v>
      </c>
      <c r="C5317" s="36">
        <v>0.75</v>
      </c>
      <c r="D5317" s="36">
        <v>1</v>
      </c>
      <c r="F5317" s="41"/>
      <c r="G5317" s="45"/>
      <c r="H5317" s="36"/>
      <c r="I5317" s="36"/>
    </row>
    <row r="5318" spans="1:9" x14ac:dyDescent="0.35">
      <c r="A5318" s="60" t="s">
        <v>19410</v>
      </c>
      <c r="B5318" s="44" t="s">
        <v>206</v>
      </c>
      <c r="C5318" s="37">
        <v>0.75</v>
      </c>
      <c r="D5318" s="37">
        <v>0</v>
      </c>
      <c r="F5318" s="40"/>
      <c r="G5318" s="44"/>
      <c r="H5318" s="37"/>
      <c r="I5318" s="37"/>
    </row>
    <row r="5319" spans="1:9" x14ac:dyDescent="0.35">
      <c r="A5319" s="61" t="s">
        <v>19411</v>
      </c>
      <c r="B5319" s="45" t="s">
        <v>1631</v>
      </c>
      <c r="C5319" s="36">
        <v>0.75</v>
      </c>
      <c r="D5319" s="36">
        <v>0</v>
      </c>
      <c r="F5319" s="41"/>
      <c r="G5319" s="45"/>
      <c r="H5319" s="36"/>
      <c r="I5319" s="36"/>
    </row>
    <row r="5320" spans="1:9" x14ac:dyDescent="0.35">
      <c r="A5320" s="60" t="s">
        <v>19412</v>
      </c>
      <c r="B5320" s="44" t="s">
        <v>2069</v>
      </c>
      <c r="C5320" s="37">
        <v>0.75</v>
      </c>
      <c r="D5320" s="37">
        <v>0</v>
      </c>
      <c r="F5320" s="40"/>
      <c r="G5320" s="44"/>
      <c r="H5320" s="37"/>
      <c r="I5320" s="37"/>
    </row>
    <row r="5321" spans="1:9" x14ac:dyDescent="0.35">
      <c r="A5321" s="61" t="s">
        <v>19413</v>
      </c>
      <c r="B5321" s="45" t="s">
        <v>72</v>
      </c>
      <c r="C5321" s="36">
        <v>0.75</v>
      </c>
      <c r="D5321" s="36">
        <v>0</v>
      </c>
      <c r="F5321" s="41"/>
      <c r="G5321" s="45"/>
      <c r="H5321" s="36"/>
      <c r="I5321" s="36"/>
    </row>
    <row r="5322" spans="1:9" x14ac:dyDescent="0.35">
      <c r="A5322" s="60" t="s">
        <v>19414</v>
      </c>
      <c r="B5322" s="44" t="s">
        <v>2976</v>
      </c>
      <c r="C5322" s="37">
        <v>0.75</v>
      </c>
      <c r="D5322" s="37">
        <v>0</v>
      </c>
      <c r="F5322" s="40"/>
      <c r="G5322" s="44"/>
      <c r="H5322" s="37"/>
      <c r="I5322" s="37"/>
    </row>
    <row r="5323" spans="1:9" x14ac:dyDescent="0.35">
      <c r="A5323" s="61" t="s">
        <v>19417</v>
      </c>
      <c r="B5323" s="45" t="s">
        <v>1599</v>
      </c>
      <c r="C5323" s="36">
        <v>0.75</v>
      </c>
      <c r="D5323" s="36">
        <v>0</v>
      </c>
      <c r="F5323" s="41"/>
      <c r="G5323" s="45"/>
      <c r="H5323" s="36"/>
      <c r="I5323" s="36"/>
    </row>
    <row r="5324" spans="1:9" x14ac:dyDescent="0.35">
      <c r="A5324" s="60" t="s">
        <v>19418</v>
      </c>
      <c r="B5324" s="44" t="s">
        <v>3717</v>
      </c>
      <c r="C5324" s="37">
        <v>0.75</v>
      </c>
      <c r="D5324" s="37">
        <v>0</v>
      </c>
      <c r="F5324" s="40"/>
      <c r="G5324" s="44"/>
      <c r="H5324" s="37"/>
      <c r="I5324" s="37"/>
    </row>
    <row r="5325" spans="1:9" x14ac:dyDescent="0.35">
      <c r="A5325" s="61" t="s">
        <v>19419</v>
      </c>
      <c r="B5325" s="45" t="s">
        <v>3822</v>
      </c>
      <c r="C5325" s="36">
        <v>0.75</v>
      </c>
      <c r="D5325" s="36">
        <v>0</v>
      </c>
      <c r="F5325" s="41"/>
      <c r="G5325" s="45"/>
      <c r="H5325" s="36"/>
      <c r="I5325" s="36"/>
    </row>
    <row r="5326" spans="1:9" x14ac:dyDescent="0.35">
      <c r="A5326" s="60" t="s">
        <v>19420</v>
      </c>
      <c r="B5326" s="44" t="s">
        <v>3312</v>
      </c>
      <c r="C5326" s="37">
        <v>0.75</v>
      </c>
      <c r="D5326" s="37">
        <v>0</v>
      </c>
      <c r="F5326" s="40"/>
      <c r="G5326" s="44"/>
      <c r="H5326" s="37"/>
      <c r="I5326" s="37"/>
    </row>
    <row r="5327" spans="1:9" x14ac:dyDescent="0.35">
      <c r="A5327" s="61" t="s">
        <v>19421</v>
      </c>
      <c r="B5327" s="45" t="s">
        <v>756</v>
      </c>
      <c r="C5327" s="36">
        <v>0.75</v>
      </c>
      <c r="D5327" s="36">
        <v>1</v>
      </c>
      <c r="F5327" s="41"/>
      <c r="G5327" s="45"/>
      <c r="H5327" s="36"/>
      <c r="I5327" s="36"/>
    </row>
    <row r="5328" spans="1:9" x14ac:dyDescent="0.35">
      <c r="A5328" s="60" t="s">
        <v>19423</v>
      </c>
      <c r="B5328" s="44" t="s">
        <v>3823</v>
      </c>
      <c r="C5328" s="37">
        <v>0.75</v>
      </c>
      <c r="D5328" s="37">
        <v>1</v>
      </c>
      <c r="F5328" s="40"/>
      <c r="G5328" s="44"/>
      <c r="H5328" s="37"/>
      <c r="I5328" s="37"/>
    </row>
    <row r="5329" spans="1:9" x14ac:dyDescent="0.35">
      <c r="A5329" s="61" t="s">
        <v>19425</v>
      </c>
      <c r="B5329" s="45" t="s">
        <v>1340</v>
      </c>
      <c r="C5329" s="36">
        <v>0.75</v>
      </c>
      <c r="D5329" s="36">
        <v>1</v>
      </c>
      <c r="F5329" s="41"/>
      <c r="G5329" s="45"/>
      <c r="H5329" s="36"/>
      <c r="I5329" s="36"/>
    </row>
    <row r="5330" spans="1:9" x14ac:dyDescent="0.35">
      <c r="A5330" s="60" t="s">
        <v>19428</v>
      </c>
      <c r="B5330" s="44" t="s">
        <v>3825</v>
      </c>
      <c r="C5330" s="37">
        <v>0.75</v>
      </c>
      <c r="D5330" s="37">
        <v>1</v>
      </c>
      <c r="F5330" s="40"/>
      <c r="G5330" s="44"/>
      <c r="H5330" s="37"/>
      <c r="I5330" s="37"/>
    </row>
    <row r="5331" spans="1:9" x14ac:dyDescent="0.35">
      <c r="A5331" s="61" t="s">
        <v>19429</v>
      </c>
      <c r="B5331" s="45" t="s">
        <v>2263</v>
      </c>
      <c r="C5331" s="36">
        <v>0.75</v>
      </c>
      <c r="D5331" s="36">
        <v>1</v>
      </c>
      <c r="F5331" s="41"/>
      <c r="G5331" s="45"/>
      <c r="H5331" s="36"/>
      <c r="I5331" s="36"/>
    </row>
    <row r="5332" spans="1:9" x14ac:dyDescent="0.35">
      <c r="A5332" s="60" t="s">
        <v>19430</v>
      </c>
      <c r="B5332" s="44" t="s">
        <v>3826</v>
      </c>
      <c r="C5332" s="37">
        <v>0.75</v>
      </c>
      <c r="D5332" s="37">
        <v>1</v>
      </c>
      <c r="F5332" s="40"/>
      <c r="G5332" s="44"/>
      <c r="H5332" s="37"/>
      <c r="I5332" s="37"/>
    </row>
    <row r="5333" spans="1:9" x14ac:dyDescent="0.35">
      <c r="A5333" s="61" t="s">
        <v>19432</v>
      </c>
      <c r="B5333" s="45" t="s">
        <v>2780</v>
      </c>
      <c r="C5333" s="36">
        <v>0.75</v>
      </c>
      <c r="D5333" s="36">
        <v>1</v>
      </c>
      <c r="F5333" s="41"/>
      <c r="G5333" s="45"/>
      <c r="H5333" s="36"/>
      <c r="I5333" s="36"/>
    </row>
    <row r="5334" spans="1:9" x14ac:dyDescent="0.35">
      <c r="A5334" s="60" t="s">
        <v>19433</v>
      </c>
      <c r="B5334" s="44" t="s">
        <v>1104</v>
      </c>
      <c r="C5334" s="37">
        <v>0.75</v>
      </c>
      <c r="D5334" s="37">
        <v>0</v>
      </c>
      <c r="F5334" s="40"/>
      <c r="G5334" s="44"/>
      <c r="H5334" s="37"/>
      <c r="I5334" s="37"/>
    </row>
    <row r="5335" spans="1:9" x14ac:dyDescent="0.35">
      <c r="A5335" s="61" t="s">
        <v>19434</v>
      </c>
      <c r="B5335" s="45" t="s">
        <v>1104</v>
      </c>
      <c r="C5335" s="36">
        <v>0.75</v>
      </c>
      <c r="D5335" s="36">
        <v>0</v>
      </c>
      <c r="F5335" s="41"/>
      <c r="G5335" s="45"/>
      <c r="H5335" s="36"/>
      <c r="I5335" s="36"/>
    </row>
    <row r="5336" spans="1:9" x14ac:dyDescent="0.35">
      <c r="A5336" s="60" t="s">
        <v>19435</v>
      </c>
      <c r="B5336" s="44" t="s">
        <v>425</v>
      </c>
      <c r="C5336" s="37">
        <v>0.75</v>
      </c>
      <c r="D5336" s="37">
        <v>1</v>
      </c>
      <c r="F5336" s="40"/>
      <c r="G5336" s="44"/>
      <c r="H5336" s="37"/>
      <c r="I5336" s="37"/>
    </row>
    <row r="5337" spans="1:9" x14ac:dyDescent="0.35">
      <c r="A5337" s="61" t="s">
        <v>19436</v>
      </c>
      <c r="B5337" s="45" t="s">
        <v>419</v>
      </c>
      <c r="C5337" s="36">
        <v>0.75</v>
      </c>
      <c r="D5337" s="36">
        <v>1</v>
      </c>
      <c r="F5337" s="41"/>
      <c r="G5337" s="45"/>
      <c r="H5337" s="36"/>
      <c r="I5337" s="36"/>
    </row>
    <row r="5338" spans="1:9" x14ac:dyDescent="0.35">
      <c r="A5338" s="60" t="s">
        <v>19437</v>
      </c>
      <c r="B5338" s="44" t="s">
        <v>576</v>
      </c>
      <c r="C5338" s="37">
        <v>0.75</v>
      </c>
      <c r="D5338" s="37">
        <v>1</v>
      </c>
      <c r="F5338" s="40"/>
      <c r="G5338" s="44"/>
      <c r="H5338" s="37"/>
      <c r="I5338" s="37"/>
    </row>
    <row r="5339" spans="1:9" x14ac:dyDescent="0.35">
      <c r="A5339" s="61" t="s">
        <v>19438</v>
      </c>
      <c r="B5339" s="45" t="s">
        <v>3334</v>
      </c>
      <c r="C5339" s="36">
        <v>0.75</v>
      </c>
      <c r="D5339" s="36">
        <v>0</v>
      </c>
      <c r="F5339" s="41"/>
      <c r="G5339" s="45"/>
      <c r="H5339" s="36"/>
      <c r="I5339" s="36"/>
    </row>
    <row r="5340" spans="1:9" x14ac:dyDescent="0.35">
      <c r="A5340" s="60" t="s">
        <v>19439</v>
      </c>
      <c r="B5340" s="44" t="s">
        <v>3827</v>
      </c>
      <c r="C5340" s="37">
        <v>0.75</v>
      </c>
      <c r="D5340" s="37">
        <v>1</v>
      </c>
      <c r="F5340" s="40"/>
      <c r="G5340" s="44"/>
      <c r="H5340" s="37"/>
      <c r="I5340" s="37"/>
    </row>
    <row r="5341" spans="1:9" x14ac:dyDescent="0.35">
      <c r="A5341" s="61" t="s">
        <v>19440</v>
      </c>
      <c r="B5341" s="45" t="s">
        <v>3120</v>
      </c>
      <c r="C5341" s="36">
        <v>0.75</v>
      </c>
      <c r="D5341" s="36">
        <v>1</v>
      </c>
      <c r="F5341" s="41"/>
      <c r="G5341" s="45"/>
      <c r="H5341" s="36"/>
      <c r="I5341" s="36"/>
    </row>
    <row r="5342" spans="1:9" x14ac:dyDescent="0.35">
      <c r="A5342" s="60" t="s">
        <v>19441</v>
      </c>
      <c r="B5342" s="44" t="s">
        <v>3828</v>
      </c>
      <c r="C5342" s="37">
        <v>0.75</v>
      </c>
      <c r="D5342" s="37">
        <v>1</v>
      </c>
      <c r="F5342" s="40"/>
      <c r="G5342" s="44"/>
      <c r="H5342" s="37"/>
      <c r="I5342" s="37"/>
    </row>
    <row r="5343" spans="1:9" x14ac:dyDescent="0.35">
      <c r="A5343" s="61" t="s">
        <v>19443</v>
      </c>
      <c r="B5343" s="45" t="s">
        <v>160</v>
      </c>
      <c r="C5343" s="36">
        <v>0.75</v>
      </c>
      <c r="D5343" s="36">
        <v>1</v>
      </c>
      <c r="F5343" s="41"/>
      <c r="G5343" s="45"/>
      <c r="H5343" s="36"/>
      <c r="I5343" s="36"/>
    </row>
    <row r="5344" spans="1:9" x14ac:dyDescent="0.35">
      <c r="A5344" s="60" t="s">
        <v>19445</v>
      </c>
      <c r="B5344" s="44" t="s">
        <v>3831</v>
      </c>
      <c r="C5344" s="37">
        <v>0.75</v>
      </c>
      <c r="D5344" s="37">
        <v>1</v>
      </c>
      <c r="F5344" s="40"/>
      <c r="G5344" s="44"/>
      <c r="H5344" s="37"/>
      <c r="I5344" s="37"/>
    </row>
    <row r="5345" spans="1:9" x14ac:dyDescent="0.35">
      <c r="A5345" s="61" t="s">
        <v>19446</v>
      </c>
      <c r="B5345" s="45" t="s">
        <v>3832</v>
      </c>
      <c r="C5345" s="36">
        <v>0.75</v>
      </c>
      <c r="D5345" s="36">
        <v>1</v>
      </c>
      <c r="F5345" s="41"/>
      <c r="G5345" s="45"/>
      <c r="H5345" s="36"/>
      <c r="I5345" s="36"/>
    </row>
    <row r="5346" spans="1:9" x14ac:dyDescent="0.35">
      <c r="A5346" s="60" t="s">
        <v>19447</v>
      </c>
      <c r="B5346" s="44" t="s">
        <v>3833</v>
      </c>
      <c r="C5346" s="37">
        <v>0.75</v>
      </c>
      <c r="D5346" s="37">
        <v>0</v>
      </c>
      <c r="F5346" s="40"/>
      <c r="G5346" s="44"/>
      <c r="H5346" s="37"/>
      <c r="I5346" s="37"/>
    </row>
    <row r="5347" spans="1:9" x14ac:dyDescent="0.35">
      <c r="A5347" s="61" t="s">
        <v>19448</v>
      </c>
      <c r="B5347" s="45" t="s">
        <v>2490</v>
      </c>
      <c r="C5347" s="36">
        <v>0.75</v>
      </c>
      <c r="D5347" s="36">
        <v>1</v>
      </c>
      <c r="F5347" s="41"/>
      <c r="G5347" s="45"/>
      <c r="H5347" s="36"/>
      <c r="I5347" s="36"/>
    </row>
    <row r="5348" spans="1:9" x14ac:dyDescent="0.35">
      <c r="A5348" s="60" t="s">
        <v>19450</v>
      </c>
      <c r="B5348" s="44" t="s">
        <v>3835</v>
      </c>
      <c r="C5348" s="37">
        <v>0.75</v>
      </c>
      <c r="D5348" s="37">
        <v>1</v>
      </c>
      <c r="F5348" s="40"/>
      <c r="G5348" s="44"/>
      <c r="H5348" s="37"/>
      <c r="I5348" s="37"/>
    </row>
    <row r="5349" spans="1:9" x14ac:dyDescent="0.35">
      <c r="A5349" s="61" t="s">
        <v>19453</v>
      </c>
      <c r="B5349" s="45" t="s">
        <v>894</v>
      </c>
      <c r="C5349" s="36">
        <v>0.75</v>
      </c>
      <c r="D5349" s="36">
        <v>0</v>
      </c>
      <c r="F5349" s="41"/>
      <c r="G5349" s="45"/>
      <c r="H5349" s="36"/>
      <c r="I5349" s="36"/>
    </row>
    <row r="5350" spans="1:9" x14ac:dyDescent="0.35">
      <c r="A5350" s="60" t="s">
        <v>19454</v>
      </c>
      <c r="B5350" s="44" t="s">
        <v>3837</v>
      </c>
      <c r="C5350" s="37">
        <v>0.75</v>
      </c>
      <c r="D5350" s="37">
        <v>1</v>
      </c>
      <c r="F5350" s="40"/>
      <c r="G5350" s="44"/>
      <c r="H5350" s="37"/>
      <c r="I5350" s="37"/>
    </row>
    <row r="5351" spans="1:9" x14ac:dyDescent="0.35">
      <c r="A5351" s="61" t="s">
        <v>19455</v>
      </c>
      <c r="B5351" s="45" t="s">
        <v>3838</v>
      </c>
      <c r="C5351" s="36">
        <v>0.75</v>
      </c>
      <c r="D5351" s="36">
        <v>1</v>
      </c>
      <c r="F5351" s="41"/>
      <c r="G5351" s="45"/>
      <c r="H5351" s="36"/>
      <c r="I5351" s="36"/>
    </row>
    <row r="5352" spans="1:9" x14ac:dyDescent="0.35">
      <c r="A5352" s="60" t="s">
        <v>19456</v>
      </c>
      <c r="B5352" s="44" t="s">
        <v>3839</v>
      </c>
      <c r="C5352" s="37">
        <v>0.75</v>
      </c>
      <c r="D5352" s="37">
        <v>1</v>
      </c>
      <c r="F5352" s="40"/>
      <c r="G5352" s="44"/>
      <c r="H5352" s="37"/>
      <c r="I5352" s="37"/>
    </row>
    <row r="5353" spans="1:9" x14ac:dyDescent="0.35">
      <c r="A5353" s="61" t="s">
        <v>19457</v>
      </c>
      <c r="B5353" s="45" t="s">
        <v>3840</v>
      </c>
      <c r="C5353" s="36">
        <v>0.75</v>
      </c>
      <c r="D5353" s="36">
        <v>1</v>
      </c>
      <c r="F5353" s="41"/>
      <c r="G5353" s="45"/>
      <c r="H5353" s="36"/>
      <c r="I5353" s="36"/>
    </row>
    <row r="5354" spans="1:9" x14ac:dyDescent="0.35">
      <c r="A5354" s="60" t="s">
        <v>19458</v>
      </c>
      <c r="B5354" s="44" t="s">
        <v>3841</v>
      </c>
      <c r="C5354" s="37">
        <v>0.75</v>
      </c>
      <c r="D5354" s="37">
        <v>1</v>
      </c>
      <c r="F5354" s="40"/>
      <c r="G5354" s="44"/>
      <c r="H5354" s="37"/>
      <c r="I5354" s="37"/>
    </row>
    <row r="5355" spans="1:9" x14ac:dyDescent="0.35">
      <c r="A5355" s="61" t="s">
        <v>19459</v>
      </c>
      <c r="B5355" s="45" t="s">
        <v>3842</v>
      </c>
      <c r="C5355" s="36">
        <v>0.75</v>
      </c>
      <c r="D5355" s="36">
        <v>1</v>
      </c>
      <c r="F5355" s="41"/>
      <c r="G5355" s="45"/>
      <c r="H5355" s="36"/>
      <c r="I5355" s="36"/>
    </row>
    <row r="5356" spans="1:9" x14ac:dyDescent="0.35">
      <c r="A5356" s="60" t="s">
        <v>19460</v>
      </c>
      <c r="B5356" s="44" t="s">
        <v>3843</v>
      </c>
      <c r="C5356" s="37">
        <v>0.75</v>
      </c>
      <c r="D5356" s="37">
        <v>1</v>
      </c>
      <c r="F5356" s="40"/>
      <c r="G5356" s="44"/>
      <c r="H5356" s="37"/>
      <c r="I5356" s="37"/>
    </row>
    <row r="5357" spans="1:9" x14ac:dyDescent="0.35">
      <c r="A5357" s="61" t="s">
        <v>19461</v>
      </c>
      <c r="B5357" s="45" t="s">
        <v>3844</v>
      </c>
      <c r="C5357" s="36">
        <v>0.75</v>
      </c>
      <c r="D5357" s="36">
        <v>1</v>
      </c>
      <c r="F5357" s="41"/>
      <c r="G5357" s="45"/>
      <c r="H5357" s="36"/>
      <c r="I5357" s="36"/>
    </row>
    <row r="5358" spans="1:9" x14ac:dyDescent="0.35">
      <c r="A5358" s="60" t="s">
        <v>19464</v>
      </c>
      <c r="B5358" s="44" t="s">
        <v>168</v>
      </c>
      <c r="C5358" s="37">
        <v>0.75</v>
      </c>
      <c r="D5358" s="37">
        <v>1</v>
      </c>
      <c r="F5358" s="40"/>
      <c r="G5358" s="44"/>
      <c r="H5358" s="37"/>
      <c r="I5358" s="37"/>
    </row>
    <row r="5359" spans="1:9" x14ac:dyDescent="0.35">
      <c r="A5359" s="61" t="s">
        <v>19467</v>
      </c>
      <c r="B5359" s="45" t="s">
        <v>3848</v>
      </c>
      <c r="C5359" s="36">
        <v>0.75</v>
      </c>
      <c r="D5359" s="36">
        <v>0</v>
      </c>
      <c r="F5359" s="41"/>
      <c r="G5359" s="45"/>
      <c r="H5359" s="36"/>
      <c r="I5359" s="36"/>
    </row>
    <row r="5360" spans="1:9" x14ac:dyDescent="0.35">
      <c r="A5360" s="60" t="s">
        <v>19468</v>
      </c>
      <c r="B5360" s="44" t="s">
        <v>3305</v>
      </c>
      <c r="C5360" s="37">
        <v>0.75</v>
      </c>
      <c r="D5360" s="37">
        <v>0</v>
      </c>
      <c r="F5360" s="40"/>
      <c r="G5360" s="44"/>
      <c r="H5360" s="37"/>
      <c r="I5360" s="37"/>
    </row>
    <row r="5361" spans="1:9" x14ac:dyDescent="0.35">
      <c r="A5361" s="61" t="s">
        <v>19469</v>
      </c>
      <c r="B5361" s="45" t="s">
        <v>62</v>
      </c>
      <c r="C5361" s="36">
        <v>0.75</v>
      </c>
      <c r="D5361" s="36">
        <v>0</v>
      </c>
      <c r="F5361" s="41"/>
      <c r="G5361" s="45"/>
      <c r="H5361" s="36"/>
      <c r="I5361" s="36"/>
    </row>
    <row r="5362" spans="1:9" x14ac:dyDescent="0.35">
      <c r="A5362" s="60" t="s">
        <v>19470</v>
      </c>
      <c r="B5362" s="44" t="s">
        <v>168</v>
      </c>
      <c r="C5362" s="37">
        <v>0.75</v>
      </c>
      <c r="D5362" s="37">
        <v>1</v>
      </c>
      <c r="F5362" s="40"/>
      <c r="G5362" s="44"/>
      <c r="H5362" s="37"/>
      <c r="I5362" s="37"/>
    </row>
    <row r="5363" spans="1:9" x14ac:dyDescent="0.35">
      <c r="A5363" s="61" t="s">
        <v>19471</v>
      </c>
      <c r="B5363" s="45" t="s">
        <v>1276</v>
      </c>
      <c r="C5363" s="36">
        <v>0.75</v>
      </c>
      <c r="D5363" s="36">
        <v>1</v>
      </c>
      <c r="F5363" s="41"/>
      <c r="G5363" s="45"/>
      <c r="H5363" s="36"/>
      <c r="I5363" s="36"/>
    </row>
    <row r="5364" spans="1:9" x14ac:dyDescent="0.35">
      <c r="A5364" s="60" t="s">
        <v>19473</v>
      </c>
      <c r="B5364" s="44" t="s">
        <v>746</v>
      </c>
      <c r="C5364" s="37">
        <v>0.75</v>
      </c>
      <c r="D5364" s="37">
        <v>1</v>
      </c>
      <c r="F5364" s="40"/>
      <c r="G5364" s="44"/>
      <c r="H5364" s="37"/>
      <c r="I5364" s="37"/>
    </row>
    <row r="5365" spans="1:9" x14ac:dyDescent="0.35">
      <c r="A5365" s="61" t="s">
        <v>19474</v>
      </c>
      <c r="B5365" s="45" t="s">
        <v>312</v>
      </c>
      <c r="C5365" s="36">
        <v>0.75</v>
      </c>
      <c r="D5365" s="36">
        <v>1</v>
      </c>
      <c r="F5365" s="41"/>
      <c r="G5365" s="45"/>
      <c r="H5365" s="36"/>
      <c r="I5365" s="36"/>
    </row>
    <row r="5366" spans="1:9" x14ac:dyDescent="0.35">
      <c r="A5366" s="60" t="s">
        <v>19476</v>
      </c>
      <c r="B5366" s="44" t="s">
        <v>349</v>
      </c>
      <c r="C5366" s="37">
        <v>0.75</v>
      </c>
      <c r="D5366" s="37">
        <v>1</v>
      </c>
      <c r="F5366" s="40"/>
      <c r="G5366" s="44"/>
      <c r="H5366" s="37"/>
      <c r="I5366" s="37"/>
    </row>
    <row r="5367" spans="1:9" x14ac:dyDescent="0.35">
      <c r="A5367" s="61" t="s">
        <v>19477</v>
      </c>
      <c r="B5367" s="45" t="s">
        <v>3849</v>
      </c>
      <c r="C5367" s="36">
        <v>0.75</v>
      </c>
      <c r="D5367" s="36">
        <v>1</v>
      </c>
      <c r="F5367" s="41"/>
      <c r="G5367" s="45"/>
      <c r="H5367" s="36"/>
      <c r="I5367" s="36"/>
    </row>
    <row r="5368" spans="1:9" x14ac:dyDescent="0.35">
      <c r="A5368" s="60" t="s">
        <v>19478</v>
      </c>
      <c r="B5368" s="44" t="s">
        <v>2002</v>
      </c>
      <c r="C5368" s="37">
        <v>0.75</v>
      </c>
      <c r="D5368" s="37">
        <v>1</v>
      </c>
      <c r="F5368" s="40"/>
      <c r="G5368" s="44"/>
      <c r="H5368" s="37"/>
      <c r="I5368" s="37"/>
    </row>
    <row r="5369" spans="1:9" x14ac:dyDescent="0.35">
      <c r="A5369" s="61" t="s">
        <v>19481</v>
      </c>
      <c r="B5369" s="45" t="s">
        <v>3851</v>
      </c>
      <c r="C5369" s="36">
        <v>0.75</v>
      </c>
      <c r="D5369" s="36">
        <v>1</v>
      </c>
      <c r="F5369" s="41"/>
      <c r="G5369" s="45"/>
      <c r="H5369" s="36"/>
      <c r="I5369" s="36"/>
    </row>
    <row r="5370" spans="1:9" x14ac:dyDescent="0.35">
      <c r="A5370" s="60" t="s">
        <v>19482</v>
      </c>
      <c r="B5370" s="44" t="s">
        <v>3852</v>
      </c>
      <c r="C5370" s="37">
        <v>0.75</v>
      </c>
      <c r="D5370" s="37">
        <v>1</v>
      </c>
      <c r="F5370" s="40"/>
      <c r="G5370" s="44"/>
      <c r="H5370" s="37"/>
      <c r="I5370" s="37"/>
    </row>
    <row r="5371" spans="1:9" x14ac:dyDescent="0.35">
      <c r="A5371" s="61" t="s">
        <v>19484</v>
      </c>
      <c r="B5371" s="45" t="s">
        <v>3853</v>
      </c>
      <c r="C5371" s="36">
        <v>0.75</v>
      </c>
      <c r="D5371" s="36">
        <v>1</v>
      </c>
      <c r="F5371" s="41"/>
      <c r="G5371" s="45"/>
      <c r="H5371" s="36"/>
      <c r="I5371" s="36"/>
    </row>
    <row r="5372" spans="1:9" x14ac:dyDescent="0.35">
      <c r="A5372" s="60" t="s">
        <v>19485</v>
      </c>
      <c r="B5372" s="44" t="s">
        <v>2959</v>
      </c>
      <c r="C5372" s="37">
        <v>0.75</v>
      </c>
      <c r="D5372" s="37">
        <v>1</v>
      </c>
      <c r="F5372" s="40"/>
      <c r="G5372" s="44"/>
      <c r="H5372" s="37"/>
      <c r="I5372" s="37"/>
    </row>
    <row r="5373" spans="1:9" x14ac:dyDescent="0.35">
      <c r="A5373" s="61" t="s">
        <v>19486</v>
      </c>
      <c r="B5373" s="45" t="s">
        <v>3854</v>
      </c>
      <c r="C5373" s="36">
        <v>0.75</v>
      </c>
      <c r="D5373" s="36">
        <v>1</v>
      </c>
      <c r="F5373" s="41"/>
      <c r="G5373" s="45"/>
      <c r="H5373" s="36"/>
      <c r="I5373" s="36"/>
    </row>
    <row r="5374" spans="1:9" x14ac:dyDescent="0.35">
      <c r="A5374" s="60" t="s">
        <v>19489</v>
      </c>
      <c r="B5374" s="44" t="s">
        <v>3856</v>
      </c>
      <c r="C5374" s="37">
        <v>0.75</v>
      </c>
      <c r="D5374" s="37">
        <v>1</v>
      </c>
      <c r="F5374" s="40"/>
      <c r="G5374" s="44"/>
      <c r="H5374" s="37"/>
      <c r="I5374" s="37"/>
    </row>
    <row r="5375" spans="1:9" x14ac:dyDescent="0.35">
      <c r="A5375" s="61" t="s">
        <v>19490</v>
      </c>
      <c r="B5375" s="45" t="s">
        <v>156</v>
      </c>
      <c r="C5375" s="36">
        <v>0.75</v>
      </c>
      <c r="D5375" s="36">
        <v>0</v>
      </c>
      <c r="F5375" s="41"/>
      <c r="G5375" s="45"/>
      <c r="H5375" s="36"/>
      <c r="I5375" s="36"/>
    </row>
    <row r="5376" spans="1:9" x14ac:dyDescent="0.35">
      <c r="A5376" s="60" t="s">
        <v>19491</v>
      </c>
      <c r="B5376" s="44" t="s">
        <v>747</v>
      </c>
      <c r="C5376" s="37">
        <v>0.75</v>
      </c>
      <c r="D5376" s="37">
        <v>1</v>
      </c>
      <c r="F5376" s="40"/>
      <c r="G5376" s="44"/>
      <c r="H5376" s="37"/>
      <c r="I5376" s="37"/>
    </row>
    <row r="5377" spans="1:9" x14ac:dyDescent="0.35">
      <c r="A5377" s="61" t="s">
        <v>19493</v>
      </c>
      <c r="B5377" s="45" t="s">
        <v>3857</v>
      </c>
      <c r="C5377" s="36">
        <v>0.75</v>
      </c>
      <c r="D5377" s="36">
        <v>1</v>
      </c>
      <c r="F5377" s="41"/>
      <c r="G5377" s="45"/>
      <c r="H5377" s="36"/>
      <c r="I5377" s="36"/>
    </row>
    <row r="5378" spans="1:9" x14ac:dyDescent="0.35">
      <c r="A5378" s="60" t="s">
        <v>19494</v>
      </c>
      <c r="B5378" s="44" t="s">
        <v>3858</v>
      </c>
      <c r="C5378" s="37">
        <v>0.75</v>
      </c>
      <c r="D5378" s="37">
        <v>0</v>
      </c>
      <c r="F5378" s="40"/>
      <c r="G5378" s="44"/>
      <c r="H5378" s="37"/>
      <c r="I5378" s="37"/>
    </row>
    <row r="5379" spans="1:9" x14ac:dyDescent="0.35">
      <c r="A5379" s="61" t="s">
        <v>19498</v>
      </c>
      <c r="B5379" s="45" t="s">
        <v>3860</v>
      </c>
      <c r="C5379" s="36">
        <v>0.75</v>
      </c>
      <c r="D5379" s="36">
        <v>1</v>
      </c>
      <c r="F5379" s="41"/>
      <c r="G5379" s="45"/>
      <c r="H5379" s="36"/>
      <c r="I5379" s="36"/>
    </row>
    <row r="5380" spans="1:9" x14ac:dyDescent="0.35">
      <c r="A5380" s="60" t="s">
        <v>19499</v>
      </c>
      <c r="B5380" s="44" t="s">
        <v>3861</v>
      </c>
      <c r="C5380" s="37">
        <v>0.75</v>
      </c>
      <c r="D5380" s="37">
        <v>1</v>
      </c>
      <c r="F5380" s="40"/>
      <c r="G5380" s="44"/>
      <c r="H5380" s="37"/>
      <c r="I5380" s="37"/>
    </row>
    <row r="5381" spans="1:9" x14ac:dyDescent="0.35">
      <c r="A5381" s="61" t="s">
        <v>19500</v>
      </c>
      <c r="B5381" s="45" t="s">
        <v>3862</v>
      </c>
      <c r="C5381" s="36">
        <v>0.75</v>
      </c>
      <c r="D5381" s="36">
        <v>1</v>
      </c>
      <c r="F5381" s="41"/>
      <c r="G5381" s="45"/>
      <c r="H5381" s="36"/>
      <c r="I5381" s="36"/>
    </row>
    <row r="5382" spans="1:9" x14ac:dyDescent="0.35">
      <c r="A5382" s="60" t="s">
        <v>19501</v>
      </c>
      <c r="B5382" s="44" t="s">
        <v>3863</v>
      </c>
      <c r="C5382" s="37">
        <v>0.75</v>
      </c>
      <c r="D5382" s="37">
        <v>1</v>
      </c>
      <c r="F5382" s="40"/>
      <c r="G5382" s="44"/>
      <c r="H5382" s="37"/>
      <c r="I5382" s="37"/>
    </row>
    <row r="5383" spans="1:9" x14ac:dyDescent="0.35">
      <c r="A5383" s="61" t="s">
        <v>19503</v>
      </c>
      <c r="B5383" s="45" t="s">
        <v>3864</v>
      </c>
      <c r="C5383" s="36">
        <v>0.75</v>
      </c>
      <c r="D5383" s="36">
        <v>0</v>
      </c>
      <c r="F5383" s="41"/>
      <c r="G5383" s="45"/>
      <c r="H5383" s="36"/>
      <c r="I5383" s="36"/>
    </row>
    <row r="5384" spans="1:9" x14ac:dyDescent="0.35">
      <c r="A5384" s="60" t="s">
        <v>19506</v>
      </c>
      <c r="B5384" s="44" t="s">
        <v>3531</v>
      </c>
      <c r="C5384" s="37">
        <v>0.75</v>
      </c>
      <c r="D5384" s="37">
        <v>1</v>
      </c>
      <c r="F5384" s="40"/>
      <c r="G5384" s="44"/>
      <c r="H5384" s="37"/>
      <c r="I5384" s="37"/>
    </row>
    <row r="5385" spans="1:9" x14ac:dyDescent="0.35">
      <c r="A5385" s="61" t="s">
        <v>19507</v>
      </c>
      <c r="B5385" s="45" t="s">
        <v>3865</v>
      </c>
      <c r="C5385" s="36">
        <v>0.75</v>
      </c>
      <c r="D5385" s="36">
        <v>1</v>
      </c>
      <c r="F5385" s="41"/>
      <c r="G5385" s="45"/>
      <c r="H5385" s="36"/>
      <c r="I5385" s="36"/>
    </row>
    <row r="5386" spans="1:9" x14ac:dyDescent="0.35">
      <c r="A5386" s="60" t="s">
        <v>19508</v>
      </c>
      <c r="B5386" s="44" t="s">
        <v>1670</v>
      </c>
      <c r="C5386" s="37">
        <v>0.75</v>
      </c>
      <c r="D5386" s="37">
        <v>1</v>
      </c>
      <c r="F5386" s="40"/>
      <c r="G5386" s="44"/>
      <c r="H5386" s="37"/>
      <c r="I5386" s="37"/>
    </row>
    <row r="5387" spans="1:9" x14ac:dyDescent="0.35">
      <c r="A5387" s="61" t="s">
        <v>19509</v>
      </c>
      <c r="B5387" s="45" t="s">
        <v>3866</v>
      </c>
      <c r="C5387" s="36">
        <v>0.75</v>
      </c>
      <c r="D5387" s="36">
        <v>0</v>
      </c>
      <c r="F5387" s="41"/>
      <c r="G5387" s="45"/>
      <c r="H5387" s="36"/>
      <c r="I5387" s="36"/>
    </row>
    <row r="5388" spans="1:9" x14ac:dyDescent="0.35">
      <c r="A5388" s="60" t="s">
        <v>19510</v>
      </c>
      <c r="B5388" s="44" t="s">
        <v>3867</v>
      </c>
      <c r="C5388" s="37">
        <v>0.75</v>
      </c>
      <c r="D5388" s="37">
        <v>1</v>
      </c>
      <c r="F5388" s="40"/>
      <c r="G5388" s="44"/>
      <c r="H5388" s="37"/>
      <c r="I5388" s="37"/>
    </row>
    <row r="5389" spans="1:9" x14ac:dyDescent="0.35">
      <c r="A5389" s="61" t="s">
        <v>19512</v>
      </c>
      <c r="B5389" s="45" t="s">
        <v>3868</v>
      </c>
      <c r="C5389" s="36">
        <v>0.75</v>
      </c>
      <c r="D5389" s="36">
        <v>1</v>
      </c>
      <c r="F5389" s="41"/>
      <c r="G5389" s="45"/>
      <c r="H5389" s="36"/>
      <c r="I5389" s="36"/>
    </row>
    <row r="5390" spans="1:9" x14ac:dyDescent="0.35">
      <c r="A5390" s="60" t="s">
        <v>19513</v>
      </c>
      <c r="B5390" s="44" t="s">
        <v>3869</v>
      </c>
      <c r="C5390" s="37">
        <v>0.75</v>
      </c>
      <c r="D5390" s="37">
        <v>0</v>
      </c>
      <c r="F5390" s="40"/>
      <c r="G5390" s="44"/>
      <c r="H5390" s="37"/>
      <c r="I5390" s="37"/>
    </row>
    <row r="5391" spans="1:9" x14ac:dyDescent="0.35">
      <c r="A5391" s="61" t="s">
        <v>19516</v>
      </c>
      <c r="B5391" s="45" t="s">
        <v>3870</v>
      </c>
      <c r="C5391" s="36">
        <v>0.75</v>
      </c>
      <c r="D5391" s="36">
        <v>1</v>
      </c>
      <c r="F5391" s="41"/>
      <c r="G5391" s="45"/>
      <c r="H5391" s="36"/>
      <c r="I5391" s="36"/>
    </row>
    <row r="5392" spans="1:9" x14ac:dyDescent="0.35">
      <c r="A5392" s="60" t="s">
        <v>19517</v>
      </c>
      <c r="B5392" s="44" t="s">
        <v>3871</v>
      </c>
      <c r="C5392" s="37">
        <v>0.75</v>
      </c>
      <c r="D5392" s="37">
        <v>1</v>
      </c>
      <c r="F5392" s="40"/>
      <c r="G5392" s="44"/>
      <c r="H5392" s="37"/>
      <c r="I5392" s="37"/>
    </row>
    <row r="5393" spans="1:9" x14ac:dyDescent="0.35">
      <c r="A5393" s="61" t="s">
        <v>19519</v>
      </c>
      <c r="B5393" s="45" t="s">
        <v>3872</v>
      </c>
      <c r="C5393" s="36">
        <v>0.75</v>
      </c>
      <c r="D5393" s="36">
        <v>1</v>
      </c>
      <c r="F5393" s="41"/>
      <c r="G5393" s="45"/>
      <c r="H5393" s="36"/>
      <c r="I5393" s="36"/>
    </row>
    <row r="5394" spans="1:9" x14ac:dyDescent="0.35">
      <c r="A5394" s="60" t="s">
        <v>19520</v>
      </c>
      <c r="B5394" s="44" t="s">
        <v>3873</v>
      </c>
      <c r="C5394" s="37">
        <v>0.75</v>
      </c>
      <c r="D5394" s="37">
        <v>1</v>
      </c>
      <c r="F5394" s="40"/>
      <c r="G5394" s="44"/>
      <c r="H5394" s="37"/>
      <c r="I5394" s="37"/>
    </row>
    <row r="5395" spans="1:9" x14ac:dyDescent="0.35">
      <c r="A5395" s="61" t="s">
        <v>19522</v>
      </c>
      <c r="B5395" s="45" t="s">
        <v>3873</v>
      </c>
      <c r="C5395" s="36">
        <v>0.75</v>
      </c>
      <c r="D5395" s="36">
        <v>1</v>
      </c>
      <c r="F5395" s="41"/>
      <c r="G5395" s="45"/>
      <c r="H5395" s="36"/>
      <c r="I5395" s="36"/>
    </row>
    <row r="5396" spans="1:9" x14ac:dyDescent="0.35">
      <c r="A5396" s="60" t="s">
        <v>19523</v>
      </c>
      <c r="B5396" s="44" t="s">
        <v>3873</v>
      </c>
      <c r="C5396" s="37">
        <v>0.75</v>
      </c>
      <c r="D5396" s="37">
        <v>1</v>
      </c>
      <c r="F5396" s="40"/>
      <c r="G5396" s="44"/>
      <c r="H5396" s="37"/>
      <c r="I5396" s="37"/>
    </row>
    <row r="5397" spans="1:9" x14ac:dyDescent="0.35">
      <c r="A5397" s="61" t="s">
        <v>19525</v>
      </c>
      <c r="B5397" s="45" t="s">
        <v>3873</v>
      </c>
      <c r="C5397" s="36">
        <v>0.75</v>
      </c>
      <c r="D5397" s="36">
        <v>1</v>
      </c>
      <c r="F5397" s="41"/>
      <c r="G5397" s="45"/>
      <c r="H5397" s="36"/>
      <c r="I5397" s="36"/>
    </row>
    <row r="5398" spans="1:9" x14ac:dyDescent="0.35">
      <c r="A5398" s="60" t="s">
        <v>19527</v>
      </c>
      <c r="B5398" s="44" t="s">
        <v>3797</v>
      </c>
      <c r="C5398" s="37">
        <v>0.75</v>
      </c>
      <c r="D5398" s="37">
        <v>1</v>
      </c>
      <c r="F5398" s="40"/>
      <c r="G5398" s="44"/>
      <c r="H5398" s="37"/>
      <c r="I5398" s="37"/>
    </row>
    <row r="5399" spans="1:9" x14ac:dyDescent="0.35">
      <c r="A5399" s="61" t="s">
        <v>19528</v>
      </c>
      <c r="B5399" s="45" t="s">
        <v>3874</v>
      </c>
      <c r="C5399" s="36">
        <v>0.75</v>
      </c>
      <c r="D5399" s="36">
        <v>1</v>
      </c>
      <c r="F5399" s="41"/>
      <c r="G5399" s="45"/>
      <c r="H5399" s="36"/>
      <c r="I5399" s="36"/>
    </row>
    <row r="5400" spans="1:9" x14ac:dyDescent="0.35">
      <c r="A5400" s="60" t="s">
        <v>19530</v>
      </c>
      <c r="B5400" s="44" t="s">
        <v>3875</v>
      </c>
      <c r="C5400" s="37">
        <v>0.75</v>
      </c>
      <c r="D5400" s="37">
        <v>1</v>
      </c>
      <c r="F5400" s="40"/>
      <c r="G5400" s="44"/>
      <c r="H5400" s="37"/>
      <c r="I5400" s="37"/>
    </row>
    <row r="5401" spans="1:9" x14ac:dyDescent="0.35">
      <c r="A5401" s="61" t="s">
        <v>19531</v>
      </c>
      <c r="B5401" s="45" t="s">
        <v>1542</v>
      </c>
      <c r="C5401" s="36">
        <v>0.75</v>
      </c>
      <c r="D5401" s="36">
        <v>1</v>
      </c>
      <c r="F5401" s="41"/>
      <c r="G5401" s="45"/>
      <c r="H5401" s="36"/>
      <c r="I5401" s="36"/>
    </row>
    <row r="5402" spans="1:9" x14ac:dyDescent="0.35">
      <c r="A5402" s="60" t="s">
        <v>19532</v>
      </c>
      <c r="B5402" s="44" t="s">
        <v>3876</v>
      </c>
      <c r="C5402" s="37">
        <v>0.75</v>
      </c>
      <c r="D5402" s="37">
        <v>1</v>
      </c>
      <c r="F5402" s="40"/>
      <c r="G5402" s="44"/>
      <c r="H5402" s="37"/>
      <c r="I5402" s="37"/>
    </row>
    <row r="5403" spans="1:9" x14ac:dyDescent="0.35">
      <c r="A5403" s="61" t="s">
        <v>19534</v>
      </c>
      <c r="B5403" s="45" t="s">
        <v>3679</v>
      </c>
      <c r="C5403" s="36">
        <v>0.75</v>
      </c>
      <c r="D5403" s="36">
        <v>0</v>
      </c>
      <c r="F5403" s="41"/>
      <c r="G5403" s="45"/>
      <c r="H5403" s="36"/>
      <c r="I5403" s="36"/>
    </row>
    <row r="5404" spans="1:9" x14ac:dyDescent="0.35">
      <c r="A5404" s="60" t="s">
        <v>19535</v>
      </c>
      <c r="B5404" s="44" t="s">
        <v>3877</v>
      </c>
      <c r="C5404" s="37">
        <v>0.75</v>
      </c>
      <c r="D5404" s="37">
        <v>1</v>
      </c>
      <c r="F5404" s="40"/>
      <c r="G5404" s="44"/>
      <c r="H5404" s="37"/>
      <c r="I5404" s="37"/>
    </row>
    <row r="5405" spans="1:9" x14ac:dyDescent="0.35">
      <c r="A5405" s="61" t="s">
        <v>19536</v>
      </c>
      <c r="B5405" s="45" t="s">
        <v>3878</v>
      </c>
      <c r="C5405" s="36">
        <v>0.75</v>
      </c>
      <c r="D5405" s="36">
        <v>1</v>
      </c>
      <c r="F5405" s="41"/>
      <c r="G5405" s="45"/>
      <c r="H5405" s="36"/>
      <c r="I5405" s="36"/>
    </row>
    <row r="5406" spans="1:9" x14ac:dyDescent="0.35">
      <c r="A5406" s="60" t="s">
        <v>19541</v>
      </c>
      <c r="B5406" s="44" t="s">
        <v>2152</v>
      </c>
      <c r="C5406" s="37">
        <v>0.75</v>
      </c>
      <c r="D5406" s="37">
        <v>0</v>
      </c>
      <c r="F5406" s="40"/>
      <c r="G5406" s="44"/>
      <c r="H5406" s="37"/>
      <c r="I5406" s="37"/>
    </row>
    <row r="5407" spans="1:9" x14ac:dyDescent="0.35">
      <c r="A5407" s="61" t="s">
        <v>19542</v>
      </c>
      <c r="B5407" s="45" t="s">
        <v>620</v>
      </c>
      <c r="C5407" s="36">
        <v>0.75</v>
      </c>
      <c r="D5407" s="36">
        <v>1</v>
      </c>
      <c r="F5407" s="41"/>
      <c r="G5407" s="45"/>
      <c r="H5407" s="36"/>
      <c r="I5407" s="36"/>
    </row>
    <row r="5408" spans="1:9" x14ac:dyDescent="0.35">
      <c r="A5408" s="60" t="s">
        <v>19543</v>
      </c>
      <c r="B5408" s="44" t="s">
        <v>3881</v>
      </c>
      <c r="C5408" s="37">
        <v>0.75</v>
      </c>
      <c r="D5408" s="37">
        <v>0</v>
      </c>
      <c r="F5408" s="40"/>
      <c r="G5408" s="44"/>
      <c r="H5408" s="37"/>
      <c r="I5408" s="37"/>
    </row>
    <row r="5409" spans="1:9" x14ac:dyDescent="0.35">
      <c r="A5409" s="61" t="s">
        <v>19544</v>
      </c>
      <c r="B5409" s="45" t="s">
        <v>456</v>
      </c>
      <c r="C5409" s="36">
        <v>0.75</v>
      </c>
      <c r="D5409" s="36">
        <v>1</v>
      </c>
      <c r="F5409" s="41"/>
      <c r="G5409" s="45"/>
      <c r="H5409" s="36"/>
      <c r="I5409" s="36"/>
    </row>
    <row r="5410" spans="1:9" x14ac:dyDescent="0.35">
      <c r="A5410" s="60" t="s">
        <v>19546</v>
      </c>
      <c r="B5410" s="44" t="s">
        <v>3376</v>
      </c>
      <c r="C5410" s="37">
        <v>0.75</v>
      </c>
      <c r="D5410" s="37">
        <v>0</v>
      </c>
      <c r="F5410" s="40"/>
      <c r="G5410" s="44"/>
      <c r="H5410" s="37"/>
      <c r="I5410" s="37"/>
    </row>
    <row r="5411" spans="1:9" x14ac:dyDescent="0.35">
      <c r="A5411" s="61" t="s">
        <v>19547</v>
      </c>
      <c r="B5411" s="45" t="s">
        <v>3882</v>
      </c>
      <c r="C5411" s="36">
        <v>0.75</v>
      </c>
      <c r="D5411" s="36">
        <v>0</v>
      </c>
      <c r="F5411" s="41"/>
      <c r="G5411" s="45"/>
      <c r="H5411" s="36"/>
      <c r="I5411" s="36"/>
    </row>
    <row r="5412" spans="1:9" x14ac:dyDescent="0.35">
      <c r="A5412" s="60" t="s">
        <v>19548</v>
      </c>
      <c r="B5412" s="44" t="s">
        <v>469</v>
      </c>
      <c r="C5412" s="37">
        <v>0.75</v>
      </c>
      <c r="D5412" s="37">
        <v>1</v>
      </c>
      <c r="F5412" s="40"/>
      <c r="G5412" s="44"/>
      <c r="H5412" s="37"/>
      <c r="I5412" s="37"/>
    </row>
    <row r="5413" spans="1:9" x14ac:dyDescent="0.35">
      <c r="A5413" s="61" t="s">
        <v>19550</v>
      </c>
      <c r="B5413" s="45" t="s">
        <v>3883</v>
      </c>
      <c r="C5413" s="36">
        <v>0.75</v>
      </c>
      <c r="D5413" s="36">
        <v>0</v>
      </c>
      <c r="F5413" s="41"/>
      <c r="G5413" s="45"/>
      <c r="H5413" s="36"/>
      <c r="I5413" s="36"/>
    </row>
    <row r="5414" spans="1:9" x14ac:dyDescent="0.35">
      <c r="A5414" s="60" t="s">
        <v>19551</v>
      </c>
      <c r="B5414" s="44" t="s">
        <v>3884</v>
      </c>
      <c r="C5414" s="37">
        <v>0.75</v>
      </c>
      <c r="D5414" s="37">
        <v>1</v>
      </c>
      <c r="F5414" s="40"/>
      <c r="G5414" s="44"/>
      <c r="H5414" s="37"/>
      <c r="I5414" s="37"/>
    </row>
    <row r="5415" spans="1:9" x14ac:dyDescent="0.35">
      <c r="A5415" s="61" t="s">
        <v>19552</v>
      </c>
      <c r="B5415" s="45" t="s">
        <v>3885</v>
      </c>
      <c r="C5415" s="36">
        <v>0.75</v>
      </c>
      <c r="D5415" s="36">
        <v>1</v>
      </c>
      <c r="F5415" s="41"/>
      <c r="G5415" s="45"/>
      <c r="H5415" s="36"/>
      <c r="I5415" s="36"/>
    </row>
    <row r="5416" spans="1:9" x14ac:dyDescent="0.35">
      <c r="A5416" s="60" t="s">
        <v>19553</v>
      </c>
      <c r="B5416" s="44" t="s">
        <v>3886</v>
      </c>
      <c r="C5416" s="37">
        <v>0.75</v>
      </c>
      <c r="D5416" s="37">
        <v>1</v>
      </c>
      <c r="F5416" s="40"/>
      <c r="G5416" s="44"/>
      <c r="H5416" s="37"/>
      <c r="I5416" s="37"/>
    </row>
    <row r="5417" spans="1:9" x14ac:dyDescent="0.35">
      <c r="A5417" s="61" t="s">
        <v>19554</v>
      </c>
      <c r="B5417" s="45" t="s">
        <v>3887</v>
      </c>
      <c r="C5417" s="36">
        <v>0.75</v>
      </c>
      <c r="D5417" s="36">
        <v>1</v>
      </c>
      <c r="F5417" s="41"/>
      <c r="G5417" s="45"/>
      <c r="H5417" s="36"/>
      <c r="I5417" s="36"/>
    </row>
    <row r="5418" spans="1:9" x14ac:dyDescent="0.35">
      <c r="A5418" s="60" t="s">
        <v>19555</v>
      </c>
      <c r="B5418" s="44" t="s">
        <v>2240</v>
      </c>
      <c r="C5418" s="37">
        <v>0.75</v>
      </c>
      <c r="D5418" s="37">
        <v>1</v>
      </c>
      <c r="F5418" s="40"/>
      <c r="G5418" s="44"/>
      <c r="H5418" s="37"/>
      <c r="I5418" s="37"/>
    </row>
    <row r="5419" spans="1:9" x14ac:dyDescent="0.35">
      <c r="A5419" s="61" t="s">
        <v>19556</v>
      </c>
      <c r="B5419" s="45" t="s">
        <v>226</v>
      </c>
      <c r="C5419" s="36">
        <v>0.75</v>
      </c>
      <c r="D5419" s="36">
        <v>0</v>
      </c>
      <c r="F5419" s="41"/>
      <c r="G5419" s="45"/>
      <c r="H5419" s="36"/>
      <c r="I5419" s="36"/>
    </row>
    <row r="5420" spans="1:9" x14ac:dyDescent="0.35">
      <c r="A5420" s="60" t="s">
        <v>19557</v>
      </c>
      <c r="B5420" s="44" t="s">
        <v>2915</v>
      </c>
      <c r="C5420" s="37">
        <v>0.75</v>
      </c>
      <c r="D5420" s="37">
        <v>1</v>
      </c>
      <c r="F5420" s="40"/>
      <c r="G5420" s="44"/>
      <c r="H5420" s="37"/>
      <c r="I5420" s="37"/>
    </row>
    <row r="5421" spans="1:9" x14ac:dyDescent="0.35">
      <c r="A5421" s="61" t="s">
        <v>19558</v>
      </c>
      <c r="B5421" s="45" t="s">
        <v>502</v>
      </c>
      <c r="C5421" s="36">
        <v>0.75</v>
      </c>
      <c r="D5421" s="36">
        <v>0</v>
      </c>
      <c r="F5421" s="41"/>
      <c r="G5421" s="45"/>
      <c r="H5421" s="36"/>
      <c r="I5421" s="36"/>
    </row>
    <row r="5422" spans="1:9" x14ac:dyDescent="0.35">
      <c r="A5422" s="60" t="s">
        <v>19561</v>
      </c>
      <c r="B5422" s="44" t="s">
        <v>829</v>
      </c>
      <c r="C5422" s="37">
        <v>0.75</v>
      </c>
      <c r="D5422" s="37">
        <v>1</v>
      </c>
      <c r="F5422" s="40"/>
      <c r="G5422" s="44"/>
      <c r="H5422" s="37"/>
      <c r="I5422" s="37"/>
    </row>
    <row r="5423" spans="1:9" x14ac:dyDescent="0.35">
      <c r="A5423" s="61" t="s">
        <v>19562</v>
      </c>
      <c r="B5423" s="45" t="s">
        <v>3889</v>
      </c>
      <c r="C5423" s="36">
        <v>0.75</v>
      </c>
      <c r="D5423" s="36">
        <v>1</v>
      </c>
      <c r="F5423" s="41"/>
      <c r="G5423" s="45"/>
      <c r="H5423" s="36"/>
      <c r="I5423" s="36"/>
    </row>
    <row r="5424" spans="1:9" x14ac:dyDescent="0.35">
      <c r="A5424" s="60" t="s">
        <v>19563</v>
      </c>
      <c r="B5424" s="44" t="s">
        <v>3890</v>
      </c>
      <c r="C5424" s="37">
        <v>0.75</v>
      </c>
      <c r="D5424" s="37">
        <v>1</v>
      </c>
      <c r="F5424" s="40"/>
      <c r="G5424" s="44"/>
      <c r="H5424" s="37"/>
      <c r="I5424" s="37"/>
    </row>
    <row r="5425" spans="1:9" x14ac:dyDescent="0.35">
      <c r="A5425" s="61" t="s">
        <v>19564</v>
      </c>
      <c r="B5425" s="45" t="s">
        <v>3891</v>
      </c>
      <c r="C5425" s="36">
        <v>0.75</v>
      </c>
      <c r="D5425" s="36">
        <v>1</v>
      </c>
      <c r="F5425" s="41"/>
      <c r="G5425" s="45"/>
      <c r="H5425" s="36"/>
      <c r="I5425" s="36"/>
    </row>
    <row r="5426" spans="1:9" x14ac:dyDescent="0.35">
      <c r="A5426" s="60" t="s">
        <v>19565</v>
      </c>
      <c r="B5426" s="44" t="s">
        <v>421</v>
      </c>
      <c r="C5426" s="37">
        <v>0.75</v>
      </c>
      <c r="D5426" s="37">
        <v>1</v>
      </c>
      <c r="F5426" s="40"/>
      <c r="G5426" s="44"/>
      <c r="H5426" s="37"/>
      <c r="I5426" s="37"/>
    </row>
    <row r="5427" spans="1:9" x14ac:dyDescent="0.35">
      <c r="A5427" s="61" t="s">
        <v>19566</v>
      </c>
      <c r="B5427" s="45" t="s">
        <v>3310</v>
      </c>
      <c r="C5427" s="36">
        <v>0.75</v>
      </c>
      <c r="D5427" s="36">
        <v>1</v>
      </c>
      <c r="F5427" s="41"/>
      <c r="G5427" s="45"/>
      <c r="H5427" s="36"/>
      <c r="I5427" s="36"/>
    </row>
    <row r="5428" spans="1:9" x14ac:dyDescent="0.35">
      <c r="A5428" s="60" t="s">
        <v>19567</v>
      </c>
      <c r="B5428" s="44" t="s">
        <v>2461</v>
      </c>
      <c r="C5428" s="37">
        <v>0.75</v>
      </c>
      <c r="D5428" s="37">
        <v>0</v>
      </c>
      <c r="F5428" s="40"/>
      <c r="G5428" s="44"/>
      <c r="H5428" s="37"/>
      <c r="I5428" s="37"/>
    </row>
    <row r="5429" spans="1:9" x14ac:dyDescent="0.35">
      <c r="A5429" s="61" t="s">
        <v>19568</v>
      </c>
      <c r="B5429" s="45" t="s">
        <v>3892</v>
      </c>
      <c r="C5429" s="36">
        <v>0.75</v>
      </c>
      <c r="D5429" s="36">
        <v>1</v>
      </c>
      <c r="F5429" s="41"/>
      <c r="G5429" s="45"/>
      <c r="H5429" s="36"/>
      <c r="I5429" s="36"/>
    </row>
    <row r="5430" spans="1:9" x14ac:dyDescent="0.35">
      <c r="A5430" s="60" t="s">
        <v>19569</v>
      </c>
      <c r="B5430" s="44" t="s">
        <v>2806</v>
      </c>
      <c r="C5430" s="37">
        <v>0.75</v>
      </c>
      <c r="D5430" s="37">
        <v>1</v>
      </c>
      <c r="F5430" s="40"/>
      <c r="G5430" s="44"/>
      <c r="H5430" s="37"/>
      <c r="I5430" s="37"/>
    </row>
    <row r="5431" spans="1:9" x14ac:dyDescent="0.35">
      <c r="A5431" s="61" t="s">
        <v>19570</v>
      </c>
      <c r="B5431" s="45" t="s">
        <v>3283</v>
      </c>
      <c r="C5431" s="36">
        <v>0.75</v>
      </c>
      <c r="D5431" s="36">
        <v>1</v>
      </c>
      <c r="F5431" s="41"/>
      <c r="G5431" s="45"/>
      <c r="H5431" s="36"/>
      <c r="I5431" s="36"/>
    </row>
    <row r="5432" spans="1:9" x14ac:dyDescent="0.35">
      <c r="A5432" s="60" t="s">
        <v>19571</v>
      </c>
      <c r="B5432" s="44" t="s">
        <v>1469</v>
      </c>
      <c r="C5432" s="37">
        <v>0.75</v>
      </c>
      <c r="D5432" s="37">
        <v>0</v>
      </c>
      <c r="F5432" s="40"/>
      <c r="G5432" s="44"/>
      <c r="H5432" s="37"/>
      <c r="I5432" s="37"/>
    </row>
    <row r="5433" spans="1:9" x14ac:dyDescent="0.35">
      <c r="A5433" s="61" t="s">
        <v>19573</v>
      </c>
      <c r="B5433" s="45" t="s">
        <v>1299</v>
      </c>
      <c r="C5433" s="36">
        <v>0.75</v>
      </c>
      <c r="D5433" s="36">
        <v>1</v>
      </c>
      <c r="F5433" s="41"/>
      <c r="G5433" s="45"/>
      <c r="H5433" s="36"/>
      <c r="I5433" s="36"/>
    </row>
    <row r="5434" spans="1:9" x14ac:dyDescent="0.35">
      <c r="A5434" s="60" t="s">
        <v>19575</v>
      </c>
      <c r="B5434" s="44" t="s">
        <v>3351</v>
      </c>
      <c r="C5434" s="37">
        <v>0.75</v>
      </c>
      <c r="D5434" s="37">
        <v>1</v>
      </c>
      <c r="F5434" s="40"/>
      <c r="G5434" s="44"/>
      <c r="H5434" s="37"/>
      <c r="I5434" s="37"/>
    </row>
    <row r="5435" spans="1:9" x14ac:dyDescent="0.35">
      <c r="A5435" s="61" t="s">
        <v>19576</v>
      </c>
      <c r="B5435" s="45" t="s">
        <v>3893</v>
      </c>
      <c r="C5435" s="36">
        <v>0.75</v>
      </c>
      <c r="D5435" s="36">
        <v>1</v>
      </c>
      <c r="F5435" s="41"/>
      <c r="G5435" s="45"/>
      <c r="H5435" s="36"/>
      <c r="I5435" s="36"/>
    </row>
    <row r="5436" spans="1:9" x14ac:dyDescent="0.35">
      <c r="A5436" s="60" t="s">
        <v>19577</v>
      </c>
      <c r="B5436" s="44" t="s">
        <v>249</v>
      </c>
      <c r="C5436" s="37">
        <v>0.75</v>
      </c>
      <c r="D5436" s="37">
        <v>1</v>
      </c>
      <c r="F5436" s="40"/>
      <c r="G5436" s="44"/>
      <c r="H5436" s="37"/>
      <c r="I5436" s="37"/>
    </row>
    <row r="5437" spans="1:9" x14ac:dyDescent="0.35">
      <c r="A5437" s="61" t="s">
        <v>19578</v>
      </c>
      <c r="B5437" s="45" t="s">
        <v>881</v>
      </c>
      <c r="C5437" s="36">
        <v>0.75</v>
      </c>
      <c r="D5437" s="36">
        <v>1</v>
      </c>
      <c r="F5437" s="41"/>
      <c r="G5437" s="45"/>
      <c r="H5437" s="36"/>
      <c r="I5437" s="36"/>
    </row>
    <row r="5438" spans="1:9" x14ac:dyDescent="0.35">
      <c r="A5438" s="60" t="s">
        <v>19579</v>
      </c>
      <c r="B5438" s="44" t="s">
        <v>2195</v>
      </c>
      <c r="C5438" s="37">
        <v>0.75</v>
      </c>
      <c r="D5438" s="37">
        <v>0</v>
      </c>
      <c r="F5438" s="40"/>
      <c r="G5438" s="44"/>
      <c r="H5438" s="37"/>
      <c r="I5438" s="37"/>
    </row>
    <row r="5439" spans="1:9" x14ac:dyDescent="0.35">
      <c r="A5439" s="61" t="s">
        <v>19580</v>
      </c>
      <c r="B5439" s="45" t="s">
        <v>3557</v>
      </c>
      <c r="C5439" s="36">
        <v>0.75</v>
      </c>
      <c r="D5439" s="36">
        <v>1</v>
      </c>
      <c r="F5439" s="41"/>
      <c r="G5439" s="45"/>
      <c r="H5439" s="36"/>
      <c r="I5439" s="36"/>
    </row>
    <row r="5440" spans="1:9" x14ac:dyDescent="0.35">
      <c r="A5440" s="60" t="s">
        <v>19581</v>
      </c>
      <c r="B5440" s="44" t="s">
        <v>3894</v>
      </c>
      <c r="C5440" s="37">
        <v>0.75</v>
      </c>
      <c r="D5440" s="37">
        <v>0</v>
      </c>
      <c r="F5440" s="40"/>
      <c r="G5440" s="44"/>
      <c r="H5440" s="37"/>
      <c r="I5440" s="37"/>
    </row>
    <row r="5441" spans="1:9" x14ac:dyDescent="0.35">
      <c r="A5441" s="61" t="s">
        <v>19582</v>
      </c>
      <c r="B5441" s="45" t="s">
        <v>3895</v>
      </c>
      <c r="C5441" s="36">
        <v>0.75</v>
      </c>
      <c r="D5441" s="36">
        <v>0</v>
      </c>
      <c r="F5441" s="41"/>
      <c r="G5441" s="45"/>
      <c r="H5441" s="36"/>
      <c r="I5441" s="36"/>
    </row>
    <row r="5442" spans="1:9" x14ac:dyDescent="0.35">
      <c r="A5442" s="60" t="s">
        <v>19583</v>
      </c>
      <c r="B5442" s="44" t="s">
        <v>2538</v>
      </c>
      <c r="C5442" s="37">
        <v>0.75</v>
      </c>
      <c r="D5442" s="37">
        <v>0</v>
      </c>
      <c r="F5442" s="40"/>
      <c r="G5442" s="44"/>
      <c r="H5442" s="37"/>
      <c r="I5442" s="37"/>
    </row>
    <row r="5443" spans="1:9" x14ac:dyDescent="0.35">
      <c r="A5443" s="61" t="s">
        <v>19584</v>
      </c>
      <c r="B5443" s="45" t="s">
        <v>3896</v>
      </c>
      <c r="C5443" s="36">
        <v>0.75</v>
      </c>
      <c r="D5443" s="36">
        <v>1</v>
      </c>
      <c r="F5443" s="41"/>
      <c r="G5443" s="45"/>
      <c r="H5443" s="36"/>
      <c r="I5443" s="36"/>
    </row>
    <row r="5444" spans="1:9" x14ac:dyDescent="0.35">
      <c r="A5444" s="60" t="s">
        <v>19585</v>
      </c>
      <c r="B5444" s="44" t="s">
        <v>1715</v>
      </c>
      <c r="C5444" s="37">
        <v>0.75</v>
      </c>
      <c r="D5444" s="37">
        <v>1</v>
      </c>
      <c r="F5444" s="40"/>
      <c r="G5444" s="44"/>
      <c r="H5444" s="37"/>
      <c r="I5444" s="37"/>
    </row>
    <row r="5445" spans="1:9" x14ac:dyDescent="0.35">
      <c r="A5445" s="61" t="s">
        <v>19586</v>
      </c>
      <c r="B5445" s="45" t="s">
        <v>2950</v>
      </c>
      <c r="C5445" s="36">
        <v>0.75</v>
      </c>
      <c r="D5445" s="36">
        <v>1</v>
      </c>
      <c r="F5445" s="41"/>
      <c r="G5445" s="45"/>
      <c r="H5445" s="36"/>
      <c r="I5445" s="36"/>
    </row>
    <row r="5446" spans="1:9" x14ac:dyDescent="0.35">
      <c r="A5446" s="60" t="s">
        <v>19587</v>
      </c>
      <c r="B5446" s="44" t="s">
        <v>1676</v>
      </c>
      <c r="C5446" s="37">
        <v>0.75</v>
      </c>
      <c r="D5446" s="37">
        <v>1</v>
      </c>
      <c r="F5446" s="40"/>
      <c r="G5446" s="44"/>
      <c r="H5446" s="37"/>
      <c r="I5446" s="37"/>
    </row>
    <row r="5447" spans="1:9" x14ac:dyDescent="0.35">
      <c r="A5447" s="61" t="s">
        <v>19588</v>
      </c>
      <c r="B5447" s="45" t="s">
        <v>3897</v>
      </c>
      <c r="C5447" s="36">
        <v>0.75</v>
      </c>
      <c r="D5447" s="36">
        <v>0</v>
      </c>
      <c r="F5447" s="41"/>
      <c r="G5447" s="45"/>
      <c r="H5447" s="36"/>
      <c r="I5447" s="36"/>
    </row>
    <row r="5448" spans="1:9" x14ac:dyDescent="0.35">
      <c r="A5448" s="60" t="s">
        <v>19589</v>
      </c>
      <c r="B5448" s="44" t="s">
        <v>3898</v>
      </c>
      <c r="C5448" s="37">
        <v>0.75</v>
      </c>
      <c r="D5448" s="37">
        <v>1</v>
      </c>
      <c r="F5448" s="40"/>
      <c r="G5448" s="44"/>
      <c r="H5448" s="37"/>
      <c r="I5448" s="37"/>
    </row>
    <row r="5449" spans="1:9" x14ac:dyDescent="0.35">
      <c r="A5449" s="61" t="s">
        <v>19590</v>
      </c>
      <c r="B5449" s="45" t="s">
        <v>2412</v>
      </c>
      <c r="C5449" s="36">
        <v>0.75</v>
      </c>
      <c r="D5449" s="36">
        <v>1</v>
      </c>
      <c r="F5449" s="41"/>
      <c r="G5449" s="45"/>
      <c r="H5449" s="36"/>
      <c r="I5449" s="36"/>
    </row>
    <row r="5450" spans="1:9" x14ac:dyDescent="0.35">
      <c r="A5450" s="60" t="s">
        <v>19591</v>
      </c>
      <c r="B5450" s="44" t="s">
        <v>1715</v>
      </c>
      <c r="C5450" s="37">
        <v>0.75</v>
      </c>
      <c r="D5450" s="37">
        <v>1</v>
      </c>
      <c r="F5450" s="40"/>
      <c r="G5450" s="44"/>
      <c r="H5450" s="37"/>
      <c r="I5450" s="37"/>
    </row>
    <row r="5451" spans="1:9" x14ac:dyDescent="0.35">
      <c r="A5451" s="61" t="s">
        <v>19592</v>
      </c>
      <c r="B5451" s="45" t="s">
        <v>1675</v>
      </c>
      <c r="C5451" s="36">
        <v>0.75</v>
      </c>
      <c r="D5451" s="36">
        <v>1</v>
      </c>
      <c r="F5451" s="41"/>
      <c r="G5451" s="45"/>
      <c r="H5451" s="36"/>
      <c r="I5451" s="36"/>
    </row>
    <row r="5452" spans="1:9" x14ac:dyDescent="0.35">
      <c r="A5452" s="60" t="s">
        <v>19593</v>
      </c>
      <c r="B5452" s="44" t="s">
        <v>3647</v>
      </c>
      <c r="C5452" s="37">
        <v>0.75</v>
      </c>
      <c r="D5452" s="37">
        <v>0</v>
      </c>
      <c r="F5452" s="40"/>
      <c r="G5452" s="44"/>
      <c r="H5452" s="37"/>
      <c r="I5452" s="37"/>
    </row>
    <row r="5453" spans="1:9" x14ac:dyDescent="0.35">
      <c r="A5453" s="61" t="s">
        <v>19594</v>
      </c>
      <c r="B5453" s="45" t="s">
        <v>1584</v>
      </c>
      <c r="C5453" s="36">
        <v>0.75</v>
      </c>
      <c r="D5453" s="36">
        <v>1</v>
      </c>
      <c r="F5453" s="41"/>
      <c r="G5453" s="45"/>
      <c r="H5453" s="36"/>
      <c r="I5453" s="36"/>
    </row>
    <row r="5454" spans="1:9" x14ac:dyDescent="0.35">
      <c r="A5454" s="60" t="s">
        <v>19595</v>
      </c>
      <c r="B5454" s="44" t="s">
        <v>1584</v>
      </c>
      <c r="C5454" s="37">
        <v>0.75</v>
      </c>
      <c r="D5454" s="37">
        <v>1</v>
      </c>
      <c r="F5454" s="40"/>
      <c r="G5454" s="44"/>
      <c r="H5454" s="37"/>
      <c r="I5454" s="37"/>
    </row>
    <row r="5455" spans="1:9" x14ac:dyDescent="0.35">
      <c r="A5455" s="61" t="s">
        <v>19596</v>
      </c>
      <c r="B5455" s="45" t="s">
        <v>1584</v>
      </c>
      <c r="C5455" s="36">
        <v>0.75</v>
      </c>
      <c r="D5455" s="36">
        <v>1</v>
      </c>
      <c r="F5455" s="41"/>
      <c r="G5455" s="45"/>
      <c r="H5455" s="36"/>
      <c r="I5455" s="36"/>
    </row>
    <row r="5456" spans="1:9" x14ac:dyDescent="0.35">
      <c r="A5456" s="60" t="s">
        <v>19597</v>
      </c>
      <c r="B5456" s="44" t="s">
        <v>1584</v>
      </c>
      <c r="C5456" s="37">
        <v>0.75</v>
      </c>
      <c r="D5456" s="37">
        <v>1</v>
      </c>
      <c r="F5456" s="40"/>
      <c r="G5456" s="44"/>
      <c r="H5456" s="37"/>
      <c r="I5456" s="37"/>
    </row>
    <row r="5457" spans="1:9" x14ac:dyDescent="0.35">
      <c r="A5457" s="61" t="s">
        <v>19599</v>
      </c>
      <c r="B5457" s="45" t="s">
        <v>1584</v>
      </c>
      <c r="C5457" s="36">
        <v>0.75</v>
      </c>
      <c r="D5457" s="36">
        <v>1</v>
      </c>
      <c r="F5457" s="41"/>
      <c r="G5457" s="45"/>
      <c r="H5457" s="36"/>
      <c r="I5457" s="36"/>
    </row>
    <row r="5458" spans="1:9" x14ac:dyDescent="0.35">
      <c r="A5458" s="60" t="s">
        <v>19600</v>
      </c>
      <c r="B5458" s="44" t="s">
        <v>1584</v>
      </c>
      <c r="C5458" s="37">
        <v>0.75</v>
      </c>
      <c r="D5458" s="37">
        <v>1</v>
      </c>
      <c r="F5458" s="40"/>
      <c r="G5458" s="44"/>
      <c r="H5458" s="37"/>
      <c r="I5458" s="37"/>
    </row>
    <row r="5459" spans="1:9" x14ac:dyDescent="0.35">
      <c r="A5459" s="61" t="s">
        <v>19604</v>
      </c>
      <c r="B5459" s="45" t="s">
        <v>3901</v>
      </c>
      <c r="C5459" s="36">
        <v>0.75</v>
      </c>
      <c r="D5459" s="36">
        <v>1</v>
      </c>
      <c r="F5459" s="41"/>
      <c r="G5459" s="45"/>
      <c r="H5459" s="36"/>
      <c r="I5459" s="36"/>
    </row>
    <row r="5460" spans="1:9" x14ac:dyDescent="0.35">
      <c r="A5460" s="60" t="s">
        <v>19607</v>
      </c>
      <c r="B5460" s="44" t="s">
        <v>406</v>
      </c>
      <c r="C5460" s="37">
        <v>0.75</v>
      </c>
      <c r="D5460" s="37">
        <v>0</v>
      </c>
      <c r="F5460" s="40"/>
      <c r="G5460" s="44"/>
      <c r="H5460" s="37"/>
      <c r="I5460" s="37"/>
    </row>
    <row r="5461" spans="1:9" x14ac:dyDescent="0.35">
      <c r="A5461" s="61" t="s">
        <v>19609</v>
      </c>
      <c r="B5461" s="45" t="s">
        <v>3653</v>
      </c>
      <c r="C5461" s="36">
        <v>0.75</v>
      </c>
      <c r="D5461" s="36">
        <v>0</v>
      </c>
      <c r="F5461" s="41"/>
      <c r="G5461" s="45"/>
      <c r="H5461" s="36"/>
      <c r="I5461" s="36"/>
    </row>
    <row r="5462" spans="1:9" x14ac:dyDescent="0.35">
      <c r="A5462" s="60" t="s">
        <v>19610</v>
      </c>
      <c r="B5462" s="44" t="s">
        <v>3902</v>
      </c>
      <c r="C5462" s="37">
        <v>0.75</v>
      </c>
      <c r="D5462" s="37">
        <v>0</v>
      </c>
      <c r="F5462" s="40"/>
      <c r="G5462" s="44"/>
      <c r="H5462" s="37"/>
      <c r="I5462" s="37"/>
    </row>
    <row r="5463" spans="1:9" x14ac:dyDescent="0.35">
      <c r="A5463" s="61" t="s">
        <v>19611</v>
      </c>
      <c r="B5463" s="45" t="s">
        <v>3903</v>
      </c>
      <c r="C5463" s="36">
        <v>0.75</v>
      </c>
      <c r="D5463" s="36">
        <v>0</v>
      </c>
      <c r="F5463" s="41"/>
      <c r="G5463" s="45"/>
      <c r="H5463" s="36"/>
      <c r="I5463" s="36"/>
    </row>
    <row r="5464" spans="1:9" x14ac:dyDescent="0.35">
      <c r="A5464" s="60" t="s">
        <v>19613</v>
      </c>
      <c r="B5464" s="44" t="s">
        <v>1152</v>
      </c>
      <c r="C5464" s="37">
        <v>0.75</v>
      </c>
      <c r="D5464" s="37">
        <v>0</v>
      </c>
      <c r="F5464" s="40"/>
      <c r="G5464" s="44"/>
      <c r="H5464" s="37"/>
      <c r="I5464" s="37"/>
    </row>
    <row r="5465" spans="1:9" x14ac:dyDescent="0.35">
      <c r="A5465" s="61" t="s">
        <v>19614</v>
      </c>
      <c r="B5465" s="45" t="s">
        <v>3904</v>
      </c>
      <c r="C5465" s="36">
        <v>0.75</v>
      </c>
      <c r="D5465" s="36">
        <v>0</v>
      </c>
      <c r="F5465" s="41"/>
      <c r="G5465" s="45"/>
      <c r="H5465" s="36"/>
      <c r="I5465" s="36"/>
    </row>
    <row r="5466" spans="1:9" x14ac:dyDescent="0.35">
      <c r="A5466" s="60" t="s">
        <v>19615</v>
      </c>
      <c r="B5466" s="44" t="s">
        <v>312</v>
      </c>
      <c r="C5466" s="37">
        <v>0.75</v>
      </c>
      <c r="D5466" s="37">
        <v>0</v>
      </c>
      <c r="F5466" s="40"/>
      <c r="G5466" s="44"/>
      <c r="H5466" s="37"/>
      <c r="I5466" s="37"/>
    </row>
    <row r="5467" spans="1:9" x14ac:dyDescent="0.35">
      <c r="A5467" s="61" t="s">
        <v>19616</v>
      </c>
      <c r="B5467" s="45" t="s">
        <v>1481</v>
      </c>
      <c r="C5467" s="36">
        <v>0.75</v>
      </c>
      <c r="D5467" s="36">
        <v>0</v>
      </c>
      <c r="F5467" s="41"/>
      <c r="G5467" s="45"/>
      <c r="H5467" s="36"/>
      <c r="I5467" s="36"/>
    </row>
    <row r="5468" spans="1:9" x14ac:dyDescent="0.35">
      <c r="A5468" s="60" t="s">
        <v>19617</v>
      </c>
      <c r="B5468" s="44" t="s">
        <v>1261</v>
      </c>
      <c r="C5468" s="37">
        <v>0.75</v>
      </c>
      <c r="D5468" s="37">
        <v>0</v>
      </c>
      <c r="F5468" s="40"/>
      <c r="G5468" s="44"/>
      <c r="H5468" s="37"/>
      <c r="I5468" s="37"/>
    </row>
    <row r="5469" spans="1:9" x14ac:dyDescent="0.35">
      <c r="A5469" s="61" t="s">
        <v>19618</v>
      </c>
      <c r="B5469" s="45" t="s">
        <v>1745</v>
      </c>
      <c r="C5469" s="36">
        <v>0.75</v>
      </c>
      <c r="D5469" s="36">
        <v>1</v>
      </c>
      <c r="F5469" s="41"/>
      <c r="G5469" s="45"/>
      <c r="H5469" s="36"/>
      <c r="I5469" s="36"/>
    </row>
    <row r="5470" spans="1:9" x14ac:dyDescent="0.35">
      <c r="A5470" s="60" t="s">
        <v>19620</v>
      </c>
      <c r="B5470" s="44" t="s">
        <v>3905</v>
      </c>
      <c r="C5470" s="37">
        <v>0.75</v>
      </c>
      <c r="D5470" s="37">
        <v>1</v>
      </c>
      <c r="F5470" s="40"/>
      <c r="G5470" s="44"/>
      <c r="H5470" s="37"/>
      <c r="I5470" s="37"/>
    </row>
    <row r="5471" spans="1:9" x14ac:dyDescent="0.35">
      <c r="A5471" s="61" t="s">
        <v>19622</v>
      </c>
      <c r="B5471" s="45" t="s">
        <v>1721</v>
      </c>
      <c r="C5471" s="36">
        <v>0.75</v>
      </c>
      <c r="D5471" s="36">
        <v>0</v>
      </c>
      <c r="F5471" s="41"/>
      <c r="G5471" s="45"/>
      <c r="H5471" s="36"/>
      <c r="I5471" s="36"/>
    </row>
    <row r="5472" spans="1:9" x14ac:dyDescent="0.35">
      <c r="A5472" s="60" t="s">
        <v>19623</v>
      </c>
      <c r="B5472" s="44" t="s">
        <v>1721</v>
      </c>
      <c r="C5472" s="37">
        <v>0.75</v>
      </c>
      <c r="D5472" s="37">
        <v>1</v>
      </c>
      <c r="F5472" s="40"/>
      <c r="G5472" s="44"/>
      <c r="H5472" s="37"/>
      <c r="I5472" s="37"/>
    </row>
    <row r="5473" spans="1:9" x14ac:dyDescent="0.35">
      <c r="A5473" s="61" t="s">
        <v>19625</v>
      </c>
      <c r="B5473" s="45" t="s">
        <v>3906</v>
      </c>
      <c r="C5473" s="36">
        <v>0.75</v>
      </c>
      <c r="D5473" s="36">
        <v>1</v>
      </c>
      <c r="F5473" s="41"/>
      <c r="G5473" s="45"/>
      <c r="H5473" s="36"/>
      <c r="I5473" s="36"/>
    </row>
    <row r="5474" spans="1:9" x14ac:dyDescent="0.35">
      <c r="A5474" s="60" t="s">
        <v>19627</v>
      </c>
      <c r="B5474" s="44" t="s">
        <v>3907</v>
      </c>
      <c r="C5474" s="37">
        <v>0.75</v>
      </c>
      <c r="D5474" s="37">
        <v>1</v>
      </c>
      <c r="F5474" s="40"/>
      <c r="G5474" s="44"/>
      <c r="H5474" s="37"/>
      <c r="I5474" s="37"/>
    </row>
    <row r="5475" spans="1:9" x14ac:dyDescent="0.35">
      <c r="A5475" s="61" t="s">
        <v>19629</v>
      </c>
      <c r="B5475" s="45" t="s">
        <v>3908</v>
      </c>
      <c r="C5475" s="36">
        <v>0.75</v>
      </c>
      <c r="D5475" s="36">
        <v>1</v>
      </c>
      <c r="F5475" s="41"/>
      <c r="G5475" s="45"/>
      <c r="H5475" s="36"/>
      <c r="I5475" s="36"/>
    </row>
    <row r="5476" spans="1:9" x14ac:dyDescent="0.35">
      <c r="A5476" s="60" t="s">
        <v>19631</v>
      </c>
      <c r="B5476" s="44" t="s">
        <v>3252</v>
      </c>
      <c r="C5476" s="37">
        <v>0.75</v>
      </c>
      <c r="D5476" s="37">
        <v>1</v>
      </c>
      <c r="F5476" s="40"/>
      <c r="G5476" s="44"/>
      <c r="H5476" s="37"/>
      <c r="I5476" s="37"/>
    </row>
    <row r="5477" spans="1:9" x14ac:dyDescent="0.35">
      <c r="A5477" s="61" t="s">
        <v>19633</v>
      </c>
      <c r="B5477" s="45" t="s">
        <v>3909</v>
      </c>
      <c r="C5477" s="36">
        <v>0.75</v>
      </c>
      <c r="D5477" s="36">
        <v>1</v>
      </c>
      <c r="F5477" s="41"/>
      <c r="G5477" s="45"/>
      <c r="H5477" s="36"/>
      <c r="I5477" s="36"/>
    </row>
    <row r="5478" spans="1:9" x14ac:dyDescent="0.35">
      <c r="A5478" s="60" t="s">
        <v>19636</v>
      </c>
      <c r="B5478" s="44" t="s">
        <v>3910</v>
      </c>
      <c r="C5478" s="37">
        <v>0.75</v>
      </c>
      <c r="D5478" s="37">
        <v>1</v>
      </c>
      <c r="F5478" s="40"/>
      <c r="G5478" s="44"/>
      <c r="H5478" s="37"/>
      <c r="I5478" s="37"/>
    </row>
    <row r="5479" spans="1:9" x14ac:dyDescent="0.35">
      <c r="A5479" s="61" t="s">
        <v>19638</v>
      </c>
      <c r="B5479" s="45" t="s">
        <v>3911</v>
      </c>
      <c r="C5479" s="36">
        <v>0.75</v>
      </c>
      <c r="D5479" s="36">
        <v>1</v>
      </c>
      <c r="F5479" s="41"/>
      <c r="G5479" s="45"/>
      <c r="H5479" s="36"/>
      <c r="I5479" s="36"/>
    </row>
    <row r="5480" spans="1:9" x14ac:dyDescent="0.35">
      <c r="A5480" s="60" t="s">
        <v>19640</v>
      </c>
      <c r="B5480" s="44" t="s">
        <v>3912</v>
      </c>
      <c r="C5480" s="37">
        <v>0.75</v>
      </c>
      <c r="D5480" s="37">
        <v>1</v>
      </c>
      <c r="F5480" s="40"/>
      <c r="G5480" s="44"/>
      <c r="H5480" s="37"/>
      <c r="I5480" s="37"/>
    </row>
    <row r="5481" spans="1:9" x14ac:dyDescent="0.35">
      <c r="A5481" s="61" t="s">
        <v>19641</v>
      </c>
      <c r="B5481" s="45" t="s">
        <v>3913</v>
      </c>
      <c r="C5481" s="36">
        <v>0.75</v>
      </c>
      <c r="D5481" s="36">
        <v>1</v>
      </c>
      <c r="F5481" s="41"/>
      <c r="G5481" s="45"/>
      <c r="H5481" s="36"/>
      <c r="I5481" s="36"/>
    </row>
    <row r="5482" spans="1:9" x14ac:dyDescent="0.35">
      <c r="A5482" s="60" t="s">
        <v>19642</v>
      </c>
      <c r="B5482" s="44" t="s">
        <v>2805</v>
      </c>
      <c r="C5482" s="37">
        <v>0.75</v>
      </c>
      <c r="D5482" s="37">
        <v>1</v>
      </c>
      <c r="F5482" s="40"/>
      <c r="G5482" s="44"/>
      <c r="H5482" s="37"/>
      <c r="I5482" s="37"/>
    </row>
    <row r="5483" spans="1:9" x14ac:dyDescent="0.35">
      <c r="A5483" s="61" t="s">
        <v>19643</v>
      </c>
      <c r="B5483" s="45" t="s">
        <v>2737</v>
      </c>
      <c r="C5483" s="36">
        <v>0.75</v>
      </c>
      <c r="D5483" s="36">
        <v>1</v>
      </c>
      <c r="F5483" s="41"/>
      <c r="G5483" s="45"/>
      <c r="H5483" s="36"/>
      <c r="I5483" s="36"/>
    </row>
    <row r="5484" spans="1:9" x14ac:dyDescent="0.35">
      <c r="A5484" s="60" t="s">
        <v>19644</v>
      </c>
      <c r="B5484" s="44" t="s">
        <v>160</v>
      </c>
      <c r="C5484" s="37">
        <v>0.75</v>
      </c>
      <c r="D5484" s="37">
        <v>1</v>
      </c>
      <c r="F5484" s="40"/>
      <c r="G5484" s="44"/>
      <c r="H5484" s="37"/>
      <c r="I5484" s="37"/>
    </row>
    <row r="5485" spans="1:9" x14ac:dyDescent="0.35">
      <c r="A5485" s="61" t="s">
        <v>19645</v>
      </c>
      <c r="B5485" s="45" t="s">
        <v>3914</v>
      </c>
      <c r="C5485" s="36">
        <v>0.75</v>
      </c>
      <c r="D5485" s="36">
        <v>1</v>
      </c>
      <c r="F5485" s="41"/>
      <c r="G5485" s="45"/>
      <c r="H5485" s="36"/>
      <c r="I5485" s="36"/>
    </row>
    <row r="5486" spans="1:9" x14ac:dyDescent="0.35">
      <c r="A5486" s="60" t="s">
        <v>19647</v>
      </c>
      <c r="B5486" s="44" t="s">
        <v>894</v>
      </c>
      <c r="C5486" s="37">
        <v>0.75</v>
      </c>
      <c r="D5486" s="37">
        <v>0</v>
      </c>
      <c r="F5486" s="40"/>
      <c r="G5486" s="44"/>
      <c r="H5486" s="37"/>
      <c r="I5486" s="37"/>
    </row>
    <row r="5487" spans="1:9" x14ac:dyDescent="0.35">
      <c r="A5487" s="61" t="s">
        <v>19651</v>
      </c>
      <c r="B5487" s="45" t="s">
        <v>3919</v>
      </c>
      <c r="C5487" s="36">
        <v>0.75</v>
      </c>
      <c r="D5487" s="36">
        <v>1</v>
      </c>
      <c r="F5487" s="41"/>
      <c r="G5487" s="45"/>
      <c r="H5487" s="36"/>
      <c r="I5487" s="36"/>
    </row>
    <row r="5488" spans="1:9" x14ac:dyDescent="0.35">
      <c r="A5488" s="60" t="s">
        <v>19652</v>
      </c>
      <c r="B5488" s="44" t="s">
        <v>3920</v>
      </c>
      <c r="C5488" s="37">
        <v>0.75</v>
      </c>
      <c r="D5488" s="37">
        <v>1</v>
      </c>
      <c r="F5488" s="40"/>
      <c r="G5488" s="44"/>
      <c r="H5488" s="37"/>
      <c r="I5488" s="37"/>
    </row>
    <row r="5489" spans="1:9" x14ac:dyDescent="0.35">
      <c r="A5489" s="61" t="s">
        <v>19653</v>
      </c>
      <c r="B5489" s="45" t="s">
        <v>3920</v>
      </c>
      <c r="C5489" s="36">
        <v>0.75</v>
      </c>
      <c r="D5489" s="36">
        <v>1</v>
      </c>
      <c r="F5489" s="41"/>
      <c r="G5489" s="45"/>
      <c r="H5489" s="36"/>
      <c r="I5489" s="36"/>
    </row>
    <row r="5490" spans="1:9" x14ac:dyDescent="0.35">
      <c r="A5490" s="60" t="s">
        <v>19654</v>
      </c>
      <c r="B5490" s="44" t="s">
        <v>3921</v>
      </c>
      <c r="C5490" s="37">
        <v>0.75</v>
      </c>
      <c r="D5490" s="37">
        <v>1</v>
      </c>
      <c r="F5490" s="40"/>
      <c r="G5490" s="44"/>
      <c r="H5490" s="37"/>
      <c r="I5490" s="37"/>
    </row>
    <row r="5491" spans="1:9" x14ac:dyDescent="0.35">
      <c r="A5491" s="61" t="s">
        <v>19655</v>
      </c>
      <c r="B5491" s="45" t="s">
        <v>3922</v>
      </c>
      <c r="C5491" s="36">
        <v>0.75</v>
      </c>
      <c r="D5491" s="36">
        <v>1</v>
      </c>
      <c r="F5491" s="41"/>
      <c r="G5491" s="45"/>
      <c r="H5491" s="36"/>
      <c r="I5491" s="36"/>
    </row>
    <row r="5492" spans="1:9" x14ac:dyDescent="0.35">
      <c r="A5492" s="60" t="s">
        <v>19656</v>
      </c>
      <c r="B5492" s="44" t="s">
        <v>3922</v>
      </c>
      <c r="C5492" s="37">
        <v>0.75</v>
      </c>
      <c r="D5492" s="37">
        <v>1</v>
      </c>
      <c r="F5492" s="40"/>
      <c r="G5492" s="44"/>
      <c r="H5492" s="37"/>
      <c r="I5492" s="37"/>
    </row>
    <row r="5493" spans="1:9" x14ac:dyDescent="0.35">
      <c r="A5493" s="61" t="s">
        <v>19657</v>
      </c>
      <c r="B5493" s="45" t="s">
        <v>3922</v>
      </c>
      <c r="C5493" s="36">
        <v>0.75</v>
      </c>
      <c r="D5493" s="36">
        <v>1</v>
      </c>
      <c r="F5493" s="41"/>
      <c r="G5493" s="45"/>
      <c r="H5493" s="36"/>
      <c r="I5493" s="36"/>
    </row>
    <row r="5494" spans="1:9" x14ac:dyDescent="0.35">
      <c r="A5494" s="60" t="s">
        <v>19659</v>
      </c>
      <c r="B5494" s="44" t="s">
        <v>3924</v>
      </c>
      <c r="C5494" s="37">
        <v>0.75</v>
      </c>
      <c r="D5494" s="37">
        <v>1</v>
      </c>
      <c r="F5494" s="40"/>
      <c r="G5494" s="44"/>
      <c r="H5494" s="37"/>
      <c r="I5494" s="37"/>
    </row>
    <row r="5495" spans="1:9" x14ac:dyDescent="0.35">
      <c r="A5495" s="61" t="s">
        <v>19660</v>
      </c>
      <c r="B5495" s="45" t="s">
        <v>3925</v>
      </c>
      <c r="C5495" s="36">
        <v>0.75</v>
      </c>
      <c r="D5495" s="36">
        <v>1</v>
      </c>
      <c r="F5495" s="41"/>
      <c r="G5495" s="45"/>
      <c r="H5495" s="36"/>
      <c r="I5495" s="36"/>
    </row>
    <row r="5496" spans="1:9" x14ac:dyDescent="0.35">
      <c r="A5496" s="60" t="s">
        <v>19663</v>
      </c>
      <c r="B5496" s="44" t="s">
        <v>3928</v>
      </c>
      <c r="C5496" s="37">
        <v>0.75</v>
      </c>
      <c r="D5496" s="37">
        <v>1</v>
      </c>
      <c r="F5496" s="40"/>
      <c r="G5496" s="44"/>
      <c r="H5496" s="37"/>
      <c r="I5496" s="37"/>
    </row>
    <row r="5497" spans="1:9" x14ac:dyDescent="0.35">
      <c r="A5497" s="61" t="s">
        <v>19664</v>
      </c>
      <c r="B5497" s="45" t="s">
        <v>3929</v>
      </c>
      <c r="C5497" s="36">
        <v>0.75</v>
      </c>
      <c r="D5497" s="36">
        <v>0</v>
      </c>
      <c r="F5497" s="41"/>
      <c r="G5497" s="45"/>
      <c r="H5497" s="36"/>
      <c r="I5497" s="36"/>
    </row>
    <row r="5498" spans="1:9" x14ac:dyDescent="0.35">
      <c r="A5498" s="60" t="s">
        <v>19665</v>
      </c>
      <c r="B5498" s="44" t="s">
        <v>3930</v>
      </c>
      <c r="C5498" s="37">
        <v>0.75</v>
      </c>
      <c r="D5498" s="37">
        <v>1</v>
      </c>
      <c r="F5498" s="40"/>
      <c r="G5498" s="44"/>
      <c r="H5498" s="37"/>
      <c r="I5498" s="37"/>
    </row>
    <row r="5499" spans="1:9" x14ac:dyDescent="0.35">
      <c r="A5499" s="61" t="s">
        <v>19666</v>
      </c>
      <c r="B5499" s="45" t="s">
        <v>3931</v>
      </c>
      <c r="C5499" s="36">
        <v>0.75</v>
      </c>
      <c r="D5499" s="36">
        <v>1</v>
      </c>
      <c r="F5499" s="41"/>
      <c r="G5499" s="45"/>
      <c r="H5499" s="36"/>
      <c r="I5499" s="36"/>
    </row>
    <row r="5500" spans="1:9" x14ac:dyDescent="0.35">
      <c r="A5500" s="60" t="s">
        <v>19668</v>
      </c>
      <c r="B5500" s="44" t="s">
        <v>3932</v>
      </c>
      <c r="C5500" s="37">
        <v>0.75</v>
      </c>
      <c r="D5500" s="37">
        <v>1</v>
      </c>
      <c r="F5500" s="40"/>
      <c r="G5500" s="44"/>
      <c r="H5500" s="37"/>
      <c r="I5500" s="37"/>
    </row>
    <row r="5501" spans="1:9" x14ac:dyDescent="0.35">
      <c r="A5501" s="61" t="s">
        <v>19670</v>
      </c>
      <c r="B5501" s="45" t="s">
        <v>3933</v>
      </c>
      <c r="C5501" s="36">
        <v>0.75</v>
      </c>
      <c r="D5501" s="36">
        <v>1</v>
      </c>
      <c r="F5501" s="41"/>
      <c r="G5501" s="45"/>
      <c r="H5501" s="36"/>
      <c r="I5501" s="36"/>
    </row>
    <row r="5502" spans="1:9" x14ac:dyDescent="0.35">
      <c r="A5502" s="60" t="s">
        <v>19671</v>
      </c>
      <c r="B5502" s="44" t="s">
        <v>3346</v>
      </c>
      <c r="C5502" s="37">
        <v>0.75</v>
      </c>
      <c r="D5502" s="37">
        <v>0</v>
      </c>
      <c r="F5502" s="40"/>
      <c r="G5502" s="44"/>
      <c r="H5502" s="37"/>
      <c r="I5502" s="37"/>
    </row>
    <row r="5503" spans="1:9" x14ac:dyDescent="0.35">
      <c r="A5503" s="61" t="s">
        <v>19672</v>
      </c>
      <c r="B5503" s="45" t="s">
        <v>61</v>
      </c>
      <c r="C5503" s="36">
        <v>0.75</v>
      </c>
      <c r="D5503" s="36">
        <v>1</v>
      </c>
      <c r="F5503" s="41"/>
      <c r="G5503" s="45"/>
      <c r="H5503" s="36"/>
      <c r="I5503" s="36"/>
    </row>
    <row r="5504" spans="1:9" x14ac:dyDescent="0.35">
      <c r="A5504" s="60" t="s">
        <v>19675</v>
      </c>
      <c r="B5504" s="44" t="s">
        <v>371</v>
      </c>
      <c r="C5504" s="37">
        <v>0.75</v>
      </c>
      <c r="D5504" s="37">
        <v>0</v>
      </c>
      <c r="F5504" s="40"/>
      <c r="G5504" s="44"/>
      <c r="H5504" s="37"/>
      <c r="I5504" s="37"/>
    </row>
    <row r="5505" spans="1:9" x14ac:dyDescent="0.35">
      <c r="A5505" s="61" t="s">
        <v>19676</v>
      </c>
      <c r="B5505" s="45" t="s">
        <v>3902</v>
      </c>
      <c r="C5505" s="36">
        <v>0.75</v>
      </c>
      <c r="D5505" s="36">
        <v>1</v>
      </c>
      <c r="F5505" s="41"/>
      <c r="G5505" s="45"/>
      <c r="H5505" s="36"/>
      <c r="I5505" s="36"/>
    </row>
    <row r="5506" spans="1:9" x14ac:dyDescent="0.35">
      <c r="A5506" s="60" t="s">
        <v>19677</v>
      </c>
      <c r="B5506" s="44" t="s">
        <v>3215</v>
      </c>
      <c r="C5506" s="37">
        <v>0.75</v>
      </c>
      <c r="D5506" s="37">
        <v>0</v>
      </c>
      <c r="F5506" s="40"/>
      <c r="G5506" s="44"/>
      <c r="H5506" s="37"/>
      <c r="I5506" s="37"/>
    </row>
    <row r="5507" spans="1:9" x14ac:dyDescent="0.35">
      <c r="A5507" s="61" t="s">
        <v>19679</v>
      </c>
      <c r="B5507" s="45" t="s">
        <v>3935</v>
      </c>
      <c r="C5507" s="36">
        <v>0.75</v>
      </c>
      <c r="D5507" s="36">
        <v>1</v>
      </c>
      <c r="F5507" s="41"/>
      <c r="G5507" s="45"/>
      <c r="H5507" s="36"/>
      <c r="I5507" s="36"/>
    </row>
    <row r="5508" spans="1:9" x14ac:dyDescent="0.35">
      <c r="A5508" s="60" t="s">
        <v>19681</v>
      </c>
      <c r="B5508" s="44" t="s">
        <v>3937</v>
      </c>
      <c r="C5508" s="37">
        <v>0.75</v>
      </c>
      <c r="D5508" s="37">
        <v>1</v>
      </c>
      <c r="F5508" s="40"/>
      <c r="G5508" s="44"/>
      <c r="H5508" s="37"/>
      <c r="I5508" s="37"/>
    </row>
    <row r="5509" spans="1:9" x14ac:dyDescent="0.35">
      <c r="A5509" s="61" t="s">
        <v>19682</v>
      </c>
      <c r="B5509" s="45" t="s">
        <v>3938</v>
      </c>
      <c r="C5509" s="36">
        <v>0.75</v>
      </c>
      <c r="D5509" s="36">
        <v>1</v>
      </c>
      <c r="F5509" s="41"/>
      <c r="G5509" s="45"/>
      <c r="H5509" s="36"/>
      <c r="I5509" s="36"/>
    </row>
    <row r="5510" spans="1:9" x14ac:dyDescent="0.35">
      <c r="A5510" s="60" t="s">
        <v>19685</v>
      </c>
      <c r="B5510" s="44" t="s">
        <v>3940</v>
      </c>
      <c r="C5510" s="37">
        <v>0.75</v>
      </c>
      <c r="D5510" s="37">
        <v>1</v>
      </c>
      <c r="F5510" s="40"/>
      <c r="G5510" s="44"/>
      <c r="H5510" s="37"/>
      <c r="I5510" s="37"/>
    </row>
    <row r="5511" spans="1:9" x14ac:dyDescent="0.35">
      <c r="A5511" s="61" t="s">
        <v>19686</v>
      </c>
      <c r="B5511" s="45" t="s">
        <v>3941</v>
      </c>
      <c r="C5511" s="36">
        <v>0.75</v>
      </c>
      <c r="D5511" s="36">
        <v>1</v>
      </c>
      <c r="F5511" s="41"/>
      <c r="G5511" s="45"/>
      <c r="H5511" s="36"/>
      <c r="I5511" s="36"/>
    </row>
    <row r="5512" spans="1:9" x14ac:dyDescent="0.35">
      <c r="A5512" s="60" t="s">
        <v>19687</v>
      </c>
      <c r="B5512" s="44" t="s">
        <v>3942</v>
      </c>
      <c r="C5512" s="37">
        <v>0.75</v>
      </c>
      <c r="D5512" s="37">
        <v>1</v>
      </c>
      <c r="F5512" s="40"/>
      <c r="G5512" s="44"/>
      <c r="H5512" s="37"/>
      <c r="I5512" s="37"/>
    </row>
    <row r="5513" spans="1:9" x14ac:dyDescent="0.35">
      <c r="A5513" s="61" t="s">
        <v>19689</v>
      </c>
      <c r="B5513" s="45" t="s">
        <v>3943</v>
      </c>
      <c r="C5513" s="36">
        <v>0.75</v>
      </c>
      <c r="D5513" s="36">
        <v>1</v>
      </c>
      <c r="F5513" s="41"/>
      <c r="G5513" s="45"/>
      <c r="H5513" s="36"/>
      <c r="I5513" s="36"/>
    </row>
    <row r="5514" spans="1:9" x14ac:dyDescent="0.35">
      <c r="A5514" s="60" t="s">
        <v>19690</v>
      </c>
      <c r="B5514" s="44" t="s">
        <v>3943</v>
      </c>
      <c r="C5514" s="37">
        <v>0.75</v>
      </c>
      <c r="D5514" s="37">
        <v>1</v>
      </c>
      <c r="F5514" s="40"/>
      <c r="G5514" s="44"/>
      <c r="H5514" s="37"/>
      <c r="I5514" s="37"/>
    </row>
    <row r="5515" spans="1:9" x14ac:dyDescent="0.35">
      <c r="A5515" s="61" t="s">
        <v>19691</v>
      </c>
      <c r="B5515" s="45" t="s">
        <v>1722</v>
      </c>
      <c r="C5515" s="36">
        <v>0.75</v>
      </c>
      <c r="D5515" s="36">
        <v>0</v>
      </c>
      <c r="F5515" s="41"/>
      <c r="G5515" s="45"/>
      <c r="H5515" s="36"/>
      <c r="I5515" s="36"/>
    </row>
    <row r="5516" spans="1:9" x14ac:dyDescent="0.35">
      <c r="A5516" s="60" t="s">
        <v>19692</v>
      </c>
      <c r="B5516" s="44" t="s">
        <v>3944</v>
      </c>
      <c r="C5516" s="37">
        <v>0.75</v>
      </c>
      <c r="D5516" s="37">
        <v>1</v>
      </c>
      <c r="F5516" s="40"/>
      <c r="G5516" s="44"/>
      <c r="H5516" s="37"/>
      <c r="I5516" s="37"/>
    </row>
    <row r="5517" spans="1:9" x14ac:dyDescent="0.35">
      <c r="A5517" s="61" t="s">
        <v>19693</v>
      </c>
      <c r="B5517" s="45" t="s">
        <v>614</v>
      </c>
      <c r="C5517" s="36">
        <v>0.75</v>
      </c>
      <c r="D5517" s="36">
        <v>1</v>
      </c>
      <c r="F5517" s="41"/>
      <c r="G5517" s="45"/>
      <c r="H5517" s="36"/>
      <c r="I5517" s="36"/>
    </row>
    <row r="5518" spans="1:9" x14ac:dyDescent="0.35">
      <c r="A5518" s="60" t="s">
        <v>19694</v>
      </c>
      <c r="B5518" s="44" t="s">
        <v>614</v>
      </c>
      <c r="C5518" s="37">
        <v>0.75</v>
      </c>
      <c r="D5518" s="37">
        <v>1</v>
      </c>
      <c r="F5518" s="40"/>
      <c r="G5518" s="44"/>
      <c r="H5518" s="37"/>
      <c r="I5518" s="37"/>
    </row>
    <row r="5519" spans="1:9" x14ac:dyDescent="0.35">
      <c r="A5519" s="61" t="s">
        <v>19695</v>
      </c>
      <c r="B5519" s="45" t="s">
        <v>3945</v>
      </c>
      <c r="C5519" s="36">
        <v>0.75</v>
      </c>
      <c r="D5519" s="36">
        <v>1</v>
      </c>
      <c r="F5519" s="41"/>
      <c r="G5519" s="45"/>
      <c r="H5519" s="36"/>
      <c r="I5519" s="36"/>
    </row>
    <row r="5520" spans="1:9" x14ac:dyDescent="0.35">
      <c r="A5520" s="60" t="s">
        <v>19696</v>
      </c>
      <c r="B5520" s="44" t="s">
        <v>2136</v>
      </c>
      <c r="C5520" s="37">
        <v>0.75</v>
      </c>
      <c r="D5520" s="37">
        <v>0</v>
      </c>
      <c r="F5520" s="40"/>
      <c r="G5520" s="44"/>
      <c r="H5520" s="37"/>
      <c r="I5520" s="37"/>
    </row>
    <row r="5521" spans="1:9" x14ac:dyDescent="0.35">
      <c r="A5521" s="61" t="s">
        <v>19697</v>
      </c>
      <c r="B5521" s="45" t="s">
        <v>3374</v>
      </c>
      <c r="C5521" s="36">
        <v>0.75</v>
      </c>
      <c r="D5521" s="36">
        <v>0</v>
      </c>
      <c r="F5521" s="41"/>
      <c r="G5521" s="45"/>
      <c r="H5521" s="36"/>
      <c r="I5521" s="36"/>
    </row>
    <row r="5522" spans="1:9" x14ac:dyDescent="0.35">
      <c r="A5522" s="60" t="s">
        <v>19698</v>
      </c>
      <c r="B5522" s="44" t="s">
        <v>3946</v>
      </c>
      <c r="C5522" s="37">
        <v>0.75</v>
      </c>
      <c r="D5522" s="37">
        <v>1</v>
      </c>
      <c r="F5522" s="40"/>
      <c r="G5522" s="44"/>
      <c r="H5522" s="37"/>
      <c r="I5522" s="37"/>
    </row>
    <row r="5523" spans="1:9" x14ac:dyDescent="0.35">
      <c r="A5523" s="61" t="s">
        <v>19699</v>
      </c>
      <c r="B5523" s="45" t="s">
        <v>3947</v>
      </c>
      <c r="C5523" s="36">
        <v>0.75</v>
      </c>
      <c r="D5523" s="36">
        <v>0</v>
      </c>
      <c r="F5523" s="41"/>
      <c r="G5523" s="45"/>
      <c r="H5523" s="36"/>
      <c r="I5523" s="36"/>
    </row>
    <row r="5524" spans="1:9" x14ac:dyDescent="0.35">
      <c r="A5524" s="60" t="s">
        <v>19700</v>
      </c>
      <c r="B5524" s="44" t="s">
        <v>2136</v>
      </c>
      <c r="C5524" s="37">
        <v>0.75</v>
      </c>
      <c r="D5524" s="37">
        <v>0</v>
      </c>
      <c r="F5524" s="40"/>
      <c r="G5524" s="44"/>
      <c r="H5524" s="37"/>
      <c r="I5524" s="37"/>
    </row>
    <row r="5525" spans="1:9" x14ac:dyDescent="0.35">
      <c r="A5525" s="61" t="s">
        <v>19701</v>
      </c>
      <c r="B5525" s="45" t="s">
        <v>3948</v>
      </c>
      <c r="C5525" s="36">
        <v>0.75</v>
      </c>
      <c r="D5525" s="36">
        <v>1</v>
      </c>
      <c r="F5525" s="41"/>
      <c r="G5525" s="45"/>
      <c r="H5525" s="36"/>
      <c r="I5525" s="36"/>
    </row>
    <row r="5526" spans="1:9" x14ac:dyDescent="0.35">
      <c r="A5526" s="60" t="s">
        <v>19703</v>
      </c>
      <c r="B5526" s="44" t="s">
        <v>3949</v>
      </c>
      <c r="C5526" s="37">
        <v>0.75</v>
      </c>
      <c r="D5526" s="37">
        <v>0</v>
      </c>
      <c r="F5526" s="40"/>
      <c r="G5526" s="44"/>
      <c r="H5526" s="37"/>
      <c r="I5526" s="37"/>
    </row>
    <row r="5527" spans="1:9" x14ac:dyDescent="0.35">
      <c r="A5527" s="61" t="s">
        <v>19704</v>
      </c>
      <c r="B5527" s="45" t="s">
        <v>3950</v>
      </c>
      <c r="C5527" s="36">
        <v>0.75</v>
      </c>
      <c r="D5527" s="36">
        <v>0</v>
      </c>
      <c r="F5527" s="41"/>
      <c r="G5527" s="45"/>
      <c r="H5527" s="36"/>
      <c r="I5527" s="36"/>
    </row>
    <row r="5528" spans="1:9" x14ac:dyDescent="0.35">
      <c r="A5528" s="60" t="s">
        <v>19706</v>
      </c>
      <c r="B5528" s="44" t="s">
        <v>1909</v>
      </c>
      <c r="C5528" s="37">
        <v>0.75</v>
      </c>
      <c r="D5528" s="37">
        <v>1</v>
      </c>
      <c r="F5528" s="40"/>
      <c r="G5528" s="44"/>
      <c r="H5528" s="37"/>
      <c r="I5528" s="37"/>
    </row>
    <row r="5529" spans="1:9" x14ac:dyDescent="0.35">
      <c r="A5529" s="61" t="s">
        <v>19707</v>
      </c>
      <c r="B5529" s="45" t="s">
        <v>1162</v>
      </c>
      <c r="C5529" s="36">
        <v>0.75</v>
      </c>
      <c r="D5529" s="36">
        <v>1</v>
      </c>
      <c r="F5529" s="41"/>
      <c r="G5529" s="45"/>
      <c r="H5529" s="36"/>
      <c r="I5529" s="36"/>
    </row>
    <row r="5530" spans="1:9" x14ac:dyDescent="0.35">
      <c r="A5530" s="60" t="s">
        <v>19708</v>
      </c>
      <c r="B5530" s="44" t="s">
        <v>3177</v>
      </c>
      <c r="C5530" s="37">
        <v>0.75</v>
      </c>
      <c r="D5530" s="37">
        <v>0</v>
      </c>
      <c r="F5530" s="40"/>
      <c r="G5530" s="44"/>
      <c r="H5530" s="37"/>
      <c r="I5530" s="37"/>
    </row>
    <row r="5531" spans="1:9" x14ac:dyDescent="0.35">
      <c r="A5531" s="61" t="s">
        <v>19709</v>
      </c>
      <c r="B5531" s="45" t="s">
        <v>712</v>
      </c>
      <c r="C5531" s="36">
        <v>0.75</v>
      </c>
      <c r="D5531" s="36">
        <v>1</v>
      </c>
      <c r="F5531" s="41"/>
      <c r="G5531" s="45"/>
      <c r="H5531" s="36"/>
      <c r="I5531" s="36"/>
    </row>
    <row r="5532" spans="1:9" x14ac:dyDescent="0.35">
      <c r="A5532" s="60" t="s">
        <v>19711</v>
      </c>
      <c r="B5532" s="44" t="s">
        <v>975</v>
      </c>
      <c r="C5532" s="37">
        <v>0.75</v>
      </c>
      <c r="D5532" s="37">
        <v>1</v>
      </c>
      <c r="F5532" s="40"/>
      <c r="G5532" s="44"/>
      <c r="H5532" s="37"/>
      <c r="I5532" s="37"/>
    </row>
    <row r="5533" spans="1:9" x14ac:dyDescent="0.35">
      <c r="A5533" s="61" t="s">
        <v>19712</v>
      </c>
      <c r="B5533" s="45" t="s">
        <v>3952</v>
      </c>
      <c r="C5533" s="36">
        <v>0.75</v>
      </c>
      <c r="D5533" s="36">
        <v>1</v>
      </c>
      <c r="F5533" s="41"/>
      <c r="G5533" s="45"/>
      <c r="H5533" s="36"/>
      <c r="I5533" s="36"/>
    </row>
    <row r="5534" spans="1:9" x14ac:dyDescent="0.35">
      <c r="A5534" s="60" t="s">
        <v>19714</v>
      </c>
      <c r="B5534" s="44" t="s">
        <v>3873</v>
      </c>
      <c r="C5534" s="37">
        <v>0.75</v>
      </c>
      <c r="D5534" s="37">
        <v>0</v>
      </c>
      <c r="F5534" s="40"/>
      <c r="G5534" s="44"/>
      <c r="H5534" s="37"/>
      <c r="I5534" s="37"/>
    </row>
    <row r="5535" spans="1:9" x14ac:dyDescent="0.35">
      <c r="A5535" s="61" t="s">
        <v>19715</v>
      </c>
      <c r="B5535" s="45" t="s">
        <v>3873</v>
      </c>
      <c r="C5535" s="36">
        <v>0.75</v>
      </c>
      <c r="D5535" s="36">
        <v>1</v>
      </c>
      <c r="F5535" s="41"/>
      <c r="G5535" s="45"/>
      <c r="H5535" s="36"/>
      <c r="I5535" s="36"/>
    </row>
    <row r="5536" spans="1:9" x14ac:dyDescent="0.35">
      <c r="A5536" s="60" t="s">
        <v>19716</v>
      </c>
      <c r="B5536" s="44" t="s">
        <v>2484</v>
      </c>
      <c r="C5536" s="37">
        <v>0.75</v>
      </c>
      <c r="D5536" s="37">
        <v>1</v>
      </c>
      <c r="F5536" s="40"/>
      <c r="G5536" s="44"/>
      <c r="H5536" s="37"/>
      <c r="I5536" s="37"/>
    </row>
    <row r="5537" spans="1:9" x14ac:dyDescent="0.35">
      <c r="A5537" s="61" t="s">
        <v>19717</v>
      </c>
      <c r="B5537" s="45" t="s">
        <v>2484</v>
      </c>
      <c r="C5537" s="36">
        <v>0.75</v>
      </c>
      <c r="D5537" s="36">
        <v>1</v>
      </c>
      <c r="F5537" s="41"/>
      <c r="G5537" s="45"/>
      <c r="H5537" s="36"/>
      <c r="I5537" s="36"/>
    </row>
    <row r="5538" spans="1:9" x14ac:dyDescent="0.35">
      <c r="A5538" s="60" t="s">
        <v>19718</v>
      </c>
      <c r="B5538" s="44" t="s">
        <v>2484</v>
      </c>
      <c r="C5538" s="37">
        <v>0.75</v>
      </c>
      <c r="D5538" s="37">
        <v>1</v>
      </c>
      <c r="F5538" s="40"/>
      <c r="G5538" s="44"/>
      <c r="H5538" s="37"/>
      <c r="I5538" s="37"/>
    </row>
    <row r="5539" spans="1:9" x14ac:dyDescent="0.35">
      <c r="A5539" s="61" t="s">
        <v>19720</v>
      </c>
      <c r="B5539" s="45" t="s">
        <v>2698</v>
      </c>
      <c r="C5539" s="36">
        <v>0.75</v>
      </c>
      <c r="D5539" s="36">
        <v>1</v>
      </c>
      <c r="F5539" s="41"/>
      <c r="G5539" s="45"/>
      <c r="H5539" s="36"/>
      <c r="I5539" s="36"/>
    </row>
    <row r="5540" spans="1:9" x14ac:dyDescent="0.35">
      <c r="A5540" s="60" t="s">
        <v>19721</v>
      </c>
      <c r="B5540" s="44" t="s">
        <v>2698</v>
      </c>
      <c r="C5540" s="37">
        <v>0.75</v>
      </c>
      <c r="D5540" s="37">
        <v>1</v>
      </c>
      <c r="F5540" s="40"/>
      <c r="G5540" s="44"/>
      <c r="H5540" s="37"/>
      <c r="I5540" s="37"/>
    </row>
    <row r="5541" spans="1:9" x14ac:dyDescent="0.35">
      <c r="A5541" s="61" t="s">
        <v>19722</v>
      </c>
      <c r="B5541" s="45" t="s">
        <v>3953</v>
      </c>
      <c r="C5541" s="36">
        <v>0.75</v>
      </c>
      <c r="D5541" s="36">
        <v>1</v>
      </c>
      <c r="F5541" s="41"/>
      <c r="G5541" s="45"/>
      <c r="H5541" s="36"/>
      <c r="I5541" s="36"/>
    </row>
    <row r="5542" spans="1:9" x14ac:dyDescent="0.35">
      <c r="A5542" s="60" t="s">
        <v>19724</v>
      </c>
      <c r="B5542" s="44" t="s">
        <v>1428</v>
      </c>
      <c r="C5542" s="37">
        <v>0.75</v>
      </c>
      <c r="D5542" s="37">
        <v>1</v>
      </c>
      <c r="F5542" s="40"/>
      <c r="G5542" s="44"/>
      <c r="H5542" s="37"/>
      <c r="I5542" s="37"/>
    </row>
    <row r="5543" spans="1:9" x14ac:dyDescent="0.35">
      <c r="A5543" s="61" t="s">
        <v>19725</v>
      </c>
      <c r="B5543" s="45" t="s">
        <v>3955</v>
      </c>
      <c r="C5543" s="36">
        <v>0.75</v>
      </c>
      <c r="D5543" s="36">
        <v>1</v>
      </c>
      <c r="F5543" s="41"/>
      <c r="G5543" s="45"/>
      <c r="H5543" s="36"/>
      <c r="I5543" s="36"/>
    </row>
    <row r="5544" spans="1:9" x14ac:dyDescent="0.35">
      <c r="A5544" s="60" t="s">
        <v>19727</v>
      </c>
      <c r="B5544" s="44" t="s">
        <v>3956</v>
      </c>
      <c r="C5544" s="37">
        <v>0.75</v>
      </c>
      <c r="D5544" s="37">
        <v>1</v>
      </c>
      <c r="F5544" s="40"/>
      <c r="G5544" s="44"/>
      <c r="H5544" s="37"/>
      <c r="I5544" s="37"/>
    </row>
    <row r="5545" spans="1:9" x14ac:dyDescent="0.35">
      <c r="A5545" s="61" t="s">
        <v>19728</v>
      </c>
      <c r="B5545" s="45" t="s">
        <v>3957</v>
      </c>
      <c r="C5545" s="36">
        <v>0.75</v>
      </c>
      <c r="D5545" s="36">
        <v>1</v>
      </c>
      <c r="F5545" s="41"/>
      <c r="G5545" s="45"/>
      <c r="H5545" s="36"/>
      <c r="I5545" s="36"/>
    </row>
    <row r="5546" spans="1:9" x14ac:dyDescent="0.35">
      <c r="A5546" s="60" t="s">
        <v>19729</v>
      </c>
      <c r="B5546" s="44" t="s">
        <v>3958</v>
      </c>
      <c r="C5546" s="37">
        <v>0.75</v>
      </c>
      <c r="D5546" s="37">
        <v>1</v>
      </c>
      <c r="F5546" s="40"/>
      <c r="G5546" s="44"/>
      <c r="H5546" s="37"/>
      <c r="I5546" s="37"/>
    </row>
    <row r="5547" spans="1:9" x14ac:dyDescent="0.35">
      <c r="A5547" s="61" t="s">
        <v>19730</v>
      </c>
      <c r="B5547" s="45" t="s">
        <v>3959</v>
      </c>
      <c r="C5547" s="36">
        <v>0.75</v>
      </c>
      <c r="D5547" s="36">
        <v>1</v>
      </c>
      <c r="F5547" s="41"/>
      <c r="G5547" s="45"/>
      <c r="H5547" s="36"/>
      <c r="I5547" s="36"/>
    </row>
    <row r="5548" spans="1:9" x14ac:dyDescent="0.35">
      <c r="A5548" s="60" t="s">
        <v>19731</v>
      </c>
      <c r="B5548" s="44" t="s">
        <v>3960</v>
      </c>
      <c r="C5548" s="37">
        <v>0.75</v>
      </c>
      <c r="D5548" s="37">
        <v>1</v>
      </c>
      <c r="F5548" s="40"/>
      <c r="G5548" s="44"/>
      <c r="H5548" s="37"/>
      <c r="I5548" s="37"/>
    </row>
    <row r="5549" spans="1:9" x14ac:dyDescent="0.35">
      <c r="A5549" s="61" t="s">
        <v>19732</v>
      </c>
      <c r="B5549" s="45" t="s">
        <v>3961</v>
      </c>
      <c r="C5549" s="36">
        <v>0.75</v>
      </c>
      <c r="D5549" s="36">
        <v>1</v>
      </c>
      <c r="F5549" s="41"/>
      <c r="G5549" s="45"/>
      <c r="H5549" s="36"/>
      <c r="I5549" s="36"/>
    </row>
    <row r="5550" spans="1:9" x14ac:dyDescent="0.35">
      <c r="A5550" s="60" t="s">
        <v>19734</v>
      </c>
      <c r="B5550" s="44" t="s">
        <v>3962</v>
      </c>
      <c r="C5550" s="37">
        <v>0.75</v>
      </c>
      <c r="D5550" s="37">
        <v>1</v>
      </c>
      <c r="F5550" s="40"/>
      <c r="G5550" s="44"/>
      <c r="H5550" s="37"/>
      <c r="I5550" s="37"/>
    </row>
    <row r="5551" spans="1:9" x14ac:dyDescent="0.35">
      <c r="A5551" s="61" t="s">
        <v>19735</v>
      </c>
      <c r="B5551" s="45" t="s">
        <v>3963</v>
      </c>
      <c r="C5551" s="36">
        <v>0.75</v>
      </c>
      <c r="D5551" s="36">
        <v>1</v>
      </c>
      <c r="F5551" s="41"/>
      <c r="G5551" s="45"/>
      <c r="H5551" s="36"/>
      <c r="I5551" s="36"/>
    </row>
    <row r="5552" spans="1:9" x14ac:dyDescent="0.35">
      <c r="A5552" s="60" t="s">
        <v>19736</v>
      </c>
      <c r="B5552" s="44" t="s">
        <v>3964</v>
      </c>
      <c r="C5552" s="37">
        <v>0.75</v>
      </c>
      <c r="D5552" s="37">
        <v>1</v>
      </c>
      <c r="F5552" s="40"/>
      <c r="G5552" s="44"/>
      <c r="H5552" s="37"/>
      <c r="I5552" s="37"/>
    </row>
    <row r="5553" spans="1:9" x14ac:dyDescent="0.35">
      <c r="A5553" s="61" t="s">
        <v>19737</v>
      </c>
      <c r="B5553" s="45" t="s">
        <v>1948</v>
      </c>
      <c r="C5553" s="36">
        <v>0.75</v>
      </c>
      <c r="D5553" s="36">
        <v>1</v>
      </c>
      <c r="F5553" s="41"/>
      <c r="G5553" s="45"/>
      <c r="H5553" s="36"/>
      <c r="I5553" s="36"/>
    </row>
    <row r="5554" spans="1:9" x14ac:dyDescent="0.35">
      <c r="A5554" s="60" t="s">
        <v>19739</v>
      </c>
      <c r="B5554" s="44" t="s">
        <v>3966</v>
      </c>
      <c r="C5554" s="37">
        <v>0.75</v>
      </c>
      <c r="D5554" s="37">
        <v>1</v>
      </c>
      <c r="F5554" s="40"/>
      <c r="G5554" s="44"/>
      <c r="H5554" s="37"/>
      <c r="I5554" s="37"/>
    </row>
    <row r="5555" spans="1:9" x14ac:dyDescent="0.35">
      <c r="A5555" s="61" t="s">
        <v>19740</v>
      </c>
      <c r="B5555" s="45" t="s">
        <v>3967</v>
      </c>
      <c r="C5555" s="36">
        <v>0.75</v>
      </c>
      <c r="D5555" s="36">
        <v>1</v>
      </c>
      <c r="F5555" s="41"/>
      <c r="G5555" s="45"/>
      <c r="H5555" s="36"/>
      <c r="I5555" s="36"/>
    </row>
    <row r="5556" spans="1:9" x14ac:dyDescent="0.35">
      <c r="A5556" s="60" t="s">
        <v>19741</v>
      </c>
      <c r="B5556" s="44" t="s">
        <v>3968</v>
      </c>
      <c r="C5556" s="37">
        <v>0.75</v>
      </c>
      <c r="D5556" s="37">
        <v>1</v>
      </c>
      <c r="F5556" s="40"/>
      <c r="G5556" s="44"/>
      <c r="H5556" s="37"/>
      <c r="I5556" s="37"/>
    </row>
    <row r="5557" spans="1:9" x14ac:dyDescent="0.35">
      <c r="A5557" s="61" t="s">
        <v>19742</v>
      </c>
      <c r="B5557" s="45" t="s">
        <v>1096</v>
      </c>
      <c r="C5557" s="36">
        <v>0.75</v>
      </c>
      <c r="D5557" s="36">
        <v>0</v>
      </c>
      <c r="F5557" s="41"/>
      <c r="G5557" s="45"/>
      <c r="H5557" s="36"/>
      <c r="I5557" s="36"/>
    </row>
    <row r="5558" spans="1:9" x14ac:dyDescent="0.35">
      <c r="A5558" s="60" t="s">
        <v>19743</v>
      </c>
      <c r="B5558" s="44" t="s">
        <v>2084</v>
      </c>
      <c r="C5558" s="37">
        <v>0.75</v>
      </c>
      <c r="D5558" s="37">
        <v>1</v>
      </c>
      <c r="F5558" s="40"/>
      <c r="G5558" s="44"/>
      <c r="H5558" s="37"/>
      <c r="I5558" s="37"/>
    </row>
    <row r="5559" spans="1:9" x14ac:dyDescent="0.35">
      <c r="A5559" s="61" t="s">
        <v>19744</v>
      </c>
      <c r="B5559" s="45" t="s">
        <v>738</v>
      </c>
      <c r="C5559" s="36">
        <v>0.75</v>
      </c>
      <c r="D5559" s="36">
        <v>0</v>
      </c>
      <c r="F5559" s="41"/>
      <c r="G5559" s="45"/>
      <c r="H5559" s="36"/>
      <c r="I5559" s="36"/>
    </row>
    <row r="5560" spans="1:9" x14ac:dyDescent="0.35">
      <c r="A5560" s="60" t="s">
        <v>19745</v>
      </c>
      <c r="B5560" s="44" t="s">
        <v>3969</v>
      </c>
      <c r="C5560" s="37">
        <v>0.75</v>
      </c>
      <c r="D5560" s="37">
        <v>1</v>
      </c>
      <c r="F5560" s="40"/>
      <c r="G5560" s="44"/>
      <c r="H5560" s="37"/>
      <c r="I5560" s="37"/>
    </row>
    <row r="5561" spans="1:9" x14ac:dyDescent="0.35">
      <c r="A5561" s="61" t="s">
        <v>19749</v>
      </c>
      <c r="B5561" s="45" t="s">
        <v>3970</v>
      </c>
      <c r="C5561" s="36">
        <v>0.75</v>
      </c>
      <c r="D5561" s="36">
        <v>1</v>
      </c>
      <c r="F5561" s="41"/>
      <c r="G5561" s="45"/>
      <c r="H5561" s="36"/>
      <c r="I5561" s="36"/>
    </row>
    <row r="5562" spans="1:9" x14ac:dyDescent="0.35">
      <c r="A5562" s="60" t="s">
        <v>19750</v>
      </c>
      <c r="B5562" s="44" t="s">
        <v>1799</v>
      </c>
      <c r="C5562" s="37">
        <v>0.75</v>
      </c>
      <c r="D5562" s="37">
        <v>1</v>
      </c>
      <c r="F5562" s="40"/>
      <c r="G5562" s="44"/>
      <c r="H5562" s="37"/>
      <c r="I5562" s="37"/>
    </row>
    <row r="5563" spans="1:9" x14ac:dyDescent="0.35">
      <c r="A5563" s="61" t="s">
        <v>19751</v>
      </c>
      <c r="B5563" s="45" t="s">
        <v>2862</v>
      </c>
      <c r="C5563" s="36">
        <v>0.75</v>
      </c>
      <c r="D5563" s="36">
        <v>1</v>
      </c>
      <c r="F5563" s="41"/>
      <c r="G5563" s="45"/>
      <c r="H5563" s="36"/>
      <c r="I5563" s="36"/>
    </row>
    <row r="5564" spans="1:9" x14ac:dyDescent="0.35">
      <c r="A5564" s="60" t="s">
        <v>19752</v>
      </c>
      <c r="B5564" s="44" t="s">
        <v>3971</v>
      </c>
      <c r="C5564" s="37">
        <v>0.75</v>
      </c>
      <c r="D5564" s="37">
        <v>1</v>
      </c>
      <c r="F5564" s="40"/>
      <c r="G5564" s="44"/>
      <c r="H5564" s="37"/>
      <c r="I5564" s="37"/>
    </row>
    <row r="5565" spans="1:9" x14ac:dyDescent="0.35">
      <c r="A5565" s="61" t="s">
        <v>19754</v>
      </c>
      <c r="B5565" s="45" t="s">
        <v>1962</v>
      </c>
      <c r="C5565" s="36">
        <v>0.75</v>
      </c>
      <c r="D5565" s="36">
        <v>0</v>
      </c>
      <c r="F5565" s="41"/>
      <c r="G5565" s="45"/>
      <c r="H5565" s="36"/>
      <c r="I5565" s="36"/>
    </row>
    <row r="5566" spans="1:9" x14ac:dyDescent="0.35">
      <c r="A5566" s="60" t="s">
        <v>19755</v>
      </c>
      <c r="B5566" s="44" t="s">
        <v>3972</v>
      </c>
      <c r="C5566" s="37">
        <v>0.75</v>
      </c>
      <c r="D5566" s="37">
        <v>1</v>
      </c>
      <c r="F5566" s="40"/>
      <c r="G5566" s="44"/>
      <c r="H5566" s="37"/>
      <c r="I5566" s="37"/>
    </row>
    <row r="5567" spans="1:9" x14ac:dyDescent="0.35">
      <c r="A5567" s="61" t="s">
        <v>19756</v>
      </c>
      <c r="B5567" s="45" t="s">
        <v>3053</v>
      </c>
      <c r="C5567" s="36">
        <v>0.75</v>
      </c>
      <c r="D5567" s="36">
        <v>1</v>
      </c>
      <c r="F5567" s="41"/>
      <c r="G5567" s="45"/>
      <c r="H5567" s="36"/>
      <c r="I5567" s="36"/>
    </row>
    <row r="5568" spans="1:9" x14ac:dyDescent="0.35">
      <c r="A5568" s="60" t="s">
        <v>19757</v>
      </c>
      <c r="B5568" s="44" t="s">
        <v>3973</v>
      </c>
      <c r="C5568" s="37">
        <v>0.75</v>
      </c>
      <c r="D5568" s="37">
        <v>1</v>
      </c>
      <c r="F5568" s="40"/>
      <c r="G5568" s="44"/>
      <c r="H5568" s="37"/>
      <c r="I5568" s="37"/>
    </row>
    <row r="5569" spans="1:9" x14ac:dyDescent="0.35">
      <c r="A5569" s="61" t="s">
        <v>19758</v>
      </c>
      <c r="B5569" s="45" t="s">
        <v>1492</v>
      </c>
      <c r="C5569" s="36">
        <v>0.75</v>
      </c>
      <c r="D5569" s="36">
        <v>1</v>
      </c>
      <c r="F5569" s="41"/>
      <c r="G5569" s="45"/>
      <c r="H5569" s="36"/>
      <c r="I5569" s="36"/>
    </row>
    <row r="5570" spans="1:9" x14ac:dyDescent="0.35">
      <c r="A5570" s="60" t="s">
        <v>19759</v>
      </c>
      <c r="B5570" s="44" t="s">
        <v>1166</v>
      </c>
      <c r="C5570" s="37">
        <v>0.75</v>
      </c>
      <c r="D5570" s="37">
        <v>1</v>
      </c>
      <c r="F5570" s="40"/>
      <c r="G5570" s="44"/>
      <c r="H5570" s="37"/>
      <c r="I5570" s="37"/>
    </row>
    <row r="5571" spans="1:9" x14ac:dyDescent="0.35">
      <c r="A5571" s="61" t="s">
        <v>19761</v>
      </c>
      <c r="B5571" s="45" t="s">
        <v>226</v>
      </c>
      <c r="C5571" s="36">
        <v>0.75</v>
      </c>
      <c r="D5571" s="36">
        <v>0</v>
      </c>
      <c r="F5571" s="41"/>
      <c r="G5571" s="45"/>
      <c r="H5571" s="36"/>
      <c r="I5571" s="36"/>
    </row>
    <row r="5572" spans="1:9" x14ac:dyDescent="0.35">
      <c r="A5572" s="60" t="s">
        <v>19762</v>
      </c>
      <c r="B5572" s="44" t="s">
        <v>3092</v>
      </c>
      <c r="C5572" s="37">
        <v>0.75</v>
      </c>
      <c r="D5572" s="37">
        <v>1</v>
      </c>
      <c r="F5572" s="40"/>
      <c r="G5572" s="44"/>
      <c r="H5572" s="37"/>
      <c r="I5572" s="37"/>
    </row>
    <row r="5573" spans="1:9" x14ac:dyDescent="0.35">
      <c r="A5573" s="61" t="s">
        <v>19764</v>
      </c>
      <c r="B5573" s="45" t="s">
        <v>2555</v>
      </c>
      <c r="C5573" s="36">
        <v>0.75</v>
      </c>
      <c r="D5573" s="36">
        <v>1</v>
      </c>
      <c r="F5573" s="41"/>
      <c r="G5573" s="45"/>
      <c r="H5573" s="36"/>
      <c r="I5573" s="36"/>
    </row>
    <row r="5574" spans="1:9" x14ac:dyDescent="0.35">
      <c r="A5574" s="60" t="s">
        <v>19765</v>
      </c>
      <c r="B5574" s="44" t="s">
        <v>3975</v>
      </c>
      <c r="C5574" s="37">
        <v>0.75</v>
      </c>
      <c r="D5574" s="37">
        <v>0</v>
      </c>
      <c r="F5574" s="40"/>
      <c r="G5574" s="44"/>
      <c r="H5574" s="37"/>
      <c r="I5574" s="37"/>
    </row>
    <row r="5575" spans="1:9" x14ac:dyDescent="0.35">
      <c r="A5575" s="61" t="s">
        <v>19766</v>
      </c>
      <c r="B5575" s="45" t="s">
        <v>3283</v>
      </c>
      <c r="C5575" s="36">
        <v>0.75</v>
      </c>
      <c r="D5575" s="36">
        <v>1</v>
      </c>
      <c r="F5575" s="41"/>
      <c r="G5575" s="45"/>
      <c r="H5575" s="36"/>
      <c r="I5575" s="36"/>
    </row>
    <row r="5576" spans="1:9" x14ac:dyDescent="0.35">
      <c r="A5576" s="60" t="s">
        <v>19767</v>
      </c>
      <c r="B5576" s="44" t="s">
        <v>3914</v>
      </c>
      <c r="C5576" s="37">
        <v>0.75</v>
      </c>
      <c r="D5576" s="37">
        <v>0</v>
      </c>
      <c r="F5576" s="40"/>
      <c r="G5576" s="44"/>
      <c r="H5576" s="37"/>
      <c r="I5576" s="37"/>
    </row>
    <row r="5577" spans="1:9" x14ac:dyDescent="0.35">
      <c r="A5577" s="61" t="s">
        <v>19771</v>
      </c>
      <c r="B5577" s="45" t="s">
        <v>1673</v>
      </c>
      <c r="C5577" s="36">
        <v>0.75</v>
      </c>
      <c r="D5577" s="36">
        <v>1</v>
      </c>
      <c r="F5577" s="41"/>
      <c r="G5577" s="45"/>
      <c r="H5577" s="36"/>
      <c r="I5577" s="36"/>
    </row>
    <row r="5578" spans="1:9" x14ac:dyDescent="0.35">
      <c r="A5578" s="60" t="s">
        <v>19772</v>
      </c>
      <c r="B5578" s="44" t="s">
        <v>3976</v>
      </c>
      <c r="C5578" s="37">
        <v>0.75</v>
      </c>
      <c r="D5578" s="37">
        <v>1</v>
      </c>
      <c r="F5578" s="40"/>
      <c r="G5578" s="44"/>
      <c r="H5578" s="37"/>
      <c r="I5578" s="37"/>
    </row>
    <row r="5579" spans="1:9" x14ac:dyDescent="0.35">
      <c r="A5579" s="61" t="s">
        <v>19773</v>
      </c>
      <c r="B5579" s="45" t="s">
        <v>3977</v>
      </c>
      <c r="C5579" s="36">
        <v>0.75</v>
      </c>
      <c r="D5579" s="36">
        <v>1</v>
      </c>
      <c r="F5579" s="41"/>
      <c r="G5579" s="45"/>
      <c r="H5579" s="36"/>
      <c r="I5579" s="36"/>
    </row>
    <row r="5580" spans="1:9" x14ac:dyDescent="0.35">
      <c r="A5580" s="60" t="s">
        <v>19774</v>
      </c>
      <c r="B5580" s="44" t="s">
        <v>1341</v>
      </c>
      <c r="C5580" s="37">
        <v>0.75</v>
      </c>
      <c r="D5580" s="37">
        <v>1</v>
      </c>
      <c r="F5580" s="40"/>
      <c r="G5580" s="44"/>
      <c r="H5580" s="37"/>
      <c r="I5580" s="37"/>
    </row>
    <row r="5581" spans="1:9" x14ac:dyDescent="0.35">
      <c r="A5581" s="61" t="s">
        <v>19775</v>
      </c>
      <c r="B5581" s="45" t="s">
        <v>2155</v>
      </c>
      <c r="C5581" s="36">
        <v>0.75</v>
      </c>
      <c r="D5581" s="36">
        <v>1</v>
      </c>
      <c r="F5581" s="41"/>
      <c r="G5581" s="45"/>
      <c r="H5581" s="36"/>
      <c r="I5581" s="36"/>
    </row>
    <row r="5582" spans="1:9" x14ac:dyDescent="0.35">
      <c r="A5582" s="60" t="s">
        <v>19776</v>
      </c>
      <c r="B5582" s="44" t="s">
        <v>1142</v>
      </c>
      <c r="C5582" s="37">
        <v>0.75</v>
      </c>
      <c r="D5582" s="37">
        <v>1</v>
      </c>
      <c r="F5582" s="40"/>
      <c r="G5582" s="44"/>
      <c r="H5582" s="37"/>
      <c r="I5582" s="37"/>
    </row>
    <row r="5583" spans="1:9" x14ac:dyDescent="0.35">
      <c r="A5583" s="61" t="s">
        <v>19777</v>
      </c>
      <c r="B5583" s="45" t="s">
        <v>349</v>
      </c>
      <c r="C5583" s="36">
        <v>0.75</v>
      </c>
      <c r="D5583" s="36">
        <v>1</v>
      </c>
      <c r="F5583" s="41"/>
      <c r="G5583" s="45"/>
      <c r="H5583" s="36"/>
      <c r="I5583" s="36"/>
    </row>
    <row r="5584" spans="1:9" x14ac:dyDescent="0.35">
      <c r="A5584" s="60" t="s">
        <v>19778</v>
      </c>
      <c r="B5584" s="44" t="s">
        <v>1945</v>
      </c>
      <c r="C5584" s="37">
        <v>0.75</v>
      </c>
      <c r="D5584" s="37">
        <v>1</v>
      </c>
      <c r="F5584" s="40"/>
      <c r="G5584" s="44"/>
      <c r="H5584" s="37"/>
      <c r="I5584" s="37"/>
    </row>
    <row r="5585" spans="1:9" x14ac:dyDescent="0.35">
      <c r="A5585" s="61" t="s">
        <v>19779</v>
      </c>
      <c r="B5585" s="45" t="s">
        <v>3305</v>
      </c>
      <c r="C5585" s="36">
        <v>0.75</v>
      </c>
      <c r="D5585" s="36">
        <v>0</v>
      </c>
      <c r="F5585" s="41"/>
      <c r="G5585" s="45"/>
      <c r="H5585" s="36"/>
      <c r="I5585" s="36"/>
    </row>
    <row r="5586" spans="1:9" x14ac:dyDescent="0.35">
      <c r="A5586" s="60" t="s">
        <v>19780</v>
      </c>
      <c r="B5586" s="44" t="s">
        <v>123</v>
      </c>
      <c r="C5586" s="37">
        <v>0.75</v>
      </c>
      <c r="D5586" s="37">
        <v>0</v>
      </c>
      <c r="F5586" s="40"/>
      <c r="G5586" s="44"/>
      <c r="H5586" s="37"/>
      <c r="I5586" s="37"/>
    </row>
    <row r="5587" spans="1:9" x14ac:dyDescent="0.35">
      <c r="A5587" s="61" t="s">
        <v>19781</v>
      </c>
      <c r="B5587" s="45" t="s">
        <v>1710</v>
      </c>
      <c r="C5587" s="36">
        <v>0.75</v>
      </c>
      <c r="D5587" s="36">
        <v>0</v>
      </c>
      <c r="F5587" s="41"/>
      <c r="G5587" s="45"/>
      <c r="H5587" s="36"/>
      <c r="I5587" s="36"/>
    </row>
    <row r="5588" spans="1:9" x14ac:dyDescent="0.35">
      <c r="A5588" s="60" t="s">
        <v>19782</v>
      </c>
      <c r="B5588" s="44" t="s">
        <v>3978</v>
      </c>
      <c r="C5588" s="37">
        <v>0.75</v>
      </c>
      <c r="D5588" s="37">
        <v>1</v>
      </c>
      <c r="F5588" s="40"/>
      <c r="G5588" s="44"/>
      <c r="H5588" s="37"/>
      <c r="I5588" s="37"/>
    </row>
    <row r="5589" spans="1:9" x14ac:dyDescent="0.35">
      <c r="A5589" s="61" t="s">
        <v>19783</v>
      </c>
      <c r="B5589" s="45" t="s">
        <v>3979</v>
      </c>
      <c r="C5589" s="36">
        <v>0.75</v>
      </c>
      <c r="D5589" s="36">
        <v>0</v>
      </c>
      <c r="F5589" s="41"/>
      <c r="G5589" s="45"/>
      <c r="H5589" s="36"/>
      <c r="I5589" s="36"/>
    </row>
    <row r="5590" spans="1:9" x14ac:dyDescent="0.35">
      <c r="A5590" s="60" t="s">
        <v>19784</v>
      </c>
      <c r="B5590" s="44" t="s">
        <v>1675</v>
      </c>
      <c r="C5590" s="37">
        <v>0.75</v>
      </c>
      <c r="D5590" s="37">
        <v>1</v>
      </c>
      <c r="F5590" s="40"/>
      <c r="G5590" s="44"/>
      <c r="H5590" s="37"/>
      <c r="I5590" s="37"/>
    </row>
    <row r="5591" spans="1:9" x14ac:dyDescent="0.35">
      <c r="A5591" s="61" t="s">
        <v>19785</v>
      </c>
      <c r="B5591" s="45" t="s">
        <v>3980</v>
      </c>
      <c r="C5591" s="36">
        <v>0.75</v>
      </c>
      <c r="D5591" s="36">
        <v>1</v>
      </c>
      <c r="F5591" s="41"/>
      <c r="G5591" s="45"/>
      <c r="H5591" s="36"/>
      <c r="I5591" s="36"/>
    </row>
    <row r="5592" spans="1:9" x14ac:dyDescent="0.35">
      <c r="A5592" s="60" t="s">
        <v>19786</v>
      </c>
      <c r="B5592" s="44" t="s">
        <v>2048</v>
      </c>
      <c r="C5592" s="37">
        <v>0.75</v>
      </c>
      <c r="D5592" s="37">
        <v>0</v>
      </c>
      <c r="F5592" s="40"/>
      <c r="G5592" s="44"/>
      <c r="H5592" s="37"/>
      <c r="I5592" s="37"/>
    </row>
    <row r="5593" spans="1:9" x14ac:dyDescent="0.35">
      <c r="A5593" s="61" t="s">
        <v>19787</v>
      </c>
      <c r="B5593" s="45" t="s">
        <v>3981</v>
      </c>
      <c r="C5593" s="36">
        <v>0.75</v>
      </c>
      <c r="D5593" s="36">
        <v>1</v>
      </c>
      <c r="F5593" s="41"/>
      <c r="G5593" s="45"/>
      <c r="H5593" s="36"/>
      <c r="I5593" s="36"/>
    </row>
    <row r="5594" spans="1:9" x14ac:dyDescent="0.35">
      <c r="A5594" s="60" t="s">
        <v>19788</v>
      </c>
      <c r="B5594" s="44" t="s">
        <v>3174</v>
      </c>
      <c r="C5594" s="37">
        <v>0.75</v>
      </c>
      <c r="D5594" s="37">
        <v>0</v>
      </c>
      <c r="F5594" s="40"/>
      <c r="G5594" s="44"/>
      <c r="H5594" s="37"/>
      <c r="I5594" s="37"/>
    </row>
    <row r="5595" spans="1:9" x14ac:dyDescent="0.35">
      <c r="A5595" s="61" t="s">
        <v>19789</v>
      </c>
      <c r="B5595" s="45" t="s">
        <v>3982</v>
      </c>
      <c r="C5595" s="36">
        <v>0.75</v>
      </c>
      <c r="D5595" s="36">
        <v>1</v>
      </c>
      <c r="F5595" s="41"/>
      <c r="G5595" s="45"/>
      <c r="H5595" s="36"/>
      <c r="I5595" s="36"/>
    </row>
    <row r="5596" spans="1:9" x14ac:dyDescent="0.35">
      <c r="A5596" s="60" t="s">
        <v>19790</v>
      </c>
      <c r="B5596" s="44" t="s">
        <v>1916</v>
      </c>
      <c r="C5596" s="37">
        <v>0.75</v>
      </c>
      <c r="D5596" s="37">
        <v>1</v>
      </c>
      <c r="F5596" s="40"/>
      <c r="G5596" s="44"/>
      <c r="H5596" s="37"/>
      <c r="I5596" s="37"/>
    </row>
    <row r="5597" spans="1:9" x14ac:dyDescent="0.35">
      <c r="A5597" s="61" t="s">
        <v>19791</v>
      </c>
      <c r="B5597" s="45" t="s">
        <v>3983</v>
      </c>
      <c r="C5597" s="36">
        <v>0.75</v>
      </c>
      <c r="D5597" s="36">
        <v>1</v>
      </c>
      <c r="F5597" s="41"/>
      <c r="G5597" s="45"/>
      <c r="H5597" s="36"/>
      <c r="I5597" s="36"/>
    </row>
    <row r="5598" spans="1:9" x14ac:dyDescent="0.35">
      <c r="A5598" s="60" t="s">
        <v>19793</v>
      </c>
      <c r="B5598" s="44" t="s">
        <v>3901</v>
      </c>
      <c r="C5598" s="37">
        <v>0.75</v>
      </c>
      <c r="D5598" s="37">
        <v>1</v>
      </c>
      <c r="F5598" s="40"/>
      <c r="G5598" s="44"/>
      <c r="H5598" s="37"/>
      <c r="I5598" s="37"/>
    </row>
    <row r="5599" spans="1:9" x14ac:dyDescent="0.35">
      <c r="A5599" s="61" t="s">
        <v>19803</v>
      </c>
      <c r="B5599" s="45" t="s">
        <v>396</v>
      </c>
      <c r="C5599" s="36">
        <v>0.75</v>
      </c>
      <c r="D5599" s="36">
        <v>1</v>
      </c>
      <c r="F5599" s="41"/>
      <c r="G5599" s="45"/>
      <c r="H5599" s="36"/>
      <c r="I5599" s="36"/>
    </row>
    <row r="5600" spans="1:9" x14ac:dyDescent="0.35">
      <c r="A5600" s="60" t="s">
        <v>19806</v>
      </c>
      <c r="B5600" s="44" t="s">
        <v>405</v>
      </c>
      <c r="C5600" s="37">
        <v>0.75</v>
      </c>
      <c r="D5600" s="37">
        <v>0</v>
      </c>
      <c r="F5600" s="40"/>
      <c r="G5600" s="44"/>
      <c r="H5600" s="37"/>
      <c r="I5600" s="37"/>
    </row>
    <row r="5601" spans="1:9" x14ac:dyDescent="0.35">
      <c r="A5601" s="61" t="s">
        <v>19807</v>
      </c>
      <c r="B5601" s="45" t="s">
        <v>319</v>
      </c>
      <c r="C5601" s="36">
        <v>0.75</v>
      </c>
      <c r="D5601" s="36">
        <v>0</v>
      </c>
      <c r="F5601" s="41"/>
      <c r="G5601" s="45"/>
      <c r="H5601" s="36"/>
      <c r="I5601" s="36"/>
    </row>
    <row r="5602" spans="1:9" x14ac:dyDescent="0.35">
      <c r="A5602" s="60" t="s">
        <v>19808</v>
      </c>
      <c r="B5602" s="44" t="s">
        <v>3990</v>
      </c>
      <c r="C5602" s="37">
        <v>0.75</v>
      </c>
      <c r="D5602" s="37">
        <v>0</v>
      </c>
      <c r="F5602" s="40"/>
      <c r="G5602" s="44"/>
      <c r="H5602" s="37"/>
      <c r="I5602" s="37"/>
    </row>
    <row r="5603" spans="1:9" x14ac:dyDescent="0.35">
      <c r="A5603" s="61" t="s">
        <v>19809</v>
      </c>
      <c r="B5603" s="45" t="s">
        <v>3991</v>
      </c>
      <c r="C5603" s="36">
        <v>0.75</v>
      </c>
      <c r="D5603" s="36">
        <v>0</v>
      </c>
      <c r="F5603" s="41"/>
      <c r="G5603" s="45"/>
      <c r="H5603" s="36"/>
      <c r="I5603" s="36"/>
    </row>
    <row r="5604" spans="1:9" x14ac:dyDescent="0.35">
      <c r="A5604" s="60" t="s">
        <v>19810</v>
      </c>
      <c r="B5604" s="44" t="s">
        <v>3992</v>
      </c>
      <c r="C5604" s="37">
        <v>0.75</v>
      </c>
      <c r="D5604" s="37">
        <v>0</v>
      </c>
      <c r="F5604" s="40"/>
      <c r="G5604" s="44"/>
      <c r="H5604" s="37"/>
      <c r="I5604" s="37"/>
    </row>
    <row r="5605" spans="1:9" x14ac:dyDescent="0.35">
      <c r="A5605" s="61" t="s">
        <v>19811</v>
      </c>
      <c r="B5605" s="45" t="s">
        <v>1732</v>
      </c>
      <c r="C5605" s="36">
        <v>0.75</v>
      </c>
      <c r="D5605" s="36">
        <v>0</v>
      </c>
      <c r="F5605" s="41"/>
      <c r="G5605" s="45"/>
      <c r="H5605" s="36"/>
      <c r="I5605" s="36"/>
    </row>
    <row r="5606" spans="1:9" x14ac:dyDescent="0.35">
      <c r="A5606" s="60" t="s">
        <v>19812</v>
      </c>
      <c r="B5606" s="44" t="s">
        <v>651</v>
      </c>
      <c r="C5606" s="37">
        <v>0.75</v>
      </c>
      <c r="D5606" s="37">
        <v>0</v>
      </c>
      <c r="F5606" s="40"/>
      <c r="G5606" s="44"/>
      <c r="H5606" s="37"/>
      <c r="I5606" s="37"/>
    </row>
    <row r="5607" spans="1:9" x14ac:dyDescent="0.35">
      <c r="A5607" s="61" t="s">
        <v>19814</v>
      </c>
      <c r="B5607" s="45" t="s">
        <v>3994</v>
      </c>
      <c r="C5607" s="36">
        <v>0.75</v>
      </c>
      <c r="D5607" s="36">
        <v>0</v>
      </c>
      <c r="F5607" s="41"/>
      <c r="G5607" s="45"/>
      <c r="H5607" s="36"/>
      <c r="I5607" s="36"/>
    </row>
    <row r="5608" spans="1:9" x14ac:dyDescent="0.35">
      <c r="A5608" s="60" t="s">
        <v>19816</v>
      </c>
      <c r="B5608" s="44" t="s">
        <v>355</v>
      </c>
      <c r="C5608" s="37">
        <v>0.75</v>
      </c>
      <c r="D5608" s="37">
        <v>0</v>
      </c>
      <c r="F5608" s="40"/>
      <c r="G5608" s="44"/>
      <c r="H5608" s="37"/>
      <c r="I5608" s="37"/>
    </row>
    <row r="5609" spans="1:9" x14ac:dyDescent="0.35">
      <c r="A5609" s="61" t="s">
        <v>19817</v>
      </c>
      <c r="B5609" s="45" t="s">
        <v>2055</v>
      </c>
      <c r="C5609" s="36">
        <v>0.75</v>
      </c>
      <c r="D5609" s="36">
        <v>1</v>
      </c>
      <c r="F5609" s="41"/>
      <c r="G5609" s="45"/>
      <c r="H5609" s="36"/>
      <c r="I5609" s="36"/>
    </row>
    <row r="5610" spans="1:9" x14ac:dyDescent="0.35">
      <c r="A5610" s="60" t="s">
        <v>19819</v>
      </c>
      <c r="B5610" s="44" t="s">
        <v>255</v>
      </c>
      <c r="C5610" s="37">
        <v>0.75</v>
      </c>
      <c r="D5610" s="37">
        <v>0</v>
      </c>
      <c r="F5610" s="40"/>
      <c r="G5610" s="44"/>
      <c r="H5610" s="37"/>
      <c r="I5610" s="37"/>
    </row>
    <row r="5611" spans="1:9" x14ac:dyDescent="0.35">
      <c r="A5611" s="61" t="s">
        <v>19820</v>
      </c>
      <c r="B5611" s="45" t="s">
        <v>3996</v>
      </c>
      <c r="C5611" s="36">
        <v>0.75</v>
      </c>
      <c r="D5611" s="36">
        <v>1</v>
      </c>
      <c r="F5611" s="41"/>
      <c r="G5611" s="45"/>
      <c r="H5611" s="36"/>
      <c r="I5611" s="36"/>
    </row>
    <row r="5612" spans="1:9" x14ac:dyDescent="0.35">
      <c r="A5612" s="60" t="s">
        <v>19822</v>
      </c>
      <c r="B5612" s="44" t="s">
        <v>3997</v>
      </c>
      <c r="C5612" s="37">
        <v>0.75</v>
      </c>
      <c r="D5612" s="37">
        <v>1</v>
      </c>
      <c r="F5612" s="40"/>
      <c r="G5612" s="44"/>
      <c r="H5612" s="37"/>
      <c r="I5612" s="37"/>
    </row>
    <row r="5613" spans="1:9" x14ac:dyDescent="0.35">
      <c r="A5613" s="61" t="s">
        <v>19823</v>
      </c>
      <c r="B5613" s="45" t="s">
        <v>3998</v>
      </c>
      <c r="C5613" s="36">
        <v>0.75</v>
      </c>
      <c r="D5613" s="36">
        <v>1</v>
      </c>
      <c r="F5613" s="41"/>
      <c r="G5613" s="45"/>
      <c r="H5613" s="36"/>
      <c r="I5613" s="36"/>
    </row>
    <row r="5614" spans="1:9" x14ac:dyDescent="0.35">
      <c r="A5614" s="60" t="s">
        <v>19824</v>
      </c>
      <c r="B5614" s="44" t="s">
        <v>3999</v>
      </c>
      <c r="C5614" s="37">
        <v>0.75</v>
      </c>
      <c r="D5614" s="37">
        <v>1</v>
      </c>
      <c r="F5614" s="40"/>
      <c r="G5614" s="44"/>
      <c r="H5614" s="37"/>
      <c r="I5614" s="37"/>
    </row>
    <row r="5615" spans="1:9" x14ac:dyDescent="0.35">
      <c r="A5615" s="61" t="s">
        <v>19825</v>
      </c>
      <c r="B5615" s="45" t="s">
        <v>4000</v>
      </c>
      <c r="C5615" s="36">
        <v>0.75</v>
      </c>
      <c r="D5615" s="36">
        <v>1</v>
      </c>
      <c r="F5615" s="41"/>
      <c r="G5615" s="45"/>
      <c r="H5615" s="36"/>
      <c r="I5615" s="36"/>
    </row>
    <row r="5616" spans="1:9" x14ac:dyDescent="0.35">
      <c r="A5616" s="60" t="s">
        <v>19827</v>
      </c>
      <c r="B5616" s="44" t="s">
        <v>4001</v>
      </c>
      <c r="C5616" s="37">
        <v>0.75</v>
      </c>
      <c r="D5616" s="37">
        <v>0</v>
      </c>
      <c r="F5616" s="40"/>
      <c r="G5616" s="44"/>
      <c r="H5616" s="37"/>
      <c r="I5616" s="37"/>
    </row>
    <row r="5617" spans="1:9" x14ac:dyDescent="0.35">
      <c r="A5617" s="61" t="s">
        <v>19830</v>
      </c>
      <c r="B5617" s="45" t="s">
        <v>4003</v>
      </c>
      <c r="C5617" s="36">
        <v>0.75</v>
      </c>
      <c r="D5617" s="36">
        <v>1</v>
      </c>
      <c r="F5617" s="41"/>
      <c r="G5617" s="45"/>
      <c r="H5617" s="36"/>
      <c r="I5617" s="36"/>
    </row>
    <row r="5618" spans="1:9" x14ac:dyDescent="0.35">
      <c r="A5618" s="60" t="s">
        <v>19832</v>
      </c>
      <c r="B5618" s="44" t="s">
        <v>612</v>
      </c>
      <c r="C5618" s="37">
        <v>0.75</v>
      </c>
      <c r="D5618" s="37">
        <v>1</v>
      </c>
      <c r="F5618" s="40"/>
      <c r="G5618" s="44"/>
      <c r="H5618" s="37"/>
      <c r="I5618" s="37"/>
    </row>
    <row r="5619" spans="1:9" x14ac:dyDescent="0.35">
      <c r="A5619" s="61" t="s">
        <v>19833</v>
      </c>
      <c r="B5619" s="45" t="s">
        <v>4004</v>
      </c>
      <c r="C5619" s="36">
        <v>0.75</v>
      </c>
      <c r="D5619" s="36">
        <v>1</v>
      </c>
      <c r="F5619" s="41"/>
      <c r="G5619" s="45"/>
      <c r="H5619" s="36"/>
      <c r="I5619" s="36"/>
    </row>
    <row r="5620" spans="1:9" x14ac:dyDescent="0.35">
      <c r="A5620" s="60" t="s">
        <v>19834</v>
      </c>
      <c r="B5620" s="44" t="s">
        <v>1548</v>
      </c>
      <c r="C5620" s="37">
        <v>0.75</v>
      </c>
      <c r="D5620" s="37">
        <v>1</v>
      </c>
      <c r="F5620" s="40"/>
      <c r="G5620" s="44"/>
      <c r="H5620" s="37"/>
      <c r="I5620" s="37"/>
    </row>
    <row r="5621" spans="1:9" x14ac:dyDescent="0.35">
      <c r="A5621" s="61" t="s">
        <v>19835</v>
      </c>
      <c r="B5621" s="45" t="s">
        <v>4005</v>
      </c>
      <c r="C5621" s="36">
        <v>0.75</v>
      </c>
      <c r="D5621" s="36">
        <v>0</v>
      </c>
      <c r="F5621" s="41"/>
      <c r="G5621" s="45"/>
      <c r="H5621" s="36"/>
      <c r="I5621" s="36"/>
    </row>
    <row r="5622" spans="1:9" x14ac:dyDescent="0.35">
      <c r="A5622" s="60" t="s">
        <v>19837</v>
      </c>
      <c r="B5622" s="44" t="s">
        <v>4006</v>
      </c>
      <c r="C5622" s="37">
        <v>0.75</v>
      </c>
      <c r="D5622" s="37">
        <v>0</v>
      </c>
      <c r="F5622" s="40"/>
      <c r="G5622" s="44"/>
      <c r="H5622" s="37"/>
      <c r="I5622" s="37"/>
    </row>
    <row r="5623" spans="1:9" x14ac:dyDescent="0.35">
      <c r="A5623" s="61" t="s">
        <v>19838</v>
      </c>
      <c r="B5623" s="45" t="s">
        <v>2724</v>
      </c>
      <c r="C5623" s="36">
        <v>0.75</v>
      </c>
      <c r="D5623" s="36">
        <v>1</v>
      </c>
      <c r="F5623" s="41"/>
      <c r="G5623" s="45"/>
      <c r="H5623" s="36"/>
      <c r="I5623" s="36"/>
    </row>
    <row r="5624" spans="1:9" x14ac:dyDescent="0.35">
      <c r="A5624" s="60" t="s">
        <v>19839</v>
      </c>
      <c r="B5624" s="44" t="s">
        <v>4007</v>
      </c>
      <c r="C5624" s="37">
        <v>0.75</v>
      </c>
      <c r="D5624" s="37">
        <v>1</v>
      </c>
      <c r="F5624" s="40"/>
      <c r="G5624" s="44"/>
      <c r="H5624" s="37"/>
      <c r="I5624" s="37"/>
    </row>
    <row r="5625" spans="1:9" x14ac:dyDescent="0.35">
      <c r="A5625" s="61" t="s">
        <v>19840</v>
      </c>
      <c r="B5625" s="45" t="s">
        <v>252</v>
      </c>
      <c r="C5625" s="36">
        <v>0.75</v>
      </c>
      <c r="D5625" s="36">
        <v>1</v>
      </c>
      <c r="F5625" s="41"/>
      <c r="G5625" s="45"/>
      <c r="H5625" s="36"/>
      <c r="I5625" s="36"/>
    </row>
    <row r="5626" spans="1:9" x14ac:dyDescent="0.35">
      <c r="A5626" s="60" t="s">
        <v>19841</v>
      </c>
      <c r="B5626" s="44" t="s">
        <v>4008</v>
      </c>
      <c r="C5626" s="37">
        <v>0.75</v>
      </c>
      <c r="D5626" s="37">
        <v>1</v>
      </c>
      <c r="F5626" s="40"/>
      <c r="G5626" s="44"/>
      <c r="H5626" s="37"/>
      <c r="I5626" s="37"/>
    </row>
    <row r="5627" spans="1:9" x14ac:dyDescent="0.35">
      <c r="A5627" s="61" t="s">
        <v>19842</v>
      </c>
      <c r="B5627" s="45" t="s">
        <v>1783</v>
      </c>
      <c r="C5627" s="36">
        <v>0.75</v>
      </c>
      <c r="D5627" s="36">
        <v>0</v>
      </c>
      <c r="F5627" s="41"/>
      <c r="G5627" s="45"/>
      <c r="H5627" s="36"/>
      <c r="I5627" s="36"/>
    </row>
    <row r="5628" spans="1:9" x14ac:dyDescent="0.35">
      <c r="A5628" s="60" t="s">
        <v>19843</v>
      </c>
      <c r="B5628" s="44" t="s">
        <v>4009</v>
      </c>
      <c r="C5628" s="37">
        <v>0.75</v>
      </c>
      <c r="D5628" s="37">
        <v>1</v>
      </c>
      <c r="F5628" s="40"/>
      <c r="G5628" s="44"/>
      <c r="H5628" s="37"/>
      <c r="I5628" s="37"/>
    </row>
    <row r="5629" spans="1:9" x14ac:dyDescent="0.35">
      <c r="A5629" s="61" t="s">
        <v>19844</v>
      </c>
      <c r="B5629" s="45" t="s">
        <v>4010</v>
      </c>
      <c r="C5629" s="36">
        <v>0.75</v>
      </c>
      <c r="D5629" s="36">
        <v>1</v>
      </c>
      <c r="F5629" s="41"/>
      <c r="G5629" s="45"/>
      <c r="H5629" s="36"/>
      <c r="I5629" s="36"/>
    </row>
    <row r="5630" spans="1:9" x14ac:dyDescent="0.35">
      <c r="A5630" s="60" t="s">
        <v>19845</v>
      </c>
      <c r="B5630" s="44" t="s">
        <v>4011</v>
      </c>
      <c r="C5630" s="37">
        <v>0.75</v>
      </c>
      <c r="D5630" s="37">
        <v>1</v>
      </c>
      <c r="F5630" s="40"/>
      <c r="G5630" s="44"/>
      <c r="H5630" s="37"/>
      <c r="I5630" s="37"/>
    </row>
    <row r="5631" spans="1:9" x14ac:dyDescent="0.35">
      <c r="A5631" s="61" t="s">
        <v>19846</v>
      </c>
      <c r="B5631" s="45" t="s">
        <v>4012</v>
      </c>
      <c r="C5631" s="36">
        <v>0.75</v>
      </c>
      <c r="D5631" s="36">
        <v>1</v>
      </c>
      <c r="F5631" s="41"/>
      <c r="G5631" s="45"/>
      <c r="H5631" s="36"/>
      <c r="I5631" s="36"/>
    </row>
    <row r="5632" spans="1:9" x14ac:dyDescent="0.35">
      <c r="A5632" s="60" t="s">
        <v>19849</v>
      </c>
      <c r="B5632" s="44" t="s">
        <v>1785</v>
      </c>
      <c r="C5632" s="37">
        <v>0.75</v>
      </c>
      <c r="D5632" s="37">
        <v>1</v>
      </c>
      <c r="F5632" s="40"/>
      <c r="G5632" s="44"/>
      <c r="H5632" s="37"/>
      <c r="I5632" s="37"/>
    </row>
    <row r="5633" spans="1:9" x14ac:dyDescent="0.35">
      <c r="A5633" s="61" t="s">
        <v>19850</v>
      </c>
      <c r="B5633" s="45" t="s">
        <v>1785</v>
      </c>
      <c r="C5633" s="36">
        <v>0.75</v>
      </c>
      <c r="D5633" s="36">
        <v>1</v>
      </c>
      <c r="F5633" s="41"/>
      <c r="G5633" s="45"/>
      <c r="H5633" s="36"/>
      <c r="I5633" s="36"/>
    </row>
    <row r="5634" spans="1:9" x14ac:dyDescent="0.35">
      <c r="A5634" s="60" t="s">
        <v>19851</v>
      </c>
      <c r="B5634" s="44" t="s">
        <v>4015</v>
      </c>
      <c r="C5634" s="37">
        <v>0.75</v>
      </c>
      <c r="D5634" s="37">
        <v>0</v>
      </c>
      <c r="F5634" s="40"/>
      <c r="G5634" s="44"/>
      <c r="H5634" s="37"/>
      <c r="I5634" s="37"/>
    </row>
    <row r="5635" spans="1:9" x14ac:dyDescent="0.35">
      <c r="A5635" s="61" t="s">
        <v>19852</v>
      </c>
      <c r="B5635" s="45" t="s">
        <v>4016</v>
      </c>
      <c r="C5635" s="36">
        <v>0.75</v>
      </c>
      <c r="D5635" s="36">
        <v>1</v>
      </c>
      <c r="F5635" s="41"/>
      <c r="G5635" s="45"/>
      <c r="H5635" s="36"/>
      <c r="I5635" s="36"/>
    </row>
    <row r="5636" spans="1:9" x14ac:dyDescent="0.35">
      <c r="A5636" s="60" t="s">
        <v>19853</v>
      </c>
      <c r="B5636" s="44" t="s">
        <v>4017</v>
      </c>
      <c r="C5636" s="37">
        <v>0.75</v>
      </c>
      <c r="D5636" s="37">
        <v>1</v>
      </c>
      <c r="F5636" s="40"/>
      <c r="G5636" s="44"/>
      <c r="H5636" s="37"/>
      <c r="I5636" s="37"/>
    </row>
    <row r="5637" spans="1:9" x14ac:dyDescent="0.35">
      <c r="A5637" s="61" t="s">
        <v>19854</v>
      </c>
      <c r="B5637" s="45" t="s">
        <v>4018</v>
      </c>
      <c r="C5637" s="36">
        <v>0.75</v>
      </c>
      <c r="D5637" s="36">
        <v>1</v>
      </c>
      <c r="F5637" s="41"/>
      <c r="G5637" s="45"/>
      <c r="H5637" s="36"/>
      <c r="I5637" s="36"/>
    </row>
    <row r="5638" spans="1:9" x14ac:dyDescent="0.35">
      <c r="A5638" s="60" t="s">
        <v>19855</v>
      </c>
      <c r="B5638" s="44" t="s">
        <v>4019</v>
      </c>
      <c r="C5638" s="37">
        <v>0.75</v>
      </c>
      <c r="D5638" s="37">
        <v>1</v>
      </c>
      <c r="F5638" s="40"/>
      <c r="G5638" s="44"/>
      <c r="H5638" s="37"/>
      <c r="I5638" s="37"/>
    </row>
    <row r="5639" spans="1:9" x14ac:dyDescent="0.35">
      <c r="A5639" s="61" t="s">
        <v>19856</v>
      </c>
      <c r="B5639" s="45" t="s">
        <v>4020</v>
      </c>
      <c r="C5639" s="36">
        <v>0.75</v>
      </c>
      <c r="D5639" s="36">
        <v>1</v>
      </c>
      <c r="F5639" s="41"/>
      <c r="G5639" s="45"/>
      <c r="H5639" s="36"/>
      <c r="I5639" s="36"/>
    </row>
    <row r="5640" spans="1:9" x14ac:dyDescent="0.35">
      <c r="A5640" s="60" t="s">
        <v>19857</v>
      </c>
      <c r="B5640" s="44" t="s">
        <v>4021</v>
      </c>
      <c r="C5640" s="37">
        <v>0.75</v>
      </c>
      <c r="D5640" s="37">
        <v>1</v>
      </c>
      <c r="F5640" s="40"/>
      <c r="G5640" s="44"/>
      <c r="H5640" s="37"/>
      <c r="I5640" s="37"/>
    </row>
    <row r="5641" spans="1:9" x14ac:dyDescent="0.35">
      <c r="A5641" s="61" t="s">
        <v>19858</v>
      </c>
      <c r="B5641" s="45" t="s">
        <v>4022</v>
      </c>
      <c r="C5641" s="36">
        <v>0.75</v>
      </c>
      <c r="D5641" s="36">
        <v>1</v>
      </c>
      <c r="F5641" s="41"/>
      <c r="G5641" s="45"/>
      <c r="H5641" s="36"/>
      <c r="I5641" s="36"/>
    </row>
    <row r="5642" spans="1:9" x14ac:dyDescent="0.35">
      <c r="A5642" s="60" t="s">
        <v>19859</v>
      </c>
      <c r="B5642" s="44" t="s">
        <v>4023</v>
      </c>
      <c r="C5642" s="37">
        <v>0.75</v>
      </c>
      <c r="D5642" s="37">
        <v>1</v>
      </c>
      <c r="F5642" s="40"/>
      <c r="G5642" s="44"/>
      <c r="H5642" s="37"/>
      <c r="I5642" s="37"/>
    </row>
    <row r="5643" spans="1:9" x14ac:dyDescent="0.35">
      <c r="A5643" s="61" t="s">
        <v>19860</v>
      </c>
      <c r="B5643" s="45" t="s">
        <v>1312</v>
      </c>
      <c r="C5643" s="36">
        <v>0.75</v>
      </c>
      <c r="D5643" s="36">
        <v>0</v>
      </c>
      <c r="F5643" s="41"/>
      <c r="G5643" s="45"/>
      <c r="H5643" s="36"/>
      <c r="I5643" s="36"/>
    </row>
    <row r="5644" spans="1:9" x14ac:dyDescent="0.35">
      <c r="A5644" s="60" t="s">
        <v>19861</v>
      </c>
      <c r="B5644" s="44" t="s">
        <v>4024</v>
      </c>
      <c r="C5644" s="37">
        <v>0.75</v>
      </c>
      <c r="D5644" s="37">
        <v>0</v>
      </c>
      <c r="F5644" s="40"/>
      <c r="G5644" s="44"/>
      <c r="H5644" s="37"/>
      <c r="I5644" s="37"/>
    </row>
    <row r="5645" spans="1:9" x14ac:dyDescent="0.35">
      <c r="A5645" s="61" t="s">
        <v>19862</v>
      </c>
      <c r="B5645" s="45" t="s">
        <v>4025</v>
      </c>
      <c r="C5645" s="36">
        <v>0.75</v>
      </c>
      <c r="D5645" s="36">
        <v>0</v>
      </c>
      <c r="F5645" s="41"/>
      <c r="G5645" s="45"/>
      <c r="H5645" s="36"/>
      <c r="I5645" s="36"/>
    </row>
    <row r="5646" spans="1:9" x14ac:dyDescent="0.35">
      <c r="A5646" s="60" t="s">
        <v>19863</v>
      </c>
      <c r="B5646" s="44" t="s">
        <v>2191</v>
      </c>
      <c r="C5646" s="37">
        <v>0.75</v>
      </c>
      <c r="D5646" s="37">
        <v>1</v>
      </c>
      <c r="F5646" s="40"/>
      <c r="G5646" s="44"/>
      <c r="H5646" s="37"/>
      <c r="I5646" s="37"/>
    </row>
    <row r="5647" spans="1:9" x14ac:dyDescent="0.35">
      <c r="A5647" s="61" t="s">
        <v>19864</v>
      </c>
      <c r="B5647" s="45" t="s">
        <v>163</v>
      </c>
      <c r="C5647" s="36">
        <v>0.75</v>
      </c>
      <c r="D5647" s="36">
        <v>0</v>
      </c>
      <c r="F5647" s="41"/>
      <c r="G5647" s="45"/>
      <c r="H5647" s="36"/>
      <c r="I5647" s="36"/>
    </row>
    <row r="5648" spans="1:9" x14ac:dyDescent="0.35">
      <c r="A5648" s="60" t="s">
        <v>19869</v>
      </c>
      <c r="B5648" s="44" t="s">
        <v>4028</v>
      </c>
      <c r="C5648" s="37">
        <v>0.75</v>
      </c>
      <c r="D5648" s="37">
        <v>1</v>
      </c>
      <c r="F5648" s="40"/>
      <c r="G5648" s="44"/>
      <c r="H5648" s="37"/>
      <c r="I5648" s="37"/>
    </row>
    <row r="5649" spans="1:9" x14ac:dyDescent="0.35">
      <c r="A5649" s="61" t="s">
        <v>19870</v>
      </c>
      <c r="B5649" s="45" t="s">
        <v>4029</v>
      </c>
      <c r="C5649" s="36">
        <v>0.75</v>
      </c>
      <c r="D5649" s="36">
        <v>1</v>
      </c>
      <c r="F5649" s="41"/>
      <c r="G5649" s="45"/>
      <c r="H5649" s="36"/>
      <c r="I5649" s="36"/>
    </row>
    <row r="5650" spans="1:9" x14ac:dyDescent="0.35">
      <c r="A5650" s="60" t="s">
        <v>19874</v>
      </c>
      <c r="B5650" s="44" t="s">
        <v>4032</v>
      </c>
      <c r="C5650" s="37">
        <v>0.75</v>
      </c>
      <c r="D5650" s="37">
        <v>1</v>
      </c>
      <c r="F5650" s="40"/>
      <c r="G5650" s="44"/>
      <c r="H5650" s="37"/>
      <c r="I5650" s="37"/>
    </row>
    <row r="5651" spans="1:9" x14ac:dyDescent="0.35">
      <c r="A5651" s="61" t="s">
        <v>19877</v>
      </c>
      <c r="B5651" s="45" t="s">
        <v>4035</v>
      </c>
      <c r="C5651" s="36">
        <v>0.75</v>
      </c>
      <c r="D5651" s="36">
        <v>1</v>
      </c>
      <c r="F5651" s="41"/>
      <c r="G5651" s="45"/>
      <c r="H5651" s="36"/>
      <c r="I5651" s="36"/>
    </row>
    <row r="5652" spans="1:9" x14ac:dyDescent="0.35">
      <c r="A5652" s="60" t="s">
        <v>19878</v>
      </c>
      <c r="B5652" s="44" t="s">
        <v>4036</v>
      </c>
      <c r="C5652" s="37">
        <v>0.75</v>
      </c>
      <c r="D5652" s="37">
        <v>1</v>
      </c>
      <c r="F5652" s="40"/>
      <c r="G5652" s="44"/>
      <c r="H5652" s="37"/>
      <c r="I5652" s="37"/>
    </row>
    <row r="5653" spans="1:9" x14ac:dyDescent="0.35">
      <c r="A5653" s="61" t="s">
        <v>19879</v>
      </c>
      <c r="B5653" s="45" t="s">
        <v>4037</v>
      </c>
      <c r="C5653" s="36">
        <v>0.75</v>
      </c>
      <c r="D5653" s="36">
        <v>1</v>
      </c>
      <c r="F5653" s="41"/>
      <c r="G5653" s="45"/>
      <c r="H5653" s="36"/>
      <c r="I5653" s="36"/>
    </row>
    <row r="5654" spans="1:9" x14ac:dyDescent="0.35">
      <c r="A5654" s="60" t="s">
        <v>19880</v>
      </c>
      <c r="B5654" s="44" t="s">
        <v>4038</v>
      </c>
      <c r="C5654" s="37">
        <v>0.75</v>
      </c>
      <c r="D5654" s="37">
        <v>1</v>
      </c>
      <c r="F5654" s="40"/>
      <c r="G5654" s="44"/>
      <c r="H5654" s="37"/>
      <c r="I5654" s="37"/>
    </row>
    <row r="5655" spans="1:9" x14ac:dyDescent="0.35">
      <c r="A5655" s="61" t="s">
        <v>19881</v>
      </c>
      <c r="B5655" s="45" t="s">
        <v>4039</v>
      </c>
      <c r="C5655" s="36">
        <v>0.75</v>
      </c>
      <c r="D5655" s="36">
        <v>1</v>
      </c>
      <c r="F5655" s="41"/>
      <c r="G5655" s="45"/>
      <c r="H5655" s="36"/>
      <c r="I5655" s="36"/>
    </row>
    <row r="5656" spans="1:9" x14ac:dyDescent="0.35">
      <c r="A5656" s="60" t="s">
        <v>19882</v>
      </c>
      <c r="B5656" s="44" t="s">
        <v>4040</v>
      </c>
      <c r="C5656" s="37">
        <v>0.75</v>
      </c>
      <c r="D5656" s="37">
        <v>1</v>
      </c>
      <c r="F5656" s="40"/>
      <c r="G5656" s="44"/>
      <c r="H5656" s="37"/>
      <c r="I5656" s="37"/>
    </row>
    <row r="5657" spans="1:9" x14ac:dyDescent="0.35">
      <c r="A5657" s="61" t="s">
        <v>19885</v>
      </c>
      <c r="B5657" s="45" t="s">
        <v>4042</v>
      </c>
      <c r="C5657" s="36">
        <v>0.75</v>
      </c>
      <c r="D5657" s="36">
        <v>1</v>
      </c>
      <c r="F5657" s="41"/>
      <c r="G5657" s="45"/>
      <c r="H5657" s="36"/>
      <c r="I5657" s="36"/>
    </row>
    <row r="5658" spans="1:9" x14ac:dyDescent="0.35">
      <c r="A5658" s="60" t="s">
        <v>19886</v>
      </c>
      <c r="B5658" s="44" t="s">
        <v>4043</v>
      </c>
      <c r="C5658" s="37">
        <v>0.75</v>
      </c>
      <c r="D5658" s="37">
        <v>1</v>
      </c>
      <c r="F5658" s="40"/>
      <c r="G5658" s="44"/>
      <c r="H5658" s="37"/>
      <c r="I5658" s="37"/>
    </row>
    <row r="5659" spans="1:9" x14ac:dyDescent="0.35">
      <c r="A5659" s="61" t="s">
        <v>19887</v>
      </c>
      <c r="B5659" s="45" t="s">
        <v>4044</v>
      </c>
      <c r="C5659" s="36">
        <v>0.75</v>
      </c>
      <c r="D5659" s="36">
        <v>1</v>
      </c>
      <c r="F5659" s="41"/>
      <c r="G5659" s="45"/>
      <c r="H5659" s="36"/>
      <c r="I5659" s="36"/>
    </row>
    <row r="5660" spans="1:9" x14ac:dyDescent="0.35">
      <c r="A5660" s="60" t="s">
        <v>19888</v>
      </c>
      <c r="B5660" s="44" t="s">
        <v>4045</v>
      </c>
      <c r="C5660" s="37">
        <v>0.75</v>
      </c>
      <c r="D5660" s="37">
        <v>1</v>
      </c>
      <c r="F5660" s="40"/>
      <c r="G5660" s="44"/>
      <c r="H5660" s="37"/>
      <c r="I5660" s="37"/>
    </row>
    <row r="5661" spans="1:9" x14ac:dyDescent="0.35">
      <c r="A5661" s="61" t="s">
        <v>19890</v>
      </c>
      <c r="B5661" s="45" t="s">
        <v>1107</v>
      </c>
      <c r="C5661" s="36">
        <v>0.75</v>
      </c>
      <c r="D5661" s="36">
        <v>1</v>
      </c>
      <c r="F5661" s="41"/>
      <c r="G5661" s="45"/>
      <c r="H5661" s="36"/>
      <c r="I5661" s="36"/>
    </row>
    <row r="5662" spans="1:9" x14ac:dyDescent="0.35">
      <c r="A5662" s="60" t="s">
        <v>19891</v>
      </c>
      <c r="B5662" s="44" t="s">
        <v>1491</v>
      </c>
      <c r="C5662" s="37">
        <v>0.75</v>
      </c>
      <c r="D5662" s="37">
        <v>0</v>
      </c>
      <c r="F5662" s="40"/>
      <c r="G5662" s="44"/>
      <c r="H5662" s="37"/>
      <c r="I5662" s="37"/>
    </row>
    <row r="5663" spans="1:9" x14ac:dyDescent="0.35">
      <c r="A5663" s="61" t="s">
        <v>19892</v>
      </c>
      <c r="B5663" s="45" t="s">
        <v>4046</v>
      </c>
      <c r="C5663" s="36">
        <v>0.75</v>
      </c>
      <c r="D5663" s="36">
        <v>1</v>
      </c>
      <c r="F5663" s="41"/>
      <c r="G5663" s="45"/>
      <c r="H5663" s="36"/>
      <c r="I5663" s="36"/>
    </row>
    <row r="5664" spans="1:9" x14ac:dyDescent="0.35">
      <c r="A5664" s="60" t="s">
        <v>19893</v>
      </c>
      <c r="B5664" s="44" t="s">
        <v>4047</v>
      </c>
      <c r="C5664" s="37">
        <v>0.75</v>
      </c>
      <c r="D5664" s="37">
        <v>1</v>
      </c>
      <c r="F5664" s="40"/>
      <c r="G5664" s="44"/>
      <c r="H5664" s="37"/>
      <c r="I5664" s="37"/>
    </row>
    <row r="5665" spans="1:9" x14ac:dyDescent="0.35">
      <c r="A5665" s="61" t="s">
        <v>19894</v>
      </c>
      <c r="B5665" s="45" t="s">
        <v>1894</v>
      </c>
      <c r="C5665" s="36">
        <v>0.75</v>
      </c>
      <c r="D5665" s="36">
        <v>0</v>
      </c>
      <c r="F5665" s="41"/>
      <c r="G5665" s="45"/>
      <c r="H5665" s="36"/>
      <c r="I5665" s="36"/>
    </row>
    <row r="5666" spans="1:9" x14ac:dyDescent="0.35">
      <c r="A5666" s="60" t="s">
        <v>19895</v>
      </c>
      <c r="B5666" s="44" t="s">
        <v>1460</v>
      </c>
      <c r="C5666" s="37">
        <v>0.75</v>
      </c>
      <c r="D5666" s="37">
        <v>0</v>
      </c>
      <c r="F5666" s="40"/>
      <c r="G5666" s="44"/>
      <c r="H5666" s="37"/>
      <c r="I5666" s="37"/>
    </row>
    <row r="5667" spans="1:9" x14ac:dyDescent="0.35">
      <c r="A5667" s="61" t="s">
        <v>19896</v>
      </c>
      <c r="B5667" s="45" t="s">
        <v>4048</v>
      </c>
      <c r="C5667" s="36">
        <v>0.75</v>
      </c>
      <c r="D5667" s="36">
        <v>1</v>
      </c>
      <c r="F5667" s="41"/>
      <c r="G5667" s="45"/>
      <c r="H5667" s="36"/>
      <c r="I5667" s="36"/>
    </row>
    <row r="5668" spans="1:9" x14ac:dyDescent="0.35">
      <c r="A5668" s="60" t="s">
        <v>19897</v>
      </c>
      <c r="B5668" s="44" t="s">
        <v>4049</v>
      </c>
      <c r="C5668" s="37">
        <v>0.75</v>
      </c>
      <c r="D5668" s="37">
        <v>1</v>
      </c>
      <c r="F5668" s="40"/>
      <c r="G5668" s="44"/>
      <c r="H5668" s="37"/>
      <c r="I5668" s="37"/>
    </row>
    <row r="5669" spans="1:9" x14ac:dyDescent="0.35">
      <c r="A5669" s="61" t="s">
        <v>19898</v>
      </c>
      <c r="B5669" s="45" t="s">
        <v>4050</v>
      </c>
      <c r="C5669" s="36">
        <v>0.75</v>
      </c>
      <c r="D5669" s="36">
        <v>1</v>
      </c>
      <c r="F5669" s="41"/>
      <c r="G5669" s="45"/>
      <c r="H5669" s="36"/>
      <c r="I5669" s="36"/>
    </row>
    <row r="5670" spans="1:9" x14ac:dyDescent="0.35">
      <c r="A5670" s="60" t="s">
        <v>19899</v>
      </c>
      <c r="B5670" s="44" t="s">
        <v>4051</v>
      </c>
      <c r="C5670" s="37">
        <v>0.75</v>
      </c>
      <c r="D5670" s="37">
        <v>1</v>
      </c>
      <c r="F5670" s="40"/>
      <c r="G5670" s="44"/>
      <c r="H5670" s="37"/>
      <c r="I5670" s="37"/>
    </row>
    <row r="5671" spans="1:9" x14ac:dyDescent="0.35">
      <c r="A5671" s="61" t="s">
        <v>19900</v>
      </c>
      <c r="B5671" s="45" t="s">
        <v>4052</v>
      </c>
      <c r="C5671" s="36">
        <v>0.75</v>
      </c>
      <c r="D5671" s="36">
        <v>0</v>
      </c>
      <c r="F5671" s="41"/>
      <c r="G5671" s="45"/>
      <c r="H5671" s="36"/>
      <c r="I5671" s="36"/>
    </row>
    <row r="5672" spans="1:9" x14ac:dyDescent="0.35">
      <c r="A5672" s="60" t="s">
        <v>19901</v>
      </c>
      <c r="B5672" s="44" t="s">
        <v>152</v>
      </c>
      <c r="C5672" s="37">
        <v>0.75</v>
      </c>
      <c r="D5672" s="37">
        <v>0</v>
      </c>
      <c r="F5672" s="40"/>
      <c r="G5672" s="44"/>
      <c r="H5672" s="37"/>
      <c r="I5672" s="37"/>
    </row>
    <row r="5673" spans="1:9" x14ac:dyDescent="0.35">
      <c r="A5673" s="61" t="s">
        <v>19902</v>
      </c>
      <c r="B5673" s="45" t="s">
        <v>60</v>
      </c>
      <c r="C5673" s="36">
        <v>0.75</v>
      </c>
      <c r="D5673" s="36">
        <v>1</v>
      </c>
      <c r="F5673" s="41"/>
      <c r="G5673" s="45"/>
      <c r="H5673" s="36"/>
      <c r="I5673" s="36"/>
    </row>
    <row r="5674" spans="1:9" x14ac:dyDescent="0.35">
      <c r="A5674" s="60" t="s">
        <v>19904</v>
      </c>
      <c r="B5674" s="44" t="s">
        <v>2219</v>
      </c>
      <c r="C5674" s="37">
        <v>0.75</v>
      </c>
      <c r="D5674" s="37">
        <v>1</v>
      </c>
      <c r="F5674" s="40"/>
      <c r="G5674" s="44"/>
      <c r="H5674" s="37"/>
      <c r="I5674" s="37"/>
    </row>
    <row r="5675" spans="1:9" x14ac:dyDescent="0.35">
      <c r="A5675" s="61" t="s">
        <v>19905</v>
      </c>
      <c r="B5675" s="45" t="s">
        <v>4053</v>
      </c>
      <c r="C5675" s="36">
        <v>0.75</v>
      </c>
      <c r="D5675" s="36">
        <v>1</v>
      </c>
      <c r="F5675" s="41"/>
      <c r="G5675" s="45"/>
      <c r="H5675" s="36"/>
      <c r="I5675" s="36"/>
    </row>
    <row r="5676" spans="1:9" x14ac:dyDescent="0.35">
      <c r="A5676" s="60" t="s">
        <v>19906</v>
      </c>
      <c r="B5676" s="44" t="s">
        <v>1428</v>
      </c>
      <c r="C5676" s="37">
        <v>0.75</v>
      </c>
      <c r="D5676" s="37">
        <v>1</v>
      </c>
      <c r="F5676" s="40"/>
      <c r="G5676" s="44"/>
      <c r="H5676" s="37"/>
      <c r="I5676" s="37"/>
    </row>
    <row r="5677" spans="1:9" x14ac:dyDescent="0.35">
      <c r="A5677" s="61" t="s">
        <v>19907</v>
      </c>
      <c r="B5677" s="45" t="s">
        <v>1428</v>
      </c>
      <c r="C5677" s="36">
        <v>0.75</v>
      </c>
      <c r="D5677" s="36">
        <v>1</v>
      </c>
      <c r="F5677" s="41"/>
      <c r="G5677" s="45"/>
      <c r="H5677" s="36"/>
      <c r="I5677" s="36"/>
    </row>
    <row r="5678" spans="1:9" x14ac:dyDescent="0.35">
      <c r="A5678" s="60" t="s">
        <v>19908</v>
      </c>
      <c r="B5678" s="44" t="s">
        <v>3423</v>
      </c>
      <c r="C5678" s="37">
        <v>0.75</v>
      </c>
      <c r="D5678" s="37">
        <v>1</v>
      </c>
      <c r="F5678" s="40"/>
      <c r="G5678" s="44"/>
      <c r="H5678" s="37"/>
      <c r="I5678" s="37"/>
    </row>
    <row r="5679" spans="1:9" x14ac:dyDescent="0.35">
      <c r="A5679" s="61" t="s">
        <v>19909</v>
      </c>
      <c r="B5679" s="45" t="s">
        <v>4054</v>
      </c>
      <c r="C5679" s="36">
        <v>0.75</v>
      </c>
      <c r="D5679" s="36">
        <v>1</v>
      </c>
      <c r="F5679" s="41"/>
      <c r="G5679" s="45"/>
      <c r="H5679" s="36"/>
      <c r="I5679" s="36"/>
    </row>
    <row r="5680" spans="1:9" x14ac:dyDescent="0.35">
      <c r="A5680" s="60" t="s">
        <v>19913</v>
      </c>
      <c r="B5680" s="44" t="s">
        <v>4056</v>
      </c>
      <c r="C5680" s="37">
        <v>0.75</v>
      </c>
      <c r="D5680" s="37">
        <v>1</v>
      </c>
      <c r="F5680" s="40"/>
      <c r="G5680" s="44"/>
      <c r="H5680" s="37"/>
      <c r="I5680" s="37"/>
    </row>
    <row r="5681" spans="1:9" x14ac:dyDescent="0.35">
      <c r="A5681" s="61" t="s">
        <v>19914</v>
      </c>
      <c r="B5681" s="45" t="s">
        <v>4057</v>
      </c>
      <c r="C5681" s="36">
        <v>0.75</v>
      </c>
      <c r="D5681" s="36">
        <v>1</v>
      </c>
      <c r="F5681" s="41"/>
      <c r="G5681" s="45"/>
      <c r="H5681" s="36"/>
      <c r="I5681" s="36"/>
    </row>
    <row r="5682" spans="1:9" x14ac:dyDescent="0.35">
      <c r="A5682" s="60" t="s">
        <v>19915</v>
      </c>
      <c r="B5682" s="44" t="s">
        <v>1939</v>
      </c>
      <c r="C5682" s="37">
        <v>0.75</v>
      </c>
      <c r="D5682" s="37">
        <v>0</v>
      </c>
      <c r="F5682" s="40"/>
      <c r="G5682" s="44"/>
      <c r="H5682" s="37"/>
      <c r="I5682" s="37"/>
    </row>
    <row r="5683" spans="1:9" x14ac:dyDescent="0.35">
      <c r="A5683" s="61" t="s">
        <v>19916</v>
      </c>
      <c r="B5683" s="45" t="s">
        <v>4058</v>
      </c>
      <c r="C5683" s="36">
        <v>0.75</v>
      </c>
      <c r="D5683" s="36">
        <v>1</v>
      </c>
      <c r="F5683" s="41"/>
      <c r="G5683" s="45"/>
      <c r="H5683" s="36"/>
      <c r="I5683" s="36"/>
    </row>
    <row r="5684" spans="1:9" x14ac:dyDescent="0.35">
      <c r="A5684" s="60" t="s">
        <v>19917</v>
      </c>
      <c r="B5684" s="44" t="s">
        <v>4059</v>
      </c>
      <c r="C5684" s="37">
        <v>0.75</v>
      </c>
      <c r="D5684" s="37">
        <v>1</v>
      </c>
      <c r="F5684" s="40"/>
      <c r="G5684" s="44"/>
      <c r="H5684" s="37"/>
      <c r="I5684" s="37"/>
    </row>
    <row r="5685" spans="1:9" x14ac:dyDescent="0.35">
      <c r="A5685" s="61" t="s">
        <v>19918</v>
      </c>
      <c r="B5685" s="45" t="s">
        <v>4060</v>
      </c>
      <c r="C5685" s="36">
        <v>0.75</v>
      </c>
      <c r="D5685" s="36">
        <v>1</v>
      </c>
      <c r="F5685" s="41"/>
      <c r="G5685" s="45"/>
      <c r="H5685" s="36"/>
      <c r="I5685" s="36"/>
    </row>
    <row r="5686" spans="1:9" x14ac:dyDescent="0.35">
      <c r="A5686" s="60" t="s">
        <v>19919</v>
      </c>
      <c r="B5686" s="44" t="s">
        <v>4061</v>
      </c>
      <c r="C5686" s="37">
        <v>0.75</v>
      </c>
      <c r="D5686" s="37">
        <v>1</v>
      </c>
      <c r="F5686" s="40"/>
      <c r="G5686" s="44"/>
      <c r="H5686" s="37"/>
      <c r="I5686" s="37"/>
    </row>
    <row r="5687" spans="1:9" x14ac:dyDescent="0.35">
      <c r="A5687" s="61" t="s">
        <v>19920</v>
      </c>
      <c r="B5687" s="45" t="s">
        <v>4062</v>
      </c>
      <c r="C5687" s="36">
        <v>0.75</v>
      </c>
      <c r="D5687" s="36">
        <v>1</v>
      </c>
      <c r="F5687" s="41"/>
      <c r="G5687" s="45"/>
      <c r="H5687" s="36"/>
      <c r="I5687" s="36"/>
    </row>
    <row r="5688" spans="1:9" x14ac:dyDescent="0.35">
      <c r="A5688" s="60" t="s">
        <v>19921</v>
      </c>
      <c r="B5688" s="44" t="s">
        <v>4063</v>
      </c>
      <c r="C5688" s="37">
        <v>0.75</v>
      </c>
      <c r="D5688" s="37">
        <v>1</v>
      </c>
      <c r="F5688" s="40"/>
      <c r="G5688" s="44"/>
      <c r="H5688" s="37"/>
      <c r="I5688" s="37"/>
    </row>
    <row r="5689" spans="1:9" x14ac:dyDescent="0.35">
      <c r="A5689" s="61" t="s">
        <v>19922</v>
      </c>
      <c r="B5689" s="45" t="s">
        <v>4063</v>
      </c>
      <c r="C5689" s="36">
        <v>0.75</v>
      </c>
      <c r="D5689" s="36">
        <v>1</v>
      </c>
      <c r="F5689" s="41"/>
      <c r="G5689" s="45"/>
      <c r="H5689" s="36"/>
      <c r="I5689" s="36"/>
    </row>
    <row r="5690" spans="1:9" x14ac:dyDescent="0.35">
      <c r="A5690" s="60" t="s">
        <v>19923</v>
      </c>
      <c r="B5690" s="44" t="s">
        <v>4064</v>
      </c>
      <c r="C5690" s="37">
        <v>0.75</v>
      </c>
      <c r="D5690" s="37">
        <v>1</v>
      </c>
      <c r="F5690" s="40"/>
      <c r="G5690" s="44"/>
      <c r="H5690" s="37"/>
      <c r="I5690" s="37"/>
    </row>
    <row r="5691" spans="1:9" x14ac:dyDescent="0.35">
      <c r="A5691" s="61" t="s">
        <v>19924</v>
      </c>
      <c r="B5691" s="45" t="s">
        <v>4065</v>
      </c>
      <c r="C5691" s="36">
        <v>0.75</v>
      </c>
      <c r="D5691" s="36">
        <v>0</v>
      </c>
      <c r="F5691" s="41"/>
      <c r="G5691" s="45"/>
      <c r="H5691" s="36"/>
      <c r="I5691" s="36"/>
    </row>
    <row r="5692" spans="1:9" x14ac:dyDescent="0.35">
      <c r="A5692" s="60" t="s">
        <v>19925</v>
      </c>
      <c r="B5692" s="44" t="s">
        <v>4066</v>
      </c>
      <c r="C5692" s="37">
        <v>0.75</v>
      </c>
      <c r="D5692" s="37">
        <v>1</v>
      </c>
      <c r="F5692" s="40"/>
      <c r="G5692" s="44"/>
      <c r="H5692" s="37"/>
      <c r="I5692" s="37"/>
    </row>
    <row r="5693" spans="1:9" x14ac:dyDescent="0.35">
      <c r="A5693" s="61" t="s">
        <v>19926</v>
      </c>
      <c r="B5693" s="45" t="s">
        <v>401</v>
      </c>
      <c r="C5693" s="36">
        <v>0.75</v>
      </c>
      <c r="D5693" s="36">
        <v>1</v>
      </c>
      <c r="F5693" s="41"/>
      <c r="G5693" s="45"/>
      <c r="H5693" s="36"/>
      <c r="I5693" s="36"/>
    </row>
    <row r="5694" spans="1:9" x14ac:dyDescent="0.35">
      <c r="A5694" s="60" t="s">
        <v>19927</v>
      </c>
      <c r="B5694" s="44" t="s">
        <v>4067</v>
      </c>
      <c r="C5694" s="37">
        <v>0.75</v>
      </c>
      <c r="D5694" s="37">
        <v>1</v>
      </c>
      <c r="F5694" s="40"/>
      <c r="G5694" s="44"/>
      <c r="H5694" s="37"/>
      <c r="I5694" s="37"/>
    </row>
    <row r="5695" spans="1:9" x14ac:dyDescent="0.35">
      <c r="A5695" s="61" t="s">
        <v>19928</v>
      </c>
      <c r="B5695" s="45" t="s">
        <v>46</v>
      </c>
      <c r="C5695" s="36">
        <v>0.75</v>
      </c>
      <c r="D5695" s="36">
        <v>1</v>
      </c>
      <c r="F5695" s="41"/>
      <c r="G5695" s="45"/>
      <c r="H5695" s="36"/>
      <c r="I5695" s="36"/>
    </row>
    <row r="5696" spans="1:9" x14ac:dyDescent="0.35">
      <c r="A5696" s="60" t="s">
        <v>19930</v>
      </c>
      <c r="B5696" s="44" t="s">
        <v>73</v>
      </c>
      <c r="C5696" s="37">
        <v>0.75</v>
      </c>
      <c r="D5696" s="37">
        <v>1</v>
      </c>
      <c r="F5696" s="40"/>
      <c r="G5696" s="44"/>
      <c r="H5696" s="37"/>
      <c r="I5696" s="37"/>
    </row>
    <row r="5697" spans="1:9" x14ac:dyDescent="0.35">
      <c r="A5697" s="61" t="s">
        <v>19931</v>
      </c>
      <c r="B5697" s="45" t="s">
        <v>371</v>
      </c>
      <c r="C5697" s="36">
        <v>0.75</v>
      </c>
      <c r="D5697" s="36">
        <v>0</v>
      </c>
      <c r="F5697" s="41"/>
      <c r="G5697" s="45"/>
      <c r="H5697" s="36"/>
      <c r="I5697" s="36"/>
    </row>
    <row r="5698" spans="1:9" x14ac:dyDescent="0.35">
      <c r="A5698" s="60" t="s">
        <v>19932</v>
      </c>
      <c r="B5698" s="44" t="s">
        <v>882</v>
      </c>
      <c r="C5698" s="37">
        <v>0.75</v>
      </c>
      <c r="D5698" s="37">
        <v>1</v>
      </c>
      <c r="F5698" s="40"/>
      <c r="G5698" s="44"/>
      <c r="H5698" s="37"/>
      <c r="I5698" s="37"/>
    </row>
    <row r="5699" spans="1:9" x14ac:dyDescent="0.35">
      <c r="A5699" s="61" t="s">
        <v>19933</v>
      </c>
      <c r="B5699" s="45" t="s">
        <v>3910</v>
      </c>
      <c r="C5699" s="36">
        <v>0.75</v>
      </c>
      <c r="D5699" s="36">
        <v>0</v>
      </c>
      <c r="F5699" s="41"/>
      <c r="G5699" s="45"/>
      <c r="H5699" s="36"/>
      <c r="I5699" s="36"/>
    </row>
    <row r="5700" spans="1:9" x14ac:dyDescent="0.35">
      <c r="A5700" s="60" t="s">
        <v>19934</v>
      </c>
      <c r="B5700" s="44" t="s">
        <v>308</v>
      </c>
      <c r="C5700" s="37">
        <v>0.75</v>
      </c>
      <c r="D5700" s="37">
        <v>1</v>
      </c>
      <c r="F5700" s="40"/>
      <c r="G5700" s="44"/>
      <c r="H5700" s="37"/>
      <c r="I5700" s="37"/>
    </row>
    <row r="5701" spans="1:9" x14ac:dyDescent="0.35">
      <c r="A5701" s="61" t="s">
        <v>19935</v>
      </c>
      <c r="B5701" s="45" t="s">
        <v>107</v>
      </c>
      <c r="C5701" s="36">
        <v>0.75</v>
      </c>
      <c r="D5701" s="36">
        <v>1</v>
      </c>
      <c r="F5701" s="41"/>
      <c r="G5701" s="45"/>
      <c r="H5701" s="36"/>
      <c r="I5701" s="36"/>
    </row>
    <row r="5702" spans="1:9" x14ac:dyDescent="0.35">
      <c r="A5702" s="60" t="s">
        <v>19936</v>
      </c>
      <c r="B5702" s="44" t="s">
        <v>4069</v>
      </c>
      <c r="C5702" s="37">
        <v>0.75</v>
      </c>
      <c r="D5702" s="37">
        <v>1</v>
      </c>
      <c r="F5702" s="40"/>
      <c r="G5702" s="44"/>
      <c r="H5702" s="37"/>
      <c r="I5702" s="37"/>
    </row>
    <row r="5703" spans="1:9" x14ac:dyDescent="0.35">
      <c r="A5703" s="61" t="s">
        <v>19937</v>
      </c>
      <c r="B5703" s="45" t="s">
        <v>2488</v>
      </c>
      <c r="C5703" s="36">
        <v>0.75</v>
      </c>
      <c r="D5703" s="36">
        <v>1</v>
      </c>
      <c r="F5703" s="41"/>
      <c r="G5703" s="45"/>
      <c r="H5703" s="36"/>
      <c r="I5703" s="36"/>
    </row>
    <row r="5704" spans="1:9" x14ac:dyDescent="0.35">
      <c r="A5704" s="60" t="s">
        <v>19938</v>
      </c>
      <c r="B5704" s="44" t="s">
        <v>226</v>
      </c>
      <c r="C5704" s="37">
        <v>0.75</v>
      </c>
      <c r="D5704" s="37">
        <v>0</v>
      </c>
      <c r="F5704" s="40"/>
      <c r="G5704" s="44"/>
      <c r="H5704" s="37"/>
      <c r="I5704" s="37"/>
    </row>
    <row r="5705" spans="1:9" x14ac:dyDescent="0.35">
      <c r="A5705" s="61" t="s">
        <v>19939</v>
      </c>
      <c r="B5705" s="45" t="s">
        <v>3160</v>
      </c>
      <c r="C5705" s="36">
        <v>0.75</v>
      </c>
      <c r="D5705" s="36">
        <v>1</v>
      </c>
      <c r="F5705" s="41"/>
      <c r="G5705" s="45"/>
      <c r="H5705" s="36"/>
      <c r="I5705" s="36"/>
    </row>
    <row r="5706" spans="1:9" x14ac:dyDescent="0.35">
      <c r="A5706" s="60" t="s">
        <v>19940</v>
      </c>
      <c r="B5706" s="44" t="s">
        <v>2851</v>
      </c>
      <c r="C5706" s="37">
        <v>0.75</v>
      </c>
      <c r="D5706" s="37">
        <v>1</v>
      </c>
      <c r="F5706" s="40"/>
      <c r="G5706" s="44"/>
      <c r="H5706" s="37"/>
      <c r="I5706" s="37"/>
    </row>
    <row r="5707" spans="1:9" x14ac:dyDescent="0.35">
      <c r="A5707" s="61" t="s">
        <v>19941</v>
      </c>
      <c r="B5707" s="45" t="s">
        <v>64</v>
      </c>
      <c r="C5707" s="36">
        <v>0.75</v>
      </c>
      <c r="D5707" s="36">
        <v>1</v>
      </c>
      <c r="F5707" s="41"/>
      <c r="G5707" s="45"/>
      <c r="H5707" s="36"/>
      <c r="I5707" s="36"/>
    </row>
    <row r="5708" spans="1:9" x14ac:dyDescent="0.35">
      <c r="A5708" s="60" t="s">
        <v>19942</v>
      </c>
      <c r="B5708" s="44" t="s">
        <v>2964</v>
      </c>
      <c r="C5708" s="37">
        <v>0.75</v>
      </c>
      <c r="D5708" s="37">
        <v>0</v>
      </c>
      <c r="F5708" s="40"/>
      <c r="G5708" s="44"/>
      <c r="H5708" s="37"/>
      <c r="I5708" s="37"/>
    </row>
    <row r="5709" spans="1:9" x14ac:dyDescent="0.35">
      <c r="A5709" s="61" t="s">
        <v>19943</v>
      </c>
      <c r="B5709" s="45" t="s">
        <v>4070</v>
      </c>
      <c r="C5709" s="36">
        <v>0.75</v>
      </c>
      <c r="D5709" s="36">
        <v>1</v>
      </c>
      <c r="F5709" s="41"/>
      <c r="G5709" s="45"/>
      <c r="H5709" s="36"/>
      <c r="I5709" s="36"/>
    </row>
    <row r="5710" spans="1:9" x14ac:dyDescent="0.35">
      <c r="A5710" s="60" t="s">
        <v>19944</v>
      </c>
      <c r="B5710" s="44" t="s">
        <v>4071</v>
      </c>
      <c r="C5710" s="37">
        <v>0.75</v>
      </c>
      <c r="D5710" s="37">
        <v>1</v>
      </c>
      <c r="F5710" s="40"/>
      <c r="G5710" s="44"/>
      <c r="H5710" s="37"/>
      <c r="I5710" s="37"/>
    </row>
    <row r="5711" spans="1:9" x14ac:dyDescent="0.35">
      <c r="A5711" s="61" t="s">
        <v>19945</v>
      </c>
      <c r="B5711" s="45" t="s">
        <v>2058</v>
      </c>
      <c r="C5711" s="36">
        <v>0.75</v>
      </c>
      <c r="D5711" s="36">
        <v>1</v>
      </c>
      <c r="F5711" s="41"/>
      <c r="G5711" s="45"/>
      <c r="H5711" s="36"/>
      <c r="I5711" s="36"/>
    </row>
    <row r="5712" spans="1:9" x14ac:dyDescent="0.35">
      <c r="A5712" s="60" t="s">
        <v>19946</v>
      </c>
      <c r="B5712" s="44" t="s">
        <v>4072</v>
      </c>
      <c r="C5712" s="37">
        <v>0.75</v>
      </c>
      <c r="D5712" s="37">
        <v>1</v>
      </c>
      <c r="F5712" s="40"/>
      <c r="G5712" s="44"/>
      <c r="H5712" s="37"/>
      <c r="I5712" s="37"/>
    </row>
    <row r="5713" spans="1:9" x14ac:dyDescent="0.35">
      <c r="A5713" s="61" t="s">
        <v>19947</v>
      </c>
      <c r="B5713" s="45" t="s">
        <v>2999</v>
      </c>
      <c r="C5713" s="36">
        <v>0.75</v>
      </c>
      <c r="D5713" s="36">
        <v>0</v>
      </c>
      <c r="F5713" s="41"/>
      <c r="G5713" s="45"/>
      <c r="H5713" s="36"/>
      <c r="I5713" s="36"/>
    </row>
    <row r="5714" spans="1:9" x14ac:dyDescent="0.35">
      <c r="A5714" s="60" t="s">
        <v>19948</v>
      </c>
      <c r="B5714" s="44" t="s">
        <v>4073</v>
      </c>
      <c r="C5714" s="37">
        <v>0.75</v>
      </c>
      <c r="D5714" s="37">
        <v>1</v>
      </c>
      <c r="F5714" s="40"/>
      <c r="G5714" s="44"/>
      <c r="H5714" s="37"/>
      <c r="I5714" s="37"/>
    </row>
    <row r="5715" spans="1:9" x14ac:dyDescent="0.35">
      <c r="A5715" s="61" t="s">
        <v>19949</v>
      </c>
      <c r="B5715" s="45" t="s">
        <v>3179</v>
      </c>
      <c r="C5715" s="36">
        <v>0.75</v>
      </c>
      <c r="D5715" s="36">
        <v>1</v>
      </c>
      <c r="F5715" s="41"/>
      <c r="G5715" s="45"/>
      <c r="H5715" s="36"/>
      <c r="I5715" s="36"/>
    </row>
    <row r="5716" spans="1:9" x14ac:dyDescent="0.35">
      <c r="A5716" s="60" t="s">
        <v>19950</v>
      </c>
      <c r="B5716" s="44" t="s">
        <v>4074</v>
      </c>
      <c r="C5716" s="37">
        <v>0.75</v>
      </c>
      <c r="D5716" s="37">
        <v>1</v>
      </c>
      <c r="F5716" s="40"/>
      <c r="G5716" s="44"/>
      <c r="H5716" s="37"/>
      <c r="I5716" s="37"/>
    </row>
    <row r="5717" spans="1:9" x14ac:dyDescent="0.35">
      <c r="A5717" s="61" t="s">
        <v>19951</v>
      </c>
      <c r="B5717" s="45" t="s">
        <v>4075</v>
      </c>
      <c r="C5717" s="36">
        <v>0.75</v>
      </c>
      <c r="D5717" s="36">
        <v>1</v>
      </c>
      <c r="F5717" s="41"/>
      <c r="G5717" s="45"/>
      <c r="H5717" s="36"/>
      <c r="I5717" s="36"/>
    </row>
    <row r="5718" spans="1:9" x14ac:dyDescent="0.35">
      <c r="A5718" s="60" t="s">
        <v>19952</v>
      </c>
      <c r="B5718" s="44" t="s">
        <v>4076</v>
      </c>
      <c r="C5718" s="37">
        <v>0.75</v>
      </c>
      <c r="D5718" s="37">
        <v>1</v>
      </c>
      <c r="F5718" s="40"/>
      <c r="G5718" s="44"/>
      <c r="H5718" s="37"/>
      <c r="I5718" s="37"/>
    </row>
    <row r="5719" spans="1:9" x14ac:dyDescent="0.35">
      <c r="A5719" s="61" t="s">
        <v>19954</v>
      </c>
      <c r="B5719" s="45" t="s">
        <v>3089</v>
      </c>
      <c r="C5719" s="36">
        <v>0.75</v>
      </c>
      <c r="D5719" s="36">
        <v>1</v>
      </c>
      <c r="F5719" s="41"/>
      <c r="G5719" s="45"/>
      <c r="H5719" s="36"/>
      <c r="I5719" s="36"/>
    </row>
    <row r="5720" spans="1:9" x14ac:dyDescent="0.35">
      <c r="A5720" s="60" t="s">
        <v>19955</v>
      </c>
      <c r="B5720" s="44" t="s">
        <v>915</v>
      </c>
      <c r="C5720" s="37">
        <v>0.75</v>
      </c>
      <c r="D5720" s="37">
        <v>0</v>
      </c>
      <c r="F5720" s="40"/>
      <c r="G5720" s="44"/>
      <c r="H5720" s="37"/>
      <c r="I5720" s="37"/>
    </row>
    <row r="5721" spans="1:9" x14ac:dyDescent="0.35">
      <c r="A5721" s="61" t="s">
        <v>19956</v>
      </c>
      <c r="B5721" s="45" t="s">
        <v>634</v>
      </c>
      <c r="C5721" s="36">
        <v>0.75</v>
      </c>
      <c r="D5721" s="36">
        <v>1</v>
      </c>
      <c r="F5721" s="41"/>
      <c r="G5721" s="45"/>
      <c r="H5721" s="36"/>
      <c r="I5721" s="36"/>
    </row>
    <row r="5722" spans="1:9" x14ac:dyDescent="0.35">
      <c r="A5722" s="60" t="s">
        <v>19957</v>
      </c>
      <c r="B5722" s="44" t="s">
        <v>4077</v>
      </c>
      <c r="C5722" s="37">
        <v>0.75</v>
      </c>
      <c r="D5722" s="37">
        <v>1</v>
      </c>
      <c r="F5722" s="40"/>
      <c r="G5722" s="44"/>
      <c r="H5722" s="37"/>
      <c r="I5722" s="37"/>
    </row>
    <row r="5723" spans="1:9" x14ac:dyDescent="0.35">
      <c r="A5723" s="61" t="s">
        <v>19958</v>
      </c>
      <c r="B5723" s="45" t="s">
        <v>2789</v>
      </c>
      <c r="C5723" s="36">
        <v>0.75</v>
      </c>
      <c r="D5723" s="36">
        <v>1</v>
      </c>
      <c r="F5723" s="41"/>
      <c r="G5723" s="45"/>
      <c r="H5723" s="36"/>
      <c r="I5723" s="36"/>
    </row>
    <row r="5724" spans="1:9" x14ac:dyDescent="0.35">
      <c r="A5724" s="60" t="s">
        <v>19959</v>
      </c>
      <c r="B5724" s="44" t="s">
        <v>4078</v>
      </c>
      <c r="C5724" s="37">
        <v>0.75</v>
      </c>
      <c r="D5724" s="37">
        <v>1</v>
      </c>
      <c r="F5724" s="40"/>
      <c r="G5724" s="44"/>
      <c r="H5724" s="37"/>
      <c r="I5724" s="37"/>
    </row>
    <row r="5725" spans="1:9" x14ac:dyDescent="0.35">
      <c r="A5725" s="61" t="s">
        <v>19960</v>
      </c>
      <c r="B5725" s="45" t="s">
        <v>2488</v>
      </c>
      <c r="C5725" s="36">
        <v>0.75</v>
      </c>
      <c r="D5725" s="36">
        <v>1</v>
      </c>
      <c r="F5725" s="41"/>
      <c r="G5725" s="45"/>
      <c r="H5725" s="36"/>
      <c r="I5725" s="36"/>
    </row>
    <row r="5726" spans="1:9" x14ac:dyDescent="0.35">
      <c r="A5726" s="60" t="s">
        <v>19961</v>
      </c>
      <c r="B5726" s="44" t="s">
        <v>4079</v>
      </c>
      <c r="C5726" s="37">
        <v>0.75</v>
      </c>
      <c r="D5726" s="37">
        <v>1</v>
      </c>
      <c r="F5726" s="40"/>
      <c r="G5726" s="44"/>
      <c r="H5726" s="37"/>
      <c r="I5726" s="37"/>
    </row>
    <row r="5727" spans="1:9" x14ac:dyDescent="0.35">
      <c r="A5727" s="61" t="s">
        <v>19963</v>
      </c>
      <c r="B5727" s="45" t="s">
        <v>4081</v>
      </c>
      <c r="C5727" s="36">
        <v>0.75</v>
      </c>
      <c r="D5727" s="36">
        <v>1</v>
      </c>
      <c r="F5727" s="41"/>
      <c r="G5727" s="45"/>
      <c r="H5727" s="36"/>
      <c r="I5727" s="36"/>
    </row>
    <row r="5728" spans="1:9" x14ac:dyDescent="0.35">
      <c r="A5728" s="60" t="s">
        <v>19965</v>
      </c>
      <c r="B5728" s="44" t="s">
        <v>1612</v>
      </c>
      <c r="C5728" s="37">
        <v>0.75</v>
      </c>
      <c r="D5728" s="37">
        <v>1</v>
      </c>
      <c r="F5728" s="40"/>
      <c r="G5728" s="44"/>
      <c r="H5728" s="37"/>
      <c r="I5728" s="37"/>
    </row>
    <row r="5729" spans="1:9" x14ac:dyDescent="0.35">
      <c r="A5729" s="61" t="s">
        <v>19966</v>
      </c>
      <c r="B5729" s="45" t="s">
        <v>4082</v>
      </c>
      <c r="C5729" s="36">
        <v>0.75</v>
      </c>
      <c r="D5729" s="36">
        <v>0</v>
      </c>
      <c r="F5729" s="41"/>
      <c r="G5729" s="45"/>
      <c r="H5729" s="36"/>
      <c r="I5729" s="36"/>
    </row>
    <row r="5730" spans="1:9" x14ac:dyDescent="0.35">
      <c r="A5730" s="60" t="s">
        <v>19968</v>
      </c>
      <c r="B5730" s="44" t="s">
        <v>4083</v>
      </c>
      <c r="C5730" s="37">
        <v>0.75</v>
      </c>
      <c r="D5730" s="37">
        <v>0</v>
      </c>
      <c r="F5730" s="40"/>
      <c r="G5730" s="44"/>
      <c r="H5730" s="37"/>
      <c r="I5730" s="37"/>
    </row>
    <row r="5731" spans="1:9" x14ac:dyDescent="0.35">
      <c r="A5731" s="61" t="s">
        <v>19970</v>
      </c>
      <c r="B5731" s="45" t="s">
        <v>929</v>
      </c>
      <c r="C5731" s="36">
        <v>0.75</v>
      </c>
      <c r="D5731" s="36">
        <v>1</v>
      </c>
      <c r="F5731" s="41"/>
      <c r="G5731" s="45"/>
      <c r="H5731" s="36"/>
      <c r="I5731" s="36"/>
    </row>
    <row r="5732" spans="1:9" x14ac:dyDescent="0.35">
      <c r="A5732" s="60" t="s">
        <v>19971</v>
      </c>
      <c r="B5732" s="44" t="s">
        <v>1435</v>
      </c>
      <c r="C5732" s="37">
        <v>0.75</v>
      </c>
      <c r="D5732" s="37">
        <v>0</v>
      </c>
      <c r="F5732" s="40"/>
      <c r="G5732" s="44"/>
      <c r="H5732" s="37"/>
      <c r="I5732" s="37"/>
    </row>
    <row r="5733" spans="1:9" x14ac:dyDescent="0.35">
      <c r="A5733" s="61" t="s">
        <v>19972</v>
      </c>
      <c r="B5733" s="45" t="s">
        <v>2354</v>
      </c>
      <c r="C5733" s="36">
        <v>0.75</v>
      </c>
      <c r="D5733" s="36">
        <v>0</v>
      </c>
      <c r="F5733" s="41"/>
      <c r="G5733" s="45"/>
      <c r="H5733" s="36"/>
      <c r="I5733" s="36"/>
    </row>
    <row r="5734" spans="1:9" x14ac:dyDescent="0.35">
      <c r="A5734" s="60" t="s">
        <v>19973</v>
      </c>
      <c r="B5734" s="44" t="s">
        <v>1644</v>
      </c>
      <c r="C5734" s="37">
        <v>0.75</v>
      </c>
      <c r="D5734" s="37">
        <v>0</v>
      </c>
      <c r="F5734" s="40"/>
      <c r="G5734" s="44"/>
      <c r="H5734" s="37"/>
      <c r="I5734" s="37"/>
    </row>
    <row r="5735" spans="1:9" x14ac:dyDescent="0.35">
      <c r="A5735" s="61" t="s">
        <v>19974</v>
      </c>
      <c r="B5735" s="45" t="s">
        <v>28</v>
      </c>
      <c r="C5735" s="36">
        <v>0.75</v>
      </c>
      <c r="D5735" s="36">
        <v>1</v>
      </c>
      <c r="F5735" s="41"/>
      <c r="G5735" s="45"/>
      <c r="H5735" s="36"/>
      <c r="I5735" s="36"/>
    </row>
    <row r="5736" spans="1:9" x14ac:dyDescent="0.35">
      <c r="A5736" s="60" t="s">
        <v>19976</v>
      </c>
      <c r="B5736" s="44" t="s">
        <v>295</v>
      </c>
      <c r="C5736" s="37">
        <v>0.75</v>
      </c>
      <c r="D5736" s="37">
        <v>1</v>
      </c>
      <c r="F5736" s="40"/>
      <c r="G5736" s="44"/>
      <c r="H5736" s="37"/>
      <c r="I5736" s="37"/>
    </row>
    <row r="5737" spans="1:9" x14ac:dyDescent="0.35">
      <c r="A5737" s="61" t="s">
        <v>19978</v>
      </c>
      <c r="B5737" s="45" t="s">
        <v>182</v>
      </c>
      <c r="C5737" s="36">
        <v>0.75</v>
      </c>
      <c r="D5737" s="36">
        <v>1</v>
      </c>
      <c r="F5737" s="41"/>
      <c r="G5737" s="45"/>
      <c r="H5737" s="36"/>
      <c r="I5737" s="36"/>
    </row>
    <row r="5738" spans="1:9" x14ac:dyDescent="0.35">
      <c r="A5738" s="60" t="s">
        <v>19986</v>
      </c>
      <c r="B5738" s="44" t="s">
        <v>4086</v>
      </c>
      <c r="C5738" s="37">
        <v>0.75</v>
      </c>
      <c r="D5738" s="37">
        <v>1</v>
      </c>
      <c r="F5738" s="40"/>
      <c r="G5738" s="44"/>
      <c r="H5738" s="37"/>
      <c r="I5738" s="37"/>
    </row>
    <row r="5739" spans="1:9" x14ac:dyDescent="0.35">
      <c r="A5739" s="61" t="s">
        <v>19988</v>
      </c>
      <c r="B5739" s="45" t="s">
        <v>3244</v>
      </c>
      <c r="C5739" s="36">
        <v>0.75</v>
      </c>
      <c r="D5739" s="36">
        <v>0</v>
      </c>
      <c r="F5739" s="41"/>
      <c r="G5739" s="45"/>
      <c r="H5739" s="36"/>
      <c r="I5739" s="36"/>
    </row>
    <row r="5740" spans="1:9" x14ac:dyDescent="0.35">
      <c r="A5740" s="60" t="s">
        <v>19989</v>
      </c>
      <c r="B5740" s="44" t="s">
        <v>1730</v>
      </c>
      <c r="C5740" s="37">
        <v>0.75</v>
      </c>
      <c r="D5740" s="37">
        <v>0</v>
      </c>
      <c r="F5740" s="40"/>
      <c r="G5740" s="44"/>
      <c r="H5740" s="37"/>
      <c r="I5740" s="37"/>
    </row>
    <row r="5741" spans="1:9" x14ac:dyDescent="0.35">
      <c r="A5741" s="61" t="s">
        <v>19991</v>
      </c>
      <c r="B5741" s="45" t="s">
        <v>2270</v>
      </c>
      <c r="C5741" s="36">
        <v>0.75</v>
      </c>
      <c r="D5741" s="36">
        <v>0</v>
      </c>
      <c r="F5741" s="41"/>
      <c r="G5741" s="45"/>
      <c r="H5741" s="36"/>
      <c r="I5741" s="36"/>
    </row>
    <row r="5742" spans="1:9" x14ac:dyDescent="0.35">
      <c r="A5742" s="60" t="s">
        <v>19992</v>
      </c>
      <c r="B5742" s="44" t="s">
        <v>3744</v>
      </c>
      <c r="C5742" s="37">
        <v>0.75</v>
      </c>
      <c r="D5742" s="37">
        <v>0</v>
      </c>
      <c r="F5742" s="40"/>
      <c r="G5742" s="44"/>
      <c r="H5742" s="37"/>
      <c r="I5742" s="37"/>
    </row>
    <row r="5743" spans="1:9" x14ac:dyDescent="0.35">
      <c r="A5743" s="61" t="s">
        <v>19993</v>
      </c>
      <c r="B5743" s="45" t="s">
        <v>1631</v>
      </c>
      <c r="C5743" s="36">
        <v>0.75</v>
      </c>
      <c r="D5743" s="36">
        <v>0</v>
      </c>
      <c r="F5743" s="41"/>
      <c r="G5743" s="45"/>
      <c r="H5743" s="36"/>
      <c r="I5743" s="36"/>
    </row>
    <row r="5744" spans="1:9" x14ac:dyDescent="0.35">
      <c r="A5744" s="60" t="s">
        <v>19994</v>
      </c>
      <c r="B5744" s="44" t="s">
        <v>3238</v>
      </c>
      <c r="C5744" s="37">
        <v>0.75</v>
      </c>
      <c r="D5744" s="37">
        <v>0</v>
      </c>
      <c r="F5744" s="40"/>
      <c r="G5744" s="44"/>
      <c r="H5744" s="37"/>
      <c r="I5744" s="37"/>
    </row>
    <row r="5745" spans="1:9" x14ac:dyDescent="0.35">
      <c r="A5745" s="61" t="s">
        <v>19996</v>
      </c>
      <c r="B5745" s="45" t="s">
        <v>312</v>
      </c>
      <c r="C5745" s="36">
        <v>0.75</v>
      </c>
      <c r="D5745" s="36">
        <v>0</v>
      </c>
      <c r="F5745" s="41"/>
      <c r="G5745" s="45"/>
      <c r="H5745" s="36"/>
      <c r="I5745" s="36"/>
    </row>
    <row r="5746" spans="1:9" x14ac:dyDescent="0.35">
      <c r="A5746" s="60" t="s">
        <v>19997</v>
      </c>
      <c r="B5746" s="44" t="s">
        <v>1939</v>
      </c>
      <c r="C5746" s="37">
        <v>0.75</v>
      </c>
      <c r="D5746" s="37">
        <v>0</v>
      </c>
      <c r="F5746" s="40"/>
      <c r="G5746" s="44"/>
      <c r="H5746" s="37"/>
      <c r="I5746" s="37"/>
    </row>
    <row r="5747" spans="1:9" x14ac:dyDescent="0.35">
      <c r="A5747" s="61" t="s">
        <v>19998</v>
      </c>
      <c r="B5747" s="45" t="s">
        <v>4087</v>
      </c>
      <c r="C5747" s="36">
        <v>0.75</v>
      </c>
      <c r="D5747" s="36">
        <v>1</v>
      </c>
      <c r="F5747" s="41"/>
      <c r="G5747" s="45"/>
      <c r="H5747" s="36"/>
      <c r="I5747" s="36"/>
    </row>
    <row r="5748" spans="1:9" x14ac:dyDescent="0.35">
      <c r="A5748" s="60" t="s">
        <v>19999</v>
      </c>
      <c r="B5748" s="44" t="s">
        <v>2818</v>
      </c>
      <c r="C5748" s="37">
        <v>0.75</v>
      </c>
      <c r="D5748" s="37">
        <v>1</v>
      </c>
      <c r="F5748" s="40"/>
      <c r="G5748" s="44"/>
      <c r="H5748" s="37"/>
      <c r="I5748" s="37"/>
    </row>
    <row r="5749" spans="1:9" x14ac:dyDescent="0.35">
      <c r="A5749" s="61" t="s">
        <v>20000</v>
      </c>
      <c r="B5749" s="45" t="s">
        <v>211</v>
      </c>
      <c r="C5749" s="36">
        <v>0.75</v>
      </c>
      <c r="D5749" s="36">
        <v>0</v>
      </c>
      <c r="F5749" s="41"/>
      <c r="G5749" s="45"/>
      <c r="H5749" s="36"/>
      <c r="I5749" s="36"/>
    </row>
    <row r="5750" spans="1:9" x14ac:dyDescent="0.35">
      <c r="A5750" s="60" t="s">
        <v>20001</v>
      </c>
      <c r="B5750" s="44" t="s">
        <v>1962</v>
      </c>
      <c r="C5750" s="37">
        <v>0.75</v>
      </c>
      <c r="D5750" s="37">
        <v>0</v>
      </c>
      <c r="F5750" s="40"/>
      <c r="G5750" s="44"/>
      <c r="H5750" s="37"/>
      <c r="I5750" s="37"/>
    </row>
    <row r="5751" spans="1:9" x14ac:dyDescent="0.35">
      <c r="A5751" s="61" t="s">
        <v>20002</v>
      </c>
      <c r="B5751" s="45" t="s">
        <v>3006</v>
      </c>
      <c r="C5751" s="36">
        <v>0.75</v>
      </c>
      <c r="D5751" s="36">
        <v>1</v>
      </c>
      <c r="F5751" s="41"/>
      <c r="G5751" s="45"/>
      <c r="H5751" s="36"/>
      <c r="I5751" s="36"/>
    </row>
    <row r="5752" spans="1:9" x14ac:dyDescent="0.35">
      <c r="A5752" s="60" t="s">
        <v>20003</v>
      </c>
      <c r="B5752" s="44" t="s">
        <v>4088</v>
      </c>
      <c r="C5752" s="37">
        <v>0.75</v>
      </c>
      <c r="D5752" s="37">
        <v>1</v>
      </c>
      <c r="F5752" s="40"/>
      <c r="G5752" s="44"/>
      <c r="H5752" s="37"/>
      <c r="I5752" s="37"/>
    </row>
    <row r="5753" spans="1:9" x14ac:dyDescent="0.35">
      <c r="A5753" s="61" t="s">
        <v>20004</v>
      </c>
      <c r="B5753" s="45" t="s">
        <v>4089</v>
      </c>
      <c r="C5753" s="36">
        <v>0.75</v>
      </c>
      <c r="D5753" s="36">
        <v>1</v>
      </c>
      <c r="F5753" s="41"/>
      <c r="G5753" s="45"/>
      <c r="H5753" s="36"/>
      <c r="I5753" s="36"/>
    </row>
    <row r="5754" spans="1:9" x14ac:dyDescent="0.35">
      <c r="A5754" s="60" t="s">
        <v>20005</v>
      </c>
      <c r="B5754" s="44" t="s">
        <v>4089</v>
      </c>
      <c r="C5754" s="37">
        <v>0.75</v>
      </c>
      <c r="D5754" s="37">
        <v>1</v>
      </c>
      <c r="F5754" s="40"/>
      <c r="G5754" s="44"/>
      <c r="H5754" s="37"/>
      <c r="I5754" s="37"/>
    </row>
    <row r="5755" spans="1:9" x14ac:dyDescent="0.35">
      <c r="A5755" s="61" t="s">
        <v>20006</v>
      </c>
      <c r="B5755" s="45" t="s">
        <v>4090</v>
      </c>
      <c r="C5755" s="36">
        <v>0.75</v>
      </c>
      <c r="D5755" s="36">
        <v>1</v>
      </c>
      <c r="F5755" s="41"/>
      <c r="G5755" s="45"/>
      <c r="H5755" s="36"/>
      <c r="I5755" s="36"/>
    </row>
    <row r="5756" spans="1:9" x14ac:dyDescent="0.35">
      <c r="A5756" s="60" t="s">
        <v>20007</v>
      </c>
      <c r="B5756" s="44" t="s">
        <v>4091</v>
      </c>
      <c r="C5756" s="37">
        <v>0.75</v>
      </c>
      <c r="D5756" s="37">
        <v>1</v>
      </c>
      <c r="F5756" s="40"/>
      <c r="G5756" s="44"/>
      <c r="H5756" s="37"/>
      <c r="I5756" s="37"/>
    </row>
    <row r="5757" spans="1:9" x14ac:dyDescent="0.35">
      <c r="A5757" s="61" t="s">
        <v>20008</v>
      </c>
      <c r="B5757" s="45" t="s">
        <v>4092</v>
      </c>
      <c r="C5757" s="36">
        <v>0.75</v>
      </c>
      <c r="D5757" s="36">
        <v>1</v>
      </c>
      <c r="F5757" s="41"/>
      <c r="G5757" s="45"/>
      <c r="H5757" s="36"/>
      <c r="I5757" s="36"/>
    </row>
    <row r="5758" spans="1:9" x14ac:dyDescent="0.35">
      <c r="A5758" s="60" t="s">
        <v>20009</v>
      </c>
      <c r="B5758" s="44" t="s">
        <v>4093</v>
      </c>
      <c r="C5758" s="37">
        <v>0.75</v>
      </c>
      <c r="D5758" s="37">
        <v>1</v>
      </c>
      <c r="F5758" s="40"/>
      <c r="G5758" s="44"/>
      <c r="H5758" s="37"/>
      <c r="I5758" s="37"/>
    </row>
    <row r="5759" spans="1:9" x14ac:dyDescent="0.35">
      <c r="A5759" s="61" t="s">
        <v>20010</v>
      </c>
      <c r="B5759" s="45" t="s">
        <v>4094</v>
      </c>
      <c r="C5759" s="36">
        <v>0.75</v>
      </c>
      <c r="D5759" s="36">
        <v>1</v>
      </c>
      <c r="F5759" s="41"/>
      <c r="G5759" s="45"/>
      <c r="H5759" s="36"/>
      <c r="I5759" s="36"/>
    </row>
    <row r="5760" spans="1:9" x14ac:dyDescent="0.35">
      <c r="A5760" s="60" t="s">
        <v>20011</v>
      </c>
      <c r="B5760" s="44" t="s">
        <v>881</v>
      </c>
      <c r="C5760" s="37">
        <v>0.75</v>
      </c>
      <c r="D5760" s="37">
        <v>0</v>
      </c>
      <c r="F5760" s="40"/>
      <c r="G5760" s="44"/>
      <c r="H5760" s="37"/>
      <c r="I5760" s="37"/>
    </row>
    <row r="5761" spans="1:9" x14ac:dyDescent="0.35">
      <c r="A5761" s="61" t="s">
        <v>20012</v>
      </c>
      <c r="B5761" s="45" t="s">
        <v>2585</v>
      </c>
      <c r="C5761" s="36">
        <v>0.75</v>
      </c>
      <c r="D5761" s="36">
        <v>0</v>
      </c>
      <c r="F5761" s="41"/>
      <c r="G5761" s="45"/>
      <c r="H5761" s="36"/>
      <c r="I5761" s="36"/>
    </row>
    <row r="5762" spans="1:9" x14ac:dyDescent="0.35">
      <c r="A5762" s="60" t="s">
        <v>20013</v>
      </c>
      <c r="B5762" s="44" t="s">
        <v>3819</v>
      </c>
      <c r="C5762" s="37">
        <v>0.75</v>
      </c>
      <c r="D5762" s="37">
        <v>1</v>
      </c>
      <c r="F5762" s="40"/>
      <c r="G5762" s="44"/>
      <c r="H5762" s="37"/>
      <c r="I5762" s="37"/>
    </row>
    <row r="5763" spans="1:9" x14ac:dyDescent="0.35">
      <c r="A5763" s="61" t="s">
        <v>20017</v>
      </c>
      <c r="B5763" s="45" t="s">
        <v>4097</v>
      </c>
      <c r="C5763" s="36">
        <v>0.75</v>
      </c>
      <c r="D5763" s="36">
        <v>1</v>
      </c>
      <c r="F5763" s="41"/>
      <c r="G5763" s="45"/>
      <c r="H5763" s="36"/>
      <c r="I5763" s="36"/>
    </row>
    <row r="5764" spans="1:9" x14ac:dyDescent="0.35">
      <c r="A5764" s="60" t="s">
        <v>20018</v>
      </c>
      <c r="B5764" s="44" t="s">
        <v>846</v>
      </c>
      <c r="C5764" s="37">
        <v>0.75</v>
      </c>
      <c r="D5764" s="37">
        <v>1</v>
      </c>
      <c r="F5764" s="40"/>
      <c r="G5764" s="44"/>
      <c r="H5764" s="37"/>
      <c r="I5764" s="37"/>
    </row>
    <row r="5765" spans="1:9" x14ac:dyDescent="0.35">
      <c r="A5765" s="61" t="s">
        <v>20019</v>
      </c>
      <c r="B5765" s="45" t="s">
        <v>846</v>
      </c>
      <c r="C5765" s="36">
        <v>0.75</v>
      </c>
      <c r="D5765" s="36">
        <v>1</v>
      </c>
      <c r="F5765" s="41"/>
      <c r="G5765" s="45"/>
      <c r="H5765" s="36"/>
      <c r="I5765" s="36"/>
    </row>
    <row r="5766" spans="1:9" x14ac:dyDescent="0.35">
      <c r="A5766" s="60" t="s">
        <v>20020</v>
      </c>
      <c r="B5766" s="44" t="s">
        <v>4098</v>
      </c>
      <c r="C5766" s="37">
        <v>0.75</v>
      </c>
      <c r="D5766" s="37">
        <v>1</v>
      </c>
      <c r="F5766" s="40"/>
      <c r="G5766" s="44"/>
      <c r="H5766" s="37"/>
      <c r="I5766" s="37"/>
    </row>
    <row r="5767" spans="1:9" x14ac:dyDescent="0.35">
      <c r="A5767" s="61" t="s">
        <v>20021</v>
      </c>
      <c r="B5767" s="45" t="s">
        <v>4099</v>
      </c>
      <c r="C5767" s="36">
        <v>0.75</v>
      </c>
      <c r="D5767" s="36">
        <v>1</v>
      </c>
      <c r="F5767" s="41"/>
      <c r="G5767" s="45"/>
      <c r="H5767" s="36"/>
      <c r="I5767" s="36"/>
    </row>
    <row r="5768" spans="1:9" x14ac:dyDescent="0.35">
      <c r="A5768" s="60" t="s">
        <v>20023</v>
      </c>
      <c r="B5768" s="44" t="s">
        <v>4101</v>
      </c>
      <c r="C5768" s="37">
        <v>0.75</v>
      </c>
      <c r="D5768" s="37">
        <v>1</v>
      </c>
      <c r="F5768" s="40"/>
      <c r="G5768" s="44"/>
      <c r="H5768" s="37"/>
      <c r="I5768" s="37"/>
    </row>
    <row r="5769" spans="1:9" x14ac:dyDescent="0.35">
      <c r="A5769" s="61" t="s">
        <v>20024</v>
      </c>
      <c r="B5769" s="45" t="s">
        <v>4102</v>
      </c>
      <c r="C5769" s="36">
        <v>0.75</v>
      </c>
      <c r="D5769" s="36">
        <v>1</v>
      </c>
      <c r="F5769" s="41"/>
      <c r="G5769" s="45"/>
      <c r="H5769" s="36"/>
      <c r="I5769" s="36"/>
    </row>
    <row r="5770" spans="1:9" x14ac:dyDescent="0.35">
      <c r="A5770" s="60" t="s">
        <v>20025</v>
      </c>
      <c r="B5770" s="44" t="s">
        <v>4103</v>
      </c>
      <c r="C5770" s="37">
        <v>0.75</v>
      </c>
      <c r="D5770" s="37">
        <v>1</v>
      </c>
      <c r="F5770" s="40"/>
      <c r="G5770" s="44"/>
      <c r="H5770" s="37"/>
      <c r="I5770" s="37"/>
    </row>
    <row r="5771" spans="1:9" x14ac:dyDescent="0.35">
      <c r="A5771" s="61" t="s">
        <v>20028</v>
      </c>
      <c r="B5771" s="45" t="s">
        <v>4105</v>
      </c>
      <c r="C5771" s="36">
        <v>0.75</v>
      </c>
      <c r="D5771" s="36">
        <v>0</v>
      </c>
      <c r="F5771" s="41"/>
      <c r="G5771" s="45"/>
      <c r="H5771" s="36"/>
      <c r="I5771" s="36"/>
    </row>
    <row r="5772" spans="1:9" x14ac:dyDescent="0.35">
      <c r="A5772" s="60" t="s">
        <v>20029</v>
      </c>
      <c r="B5772" s="44" t="s">
        <v>4106</v>
      </c>
      <c r="C5772" s="37">
        <v>0.75</v>
      </c>
      <c r="D5772" s="37">
        <v>1</v>
      </c>
      <c r="F5772" s="40"/>
      <c r="G5772" s="44"/>
      <c r="H5772" s="37"/>
      <c r="I5772" s="37"/>
    </row>
    <row r="5773" spans="1:9" x14ac:dyDescent="0.35">
      <c r="A5773" s="61" t="s">
        <v>20030</v>
      </c>
      <c r="B5773" s="45" t="s">
        <v>4107</v>
      </c>
      <c r="C5773" s="36">
        <v>0.75</v>
      </c>
      <c r="D5773" s="36">
        <v>1</v>
      </c>
      <c r="F5773" s="41"/>
      <c r="G5773" s="45"/>
      <c r="H5773" s="36"/>
      <c r="I5773" s="36"/>
    </row>
    <row r="5774" spans="1:9" x14ac:dyDescent="0.35">
      <c r="A5774" s="60" t="s">
        <v>20031</v>
      </c>
      <c r="B5774" s="44" t="s">
        <v>4108</v>
      </c>
      <c r="C5774" s="37">
        <v>0.75</v>
      </c>
      <c r="D5774" s="37">
        <v>1</v>
      </c>
      <c r="F5774" s="40"/>
      <c r="G5774" s="44"/>
      <c r="H5774" s="37"/>
      <c r="I5774" s="37"/>
    </row>
    <row r="5775" spans="1:9" x14ac:dyDescent="0.35">
      <c r="A5775" s="61" t="s">
        <v>20033</v>
      </c>
      <c r="B5775" s="45" t="s">
        <v>4109</v>
      </c>
      <c r="C5775" s="36">
        <v>0.75</v>
      </c>
      <c r="D5775" s="36">
        <v>1</v>
      </c>
      <c r="F5775" s="41"/>
      <c r="G5775" s="45"/>
      <c r="H5775" s="36"/>
      <c r="I5775" s="36"/>
    </row>
    <row r="5776" spans="1:9" x14ac:dyDescent="0.35">
      <c r="A5776" s="60" t="s">
        <v>20034</v>
      </c>
      <c r="B5776" s="44" t="s">
        <v>4110</v>
      </c>
      <c r="C5776" s="37">
        <v>0.75</v>
      </c>
      <c r="D5776" s="37">
        <v>1</v>
      </c>
      <c r="F5776" s="40"/>
      <c r="G5776" s="44"/>
      <c r="H5776" s="37"/>
      <c r="I5776" s="37"/>
    </row>
    <row r="5777" spans="1:9" x14ac:dyDescent="0.35">
      <c r="A5777" s="61" t="s">
        <v>20035</v>
      </c>
      <c r="B5777" s="45" t="s">
        <v>4111</v>
      </c>
      <c r="C5777" s="36">
        <v>0.75</v>
      </c>
      <c r="D5777" s="36">
        <v>1</v>
      </c>
      <c r="F5777" s="41"/>
      <c r="G5777" s="45"/>
      <c r="H5777" s="36"/>
      <c r="I5777" s="36"/>
    </row>
    <row r="5778" spans="1:9" x14ac:dyDescent="0.35">
      <c r="A5778" s="60" t="s">
        <v>20036</v>
      </c>
      <c r="B5778" s="44" t="s">
        <v>4112</v>
      </c>
      <c r="C5778" s="37">
        <v>0.75</v>
      </c>
      <c r="D5778" s="37">
        <v>1</v>
      </c>
      <c r="F5778" s="40"/>
      <c r="G5778" s="44"/>
      <c r="H5778" s="37"/>
      <c r="I5778" s="37"/>
    </row>
    <row r="5779" spans="1:9" x14ac:dyDescent="0.35">
      <c r="A5779" s="61" t="s">
        <v>20037</v>
      </c>
      <c r="B5779" s="45" t="s">
        <v>4113</v>
      </c>
      <c r="C5779" s="36">
        <v>0.75</v>
      </c>
      <c r="D5779" s="36">
        <v>1</v>
      </c>
      <c r="F5779" s="41"/>
      <c r="G5779" s="45"/>
      <c r="H5779" s="36"/>
      <c r="I5779" s="36"/>
    </row>
    <row r="5780" spans="1:9" x14ac:dyDescent="0.35">
      <c r="A5780" s="60" t="s">
        <v>20039</v>
      </c>
      <c r="B5780" s="44" t="s">
        <v>4115</v>
      </c>
      <c r="C5780" s="37">
        <v>0.75</v>
      </c>
      <c r="D5780" s="37">
        <v>1</v>
      </c>
      <c r="F5780" s="40"/>
      <c r="G5780" s="44"/>
      <c r="H5780" s="37"/>
      <c r="I5780" s="37"/>
    </row>
    <row r="5781" spans="1:9" x14ac:dyDescent="0.35">
      <c r="A5781" s="61" t="s">
        <v>20040</v>
      </c>
      <c r="B5781" s="45" t="s">
        <v>570</v>
      </c>
      <c r="C5781" s="36">
        <v>0.75</v>
      </c>
      <c r="D5781" s="36">
        <v>1</v>
      </c>
      <c r="F5781" s="41"/>
      <c r="G5781" s="45"/>
      <c r="H5781" s="36"/>
      <c r="I5781" s="36"/>
    </row>
    <row r="5782" spans="1:9" x14ac:dyDescent="0.35">
      <c r="A5782" s="60" t="s">
        <v>20041</v>
      </c>
      <c r="B5782" s="44" t="s">
        <v>1154</v>
      </c>
      <c r="C5782" s="37">
        <v>0.75</v>
      </c>
      <c r="D5782" s="37">
        <v>0</v>
      </c>
      <c r="F5782" s="40"/>
      <c r="G5782" s="44"/>
      <c r="H5782" s="37"/>
      <c r="I5782" s="37"/>
    </row>
    <row r="5783" spans="1:9" x14ac:dyDescent="0.35">
      <c r="A5783" s="61" t="s">
        <v>20042</v>
      </c>
      <c r="B5783" s="45" t="s">
        <v>4116</v>
      </c>
      <c r="C5783" s="36">
        <v>0.75</v>
      </c>
      <c r="D5783" s="36">
        <v>1</v>
      </c>
      <c r="F5783" s="41"/>
      <c r="G5783" s="45"/>
      <c r="H5783" s="36"/>
      <c r="I5783" s="36"/>
    </row>
    <row r="5784" spans="1:9" x14ac:dyDescent="0.35">
      <c r="A5784" s="60" t="s">
        <v>20043</v>
      </c>
      <c r="B5784" s="44" t="s">
        <v>1931</v>
      </c>
      <c r="C5784" s="37">
        <v>0.75</v>
      </c>
      <c r="D5784" s="37">
        <v>1</v>
      </c>
      <c r="F5784" s="40"/>
      <c r="G5784" s="44"/>
      <c r="H5784" s="37"/>
      <c r="I5784" s="37"/>
    </row>
    <row r="5785" spans="1:9" x14ac:dyDescent="0.35">
      <c r="A5785" s="61" t="s">
        <v>20044</v>
      </c>
      <c r="B5785" s="45" t="s">
        <v>2651</v>
      </c>
      <c r="C5785" s="36">
        <v>0.75</v>
      </c>
      <c r="D5785" s="36">
        <v>0</v>
      </c>
      <c r="F5785" s="41"/>
      <c r="G5785" s="45"/>
      <c r="H5785" s="36"/>
      <c r="I5785" s="36"/>
    </row>
    <row r="5786" spans="1:9" x14ac:dyDescent="0.35">
      <c r="A5786" s="60" t="s">
        <v>20046</v>
      </c>
      <c r="B5786" s="44" t="s">
        <v>3383</v>
      </c>
      <c r="C5786" s="37">
        <v>0.75</v>
      </c>
      <c r="D5786" s="37">
        <v>0</v>
      </c>
      <c r="F5786" s="40"/>
      <c r="G5786" s="44"/>
      <c r="H5786" s="37"/>
      <c r="I5786" s="37"/>
    </row>
    <row r="5787" spans="1:9" x14ac:dyDescent="0.35">
      <c r="A5787" s="61" t="s">
        <v>20047</v>
      </c>
      <c r="B5787" s="45" t="s">
        <v>4117</v>
      </c>
      <c r="C5787" s="36">
        <v>0.75</v>
      </c>
      <c r="D5787" s="36">
        <v>1</v>
      </c>
      <c r="F5787" s="41"/>
      <c r="G5787" s="45"/>
      <c r="H5787" s="36"/>
      <c r="I5787" s="36"/>
    </row>
    <row r="5788" spans="1:9" x14ac:dyDescent="0.35">
      <c r="A5788" s="60" t="s">
        <v>20048</v>
      </c>
      <c r="B5788" s="44" t="s">
        <v>4039</v>
      </c>
      <c r="C5788" s="37">
        <v>0.75</v>
      </c>
      <c r="D5788" s="37">
        <v>1</v>
      </c>
      <c r="F5788" s="40"/>
      <c r="G5788" s="44"/>
      <c r="H5788" s="37"/>
      <c r="I5788" s="37"/>
    </row>
    <row r="5789" spans="1:9" x14ac:dyDescent="0.35">
      <c r="A5789" s="61" t="s">
        <v>20049</v>
      </c>
      <c r="B5789" s="45" t="s">
        <v>4118</v>
      </c>
      <c r="C5789" s="36">
        <v>0.75</v>
      </c>
      <c r="D5789" s="36">
        <v>1</v>
      </c>
      <c r="F5789" s="41"/>
      <c r="G5789" s="45"/>
      <c r="H5789" s="36"/>
      <c r="I5789" s="36"/>
    </row>
    <row r="5790" spans="1:9" x14ac:dyDescent="0.35">
      <c r="A5790" s="60" t="s">
        <v>20050</v>
      </c>
      <c r="B5790" s="44" t="s">
        <v>4118</v>
      </c>
      <c r="C5790" s="37">
        <v>0.75</v>
      </c>
      <c r="D5790" s="37">
        <v>1</v>
      </c>
      <c r="F5790" s="40"/>
      <c r="G5790" s="44"/>
      <c r="H5790" s="37"/>
      <c r="I5790" s="37"/>
    </row>
    <row r="5791" spans="1:9" x14ac:dyDescent="0.35">
      <c r="A5791" s="61" t="s">
        <v>20054</v>
      </c>
      <c r="B5791" s="45" t="s">
        <v>4121</v>
      </c>
      <c r="C5791" s="36">
        <v>0.75</v>
      </c>
      <c r="D5791" s="36">
        <v>1</v>
      </c>
      <c r="F5791" s="41"/>
      <c r="G5791" s="45"/>
      <c r="H5791" s="36"/>
      <c r="I5791" s="36"/>
    </row>
    <row r="5792" spans="1:9" x14ac:dyDescent="0.35">
      <c r="A5792" s="60" t="s">
        <v>20055</v>
      </c>
      <c r="B5792" s="44" t="s">
        <v>4121</v>
      </c>
      <c r="C5792" s="37">
        <v>0.75</v>
      </c>
      <c r="D5792" s="37">
        <v>0</v>
      </c>
      <c r="F5792" s="40"/>
      <c r="G5792" s="44"/>
      <c r="H5792" s="37"/>
      <c r="I5792" s="37"/>
    </row>
    <row r="5793" spans="1:9" x14ac:dyDescent="0.35">
      <c r="A5793" s="61" t="s">
        <v>20058</v>
      </c>
      <c r="B5793" s="45" t="s">
        <v>61</v>
      </c>
      <c r="C5793" s="36">
        <v>0.75</v>
      </c>
      <c r="D5793" s="36">
        <v>1</v>
      </c>
      <c r="F5793" s="41"/>
      <c r="G5793" s="45"/>
      <c r="H5793" s="36"/>
      <c r="I5793" s="36"/>
    </row>
    <row r="5794" spans="1:9" x14ac:dyDescent="0.35">
      <c r="A5794" s="60" t="s">
        <v>20059</v>
      </c>
      <c r="B5794" s="44" t="s">
        <v>4124</v>
      </c>
      <c r="C5794" s="37">
        <v>0.75</v>
      </c>
      <c r="D5794" s="37">
        <v>1</v>
      </c>
      <c r="F5794" s="40"/>
      <c r="G5794" s="44"/>
      <c r="H5794" s="37"/>
      <c r="I5794" s="37"/>
    </row>
    <row r="5795" spans="1:9" x14ac:dyDescent="0.35">
      <c r="A5795" s="61" t="s">
        <v>20060</v>
      </c>
      <c r="B5795" s="45" t="s">
        <v>4125</v>
      </c>
      <c r="C5795" s="36">
        <v>0.75</v>
      </c>
      <c r="D5795" s="36">
        <v>1</v>
      </c>
      <c r="F5795" s="41"/>
      <c r="G5795" s="45"/>
      <c r="H5795" s="36"/>
      <c r="I5795" s="36"/>
    </row>
    <row r="5796" spans="1:9" x14ac:dyDescent="0.35">
      <c r="A5796" s="60" t="s">
        <v>20065</v>
      </c>
      <c r="B5796" s="44" t="s">
        <v>401</v>
      </c>
      <c r="C5796" s="37">
        <v>0.75</v>
      </c>
      <c r="D5796" s="37">
        <v>1</v>
      </c>
      <c r="F5796" s="40"/>
      <c r="G5796" s="44"/>
      <c r="H5796" s="37"/>
      <c r="I5796" s="37"/>
    </row>
    <row r="5797" spans="1:9" x14ac:dyDescent="0.35">
      <c r="A5797" s="61" t="s">
        <v>20066</v>
      </c>
      <c r="B5797" s="45" t="s">
        <v>4127</v>
      </c>
      <c r="C5797" s="36">
        <v>0.75</v>
      </c>
      <c r="D5797" s="36">
        <v>1</v>
      </c>
      <c r="F5797" s="41"/>
      <c r="G5797" s="45"/>
      <c r="H5797" s="36"/>
      <c r="I5797" s="36"/>
    </row>
    <row r="5798" spans="1:9" x14ac:dyDescent="0.35">
      <c r="A5798" s="60" t="s">
        <v>20070</v>
      </c>
      <c r="B5798" s="44" t="s">
        <v>2366</v>
      </c>
      <c r="C5798" s="37">
        <v>0.75</v>
      </c>
      <c r="D5798" s="37">
        <v>1</v>
      </c>
      <c r="F5798" s="40"/>
      <c r="G5798" s="44"/>
      <c r="H5798" s="37"/>
      <c r="I5798" s="37"/>
    </row>
    <row r="5799" spans="1:9" x14ac:dyDescent="0.35">
      <c r="A5799" s="61" t="s">
        <v>20071</v>
      </c>
      <c r="B5799" s="45" t="s">
        <v>1638</v>
      </c>
      <c r="C5799" s="36">
        <v>0.75</v>
      </c>
      <c r="D5799" s="36">
        <v>1</v>
      </c>
      <c r="F5799" s="41"/>
      <c r="G5799" s="45"/>
      <c r="H5799" s="36"/>
      <c r="I5799" s="36"/>
    </row>
    <row r="5800" spans="1:9" x14ac:dyDescent="0.35">
      <c r="A5800" s="60" t="s">
        <v>20072</v>
      </c>
      <c r="B5800" s="44" t="s">
        <v>4130</v>
      </c>
      <c r="C5800" s="37">
        <v>0.75</v>
      </c>
      <c r="D5800" s="37">
        <v>1</v>
      </c>
      <c r="F5800" s="40"/>
      <c r="G5800" s="44"/>
      <c r="H5800" s="37"/>
      <c r="I5800" s="37"/>
    </row>
    <row r="5801" spans="1:9" x14ac:dyDescent="0.35">
      <c r="A5801" s="61" t="s">
        <v>20073</v>
      </c>
      <c r="B5801" s="45" t="s">
        <v>2096</v>
      </c>
      <c r="C5801" s="36">
        <v>0.75</v>
      </c>
      <c r="D5801" s="36">
        <v>1</v>
      </c>
      <c r="F5801" s="41"/>
      <c r="G5801" s="45"/>
      <c r="H5801" s="36"/>
      <c r="I5801" s="36"/>
    </row>
    <row r="5802" spans="1:9" x14ac:dyDescent="0.35">
      <c r="A5802" s="60" t="s">
        <v>20074</v>
      </c>
      <c r="B5802" s="44" t="s">
        <v>4131</v>
      </c>
      <c r="C5802" s="37">
        <v>0.75</v>
      </c>
      <c r="D5802" s="37">
        <v>1</v>
      </c>
      <c r="F5802" s="40"/>
      <c r="G5802" s="44"/>
      <c r="H5802" s="37"/>
      <c r="I5802" s="37"/>
    </row>
    <row r="5803" spans="1:9" x14ac:dyDescent="0.35">
      <c r="A5803" s="61" t="s">
        <v>20075</v>
      </c>
      <c r="B5803" s="45" t="s">
        <v>4132</v>
      </c>
      <c r="C5803" s="36">
        <v>0.75</v>
      </c>
      <c r="D5803" s="36">
        <v>0</v>
      </c>
      <c r="F5803" s="41"/>
      <c r="G5803" s="45"/>
      <c r="H5803" s="36"/>
      <c r="I5803" s="36"/>
    </row>
    <row r="5804" spans="1:9" x14ac:dyDescent="0.35">
      <c r="A5804" s="60" t="s">
        <v>20078</v>
      </c>
      <c r="B5804" s="44" t="s">
        <v>2671</v>
      </c>
      <c r="C5804" s="37">
        <v>0.75</v>
      </c>
      <c r="D5804" s="37">
        <v>1</v>
      </c>
      <c r="F5804" s="40"/>
      <c r="G5804" s="44"/>
      <c r="H5804" s="37"/>
      <c r="I5804" s="37"/>
    </row>
    <row r="5805" spans="1:9" x14ac:dyDescent="0.35">
      <c r="A5805" s="61" t="s">
        <v>20079</v>
      </c>
      <c r="B5805" s="45" t="s">
        <v>2218</v>
      </c>
      <c r="C5805" s="36">
        <v>0.75</v>
      </c>
      <c r="D5805" s="36">
        <v>1</v>
      </c>
      <c r="F5805" s="41"/>
      <c r="G5805" s="45"/>
      <c r="H5805" s="36"/>
      <c r="I5805" s="36"/>
    </row>
    <row r="5806" spans="1:9" x14ac:dyDescent="0.35">
      <c r="A5806" s="60" t="s">
        <v>20080</v>
      </c>
      <c r="B5806" s="44" t="s">
        <v>4134</v>
      </c>
      <c r="C5806" s="37">
        <v>0.75</v>
      </c>
      <c r="D5806" s="37">
        <v>1</v>
      </c>
      <c r="F5806" s="40"/>
      <c r="G5806" s="44"/>
      <c r="H5806" s="37"/>
      <c r="I5806" s="37"/>
    </row>
    <row r="5807" spans="1:9" x14ac:dyDescent="0.35">
      <c r="A5807" s="61" t="s">
        <v>20088</v>
      </c>
      <c r="B5807" s="45" t="s">
        <v>4139</v>
      </c>
      <c r="C5807" s="36">
        <v>0.75</v>
      </c>
      <c r="D5807" s="36">
        <v>1</v>
      </c>
      <c r="F5807" s="41"/>
      <c r="G5807" s="45"/>
      <c r="H5807" s="36"/>
      <c r="I5807" s="36"/>
    </row>
    <row r="5808" spans="1:9" x14ac:dyDescent="0.35">
      <c r="A5808" s="60" t="s">
        <v>20089</v>
      </c>
      <c r="B5808" s="44" t="s">
        <v>4139</v>
      </c>
      <c r="C5808" s="37">
        <v>0.75</v>
      </c>
      <c r="D5808" s="37">
        <v>1</v>
      </c>
      <c r="F5808" s="40"/>
      <c r="G5808" s="44"/>
      <c r="H5808" s="37"/>
      <c r="I5808" s="37"/>
    </row>
    <row r="5809" spans="1:9" x14ac:dyDescent="0.35">
      <c r="A5809" s="61" t="s">
        <v>20090</v>
      </c>
      <c r="B5809" s="45" t="s">
        <v>4140</v>
      </c>
      <c r="C5809" s="36">
        <v>0.75</v>
      </c>
      <c r="D5809" s="36">
        <v>1</v>
      </c>
      <c r="F5809" s="41"/>
      <c r="G5809" s="45"/>
      <c r="H5809" s="36"/>
      <c r="I5809" s="36"/>
    </row>
    <row r="5810" spans="1:9" x14ac:dyDescent="0.35">
      <c r="A5810" s="60" t="s">
        <v>20091</v>
      </c>
      <c r="B5810" s="44" t="s">
        <v>4124</v>
      </c>
      <c r="C5810" s="37">
        <v>0.75</v>
      </c>
      <c r="D5810" s="37">
        <v>1</v>
      </c>
      <c r="F5810" s="40"/>
      <c r="G5810" s="44"/>
      <c r="H5810" s="37"/>
      <c r="I5810" s="37"/>
    </row>
    <row r="5811" spans="1:9" x14ac:dyDescent="0.35">
      <c r="A5811" s="61" t="s">
        <v>20092</v>
      </c>
      <c r="B5811" s="45" t="s">
        <v>4124</v>
      </c>
      <c r="C5811" s="36">
        <v>0.75</v>
      </c>
      <c r="D5811" s="36">
        <v>1</v>
      </c>
      <c r="F5811" s="41"/>
      <c r="G5811" s="45"/>
      <c r="H5811" s="36"/>
      <c r="I5811" s="36"/>
    </row>
    <row r="5812" spans="1:9" x14ac:dyDescent="0.35">
      <c r="A5812" s="60" t="s">
        <v>20093</v>
      </c>
      <c r="B5812" s="44" t="s">
        <v>4141</v>
      </c>
      <c r="C5812" s="37">
        <v>0.75</v>
      </c>
      <c r="D5812" s="37">
        <v>1</v>
      </c>
      <c r="F5812" s="40"/>
      <c r="G5812" s="44"/>
      <c r="H5812" s="37"/>
      <c r="I5812" s="37"/>
    </row>
    <row r="5813" spans="1:9" x14ac:dyDescent="0.35">
      <c r="A5813" s="61" t="s">
        <v>20094</v>
      </c>
      <c r="B5813" s="45" t="s">
        <v>4142</v>
      </c>
      <c r="C5813" s="36">
        <v>0.75</v>
      </c>
      <c r="D5813" s="36">
        <v>1</v>
      </c>
      <c r="F5813" s="41"/>
      <c r="G5813" s="45"/>
      <c r="H5813" s="36"/>
      <c r="I5813" s="36"/>
    </row>
    <row r="5814" spans="1:9" x14ac:dyDescent="0.35">
      <c r="A5814" s="60" t="s">
        <v>20095</v>
      </c>
      <c r="B5814" s="44" t="s">
        <v>4142</v>
      </c>
      <c r="C5814" s="37">
        <v>0.75</v>
      </c>
      <c r="D5814" s="37">
        <v>1</v>
      </c>
      <c r="F5814" s="40"/>
      <c r="G5814" s="44"/>
      <c r="H5814" s="37"/>
      <c r="I5814" s="37"/>
    </row>
    <row r="5815" spans="1:9" x14ac:dyDescent="0.35">
      <c r="A5815" s="61" t="s">
        <v>20096</v>
      </c>
      <c r="B5815" s="45" t="s">
        <v>4142</v>
      </c>
      <c r="C5815" s="36">
        <v>0.75</v>
      </c>
      <c r="D5815" s="36">
        <v>1</v>
      </c>
      <c r="F5815" s="41"/>
      <c r="G5815" s="45"/>
      <c r="H5815" s="36"/>
      <c r="I5815" s="36"/>
    </row>
    <row r="5816" spans="1:9" x14ac:dyDescent="0.35">
      <c r="A5816" s="60" t="s">
        <v>20097</v>
      </c>
      <c r="B5816" s="44" t="s">
        <v>4143</v>
      </c>
      <c r="C5816" s="37">
        <v>0.75</v>
      </c>
      <c r="D5816" s="37">
        <v>1</v>
      </c>
      <c r="F5816" s="40"/>
      <c r="G5816" s="44"/>
      <c r="H5816" s="37"/>
      <c r="I5816" s="37"/>
    </row>
    <row r="5817" spans="1:9" x14ac:dyDescent="0.35">
      <c r="A5817" s="61" t="s">
        <v>20098</v>
      </c>
      <c r="B5817" s="45" t="s">
        <v>4144</v>
      </c>
      <c r="C5817" s="36">
        <v>0.75</v>
      </c>
      <c r="D5817" s="36">
        <v>1</v>
      </c>
      <c r="F5817" s="41"/>
      <c r="G5817" s="45"/>
      <c r="H5817" s="36"/>
      <c r="I5817" s="36"/>
    </row>
    <row r="5818" spans="1:9" x14ac:dyDescent="0.35">
      <c r="A5818" s="60" t="s">
        <v>20099</v>
      </c>
      <c r="B5818" s="44" t="s">
        <v>4145</v>
      </c>
      <c r="C5818" s="37">
        <v>0.75</v>
      </c>
      <c r="D5818" s="37">
        <v>1</v>
      </c>
      <c r="F5818" s="40"/>
      <c r="G5818" s="44"/>
      <c r="H5818" s="37"/>
      <c r="I5818" s="37"/>
    </row>
    <row r="5819" spans="1:9" x14ac:dyDescent="0.35">
      <c r="A5819" s="61" t="s">
        <v>20100</v>
      </c>
      <c r="B5819" s="45" t="s">
        <v>4146</v>
      </c>
      <c r="C5819" s="36">
        <v>0.75</v>
      </c>
      <c r="D5819" s="36">
        <v>0</v>
      </c>
      <c r="F5819" s="41"/>
      <c r="G5819" s="45"/>
      <c r="H5819" s="36"/>
      <c r="I5819" s="36"/>
    </row>
    <row r="5820" spans="1:9" x14ac:dyDescent="0.35">
      <c r="A5820" s="60" t="s">
        <v>20101</v>
      </c>
      <c r="B5820" s="44" t="s">
        <v>4147</v>
      </c>
      <c r="C5820" s="37">
        <v>0.75</v>
      </c>
      <c r="D5820" s="37">
        <v>1</v>
      </c>
      <c r="F5820" s="40"/>
      <c r="G5820" s="44"/>
      <c r="H5820" s="37"/>
      <c r="I5820" s="37"/>
    </row>
    <row r="5821" spans="1:9" x14ac:dyDescent="0.35">
      <c r="A5821" s="61" t="s">
        <v>20102</v>
      </c>
      <c r="B5821" s="45" t="s">
        <v>75</v>
      </c>
      <c r="C5821" s="36">
        <v>0.75</v>
      </c>
      <c r="D5821" s="36">
        <v>0</v>
      </c>
      <c r="F5821" s="41"/>
      <c r="G5821" s="45"/>
      <c r="H5821" s="36"/>
      <c r="I5821" s="36"/>
    </row>
    <row r="5822" spans="1:9" x14ac:dyDescent="0.35">
      <c r="A5822" s="60" t="s">
        <v>20103</v>
      </c>
      <c r="B5822" s="44" t="s">
        <v>1681</v>
      </c>
      <c r="C5822" s="37">
        <v>0.75</v>
      </c>
      <c r="D5822" s="37">
        <v>0</v>
      </c>
      <c r="F5822" s="40"/>
      <c r="G5822" s="44"/>
      <c r="H5822" s="37"/>
      <c r="I5822" s="37"/>
    </row>
    <row r="5823" spans="1:9" x14ac:dyDescent="0.35">
      <c r="A5823" s="61" t="s">
        <v>20104</v>
      </c>
      <c r="B5823" s="45" t="s">
        <v>4148</v>
      </c>
      <c r="C5823" s="36">
        <v>0.75</v>
      </c>
      <c r="D5823" s="36">
        <v>1</v>
      </c>
      <c r="F5823" s="41"/>
      <c r="G5823" s="45"/>
      <c r="H5823" s="36"/>
      <c r="I5823" s="36"/>
    </row>
    <row r="5824" spans="1:9" x14ac:dyDescent="0.35">
      <c r="A5824" s="60" t="s">
        <v>20105</v>
      </c>
      <c r="B5824" s="44" t="s">
        <v>4149</v>
      </c>
      <c r="C5824" s="37">
        <v>0.75</v>
      </c>
      <c r="D5824" s="37">
        <v>1</v>
      </c>
      <c r="F5824" s="40"/>
      <c r="G5824" s="44"/>
      <c r="H5824" s="37"/>
      <c r="I5824" s="37"/>
    </row>
    <row r="5825" spans="1:9" x14ac:dyDescent="0.35">
      <c r="A5825" s="61" t="s">
        <v>20106</v>
      </c>
      <c r="B5825" s="45" t="s">
        <v>485</v>
      </c>
      <c r="C5825" s="36">
        <v>0.75</v>
      </c>
      <c r="D5825" s="36">
        <v>0</v>
      </c>
      <c r="F5825" s="41"/>
      <c r="G5825" s="45"/>
      <c r="H5825" s="36"/>
      <c r="I5825" s="36"/>
    </row>
    <row r="5826" spans="1:9" x14ac:dyDescent="0.35">
      <c r="A5826" s="60" t="s">
        <v>20107</v>
      </c>
      <c r="B5826" s="44" t="s">
        <v>4150</v>
      </c>
      <c r="C5826" s="37">
        <v>0.75</v>
      </c>
      <c r="D5826" s="37">
        <v>0</v>
      </c>
      <c r="F5826" s="40"/>
      <c r="G5826" s="44"/>
      <c r="H5826" s="37"/>
      <c r="I5826" s="37"/>
    </row>
    <row r="5827" spans="1:9" x14ac:dyDescent="0.35">
      <c r="A5827" s="61" t="s">
        <v>20108</v>
      </c>
      <c r="B5827" s="45" t="s">
        <v>4151</v>
      </c>
      <c r="C5827" s="36">
        <v>0.75</v>
      </c>
      <c r="D5827" s="36">
        <v>1</v>
      </c>
      <c r="F5827" s="41"/>
      <c r="G5827" s="45"/>
      <c r="H5827" s="36"/>
      <c r="I5827" s="36"/>
    </row>
    <row r="5828" spans="1:9" x14ac:dyDescent="0.35">
      <c r="A5828" s="60" t="s">
        <v>20109</v>
      </c>
      <c r="B5828" s="44" t="s">
        <v>3205</v>
      </c>
      <c r="C5828" s="37">
        <v>0.75</v>
      </c>
      <c r="D5828" s="37">
        <v>0</v>
      </c>
      <c r="F5828" s="40"/>
      <c r="G5828" s="44"/>
      <c r="H5828" s="37"/>
      <c r="I5828" s="37"/>
    </row>
    <row r="5829" spans="1:9" x14ac:dyDescent="0.35">
      <c r="A5829" s="61" t="s">
        <v>20110</v>
      </c>
      <c r="B5829" s="45" t="s">
        <v>120</v>
      </c>
      <c r="C5829" s="36">
        <v>0.75</v>
      </c>
      <c r="D5829" s="36">
        <v>1</v>
      </c>
      <c r="F5829" s="41"/>
      <c r="G5829" s="45"/>
      <c r="H5829" s="36"/>
      <c r="I5829" s="36"/>
    </row>
    <row r="5830" spans="1:9" x14ac:dyDescent="0.35">
      <c r="A5830" s="60" t="s">
        <v>20111</v>
      </c>
      <c r="B5830" s="44" t="s">
        <v>97</v>
      </c>
      <c r="C5830" s="37">
        <v>0.75</v>
      </c>
      <c r="D5830" s="37">
        <v>1</v>
      </c>
      <c r="F5830" s="40"/>
      <c r="G5830" s="44"/>
      <c r="H5830" s="37"/>
      <c r="I5830" s="37"/>
    </row>
    <row r="5831" spans="1:9" x14ac:dyDescent="0.35">
      <c r="A5831" s="61" t="s">
        <v>20112</v>
      </c>
      <c r="B5831" s="45" t="s">
        <v>620</v>
      </c>
      <c r="C5831" s="36">
        <v>0.75</v>
      </c>
      <c r="D5831" s="36">
        <v>0</v>
      </c>
      <c r="F5831" s="41"/>
      <c r="G5831" s="45"/>
      <c r="H5831" s="36"/>
      <c r="I5831" s="36"/>
    </row>
    <row r="5832" spans="1:9" x14ac:dyDescent="0.35">
      <c r="A5832" s="60" t="s">
        <v>20114</v>
      </c>
      <c r="B5832" s="44" t="s">
        <v>226</v>
      </c>
      <c r="C5832" s="37">
        <v>0.75</v>
      </c>
      <c r="D5832" s="37">
        <v>0</v>
      </c>
      <c r="F5832" s="40"/>
      <c r="G5832" s="44"/>
      <c r="H5832" s="37"/>
      <c r="I5832" s="37"/>
    </row>
    <row r="5833" spans="1:9" x14ac:dyDescent="0.35">
      <c r="A5833" s="61" t="s">
        <v>20115</v>
      </c>
      <c r="B5833" s="45" t="s">
        <v>4152</v>
      </c>
      <c r="C5833" s="36">
        <v>0.75</v>
      </c>
      <c r="D5833" s="36">
        <v>1</v>
      </c>
      <c r="F5833" s="41"/>
      <c r="G5833" s="45"/>
      <c r="H5833" s="36"/>
      <c r="I5833" s="36"/>
    </row>
    <row r="5834" spans="1:9" x14ac:dyDescent="0.35">
      <c r="A5834" s="60" t="s">
        <v>20116</v>
      </c>
      <c r="B5834" s="44" t="s">
        <v>885</v>
      </c>
      <c r="C5834" s="37">
        <v>0.75</v>
      </c>
      <c r="D5834" s="37">
        <v>1</v>
      </c>
      <c r="F5834" s="40"/>
      <c r="G5834" s="44"/>
      <c r="H5834" s="37"/>
      <c r="I5834" s="37"/>
    </row>
    <row r="5835" spans="1:9" x14ac:dyDescent="0.35">
      <c r="A5835" s="61" t="s">
        <v>20117</v>
      </c>
      <c r="B5835" s="45" t="s">
        <v>4153</v>
      </c>
      <c r="C5835" s="36">
        <v>0.75</v>
      </c>
      <c r="D5835" s="36">
        <v>1</v>
      </c>
      <c r="F5835" s="41"/>
      <c r="G5835" s="45"/>
      <c r="H5835" s="36"/>
      <c r="I5835" s="36"/>
    </row>
    <row r="5836" spans="1:9" x14ac:dyDescent="0.35">
      <c r="A5836" s="60" t="s">
        <v>20118</v>
      </c>
      <c r="B5836" s="44" t="s">
        <v>4154</v>
      </c>
      <c r="C5836" s="37">
        <v>0.75</v>
      </c>
      <c r="D5836" s="37">
        <v>1</v>
      </c>
      <c r="F5836" s="40"/>
      <c r="G5836" s="44"/>
      <c r="H5836" s="37"/>
      <c r="I5836" s="37"/>
    </row>
    <row r="5837" spans="1:9" x14ac:dyDescent="0.35">
      <c r="A5837" s="61" t="s">
        <v>20120</v>
      </c>
      <c r="B5837" s="45" t="s">
        <v>3551</v>
      </c>
      <c r="C5837" s="36">
        <v>0.75</v>
      </c>
      <c r="D5837" s="36">
        <v>1</v>
      </c>
      <c r="F5837" s="41"/>
      <c r="G5837" s="45"/>
      <c r="H5837" s="36"/>
      <c r="I5837" s="36"/>
    </row>
    <row r="5838" spans="1:9" x14ac:dyDescent="0.35">
      <c r="A5838" s="60" t="s">
        <v>20121</v>
      </c>
      <c r="B5838" s="44" t="s">
        <v>3659</v>
      </c>
      <c r="C5838" s="37">
        <v>0.75</v>
      </c>
      <c r="D5838" s="37">
        <v>1</v>
      </c>
      <c r="F5838" s="40"/>
      <c r="G5838" s="44"/>
      <c r="H5838" s="37"/>
      <c r="I5838" s="37"/>
    </row>
    <row r="5839" spans="1:9" x14ac:dyDescent="0.35">
      <c r="A5839" s="61" t="s">
        <v>20122</v>
      </c>
      <c r="B5839" s="45" t="s">
        <v>4155</v>
      </c>
      <c r="C5839" s="36">
        <v>0.75</v>
      </c>
      <c r="D5839" s="36">
        <v>1</v>
      </c>
      <c r="F5839" s="41"/>
      <c r="G5839" s="45"/>
      <c r="H5839" s="36"/>
      <c r="I5839" s="36"/>
    </row>
    <row r="5840" spans="1:9" x14ac:dyDescent="0.35">
      <c r="A5840" s="60" t="s">
        <v>20123</v>
      </c>
      <c r="B5840" s="44" t="s">
        <v>4156</v>
      </c>
      <c r="C5840" s="37">
        <v>0.75</v>
      </c>
      <c r="D5840" s="37">
        <v>1</v>
      </c>
      <c r="F5840" s="40"/>
      <c r="G5840" s="44"/>
      <c r="H5840" s="37"/>
      <c r="I5840" s="37"/>
    </row>
    <row r="5841" spans="1:9" x14ac:dyDescent="0.35">
      <c r="A5841" s="61" t="s">
        <v>20124</v>
      </c>
      <c r="B5841" s="45" t="s">
        <v>2959</v>
      </c>
      <c r="C5841" s="36">
        <v>0.75</v>
      </c>
      <c r="D5841" s="36">
        <v>1</v>
      </c>
      <c r="F5841" s="41"/>
      <c r="G5841" s="45"/>
      <c r="H5841" s="36"/>
      <c r="I5841" s="36"/>
    </row>
    <row r="5842" spans="1:9" x14ac:dyDescent="0.35">
      <c r="A5842" s="60" t="s">
        <v>20125</v>
      </c>
      <c r="B5842" s="44" t="s">
        <v>4157</v>
      </c>
      <c r="C5842" s="37">
        <v>0.75</v>
      </c>
      <c r="D5842" s="37">
        <v>1</v>
      </c>
      <c r="F5842" s="40"/>
      <c r="G5842" s="44"/>
      <c r="H5842" s="37"/>
      <c r="I5842" s="37"/>
    </row>
    <row r="5843" spans="1:9" x14ac:dyDescent="0.35">
      <c r="A5843" s="61" t="s">
        <v>20126</v>
      </c>
      <c r="B5843" s="45" t="s">
        <v>4158</v>
      </c>
      <c r="C5843" s="36">
        <v>0.75</v>
      </c>
      <c r="D5843" s="36">
        <v>1</v>
      </c>
      <c r="F5843" s="41"/>
      <c r="G5843" s="45"/>
      <c r="H5843" s="36"/>
      <c r="I5843" s="36"/>
    </row>
    <row r="5844" spans="1:9" x14ac:dyDescent="0.35">
      <c r="A5844" s="60" t="s">
        <v>20127</v>
      </c>
      <c r="B5844" s="44" t="s">
        <v>4159</v>
      </c>
      <c r="C5844" s="37">
        <v>0.75</v>
      </c>
      <c r="D5844" s="37">
        <v>1</v>
      </c>
      <c r="F5844" s="40"/>
      <c r="G5844" s="44"/>
      <c r="H5844" s="37"/>
      <c r="I5844" s="37"/>
    </row>
    <row r="5845" spans="1:9" x14ac:dyDescent="0.35">
      <c r="A5845" s="61" t="s">
        <v>20128</v>
      </c>
      <c r="B5845" s="45" t="s">
        <v>1951</v>
      </c>
      <c r="C5845" s="36">
        <v>0.75</v>
      </c>
      <c r="D5845" s="36">
        <v>0</v>
      </c>
      <c r="F5845" s="41"/>
      <c r="G5845" s="45"/>
      <c r="H5845" s="36"/>
      <c r="I5845" s="36"/>
    </row>
    <row r="5846" spans="1:9" x14ac:dyDescent="0.35">
      <c r="A5846" s="60" t="s">
        <v>20129</v>
      </c>
      <c r="B5846" s="44" t="s">
        <v>2555</v>
      </c>
      <c r="C5846" s="37">
        <v>0.75</v>
      </c>
      <c r="D5846" s="37">
        <v>1</v>
      </c>
      <c r="F5846" s="40"/>
      <c r="G5846" s="44"/>
      <c r="H5846" s="37"/>
      <c r="I5846" s="37"/>
    </row>
    <row r="5847" spans="1:9" x14ac:dyDescent="0.35">
      <c r="A5847" s="61" t="s">
        <v>20130</v>
      </c>
      <c r="B5847" s="45" t="s">
        <v>1263</v>
      </c>
      <c r="C5847" s="36">
        <v>0.75</v>
      </c>
      <c r="D5847" s="36">
        <v>0</v>
      </c>
      <c r="F5847" s="41"/>
      <c r="G5847" s="45"/>
      <c r="H5847" s="36"/>
      <c r="I5847" s="36"/>
    </row>
    <row r="5848" spans="1:9" x14ac:dyDescent="0.35">
      <c r="A5848" s="60" t="s">
        <v>20131</v>
      </c>
      <c r="B5848" s="44" t="s">
        <v>4160</v>
      </c>
      <c r="C5848" s="37">
        <v>0.75</v>
      </c>
      <c r="D5848" s="37">
        <v>1</v>
      </c>
      <c r="F5848" s="40"/>
      <c r="G5848" s="44"/>
      <c r="H5848" s="37"/>
      <c r="I5848" s="37"/>
    </row>
    <row r="5849" spans="1:9" x14ac:dyDescent="0.35">
      <c r="A5849" s="61" t="s">
        <v>20132</v>
      </c>
      <c r="B5849" s="45" t="s">
        <v>2367</v>
      </c>
      <c r="C5849" s="36">
        <v>0.75</v>
      </c>
      <c r="D5849" s="36">
        <v>0</v>
      </c>
      <c r="F5849" s="41"/>
      <c r="G5849" s="45"/>
      <c r="H5849" s="36"/>
      <c r="I5849" s="36"/>
    </row>
    <row r="5850" spans="1:9" x14ac:dyDescent="0.35">
      <c r="A5850" s="60" t="s">
        <v>20133</v>
      </c>
      <c r="B5850" s="44" t="s">
        <v>4161</v>
      </c>
      <c r="C5850" s="37">
        <v>0.75</v>
      </c>
      <c r="D5850" s="37">
        <v>1</v>
      </c>
      <c r="F5850" s="40"/>
      <c r="G5850" s="44"/>
      <c r="H5850" s="37"/>
      <c r="I5850" s="37"/>
    </row>
    <row r="5851" spans="1:9" x14ac:dyDescent="0.35">
      <c r="A5851" s="61" t="s">
        <v>20134</v>
      </c>
      <c r="B5851" s="45" t="s">
        <v>1979</v>
      </c>
      <c r="C5851" s="36">
        <v>0.75</v>
      </c>
      <c r="D5851" s="36">
        <v>1</v>
      </c>
      <c r="F5851" s="41"/>
      <c r="G5851" s="45"/>
      <c r="H5851" s="36"/>
      <c r="I5851" s="36"/>
    </row>
    <row r="5852" spans="1:9" x14ac:dyDescent="0.35">
      <c r="A5852" s="60" t="s">
        <v>20136</v>
      </c>
      <c r="B5852" s="44" t="s">
        <v>4163</v>
      </c>
      <c r="C5852" s="37">
        <v>0.75</v>
      </c>
      <c r="D5852" s="37">
        <v>1</v>
      </c>
      <c r="F5852" s="40"/>
      <c r="G5852" s="44"/>
      <c r="H5852" s="37"/>
      <c r="I5852" s="37"/>
    </row>
    <row r="5853" spans="1:9" x14ac:dyDescent="0.35">
      <c r="A5853" s="61" t="s">
        <v>20137</v>
      </c>
      <c r="B5853" s="45" t="s">
        <v>514</v>
      </c>
      <c r="C5853" s="36">
        <v>0.75</v>
      </c>
      <c r="D5853" s="36">
        <v>1</v>
      </c>
      <c r="F5853" s="41"/>
      <c r="G5853" s="45"/>
      <c r="H5853" s="36"/>
      <c r="I5853" s="36"/>
    </row>
    <row r="5854" spans="1:9" x14ac:dyDescent="0.35">
      <c r="A5854" s="60" t="s">
        <v>20138</v>
      </c>
      <c r="B5854" s="44" t="s">
        <v>373</v>
      </c>
      <c r="C5854" s="37">
        <v>0.75</v>
      </c>
      <c r="D5854" s="37">
        <v>0</v>
      </c>
      <c r="F5854" s="40"/>
      <c r="G5854" s="44"/>
      <c r="H5854" s="37"/>
      <c r="I5854" s="37"/>
    </row>
    <row r="5855" spans="1:9" x14ac:dyDescent="0.35">
      <c r="A5855" s="61" t="s">
        <v>20140</v>
      </c>
      <c r="B5855" s="45" t="s">
        <v>302</v>
      </c>
      <c r="C5855" s="36">
        <v>0.75</v>
      </c>
      <c r="D5855" s="36">
        <v>0</v>
      </c>
      <c r="F5855" s="41"/>
      <c r="G5855" s="45"/>
      <c r="H5855" s="36"/>
      <c r="I5855" s="36"/>
    </row>
    <row r="5856" spans="1:9" x14ac:dyDescent="0.35">
      <c r="A5856" s="60" t="s">
        <v>20141</v>
      </c>
      <c r="B5856" s="44" t="s">
        <v>4164</v>
      </c>
      <c r="C5856" s="37">
        <v>0.75</v>
      </c>
      <c r="D5856" s="37">
        <v>1</v>
      </c>
      <c r="F5856" s="40"/>
      <c r="G5856" s="44"/>
      <c r="H5856" s="37"/>
      <c r="I5856" s="37"/>
    </row>
    <row r="5857" spans="1:9" x14ac:dyDescent="0.35">
      <c r="A5857" s="61" t="s">
        <v>20142</v>
      </c>
      <c r="B5857" s="45" t="s">
        <v>2381</v>
      </c>
      <c r="C5857" s="36">
        <v>0.75</v>
      </c>
      <c r="D5857" s="36">
        <v>0</v>
      </c>
      <c r="F5857" s="41"/>
      <c r="G5857" s="45"/>
      <c r="H5857" s="36"/>
      <c r="I5857" s="36"/>
    </row>
    <row r="5858" spans="1:9" x14ac:dyDescent="0.35">
      <c r="A5858" s="60" t="s">
        <v>20143</v>
      </c>
      <c r="B5858" s="44" t="s">
        <v>4165</v>
      </c>
      <c r="C5858" s="37">
        <v>0.75</v>
      </c>
      <c r="D5858" s="37">
        <v>1</v>
      </c>
      <c r="F5858" s="40"/>
      <c r="G5858" s="44"/>
      <c r="H5858" s="37"/>
      <c r="I5858" s="37"/>
    </row>
    <row r="5859" spans="1:9" x14ac:dyDescent="0.35">
      <c r="A5859" s="61" t="s">
        <v>20144</v>
      </c>
      <c r="B5859" s="45" t="s">
        <v>3177</v>
      </c>
      <c r="C5859" s="36">
        <v>0.75</v>
      </c>
      <c r="D5859" s="36">
        <v>0</v>
      </c>
      <c r="F5859" s="41"/>
      <c r="G5859" s="45"/>
      <c r="H5859" s="36"/>
      <c r="I5859" s="36"/>
    </row>
    <row r="5860" spans="1:9" x14ac:dyDescent="0.35">
      <c r="A5860" s="60" t="s">
        <v>20145</v>
      </c>
      <c r="B5860" s="44" t="s">
        <v>3738</v>
      </c>
      <c r="C5860" s="37">
        <v>0.75</v>
      </c>
      <c r="D5860" s="37">
        <v>1</v>
      </c>
      <c r="F5860" s="40"/>
      <c r="G5860" s="44"/>
      <c r="H5860" s="37"/>
      <c r="I5860" s="37"/>
    </row>
    <row r="5861" spans="1:9" x14ac:dyDescent="0.35">
      <c r="A5861" s="61" t="s">
        <v>20146</v>
      </c>
      <c r="B5861" s="45" t="s">
        <v>1469</v>
      </c>
      <c r="C5861" s="36">
        <v>0.75</v>
      </c>
      <c r="D5861" s="36">
        <v>0</v>
      </c>
      <c r="F5861" s="41"/>
      <c r="G5861" s="45"/>
      <c r="H5861" s="36"/>
      <c r="I5861" s="36"/>
    </row>
    <row r="5862" spans="1:9" x14ac:dyDescent="0.35">
      <c r="A5862" s="60" t="s">
        <v>20147</v>
      </c>
      <c r="B5862" s="44" t="s">
        <v>1644</v>
      </c>
      <c r="C5862" s="37">
        <v>0.75</v>
      </c>
      <c r="D5862" s="37">
        <v>0</v>
      </c>
      <c r="F5862" s="40"/>
      <c r="G5862" s="44"/>
      <c r="H5862" s="37"/>
      <c r="I5862" s="37"/>
    </row>
    <row r="5863" spans="1:9" x14ac:dyDescent="0.35">
      <c r="A5863" s="61" t="s">
        <v>20148</v>
      </c>
      <c r="B5863" s="45" t="s">
        <v>2529</v>
      </c>
      <c r="C5863" s="36">
        <v>0.75</v>
      </c>
      <c r="D5863" s="36">
        <v>1</v>
      </c>
      <c r="F5863" s="41"/>
      <c r="G5863" s="45"/>
      <c r="H5863" s="36"/>
      <c r="I5863" s="36"/>
    </row>
    <row r="5864" spans="1:9" x14ac:dyDescent="0.35">
      <c r="A5864" s="60" t="s">
        <v>20149</v>
      </c>
      <c r="B5864" s="44" t="s">
        <v>4166</v>
      </c>
      <c r="C5864" s="37">
        <v>0.75</v>
      </c>
      <c r="D5864" s="37">
        <v>1</v>
      </c>
      <c r="F5864" s="40"/>
      <c r="G5864" s="44"/>
      <c r="H5864" s="37"/>
      <c r="I5864" s="37"/>
    </row>
    <row r="5865" spans="1:9" x14ac:dyDescent="0.35">
      <c r="A5865" s="61" t="s">
        <v>20150</v>
      </c>
      <c r="B5865" s="45" t="s">
        <v>1262</v>
      </c>
      <c r="C5865" s="36">
        <v>0.75</v>
      </c>
      <c r="D5865" s="36">
        <v>0</v>
      </c>
      <c r="F5865" s="41"/>
      <c r="G5865" s="45"/>
      <c r="H5865" s="36"/>
      <c r="I5865" s="36"/>
    </row>
    <row r="5866" spans="1:9" x14ac:dyDescent="0.35">
      <c r="A5866" s="60" t="s">
        <v>20152</v>
      </c>
      <c r="B5866" s="44" t="s">
        <v>160</v>
      </c>
      <c r="C5866" s="37">
        <v>0.75</v>
      </c>
      <c r="D5866" s="37">
        <v>0</v>
      </c>
      <c r="F5866" s="40"/>
      <c r="G5866" s="44"/>
      <c r="H5866" s="37"/>
      <c r="I5866" s="37"/>
    </row>
    <row r="5867" spans="1:9" x14ac:dyDescent="0.35">
      <c r="A5867" s="61" t="s">
        <v>20153</v>
      </c>
      <c r="B5867" s="45" t="s">
        <v>764</v>
      </c>
      <c r="C5867" s="36">
        <v>0.75</v>
      </c>
      <c r="D5867" s="36">
        <v>1</v>
      </c>
      <c r="F5867" s="41"/>
      <c r="G5867" s="45"/>
      <c r="H5867" s="36"/>
      <c r="I5867" s="36"/>
    </row>
    <row r="5868" spans="1:9" x14ac:dyDescent="0.35">
      <c r="A5868" s="60" t="s">
        <v>20154</v>
      </c>
      <c r="B5868" s="44" t="s">
        <v>4168</v>
      </c>
      <c r="C5868" s="37">
        <v>0.75</v>
      </c>
      <c r="D5868" s="37">
        <v>1</v>
      </c>
      <c r="F5868" s="40"/>
      <c r="G5868" s="44"/>
      <c r="H5868" s="37"/>
      <c r="I5868" s="37"/>
    </row>
    <row r="5869" spans="1:9" x14ac:dyDescent="0.35">
      <c r="A5869" s="61" t="s">
        <v>20155</v>
      </c>
      <c r="B5869" s="45" t="s">
        <v>4169</v>
      </c>
      <c r="C5869" s="36">
        <v>0.75</v>
      </c>
      <c r="D5869" s="36">
        <v>1</v>
      </c>
      <c r="F5869" s="41"/>
      <c r="G5869" s="45"/>
      <c r="H5869" s="36"/>
      <c r="I5869" s="36"/>
    </row>
    <row r="5870" spans="1:9" x14ac:dyDescent="0.35">
      <c r="A5870" s="60" t="s">
        <v>20156</v>
      </c>
      <c r="B5870" s="44" t="s">
        <v>4170</v>
      </c>
      <c r="C5870" s="37">
        <v>0.75</v>
      </c>
      <c r="D5870" s="37">
        <v>1</v>
      </c>
      <c r="F5870" s="40"/>
      <c r="G5870" s="44"/>
      <c r="H5870" s="37"/>
      <c r="I5870" s="37"/>
    </row>
    <row r="5871" spans="1:9" x14ac:dyDescent="0.35">
      <c r="A5871" s="61" t="s">
        <v>20158</v>
      </c>
      <c r="B5871" s="45" t="s">
        <v>4171</v>
      </c>
      <c r="C5871" s="36">
        <v>0.75</v>
      </c>
      <c r="D5871" s="36">
        <v>1</v>
      </c>
      <c r="F5871" s="41"/>
      <c r="G5871" s="45"/>
      <c r="H5871" s="36"/>
      <c r="I5871" s="36"/>
    </row>
    <row r="5872" spans="1:9" x14ac:dyDescent="0.35">
      <c r="A5872" s="60" t="s">
        <v>20160</v>
      </c>
      <c r="B5872" s="44" t="s">
        <v>2011</v>
      </c>
      <c r="C5872" s="37">
        <v>0.75</v>
      </c>
      <c r="D5872" s="37">
        <v>1</v>
      </c>
      <c r="F5872" s="40"/>
      <c r="G5872" s="44"/>
      <c r="H5872" s="37"/>
      <c r="I5872" s="37"/>
    </row>
    <row r="5873" spans="1:9" x14ac:dyDescent="0.35">
      <c r="A5873" s="61" t="s">
        <v>20162</v>
      </c>
      <c r="B5873" s="45" t="s">
        <v>4172</v>
      </c>
      <c r="C5873" s="36">
        <v>0.75</v>
      </c>
      <c r="D5873" s="36">
        <v>1</v>
      </c>
      <c r="F5873" s="41"/>
      <c r="G5873" s="45"/>
      <c r="H5873" s="36"/>
      <c r="I5873" s="36"/>
    </row>
    <row r="5874" spans="1:9" x14ac:dyDescent="0.35">
      <c r="A5874" s="60" t="s">
        <v>20165</v>
      </c>
      <c r="B5874" s="44" t="s">
        <v>2821</v>
      </c>
      <c r="C5874" s="37">
        <v>0.75</v>
      </c>
      <c r="D5874" s="37">
        <v>1</v>
      </c>
      <c r="F5874" s="40"/>
      <c r="G5874" s="44"/>
      <c r="H5874" s="37"/>
      <c r="I5874" s="37"/>
    </row>
    <row r="5875" spans="1:9" x14ac:dyDescent="0.35">
      <c r="A5875" s="61" t="s">
        <v>20167</v>
      </c>
      <c r="B5875" s="45" t="s">
        <v>4176</v>
      </c>
      <c r="C5875" s="36">
        <v>0.75</v>
      </c>
      <c r="D5875" s="36">
        <v>0</v>
      </c>
      <c r="F5875" s="41"/>
      <c r="G5875" s="45"/>
      <c r="H5875" s="36"/>
      <c r="I5875" s="36"/>
    </row>
    <row r="5876" spans="1:9" x14ac:dyDescent="0.35">
      <c r="A5876" s="60" t="s">
        <v>20168</v>
      </c>
      <c r="B5876" s="44" t="s">
        <v>625</v>
      </c>
      <c r="C5876" s="37">
        <v>0.75</v>
      </c>
      <c r="D5876" s="37">
        <v>0</v>
      </c>
      <c r="F5876" s="40"/>
      <c r="G5876" s="44"/>
      <c r="H5876" s="37"/>
      <c r="I5876" s="37"/>
    </row>
    <row r="5877" spans="1:9" x14ac:dyDescent="0.35">
      <c r="A5877" s="61" t="s">
        <v>20169</v>
      </c>
      <c r="B5877" s="45" t="s">
        <v>1849</v>
      </c>
      <c r="C5877" s="36">
        <v>0.75</v>
      </c>
      <c r="D5877" s="36">
        <v>0</v>
      </c>
      <c r="F5877" s="41"/>
      <c r="G5877" s="45"/>
      <c r="H5877" s="36"/>
      <c r="I5877" s="36"/>
    </row>
    <row r="5878" spans="1:9" x14ac:dyDescent="0.35">
      <c r="A5878" s="60" t="s">
        <v>20170</v>
      </c>
      <c r="B5878" s="44" t="s">
        <v>2053</v>
      </c>
      <c r="C5878" s="37">
        <v>0.75</v>
      </c>
      <c r="D5878" s="37">
        <v>0</v>
      </c>
      <c r="F5878" s="40"/>
      <c r="G5878" s="44"/>
      <c r="H5878" s="37"/>
      <c r="I5878" s="37"/>
    </row>
    <row r="5879" spans="1:9" x14ac:dyDescent="0.35">
      <c r="A5879" s="61" t="s">
        <v>20171</v>
      </c>
      <c r="B5879" s="45" t="s">
        <v>3182</v>
      </c>
      <c r="C5879" s="36">
        <v>0.75</v>
      </c>
      <c r="D5879" s="36">
        <v>0</v>
      </c>
      <c r="F5879" s="41"/>
      <c r="G5879" s="45"/>
      <c r="H5879" s="36"/>
      <c r="I5879" s="36"/>
    </row>
    <row r="5880" spans="1:9" x14ac:dyDescent="0.35">
      <c r="A5880" s="60" t="s">
        <v>20172</v>
      </c>
      <c r="B5880" s="44" t="s">
        <v>4177</v>
      </c>
      <c r="C5880" s="37">
        <v>0.75</v>
      </c>
      <c r="D5880" s="37">
        <v>0</v>
      </c>
      <c r="F5880" s="40"/>
      <c r="G5880" s="44"/>
      <c r="H5880" s="37"/>
      <c r="I5880" s="37"/>
    </row>
    <row r="5881" spans="1:9" x14ac:dyDescent="0.35">
      <c r="A5881" s="61" t="s">
        <v>20174</v>
      </c>
      <c r="B5881" s="45" t="s">
        <v>2102</v>
      </c>
      <c r="C5881" s="36">
        <v>0.75</v>
      </c>
      <c r="D5881" s="36">
        <v>0</v>
      </c>
      <c r="F5881" s="41"/>
      <c r="G5881" s="45"/>
      <c r="H5881" s="36"/>
      <c r="I5881" s="36"/>
    </row>
    <row r="5882" spans="1:9" x14ac:dyDescent="0.35">
      <c r="A5882" s="60" t="s">
        <v>20175</v>
      </c>
      <c r="B5882" s="44" t="s">
        <v>1439</v>
      </c>
      <c r="C5882" s="37">
        <v>0.75</v>
      </c>
      <c r="D5882" s="37">
        <v>0</v>
      </c>
      <c r="F5882" s="40"/>
      <c r="G5882" s="44"/>
      <c r="H5882" s="37"/>
      <c r="I5882" s="37"/>
    </row>
    <row r="5883" spans="1:9" x14ac:dyDescent="0.35">
      <c r="A5883" s="61" t="s">
        <v>20176</v>
      </c>
      <c r="B5883" s="45" t="s">
        <v>1096</v>
      </c>
      <c r="C5883" s="36">
        <v>0.75</v>
      </c>
      <c r="D5883" s="36">
        <v>0</v>
      </c>
      <c r="F5883" s="41"/>
      <c r="G5883" s="45"/>
      <c r="H5883" s="36"/>
      <c r="I5883" s="36"/>
    </row>
    <row r="5884" spans="1:9" x14ac:dyDescent="0.35">
      <c r="A5884" s="60" t="s">
        <v>20178</v>
      </c>
      <c r="B5884" s="44" t="s">
        <v>4179</v>
      </c>
      <c r="C5884" s="37">
        <v>0.75</v>
      </c>
      <c r="D5884" s="37">
        <v>1</v>
      </c>
      <c r="F5884" s="40"/>
      <c r="G5884" s="44"/>
      <c r="H5884" s="37"/>
      <c r="I5884" s="37"/>
    </row>
    <row r="5885" spans="1:9" x14ac:dyDescent="0.35">
      <c r="A5885" s="61" t="s">
        <v>20179</v>
      </c>
      <c r="B5885" s="45" t="s">
        <v>846</v>
      </c>
      <c r="C5885" s="36">
        <v>0.75</v>
      </c>
      <c r="D5885" s="36">
        <v>0</v>
      </c>
      <c r="F5885" s="41"/>
      <c r="G5885" s="45"/>
      <c r="H5885" s="36"/>
      <c r="I5885" s="36"/>
    </row>
    <row r="5886" spans="1:9" x14ac:dyDescent="0.35">
      <c r="A5886" s="60" t="s">
        <v>20180</v>
      </c>
      <c r="B5886" s="44" t="s">
        <v>1688</v>
      </c>
      <c r="C5886" s="37">
        <v>0.75</v>
      </c>
      <c r="D5886" s="37">
        <v>1</v>
      </c>
      <c r="F5886" s="40"/>
      <c r="G5886" s="44"/>
      <c r="H5886" s="37"/>
      <c r="I5886" s="37"/>
    </row>
    <row r="5887" spans="1:9" x14ac:dyDescent="0.35">
      <c r="A5887" s="61" t="s">
        <v>20181</v>
      </c>
      <c r="B5887" s="45" t="s">
        <v>4180</v>
      </c>
      <c r="C5887" s="36">
        <v>0.75</v>
      </c>
      <c r="D5887" s="36">
        <v>1</v>
      </c>
      <c r="F5887" s="41"/>
      <c r="G5887" s="45"/>
      <c r="H5887" s="36"/>
      <c r="I5887" s="36"/>
    </row>
    <row r="5888" spans="1:9" x14ac:dyDescent="0.35">
      <c r="A5888" s="60" t="s">
        <v>20183</v>
      </c>
      <c r="B5888" s="44" t="s">
        <v>4181</v>
      </c>
      <c r="C5888" s="37">
        <v>0.75</v>
      </c>
      <c r="D5888" s="37">
        <v>1</v>
      </c>
      <c r="F5888" s="40"/>
      <c r="G5888" s="44"/>
      <c r="H5888" s="37"/>
      <c r="I5888" s="37"/>
    </row>
    <row r="5889" spans="1:9" x14ac:dyDescent="0.35">
      <c r="A5889" s="61" t="s">
        <v>20184</v>
      </c>
      <c r="B5889" s="45" t="s">
        <v>4182</v>
      </c>
      <c r="C5889" s="36">
        <v>0.75</v>
      </c>
      <c r="D5889" s="36">
        <v>1</v>
      </c>
      <c r="F5889" s="41"/>
      <c r="G5889" s="45"/>
      <c r="H5889" s="36"/>
      <c r="I5889" s="36"/>
    </row>
    <row r="5890" spans="1:9" x14ac:dyDescent="0.35">
      <c r="A5890" s="60" t="s">
        <v>20185</v>
      </c>
      <c r="B5890" s="44" t="s">
        <v>4183</v>
      </c>
      <c r="C5890" s="37">
        <v>0.75</v>
      </c>
      <c r="D5890" s="37">
        <v>1</v>
      </c>
      <c r="F5890" s="40"/>
      <c r="G5890" s="44"/>
      <c r="H5890" s="37"/>
      <c r="I5890" s="37"/>
    </row>
    <row r="5891" spans="1:9" x14ac:dyDescent="0.35">
      <c r="A5891" s="61" t="s">
        <v>20186</v>
      </c>
      <c r="B5891" s="45" t="s">
        <v>4184</v>
      </c>
      <c r="C5891" s="36">
        <v>0.75</v>
      </c>
      <c r="D5891" s="36">
        <v>1</v>
      </c>
      <c r="F5891" s="41"/>
      <c r="G5891" s="45"/>
      <c r="H5891" s="36"/>
      <c r="I5891" s="36"/>
    </row>
    <row r="5892" spans="1:9" x14ac:dyDescent="0.35">
      <c r="A5892" s="60" t="s">
        <v>20187</v>
      </c>
      <c r="B5892" s="44" t="s">
        <v>4185</v>
      </c>
      <c r="C5892" s="37">
        <v>0.75</v>
      </c>
      <c r="D5892" s="37">
        <v>0</v>
      </c>
      <c r="F5892" s="40"/>
      <c r="G5892" s="44"/>
      <c r="H5892" s="37"/>
      <c r="I5892" s="37"/>
    </row>
    <row r="5893" spans="1:9" x14ac:dyDescent="0.35">
      <c r="A5893" s="61" t="s">
        <v>20188</v>
      </c>
      <c r="B5893" s="45" t="s">
        <v>3910</v>
      </c>
      <c r="C5893" s="36">
        <v>0.75</v>
      </c>
      <c r="D5893" s="36">
        <v>1</v>
      </c>
      <c r="F5893" s="41"/>
      <c r="G5893" s="45"/>
      <c r="H5893" s="36"/>
      <c r="I5893" s="36"/>
    </row>
    <row r="5894" spans="1:9" x14ac:dyDescent="0.35">
      <c r="A5894" s="60" t="s">
        <v>20190</v>
      </c>
      <c r="B5894" s="44" t="s">
        <v>4186</v>
      </c>
      <c r="C5894" s="37">
        <v>0.75</v>
      </c>
      <c r="D5894" s="37">
        <v>1</v>
      </c>
      <c r="F5894" s="40"/>
      <c r="G5894" s="44"/>
      <c r="H5894" s="37"/>
      <c r="I5894" s="37"/>
    </row>
    <row r="5895" spans="1:9" x14ac:dyDescent="0.35">
      <c r="A5895" s="61" t="s">
        <v>20191</v>
      </c>
      <c r="B5895" s="45" t="s">
        <v>4187</v>
      </c>
      <c r="C5895" s="36">
        <v>0.75</v>
      </c>
      <c r="D5895" s="36">
        <v>1</v>
      </c>
      <c r="F5895" s="41"/>
      <c r="G5895" s="45"/>
      <c r="H5895" s="36"/>
      <c r="I5895" s="36"/>
    </row>
    <row r="5896" spans="1:9" x14ac:dyDescent="0.35">
      <c r="A5896" s="60" t="s">
        <v>20192</v>
      </c>
      <c r="B5896" s="44" t="s">
        <v>4188</v>
      </c>
      <c r="C5896" s="37">
        <v>0.75</v>
      </c>
      <c r="D5896" s="37">
        <v>0</v>
      </c>
      <c r="F5896" s="40"/>
      <c r="G5896" s="44"/>
      <c r="H5896" s="37"/>
      <c r="I5896" s="37"/>
    </row>
    <row r="5897" spans="1:9" x14ac:dyDescent="0.35">
      <c r="A5897" s="61" t="s">
        <v>20193</v>
      </c>
      <c r="B5897" s="45" t="s">
        <v>4189</v>
      </c>
      <c r="C5897" s="36">
        <v>0.75</v>
      </c>
      <c r="D5897" s="36">
        <v>1</v>
      </c>
      <c r="F5897" s="41"/>
      <c r="G5897" s="45"/>
      <c r="H5897" s="36"/>
      <c r="I5897" s="36"/>
    </row>
    <row r="5898" spans="1:9" x14ac:dyDescent="0.35">
      <c r="A5898" s="60" t="s">
        <v>20195</v>
      </c>
      <c r="B5898" s="44" t="s">
        <v>4190</v>
      </c>
      <c r="C5898" s="37">
        <v>0.75</v>
      </c>
      <c r="D5898" s="37">
        <v>1</v>
      </c>
      <c r="F5898" s="40"/>
      <c r="G5898" s="44"/>
      <c r="H5898" s="37"/>
      <c r="I5898" s="37"/>
    </row>
    <row r="5899" spans="1:9" x14ac:dyDescent="0.35">
      <c r="A5899" s="61" t="s">
        <v>20196</v>
      </c>
      <c r="B5899" s="45" t="s">
        <v>386</v>
      </c>
      <c r="C5899" s="36">
        <v>0.75</v>
      </c>
      <c r="D5899" s="36">
        <v>1</v>
      </c>
      <c r="F5899" s="41"/>
      <c r="G5899" s="45"/>
      <c r="H5899" s="36"/>
      <c r="I5899" s="36"/>
    </row>
    <row r="5900" spans="1:9" x14ac:dyDescent="0.35">
      <c r="A5900" s="60" t="s">
        <v>20199</v>
      </c>
      <c r="B5900" s="44" t="s">
        <v>4193</v>
      </c>
      <c r="C5900" s="37">
        <v>0.75</v>
      </c>
      <c r="D5900" s="37">
        <v>1</v>
      </c>
      <c r="F5900" s="40"/>
      <c r="G5900" s="44"/>
      <c r="H5900" s="37"/>
      <c r="I5900" s="37"/>
    </row>
    <row r="5901" spans="1:9" x14ac:dyDescent="0.35">
      <c r="A5901" s="61" t="s">
        <v>20203</v>
      </c>
      <c r="B5901" s="45" t="s">
        <v>4197</v>
      </c>
      <c r="C5901" s="36">
        <v>0.75</v>
      </c>
      <c r="D5901" s="36">
        <v>1</v>
      </c>
      <c r="F5901" s="41"/>
      <c r="G5901" s="45"/>
      <c r="H5901" s="36"/>
      <c r="I5901" s="36"/>
    </row>
    <row r="5902" spans="1:9" x14ac:dyDescent="0.35">
      <c r="A5902" s="60" t="s">
        <v>20205</v>
      </c>
      <c r="B5902" s="44" t="s">
        <v>4199</v>
      </c>
      <c r="C5902" s="37">
        <v>0.75</v>
      </c>
      <c r="D5902" s="37">
        <v>1</v>
      </c>
      <c r="F5902" s="40"/>
      <c r="G5902" s="44"/>
      <c r="H5902" s="37"/>
      <c r="I5902" s="37"/>
    </row>
    <row r="5903" spans="1:9" x14ac:dyDescent="0.35">
      <c r="A5903" s="61" t="s">
        <v>20206</v>
      </c>
      <c r="B5903" s="45" t="s">
        <v>4200</v>
      </c>
      <c r="C5903" s="36">
        <v>0.75</v>
      </c>
      <c r="D5903" s="36">
        <v>1</v>
      </c>
      <c r="F5903" s="41"/>
      <c r="G5903" s="45"/>
      <c r="H5903" s="36"/>
      <c r="I5903" s="36"/>
    </row>
    <row r="5904" spans="1:9" x14ac:dyDescent="0.35">
      <c r="A5904" s="60" t="s">
        <v>20209</v>
      </c>
      <c r="B5904" s="44" t="s">
        <v>20210</v>
      </c>
      <c r="C5904" s="37">
        <v>0.75</v>
      </c>
      <c r="D5904" s="37">
        <v>1</v>
      </c>
      <c r="F5904" s="40"/>
      <c r="G5904" s="44"/>
      <c r="H5904" s="37"/>
      <c r="I5904" s="37"/>
    </row>
    <row r="5905" spans="1:9" x14ac:dyDescent="0.35">
      <c r="A5905" s="61" t="s">
        <v>20211</v>
      </c>
      <c r="B5905" s="45" t="s">
        <v>4203</v>
      </c>
      <c r="C5905" s="36">
        <v>0.75</v>
      </c>
      <c r="D5905" s="36">
        <v>1</v>
      </c>
      <c r="F5905" s="41"/>
      <c r="G5905" s="45"/>
      <c r="H5905" s="36"/>
      <c r="I5905" s="36"/>
    </row>
    <row r="5906" spans="1:9" x14ac:dyDescent="0.35">
      <c r="A5906" s="60" t="s">
        <v>20212</v>
      </c>
      <c r="B5906" s="44" t="s">
        <v>3659</v>
      </c>
      <c r="C5906" s="37">
        <v>0.75</v>
      </c>
      <c r="D5906" s="37">
        <v>1</v>
      </c>
      <c r="F5906" s="40"/>
      <c r="G5906" s="44"/>
      <c r="H5906" s="37"/>
      <c r="I5906" s="37"/>
    </row>
    <row r="5907" spans="1:9" x14ac:dyDescent="0.35">
      <c r="A5907" s="61" t="s">
        <v>20215</v>
      </c>
      <c r="B5907" s="45" t="s">
        <v>4205</v>
      </c>
      <c r="C5907" s="36">
        <v>0.75</v>
      </c>
      <c r="D5907" s="36">
        <v>1</v>
      </c>
      <c r="F5907" s="41"/>
      <c r="G5907" s="45"/>
      <c r="H5907" s="36"/>
      <c r="I5907" s="36"/>
    </row>
    <row r="5908" spans="1:9" x14ac:dyDescent="0.35">
      <c r="A5908" s="60" t="s">
        <v>20216</v>
      </c>
      <c r="B5908" s="44" t="s">
        <v>44</v>
      </c>
      <c r="C5908" s="37">
        <v>0.75</v>
      </c>
      <c r="D5908" s="37">
        <v>1</v>
      </c>
      <c r="F5908" s="40"/>
      <c r="G5908" s="44"/>
      <c r="H5908" s="37"/>
      <c r="I5908" s="37"/>
    </row>
    <row r="5909" spans="1:9" x14ac:dyDescent="0.35">
      <c r="A5909" s="61" t="s">
        <v>20217</v>
      </c>
      <c r="B5909" s="45" t="s">
        <v>4206</v>
      </c>
      <c r="C5909" s="36">
        <v>0.75</v>
      </c>
      <c r="D5909" s="36">
        <v>1</v>
      </c>
      <c r="F5909" s="41"/>
      <c r="G5909" s="45"/>
      <c r="H5909" s="36"/>
      <c r="I5909" s="36"/>
    </row>
    <row r="5910" spans="1:9" x14ac:dyDescent="0.35">
      <c r="A5910" s="60" t="s">
        <v>20218</v>
      </c>
      <c r="B5910" s="44" t="s">
        <v>1366</v>
      </c>
      <c r="C5910" s="37">
        <v>0.75</v>
      </c>
      <c r="D5910" s="37">
        <v>1</v>
      </c>
      <c r="F5910" s="40"/>
      <c r="G5910" s="44"/>
      <c r="H5910" s="37"/>
      <c r="I5910" s="37"/>
    </row>
    <row r="5911" spans="1:9" x14ac:dyDescent="0.35">
      <c r="A5911" s="61" t="s">
        <v>20220</v>
      </c>
      <c r="B5911" s="45" t="s">
        <v>206</v>
      </c>
      <c r="C5911" s="36">
        <v>0.75</v>
      </c>
      <c r="D5911" s="36">
        <v>0</v>
      </c>
      <c r="F5911" s="41"/>
      <c r="G5911" s="45"/>
      <c r="H5911" s="36"/>
      <c r="I5911" s="36"/>
    </row>
    <row r="5912" spans="1:9" x14ac:dyDescent="0.35">
      <c r="A5912" s="60" t="s">
        <v>20221</v>
      </c>
      <c r="B5912" s="44" t="s">
        <v>4207</v>
      </c>
      <c r="C5912" s="37">
        <v>0.75</v>
      </c>
      <c r="D5912" s="37">
        <v>1</v>
      </c>
      <c r="F5912" s="40"/>
      <c r="G5912" s="44"/>
      <c r="H5912" s="37"/>
      <c r="I5912" s="37"/>
    </row>
    <row r="5913" spans="1:9" x14ac:dyDescent="0.35">
      <c r="A5913" s="61" t="s">
        <v>20224</v>
      </c>
      <c r="B5913" s="45" t="s">
        <v>3305</v>
      </c>
      <c r="C5913" s="36">
        <v>0.75</v>
      </c>
      <c r="D5913" s="36">
        <v>0</v>
      </c>
      <c r="F5913" s="41"/>
      <c r="G5913" s="45"/>
      <c r="H5913" s="36"/>
      <c r="I5913" s="36"/>
    </row>
    <row r="5914" spans="1:9" x14ac:dyDescent="0.35">
      <c r="A5914" s="60" t="s">
        <v>20226</v>
      </c>
      <c r="B5914" s="44" t="s">
        <v>206</v>
      </c>
      <c r="C5914" s="37">
        <v>0.75</v>
      </c>
      <c r="D5914" s="37">
        <v>0</v>
      </c>
      <c r="F5914" s="40"/>
      <c r="G5914" s="44"/>
      <c r="H5914" s="37"/>
      <c r="I5914" s="37"/>
    </row>
    <row r="5915" spans="1:9" x14ac:dyDescent="0.35">
      <c r="A5915" s="61" t="s">
        <v>20228</v>
      </c>
      <c r="B5915" s="45" t="s">
        <v>4210</v>
      </c>
      <c r="C5915" s="36">
        <v>0.75</v>
      </c>
      <c r="D5915" s="36">
        <v>1</v>
      </c>
      <c r="F5915" s="41"/>
      <c r="G5915" s="45"/>
      <c r="H5915" s="36"/>
      <c r="I5915" s="36"/>
    </row>
    <row r="5916" spans="1:9" x14ac:dyDescent="0.35">
      <c r="A5916" s="60" t="s">
        <v>20229</v>
      </c>
      <c r="B5916" s="44" t="s">
        <v>4211</v>
      </c>
      <c r="C5916" s="37">
        <v>0.75</v>
      </c>
      <c r="D5916" s="37">
        <v>1</v>
      </c>
      <c r="F5916" s="40"/>
      <c r="G5916" s="44"/>
      <c r="H5916" s="37"/>
      <c r="I5916" s="37"/>
    </row>
    <row r="5917" spans="1:9" x14ac:dyDescent="0.35">
      <c r="A5917" s="61" t="s">
        <v>20230</v>
      </c>
      <c r="B5917" s="45" t="s">
        <v>4211</v>
      </c>
      <c r="C5917" s="36">
        <v>0.75</v>
      </c>
      <c r="D5917" s="36">
        <v>1</v>
      </c>
      <c r="F5917" s="41"/>
      <c r="G5917" s="45"/>
      <c r="H5917" s="36"/>
      <c r="I5917" s="36"/>
    </row>
    <row r="5918" spans="1:9" x14ac:dyDescent="0.35">
      <c r="A5918" s="60" t="s">
        <v>20231</v>
      </c>
      <c r="B5918" s="44" t="s">
        <v>4212</v>
      </c>
      <c r="C5918" s="37">
        <v>0.75</v>
      </c>
      <c r="D5918" s="37">
        <v>1</v>
      </c>
      <c r="F5918" s="40"/>
      <c r="G5918" s="44"/>
      <c r="H5918" s="37"/>
      <c r="I5918" s="37"/>
    </row>
    <row r="5919" spans="1:9" x14ac:dyDescent="0.35">
      <c r="A5919" s="61" t="s">
        <v>20232</v>
      </c>
      <c r="B5919" s="45" t="s">
        <v>4212</v>
      </c>
      <c r="C5919" s="36">
        <v>0.75</v>
      </c>
      <c r="D5919" s="36">
        <v>1</v>
      </c>
      <c r="F5919" s="41"/>
      <c r="G5919" s="45"/>
      <c r="H5919" s="36"/>
      <c r="I5919" s="36"/>
    </row>
    <row r="5920" spans="1:9" x14ac:dyDescent="0.35">
      <c r="A5920" s="60" t="s">
        <v>20235</v>
      </c>
      <c r="B5920" s="44" t="s">
        <v>4214</v>
      </c>
      <c r="C5920" s="37">
        <v>0.75</v>
      </c>
      <c r="D5920" s="37">
        <v>1</v>
      </c>
      <c r="F5920" s="40"/>
      <c r="G5920" s="44"/>
      <c r="H5920" s="37"/>
      <c r="I5920" s="37"/>
    </row>
    <row r="5921" spans="1:9" x14ac:dyDescent="0.35">
      <c r="A5921" s="61" t="s">
        <v>20236</v>
      </c>
      <c r="B5921" s="45" t="s">
        <v>4214</v>
      </c>
      <c r="C5921" s="36">
        <v>0.75</v>
      </c>
      <c r="D5921" s="36">
        <v>1</v>
      </c>
      <c r="F5921" s="41"/>
      <c r="G5921" s="45"/>
      <c r="H5921" s="36"/>
      <c r="I5921" s="36"/>
    </row>
    <row r="5922" spans="1:9" x14ac:dyDescent="0.35">
      <c r="A5922" s="60" t="s">
        <v>20237</v>
      </c>
      <c r="B5922" s="44" t="s">
        <v>4215</v>
      </c>
      <c r="C5922" s="37">
        <v>0.75</v>
      </c>
      <c r="D5922" s="37">
        <v>1</v>
      </c>
      <c r="F5922" s="40"/>
      <c r="G5922" s="44"/>
      <c r="H5922" s="37"/>
      <c r="I5922" s="37"/>
    </row>
    <row r="5923" spans="1:9" x14ac:dyDescent="0.35">
      <c r="A5923" s="61" t="s">
        <v>20239</v>
      </c>
      <c r="B5923" s="45" t="s">
        <v>4217</v>
      </c>
      <c r="C5923" s="36">
        <v>0.75</v>
      </c>
      <c r="D5923" s="36">
        <v>1</v>
      </c>
      <c r="F5923" s="41"/>
      <c r="G5923" s="45"/>
      <c r="H5923" s="36"/>
      <c r="I5923" s="36"/>
    </row>
    <row r="5924" spans="1:9" x14ac:dyDescent="0.35">
      <c r="A5924" s="60" t="s">
        <v>20240</v>
      </c>
      <c r="B5924" s="44" t="s">
        <v>4218</v>
      </c>
      <c r="C5924" s="37">
        <v>0.75</v>
      </c>
      <c r="D5924" s="37">
        <v>1</v>
      </c>
      <c r="F5924" s="40"/>
      <c r="G5924" s="44"/>
      <c r="H5924" s="37"/>
      <c r="I5924" s="37"/>
    </row>
    <row r="5925" spans="1:9" x14ac:dyDescent="0.35">
      <c r="A5925" s="61" t="s">
        <v>20241</v>
      </c>
      <c r="B5925" s="45" t="s">
        <v>1173</v>
      </c>
      <c r="C5925" s="36">
        <v>0.75</v>
      </c>
      <c r="D5925" s="36">
        <v>1</v>
      </c>
      <c r="F5925" s="41"/>
      <c r="G5925" s="45"/>
      <c r="H5925" s="36"/>
      <c r="I5925" s="36"/>
    </row>
    <row r="5926" spans="1:9" x14ac:dyDescent="0.35">
      <c r="A5926" s="60" t="s">
        <v>20242</v>
      </c>
      <c r="B5926" s="44" t="s">
        <v>3025</v>
      </c>
      <c r="C5926" s="37">
        <v>0.75</v>
      </c>
      <c r="D5926" s="37">
        <v>0</v>
      </c>
      <c r="F5926" s="40"/>
      <c r="G5926" s="44"/>
      <c r="H5926" s="37"/>
      <c r="I5926" s="37"/>
    </row>
    <row r="5927" spans="1:9" x14ac:dyDescent="0.35">
      <c r="A5927" s="61" t="s">
        <v>20243</v>
      </c>
      <c r="B5927" s="45" t="s">
        <v>4219</v>
      </c>
      <c r="C5927" s="36">
        <v>0.75</v>
      </c>
      <c r="D5927" s="36">
        <v>1</v>
      </c>
      <c r="F5927" s="41"/>
      <c r="G5927" s="45"/>
      <c r="H5927" s="36"/>
      <c r="I5927" s="36"/>
    </row>
    <row r="5928" spans="1:9" x14ac:dyDescent="0.35">
      <c r="A5928" s="60" t="s">
        <v>20245</v>
      </c>
      <c r="B5928" s="44" t="s">
        <v>997</v>
      </c>
      <c r="C5928" s="37">
        <v>0.75</v>
      </c>
      <c r="D5928" s="37">
        <v>1</v>
      </c>
      <c r="F5928" s="40"/>
      <c r="G5928" s="44"/>
      <c r="H5928" s="37"/>
      <c r="I5928" s="37"/>
    </row>
    <row r="5929" spans="1:9" x14ac:dyDescent="0.35">
      <c r="A5929" s="61" t="s">
        <v>20246</v>
      </c>
      <c r="B5929" s="45" t="s">
        <v>632</v>
      </c>
      <c r="C5929" s="36">
        <v>0.75</v>
      </c>
      <c r="D5929" s="36">
        <v>0</v>
      </c>
      <c r="F5929" s="41"/>
      <c r="G5929" s="45"/>
      <c r="H5929" s="36"/>
      <c r="I5929" s="36"/>
    </row>
    <row r="5930" spans="1:9" x14ac:dyDescent="0.35">
      <c r="A5930" s="60" t="s">
        <v>20247</v>
      </c>
      <c r="B5930" s="44" t="s">
        <v>1236</v>
      </c>
      <c r="C5930" s="37">
        <v>0.75</v>
      </c>
      <c r="D5930" s="37">
        <v>0</v>
      </c>
      <c r="F5930" s="40"/>
      <c r="G5930" s="44"/>
      <c r="H5930" s="37"/>
      <c r="I5930" s="37"/>
    </row>
    <row r="5931" spans="1:9" x14ac:dyDescent="0.35">
      <c r="A5931" s="61" t="s">
        <v>20248</v>
      </c>
      <c r="B5931" s="45" t="s">
        <v>2881</v>
      </c>
      <c r="C5931" s="36">
        <v>0.75</v>
      </c>
      <c r="D5931" s="36">
        <v>1</v>
      </c>
      <c r="F5931" s="41"/>
      <c r="G5931" s="45"/>
      <c r="H5931" s="36"/>
      <c r="I5931" s="36"/>
    </row>
    <row r="5932" spans="1:9" x14ac:dyDescent="0.35">
      <c r="A5932" s="60" t="s">
        <v>20249</v>
      </c>
      <c r="B5932" s="44" t="s">
        <v>349</v>
      </c>
      <c r="C5932" s="37">
        <v>0.75</v>
      </c>
      <c r="D5932" s="37">
        <v>1</v>
      </c>
      <c r="F5932" s="40"/>
      <c r="G5932" s="44"/>
      <c r="H5932" s="37"/>
      <c r="I5932" s="37"/>
    </row>
    <row r="5933" spans="1:9" x14ac:dyDescent="0.35">
      <c r="A5933" s="61" t="s">
        <v>20250</v>
      </c>
      <c r="B5933" s="45" t="s">
        <v>2334</v>
      </c>
      <c r="C5933" s="36">
        <v>0.75</v>
      </c>
      <c r="D5933" s="36">
        <v>1</v>
      </c>
      <c r="F5933" s="41"/>
      <c r="G5933" s="45"/>
      <c r="H5933" s="36"/>
      <c r="I5933" s="36"/>
    </row>
    <row r="5934" spans="1:9" x14ac:dyDescent="0.35">
      <c r="A5934" s="60" t="s">
        <v>20252</v>
      </c>
      <c r="B5934" s="44" t="s">
        <v>2331</v>
      </c>
      <c r="C5934" s="37">
        <v>0.75</v>
      </c>
      <c r="D5934" s="37">
        <v>1</v>
      </c>
      <c r="F5934" s="40"/>
      <c r="G5934" s="44"/>
      <c r="H5934" s="37"/>
      <c r="I5934" s="37"/>
    </row>
    <row r="5935" spans="1:9" x14ac:dyDescent="0.35">
      <c r="A5935" s="61" t="s">
        <v>20254</v>
      </c>
      <c r="B5935" s="45" t="s">
        <v>1783</v>
      </c>
      <c r="C5935" s="36">
        <v>0.75</v>
      </c>
      <c r="D5935" s="36">
        <v>1</v>
      </c>
      <c r="F5935" s="41"/>
      <c r="G5935" s="45"/>
      <c r="H5935" s="36"/>
      <c r="I5935" s="36"/>
    </row>
    <row r="5936" spans="1:9" x14ac:dyDescent="0.35">
      <c r="A5936" s="60" t="s">
        <v>20255</v>
      </c>
      <c r="B5936" s="44" t="s">
        <v>3177</v>
      </c>
      <c r="C5936" s="37">
        <v>0.75</v>
      </c>
      <c r="D5936" s="37">
        <v>0</v>
      </c>
      <c r="F5936" s="40"/>
      <c r="G5936" s="44"/>
      <c r="H5936" s="37"/>
      <c r="I5936" s="37"/>
    </row>
    <row r="5937" spans="1:9" x14ac:dyDescent="0.35">
      <c r="A5937" s="61" t="s">
        <v>20257</v>
      </c>
      <c r="B5937" s="45" t="s">
        <v>2801</v>
      </c>
      <c r="C5937" s="36">
        <v>0.75</v>
      </c>
      <c r="D5937" s="36">
        <v>1</v>
      </c>
      <c r="F5937" s="41"/>
      <c r="G5937" s="45"/>
      <c r="H5937" s="36"/>
      <c r="I5937" s="36"/>
    </row>
    <row r="5938" spans="1:9" x14ac:dyDescent="0.35">
      <c r="A5938" s="60" t="s">
        <v>20258</v>
      </c>
      <c r="B5938" s="44" t="s">
        <v>2222</v>
      </c>
      <c r="C5938" s="37">
        <v>0.75</v>
      </c>
      <c r="D5938" s="37">
        <v>1</v>
      </c>
      <c r="F5938" s="40"/>
      <c r="G5938" s="44"/>
      <c r="H5938" s="37"/>
      <c r="I5938" s="37"/>
    </row>
    <row r="5939" spans="1:9" x14ac:dyDescent="0.35">
      <c r="A5939" s="61" t="s">
        <v>20259</v>
      </c>
      <c r="B5939" s="45" t="s">
        <v>2993</v>
      </c>
      <c r="C5939" s="36">
        <v>0.75</v>
      </c>
      <c r="D5939" s="36">
        <v>1</v>
      </c>
      <c r="F5939" s="41"/>
      <c r="G5939" s="45"/>
      <c r="H5939" s="36"/>
      <c r="I5939" s="36"/>
    </row>
    <row r="5940" spans="1:9" x14ac:dyDescent="0.35">
      <c r="A5940" s="60" t="s">
        <v>20262</v>
      </c>
      <c r="B5940" s="44" t="s">
        <v>4222</v>
      </c>
      <c r="C5940" s="37">
        <v>0.75</v>
      </c>
      <c r="D5940" s="37">
        <v>0</v>
      </c>
      <c r="F5940" s="40"/>
      <c r="G5940" s="44"/>
      <c r="H5940" s="37"/>
      <c r="I5940" s="37"/>
    </row>
    <row r="5941" spans="1:9" x14ac:dyDescent="0.35">
      <c r="A5941" s="61" t="s">
        <v>20263</v>
      </c>
      <c r="B5941" s="45" t="s">
        <v>4223</v>
      </c>
      <c r="C5941" s="36">
        <v>0.75</v>
      </c>
      <c r="D5941" s="36">
        <v>1</v>
      </c>
      <c r="F5941" s="41"/>
      <c r="G5941" s="45"/>
      <c r="H5941" s="36"/>
      <c r="I5941" s="36"/>
    </row>
    <row r="5942" spans="1:9" x14ac:dyDescent="0.35">
      <c r="A5942" s="60" t="s">
        <v>20264</v>
      </c>
      <c r="B5942" s="44" t="s">
        <v>4224</v>
      </c>
      <c r="C5942" s="37">
        <v>0.75</v>
      </c>
      <c r="D5942" s="37">
        <v>1</v>
      </c>
      <c r="F5942" s="40"/>
      <c r="G5942" s="44"/>
      <c r="H5942" s="37"/>
      <c r="I5942" s="37"/>
    </row>
    <row r="5943" spans="1:9" x14ac:dyDescent="0.35">
      <c r="A5943" s="61" t="s">
        <v>20265</v>
      </c>
      <c r="B5943" s="45" t="s">
        <v>4224</v>
      </c>
      <c r="C5943" s="36">
        <v>0.75</v>
      </c>
      <c r="D5943" s="36">
        <v>1</v>
      </c>
      <c r="F5943" s="41"/>
      <c r="G5943" s="45"/>
      <c r="H5943" s="36"/>
      <c r="I5943" s="36"/>
    </row>
    <row r="5944" spans="1:9" x14ac:dyDescent="0.35">
      <c r="A5944" s="60" t="s">
        <v>20267</v>
      </c>
      <c r="B5944" s="44" t="s">
        <v>4225</v>
      </c>
      <c r="C5944" s="37">
        <v>0.75</v>
      </c>
      <c r="D5944" s="37">
        <v>1</v>
      </c>
      <c r="F5944" s="40"/>
      <c r="G5944" s="44"/>
      <c r="H5944" s="37"/>
      <c r="I5944" s="37"/>
    </row>
    <row r="5945" spans="1:9" x14ac:dyDescent="0.35">
      <c r="A5945" s="61" t="s">
        <v>20268</v>
      </c>
      <c r="B5945" s="45" t="s">
        <v>249</v>
      </c>
      <c r="C5945" s="36">
        <v>0.75</v>
      </c>
      <c r="D5945" s="36">
        <v>1</v>
      </c>
      <c r="F5945" s="41"/>
      <c r="G5945" s="45"/>
      <c r="H5945" s="36"/>
      <c r="I5945" s="36"/>
    </row>
    <row r="5946" spans="1:9" x14ac:dyDescent="0.35">
      <c r="A5946" s="60" t="s">
        <v>20269</v>
      </c>
      <c r="B5946" s="44" t="s">
        <v>4226</v>
      </c>
      <c r="C5946" s="37">
        <v>0.75</v>
      </c>
      <c r="D5946" s="37">
        <v>1</v>
      </c>
      <c r="F5946" s="40"/>
      <c r="G5946" s="44"/>
      <c r="H5946" s="37"/>
      <c r="I5946" s="37"/>
    </row>
    <row r="5947" spans="1:9" x14ac:dyDescent="0.35">
      <c r="A5947" s="61" t="s">
        <v>20270</v>
      </c>
      <c r="B5947" s="45" t="s">
        <v>4227</v>
      </c>
      <c r="C5947" s="36">
        <v>0.75</v>
      </c>
      <c r="D5947" s="36">
        <v>1</v>
      </c>
      <c r="F5947" s="41"/>
      <c r="G5947" s="45"/>
      <c r="H5947" s="36"/>
      <c r="I5947" s="36"/>
    </row>
    <row r="5948" spans="1:9" x14ac:dyDescent="0.35">
      <c r="A5948" s="60" t="s">
        <v>20271</v>
      </c>
      <c r="B5948" s="44" t="s">
        <v>4227</v>
      </c>
      <c r="C5948" s="37">
        <v>0.75</v>
      </c>
      <c r="D5948" s="37">
        <v>1</v>
      </c>
      <c r="F5948" s="40"/>
      <c r="G5948" s="44"/>
      <c r="H5948" s="37"/>
      <c r="I5948" s="37"/>
    </row>
    <row r="5949" spans="1:9" x14ac:dyDescent="0.35">
      <c r="A5949" s="61" t="s">
        <v>20272</v>
      </c>
      <c r="B5949" s="45" t="s">
        <v>4228</v>
      </c>
      <c r="C5949" s="36">
        <v>0.75</v>
      </c>
      <c r="D5949" s="36">
        <v>1</v>
      </c>
      <c r="F5949" s="41"/>
      <c r="G5949" s="45"/>
      <c r="H5949" s="36"/>
      <c r="I5949" s="36"/>
    </row>
    <row r="5950" spans="1:9" x14ac:dyDescent="0.35">
      <c r="A5950" s="60" t="s">
        <v>20273</v>
      </c>
      <c r="B5950" s="44" t="s">
        <v>4229</v>
      </c>
      <c r="C5950" s="37">
        <v>0.75</v>
      </c>
      <c r="D5950" s="37">
        <v>1</v>
      </c>
      <c r="F5950" s="40"/>
      <c r="G5950" s="44"/>
      <c r="H5950" s="37"/>
      <c r="I5950" s="37"/>
    </row>
    <row r="5951" spans="1:9" x14ac:dyDescent="0.35">
      <c r="A5951" s="61" t="s">
        <v>20276</v>
      </c>
      <c r="B5951" s="45" t="s">
        <v>4230</v>
      </c>
      <c r="C5951" s="36">
        <v>0.75</v>
      </c>
      <c r="D5951" s="36">
        <v>1</v>
      </c>
      <c r="F5951" s="41"/>
      <c r="G5951" s="45"/>
      <c r="H5951" s="36"/>
      <c r="I5951" s="36"/>
    </row>
    <row r="5952" spans="1:9" x14ac:dyDescent="0.35">
      <c r="A5952" s="60" t="s">
        <v>20277</v>
      </c>
      <c r="B5952" s="44" t="s">
        <v>4231</v>
      </c>
      <c r="C5952" s="37">
        <v>0.75</v>
      </c>
      <c r="D5952" s="37">
        <v>1</v>
      </c>
      <c r="F5952" s="40"/>
      <c r="G5952" s="44"/>
      <c r="H5952" s="37"/>
      <c r="I5952" s="37"/>
    </row>
    <row r="5953" spans="1:9" x14ac:dyDescent="0.35">
      <c r="A5953" s="61" t="s">
        <v>20279</v>
      </c>
      <c r="B5953" s="45" t="s">
        <v>3910</v>
      </c>
      <c r="C5953" s="36">
        <v>0.75</v>
      </c>
      <c r="D5953" s="36">
        <v>0</v>
      </c>
      <c r="F5953" s="41"/>
      <c r="G5953" s="45"/>
      <c r="H5953" s="36"/>
      <c r="I5953" s="36"/>
    </row>
    <row r="5954" spans="1:9" x14ac:dyDescent="0.35">
      <c r="A5954" s="60" t="s">
        <v>20280</v>
      </c>
      <c r="B5954" s="44" t="s">
        <v>4233</v>
      </c>
      <c r="C5954" s="37">
        <v>0.75</v>
      </c>
      <c r="D5954" s="37">
        <v>1</v>
      </c>
      <c r="F5954" s="40"/>
      <c r="G5954" s="44"/>
      <c r="H5954" s="37"/>
      <c r="I5954" s="37"/>
    </row>
    <row r="5955" spans="1:9" x14ac:dyDescent="0.35">
      <c r="A5955" s="61" t="s">
        <v>20282</v>
      </c>
      <c r="B5955" s="45" t="s">
        <v>3884</v>
      </c>
      <c r="C5955" s="36">
        <v>0.75</v>
      </c>
      <c r="D5955" s="36">
        <v>1</v>
      </c>
      <c r="F5955" s="41"/>
      <c r="G5955" s="45"/>
      <c r="H5955" s="36"/>
      <c r="I5955" s="36"/>
    </row>
    <row r="5956" spans="1:9" x14ac:dyDescent="0.35">
      <c r="A5956" s="60" t="s">
        <v>20283</v>
      </c>
      <c r="B5956" s="44" t="s">
        <v>1922</v>
      </c>
      <c r="C5956" s="37">
        <v>0.75</v>
      </c>
      <c r="D5956" s="37">
        <v>1</v>
      </c>
      <c r="F5956" s="40"/>
      <c r="G5956" s="44"/>
      <c r="H5956" s="37"/>
      <c r="I5956" s="37"/>
    </row>
    <row r="5957" spans="1:9" x14ac:dyDescent="0.35">
      <c r="A5957" s="61" t="s">
        <v>20284</v>
      </c>
      <c r="B5957" s="45" t="s">
        <v>343</v>
      </c>
      <c r="C5957" s="36">
        <v>0.75</v>
      </c>
      <c r="D5957" s="36">
        <v>0</v>
      </c>
      <c r="F5957" s="41"/>
      <c r="G5957" s="45"/>
      <c r="H5957" s="36"/>
      <c r="I5957" s="36"/>
    </row>
    <row r="5958" spans="1:9" x14ac:dyDescent="0.35">
      <c r="A5958" s="60" t="s">
        <v>20285</v>
      </c>
      <c r="B5958" s="44" t="s">
        <v>75</v>
      </c>
      <c r="C5958" s="37">
        <v>0.75</v>
      </c>
      <c r="D5958" s="37">
        <v>0</v>
      </c>
      <c r="F5958" s="40"/>
      <c r="G5958" s="44"/>
      <c r="H5958" s="37"/>
      <c r="I5958" s="37"/>
    </row>
    <row r="5959" spans="1:9" x14ac:dyDescent="0.35">
      <c r="A5959" s="61" t="s">
        <v>20286</v>
      </c>
      <c r="B5959" s="45" t="s">
        <v>2946</v>
      </c>
      <c r="C5959" s="36">
        <v>0.75</v>
      </c>
      <c r="D5959" s="36">
        <v>1</v>
      </c>
      <c r="F5959" s="41"/>
      <c r="G5959" s="45"/>
      <c r="H5959" s="36"/>
      <c r="I5959" s="36"/>
    </row>
    <row r="5960" spans="1:9" x14ac:dyDescent="0.35">
      <c r="A5960" s="60" t="s">
        <v>20287</v>
      </c>
      <c r="B5960" s="44" t="s">
        <v>1491</v>
      </c>
      <c r="C5960" s="37">
        <v>0.75</v>
      </c>
      <c r="D5960" s="37">
        <v>1</v>
      </c>
      <c r="F5960" s="40"/>
      <c r="G5960" s="44"/>
      <c r="H5960" s="37"/>
      <c r="I5960" s="37"/>
    </row>
    <row r="5961" spans="1:9" x14ac:dyDescent="0.35">
      <c r="A5961" s="61" t="s">
        <v>20288</v>
      </c>
      <c r="B5961" s="45" t="s">
        <v>3387</v>
      </c>
      <c r="C5961" s="36">
        <v>0.75</v>
      </c>
      <c r="D5961" s="36">
        <v>1</v>
      </c>
      <c r="F5961" s="41"/>
      <c r="G5961" s="45"/>
      <c r="H5961" s="36"/>
      <c r="I5961" s="36"/>
    </row>
    <row r="5962" spans="1:9" x14ac:dyDescent="0.35">
      <c r="A5962" s="60" t="s">
        <v>20289</v>
      </c>
      <c r="B5962" s="44" t="s">
        <v>4234</v>
      </c>
      <c r="C5962" s="37">
        <v>0.75</v>
      </c>
      <c r="D5962" s="37">
        <v>1</v>
      </c>
      <c r="F5962" s="40"/>
      <c r="G5962" s="44"/>
      <c r="H5962" s="37"/>
      <c r="I5962" s="37"/>
    </row>
    <row r="5963" spans="1:9" x14ac:dyDescent="0.35">
      <c r="A5963" s="61" t="s">
        <v>20290</v>
      </c>
      <c r="B5963" s="45" t="s">
        <v>2338</v>
      </c>
      <c r="C5963" s="36">
        <v>0.75</v>
      </c>
      <c r="D5963" s="36">
        <v>1</v>
      </c>
      <c r="F5963" s="41"/>
      <c r="G5963" s="45"/>
      <c r="H5963" s="36"/>
      <c r="I5963" s="36"/>
    </row>
    <row r="5964" spans="1:9" x14ac:dyDescent="0.35">
      <c r="A5964" s="60" t="s">
        <v>20291</v>
      </c>
      <c r="B5964" s="44" t="s">
        <v>1067</v>
      </c>
      <c r="C5964" s="37">
        <v>0.75</v>
      </c>
      <c r="D5964" s="37">
        <v>1</v>
      </c>
      <c r="F5964" s="40"/>
      <c r="G5964" s="44"/>
      <c r="H5964" s="37"/>
      <c r="I5964" s="37"/>
    </row>
    <row r="5965" spans="1:9" x14ac:dyDescent="0.35">
      <c r="A5965" s="61" t="s">
        <v>20292</v>
      </c>
      <c r="B5965" s="45" t="s">
        <v>4235</v>
      </c>
      <c r="C5965" s="36">
        <v>0.75</v>
      </c>
      <c r="D5965" s="36">
        <v>1</v>
      </c>
      <c r="F5965" s="41"/>
      <c r="G5965" s="45"/>
      <c r="H5965" s="36"/>
      <c r="I5965" s="36"/>
    </row>
    <row r="5966" spans="1:9" x14ac:dyDescent="0.35">
      <c r="A5966" s="60" t="s">
        <v>20293</v>
      </c>
      <c r="B5966" s="44" t="s">
        <v>396</v>
      </c>
      <c r="C5966" s="37">
        <v>0.75</v>
      </c>
      <c r="D5966" s="37">
        <v>1</v>
      </c>
      <c r="F5966" s="40"/>
      <c r="G5966" s="44"/>
      <c r="H5966" s="37"/>
      <c r="I5966" s="37"/>
    </row>
    <row r="5967" spans="1:9" x14ac:dyDescent="0.35">
      <c r="A5967" s="61" t="s">
        <v>20294</v>
      </c>
      <c r="B5967" s="45" t="s">
        <v>4236</v>
      </c>
      <c r="C5967" s="36">
        <v>0.75</v>
      </c>
      <c r="D5967" s="36">
        <v>1</v>
      </c>
      <c r="F5967" s="41"/>
      <c r="G5967" s="45"/>
      <c r="H5967" s="36"/>
      <c r="I5967" s="36"/>
    </row>
    <row r="5968" spans="1:9" x14ac:dyDescent="0.35">
      <c r="A5968" s="60" t="s">
        <v>20295</v>
      </c>
      <c r="B5968" s="44" t="s">
        <v>3005</v>
      </c>
      <c r="C5968" s="37">
        <v>0.75</v>
      </c>
      <c r="D5968" s="37">
        <v>0</v>
      </c>
      <c r="F5968" s="40"/>
      <c r="G5968" s="44"/>
      <c r="H5968" s="37"/>
      <c r="I5968" s="37"/>
    </row>
    <row r="5969" spans="1:9" x14ac:dyDescent="0.35">
      <c r="A5969" s="61" t="s">
        <v>20296</v>
      </c>
      <c r="B5969" s="45" t="s">
        <v>4237</v>
      </c>
      <c r="C5969" s="36">
        <v>0.75</v>
      </c>
      <c r="D5969" s="36">
        <v>1</v>
      </c>
      <c r="F5969" s="41"/>
      <c r="G5969" s="45"/>
      <c r="H5969" s="36"/>
      <c r="I5969" s="36"/>
    </row>
    <row r="5970" spans="1:9" x14ac:dyDescent="0.35">
      <c r="A5970" s="60" t="s">
        <v>20297</v>
      </c>
      <c r="B5970" s="44" t="s">
        <v>4238</v>
      </c>
      <c r="C5970" s="37">
        <v>0.75</v>
      </c>
      <c r="D5970" s="37">
        <v>1</v>
      </c>
      <c r="F5970" s="40"/>
      <c r="G5970" s="44"/>
      <c r="H5970" s="37"/>
      <c r="I5970" s="37"/>
    </row>
    <row r="5971" spans="1:9" x14ac:dyDescent="0.35">
      <c r="A5971" s="61" t="s">
        <v>20298</v>
      </c>
      <c r="B5971" s="45" t="s">
        <v>3499</v>
      </c>
      <c r="C5971" s="36">
        <v>0.75</v>
      </c>
      <c r="D5971" s="36">
        <v>1</v>
      </c>
      <c r="F5971" s="41"/>
      <c r="G5971" s="45"/>
      <c r="H5971" s="36"/>
      <c r="I5971" s="36"/>
    </row>
    <row r="5972" spans="1:9" x14ac:dyDescent="0.35">
      <c r="A5972" s="60" t="s">
        <v>20299</v>
      </c>
      <c r="B5972" s="44" t="s">
        <v>4239</v>
      </c>
      <c r="C5972" s="37">
        <v>0.75</v>
      </c>
      <c r="D5972" s="37">
        <v>1</v>
      </c>
      <c r="F5972" s="40"/>
      <c r="G5972" s="44"/>
      <c r="H5972" s="37"/>
      <c r="I5972" s="37"/>
    </row>
    <row r="5973" spans="1:9" x14ac:dyDescent="0.35">
      <c r="A5973" s="61" t="s">
        <v>20300</v>
      </c>
      <c r="B5973" s="45" t="s">
        <v>901</v>
      </c>
      <c r="C5973" s="36">
        <v>0.75</v>
      </c>
      <c r="D5973" s="36">
        <v>1</v>
      </c>
      <c r="F5973" s="41"/>
      <c r="G5973" s="45"/>
      <c r="H5973" s="36"/>
      <c r="I5973" s="36"/>
    </row>
    <row r="5974" spans="1:9" x14ac:dyDescent="0.35">
      <c r="A5974" s="60" t="s">
        <v>20301</v>
      </c>
      <c r="B5974" s="44" t="s">
        <v>2463</v>
      </c>
      <c r="C5974" s="37">
        <v>0.75</v>
      </c>
      <c r="D5974" s="37">
        <v>1</v>
      </c>
      <c r="F5974" s="40"/>
      <c r="G5974" s="44"/>
      <c r="H5974" s="37"/>
      <c r="I5974" s="37"/>
    </row>
    <row r="5975" spans="1:9" x14ac:dyDescent="0.35">
      <c r="A5975" s="61" t="s">
        <v>20303</v>
      </c>
      <c r="B5975" s="45" t="s">
        <v>4240</v>
      </c>
      <c r="C5975" s="36">
        <v>0.75</v>
      </c>
      <c r="D5975" s="36">
        <v>1</v>
      </c>
      <c r="F5975" s="41"/>
      <c r="G5975" s="45"/>
      <c r="H5975" s="36"/>
      <c r="I5975" s="36"/>
    </row>
    <row r="5976" spans="1:9" x14ac:dyDescent="0.35">
      <c r="A5976" s="60" t="s">
        <v>20304</v>
      </c>
      <c r="B5976" s="44" t="s">
        <v>4241</v>
      </c>
      <c r="C5976" s="37">
        <v>0.75</v>
      </c>
      <c r="D5976" s="37">
        <v>1</v>
      </c>
      <c r="F5976" s="40"/>
      <c r="G5976" s="44"/>
      <c r="H5976" s="37"/>
      <c r="I5976" s="37"/>
    </row>
    <row r="5977" spans="1:9" x14ac:dyDescent="0.35">
      <c r="A5977" s="61" t="s">
        <v>20305</v>
      </c>
      <c r="B5977" s="45" t="s">
        <v>1610</v>
      </c>
      <c r="C5977" s="36">
        <v>0.75</v>
      </c>
      <c r="D5977" s="36">
        <v>1</v>
      </c>
      <c r="F5977" s="41"/>
      <c r="G5977" s="45"/>
      <c r="H5977" s="36"/>
      <c r="I5977" s="36"/>
    </row>
    <row r="5978" spans="1:9" x14ac:dyDescent="0.35">
      <c r="A5978" s="60" t="s">
        <v>20306</v>
      </c>
      <c r="B5978" s="44" t="s">
        <v>4242</v>
      </c>
      <c r="C5978" s="37">
        <v>0.75</v>
      </c>
      <c r="D5978" s="37">
        <v>1</v>
      </c>
      <c r="F5978" s="40"/>
      <c r="G5978" s="44"/>
      <c r="H5978" s="37"/>
      <c r="I5978" s="37"/>
    </row>
    <row r="5979" spans="1:9" x14ac:dyDescent="0.35">
      <c r="A5979" s="61" t="s">
        <v>20307</v>
      </c>
      <c r="B5979" s="45" t="s">
        <v>647</v>
      </c>
      <c r="C5979" s="36">
        <v>0.75</v>
      </c>
      <c r="D5979" s="36">
        <v>1</v>
      </c>
      <c r="F5979" s="41"/>
      <c r="G5979" s="45"/>
      <c r="H5979" s="36"/>
      <c r="I5979" s="36"/>
    </row>
    <row r="5980" spans="1:9" x14ac:dyDescent="0.35">
      <c r="A5980" s="60" t="s">
        <v>20308</v>
      </c>
      <c r="B5980" s="44" t="s">
        <v>550</v>
      </c>
      <c r="C5980" s="37">
        <v>0.75</v>
      </c>
      <c r="D5980" s="37">
        <v>1</v>
      </c>
      <c r="F5980" s="40"/>
      <c r="G5980" s="44"/>
      <c r="H5980" s="37"/>
      <c r="I5980" s="37"/>
    </row>
    <row r="5981" spans="1:9" x14ac:dyDescent="0.35">
      <c r="A5981" s="61" t="s">
        <v>20309</v>
      </c>
      <c r="B5981" s="45" t="s">
        <v>1022</v>
      </c>
      <c r="C5981" s="36">
        <v>0.75</v>
      </c>
      <c r="D5981" s="36">
        <v>1</v>
      </c>
      <c r="F5981" s="41"/>
      <c r="G5981" s="45"/>
      <c r="H5981" s="36"/>
      <c r="I5981" s="36"/>
    </row>
    <row r="5982" spans="1:9" x14ac:dyDescent="0.35">
      <c r="A5982" s="60" t="s">
        <v>20310</v>
      </c>
      <c r="B5982" s="44" t="s">
        <v>1002</v>
      </c>
      <c r="C5982" s="37">
        <v>0.75</v>
      </c>
      <c r="D5982" s="37">
        <v>1</v>
      </c>
      <c r="F5982" s="40"/>
      <c r="G5982" s="44"/>
      <c r="H5982" s="37"/>
      <c r="I5982" s="37"/>
    </row>
    <row r="5983" spans="1:9" x14ac:dyDescent="0.35">
      <c r="A5983" s="61" t="s">
        <v>20311</v>
      </c>
      <c r="B5983" s="45" t="s">
        <v>765</v>
      </c>
      <c r="C5983" s="36">
        <v>0.75</v>
      </c>
      <c r="D5983" s="36">
        <v>1</v>
      </c>
      <c r="F5983" s="41"/>
      <c r="G5983" s="45"/>
      <c r="H5983" s="36"/>
      <c r="I5983" s="36"/>
    </row>
    <row r="5984" spans="1:9" x14ac:dyDescent="0.35">
      <c r="A5984" s="60" t="s">
        <v>20312</v>
      </c>
      <c r="B5984" s="44" t="s">
        <v>1817</v>
      </c>
      <c r="C5984" s="37">
        <v>0.75</v>
      </c>
      <c r="D5984" s="37">
        <v>0</v>
      </c>
      <c r="F5984" s="40"/>
      <c r="G5984" s="44"/>
      <c r="H5984" s="37"/>
      <c r="I5984" s="37"/>
    </row>
    <row r="5985" spans="1:9" x14ac:dyDescent="0.35">
      <c r="A5985" s="61" t="s">
        <v>20313</v>
      </c>
      <c r="B5985" s="45" t="s">
        <v>4243</v>
      </c>
      <c r="C5985" s="36">
        <v>0.75</v>
      </c>
      <c r="D5985" s="36">
        <v>1</v>
      </c>
      <c r="F5985" s="41"/>
      <c r="G5985" s="45"/>
      <c r="H5985" s="36"/>
      <c r="I5985" s="36"/>
    </row>
    <row r="5986" spans="1:9" x14ac:dyDescent="0.35">
      <c r="A5986" s="60" t="s">
        <v>20314</v>
      </c>
      <c r="B5986" s="44" t="s">
        <v>2737</v>
      </c>
      <c r="C5986" s="37">
        <v>0.75</v>
      </c>
      <c r="D5986" s="37">
        <v>0</v>
      </c>
      <c r="F5986" s="40"/>
      <c r="G5986" s="44"/>
      <c r="H5986" s="37"/>
      <c r="I5986" s="37"/>
    </row>
    <row r="5987" spans="1:9" x14ac:dyDescent="0.35">
      <c r="A5987" s="61" t="s">
        <v>20315</v>
      </c>
      <c r="B5987" s="45" t="s">
        <v>4244</v>
      </c>
      <c r="C5987" s="36">
        <v>0.75</v>
      </c>
      <c r="D5987" s="36">
        <v>1</v>
      </c>
      <c r="F5987" s="41"/>
      <c r="G5987" s="45"/>
      <c r="H5987" s="36"/>
      <c r="I5987" s="36"/>
    </row>
    <row r="5988" spans="1:9" x14ac:dyDescent="0.35">
      <c r="A5988" s="60" t="s">
        <v>20316</v>
      </c>
      <c r="B5988" s="44" t="s">
        <v>4245</v>
      </c>
      <c r="C5988" s="37">
        <v>0.75</v>
      </c>
      <c r="D5988" s="37">
        <v>1</v>
      </c>
      <c r="F5988" s="40"/>
      <c r="G5988" s="44"/>
      <c r="H5988" s="37"/>
      <c r="I5988" s="37"/>
    </row>
    <row r="5989" spans="1:9" x14ac:dyDescent="0.35">
      <c r="A5989" s="61" t="s">
        <v>20317</v>
      </c>
      <c r="B5989" s="45" t="s">
        <v>1434</v>
      </c>
      <c r="C5989" s="36">
        <v>0.75</v>
      </c>
      <c r="D5989" s="36">
        <v>0</v>
      </c>
      <c r="F5989" s="41"/>
      <c r="G5989" s="45"/>
      <c r="H5989" s="36"/>
      <c r="I5989" s="36"/>
    </row>
    <row r="5990" spans="1:9" x14ac:dyDescent="0.35">
      <c r="A5990" s="60" t="s">
        <v>20318</v>
      </c>
      <c r="B5990" s="44" t="s">
        <v>4246</v>
      </c>
      <c r="C5990" s="37">
        <v>0.75</v>
      </c>
      <c r="D5990" s="37">
        <v>1</v>
      </c>
      <c r="F5990" s="40"/>
      <c r="G5990" s="44"/>
      <c r="H5990" s="37"/>
      <c r="I5990" s="37"/>
    </row>
    <row r="5991" spans="1:9" x14ac:dyDescent="0.35">
      <c r="A5991" s="61" t="s">
        <v>20319</v>
      </c>
      <c r="B5991" s="45" t="s">
        <v>2889</v>
      </c>
      <c r="C5991" s="36">
        <v>0.75</v>
      </c>
      <c r="D5991" s="36">
        <v>0</v>
      </c>
      <c r="F5991" s="41"/>
      <c r="G5991" s="45"/>
      <c r="H5991" s="36"/>
      <c r="I5991" s="36"/>
    </row>
    <row r="5992" spans="1:9" x14ac:dyDescent="0.35">
      <c r="A5992" s="60" t="s">
        <v>20320</v>
      </c>
      <c r="B5992" s="44" t="s">
        <v>2412</v>
      </c>
      <c r="C5992" s="37">
        <v>0.75</v>
      </c>
      <c r="D5992" s="37">
        <v>1</v>
      </c>
      <c r="F5992" s="40"/>
      <c r="G5992" s="44"/>
      <c r="H5992" s="37"/>
      <c r="I5992" s="37"/>
    </row>
    <row r="5993" spans="1:9" x14ac:dyDescent="0.35">
      <c r="A5993" s="61" t="s">
        <v>20321</v>
      </c>
      <c r="B5993" s="45" t="s">
        <v>3565</v>
      </c>
      <c r="C5993" s="36">
        <v>0.75</v>
      </c>
      <c r="D5993" s="36">
        <v>1</v>
      </c>
      <c r="F5993" s="41"/>
      <c r="G5993" s="45"/>
      <c r="H5993" s="36"/>
      <c r="I5993" s="36"/>
    </row>
    <row r="5994" spans="1:9" x14ac:dyDescent="0.35">
      <c r="A5994" s="60" t="s">
        <v>20322</v>
      </c>
      <c r="B5994" s="44" t="s">
        <v>246</v>
      </c>
      <c r="C5994" s="37">
        <v>0.75</v>
      </c>
      <c r="D5994" s="37">
        <v>1</v>
      </c>
      <c r="F5994" s="40"/>
      <c r="G5994" s="44"/>
      <c r="H5994" s="37"/>
      <c r="I5994" s="37"/>
    </row>
    <row r="5995" spans="1:9" x14ac:dyDescent="0.35">
      <c r="A5995" s="61" t="s">
        <v>20324</v>
      </c>
      <c r="B5995" s="45" t="s">
        <v>2018</v>
      </c>
      <c r="C5995" s="36">
        <v>0.75</v>
      </c>
      <c r="D5995" s="36">
        <v>1</v>
      </c>
      <c r="F5995" s="41"/>
      <c r="G5995" s="45"/>
      <c r="H5995" s="36"/>
      <c r="I5995" s="36"/>
    </row>
    <row r="5996" spans="1:9" x14ac:dyDescent="0.35">
      <c r="A5996" s="60" t="s">
        <v>20325</v>
      </c>
      <c r="B5996" s="44" t="s">
        <v>4247</v>
      </c>
      <c r="C5996" s="37">
        <v>0.75</v>
      </c>
      <c r="D5996" s="37">
        <v>1</v>
      </c>
      <c r="F5996" s="40"/>
      <c r="G5996" s="44"/>
      <c r="H5996" s="37"/>
      <c r="I5996" s="37"/>
    </row>
    <row r="5997" spans="1:9" x14ac:dyDescent="0.35">
      <c r="A5997" s="61" t="s">
        <v>20331</v>
      </c>
      <c r="B5997" s="45" t="s">
        <v>4250</v>
      </c>
      <c r="C5997" s="36">
        <v>0.75</v>
      </c>
      <c r="D5997" s="36">
        <v>1</v>
      </c>
      <c r="F5997" s="41"/>
      <c r="G5997" s="45"/>
      <c r="H5997" s="36"/>
      <c r="I5997" s="36"/>
    </row>
    <row r="5998" spans="1:9" x14ac:dyDescent="0.35">
      <c r="A5998" s="60" t="s">
        <v>20332</v>
      </c>
      <c r="B5998" s="44" t="s">
        <v>4251</v>
      </c>
      <c r="C5998" s="37">
        <v>0.75</v>
      </c>
      <c r="D5998" s="37">
        <v>1</v>
      </c>
      <c r="F5998" s="40"/>
      <c r="G5998" s="44"/>
      <c r="H5998" s="37"/>
      <c r="I5998" s="37"/>
    </row>
    <row r="5999" spans="1:9" x14ac:dyDescent="0.35">
      <c r="A5999" s="61" t="s">
        <v>20334</v>
      </c>
      <c r="B5999" s="45" t="s">
        <v>835</v>
      </c>
      <c r="C5999" s="36">
        <v>0.75</v>
      </c>
      <c r="D5999" s="36">
        <v>1</v>
      </c>
      <c r="F5999" s="41"/>
      <c r="G5999" s="45"/>
      <c r="H5999" s="36"/>
      <c r="I5999" s="36"/>
    </row>
    <row r="6000" spans="1:9" x14ac:dyDescent="0.35">
      <c r="A6000" s="60" t="s">
        <v>20335</v>
      </c>
      <c r="B6000" s="44" t="s">
        <v>4116</v>
      </c>
      <c r="C6000" s="37">
        <v>0.75</v>
      </c>
      <c r="D6000" s="37">
        <v>0</v>
      </c>
      <c r="F6000" s="40"/>
      <c r="G6000" s="44"/>
      <c r="H6000" s="37"/>
      <c r="I6000" s="37"/>
    </row>
    <row r="6001" spans="1:9" x14ac:dyDescent="0.35">
      <c r="A6001" s="61" t="s">
        <v>20336</v>
      </c>
      <c r="B6001" s="45" t="s">
        <v>4146</v>
      </c>
      <c r="C6001" s="36">
        <v>0.75</v>
      </c>
      <c r="D6001" s="36">
        <v>0</v>
      </c>
      <c r="F6001" s="41"/>
      <c r="G6001" s="45"/>
      <c r="H6001" s="36"/>
      <c r="I6001" s="36"/>
    </row>
    <row r="6002" spans="1:9" x14ac:dyDescent="0.35">
      <c r="A6002" s="60" t="s">
        <v>20337</v>
      </c>
      <c r="B6002" s="44" t="s">
        <v>2815</v>
      </c>
      <c r="C6002" s="37">
        <v>0.75</v>
      </c>
      <c r="D6002" s="37">
        <v>0</v>
      </c>
      <c r="F6002" s="40"/>
      <c r="G6002" s="44"/>
      <c r="H6002" s="37"/>
      <c r="I6002" s="37"/>
    </row>
    <row r="6003" spans="1:9" x14ac:dyDescent="0.35">
      <c r="A6003" s="61" t="s">
        <v>20338</v>
      </c>
      <c r="B6003" s="45" t="s">
        <v>1627</v>
      </c>
      <c r="C6003" s="36">
        <v>0.75</v>
      </c>
      <c r="D6003" s="36">
        <v>0</v>
      </c>
      <c r="F6003" s="41"/>
      <c r="G6003" s="45"/>
      <c r="H6003" s="36"/>
      <c r="I6003" s="36"/>
    </row>
    <row r="6004" spans="1:9" x14ac:dyDescent="0.35">
      <c r="A6004" s="60" t="s">
        <v>20339</v>
      </c>
      <c r="B6004" s="44" t="s">
        <v>1185</v>
      </c>
      <c r="C6004" s="37">
        <v>0.75</v>
      </c>
      <c r="D6004" s="37">
        <v>0</v>
      </c>
      <c r="F6004" s="40"/>
      <c r="G6004" s="44"/>
      <c r="H6004" s="37"/>
      <c r="I6004" s="37"/>
    </row>
    <row r="6005" spans="1:9" x14ac:dyDescent="0.35">
      <c r="A6005" s="61" t="s">
        <v>20340</v>
      </c>
      <c r="B6005" s="45" t="s">
        <v>1276</v>
      </c>
      <c r="C6005" s="36">
        <v>0.75</v>
      </c>
      <c r="D6005" s="36">
        <v>0</v>
      </c>
      <c r="F6005" s="41"/>
      <c r="G6005" s="45"/>
      <c r="H6005" s="36"/>
      <c r="I6005" s="36"/>
    </row>
    <row r="6006" spans="1:9" x14ac:dyDescent="0.35">
      <c r="A6006" s="60" t="s">
        <v>20341</v>
      </c>
      <c r="B6006" s="44" t="s">
        <v>4253</v>
      </c>
      <c r="C6006" s="37">
        <v>0.75</v>
      </c>
      <c r="D6006" s="37">
        <v>0</v>
      </c>
      <c r="F6006" s="40"/>
      <c r="G6006" s="44"/>
      <c r="H6006" s="37"/>
      <c r="I6006" s="37"/>
    </row>
    <row r="6007" spans="1:9" x14ac:dyDescent="0.35">
      <c r="A6007" s="61" t="s">
        <v>20343</v>
      </c>
      <c r="B6007" s="45" t="s">
        <v>1847</v>
      </c>
      <c r="C6007" s="36">
        <v>0.75</v>
      </c>
      <c r="D6007" s="36">
        <v>0</v>
      </c>
      <c r="F6007" s="41"/>
      <c r="G6007" s="45"/>
      <c r="H6007" s="36"/>
      <c r="I6007" s="36"/>
    </row>
    <row r="6008" spans="1:9" x14ac:dyDescent="0.35">
      <c r="A6008" s="60" t="s">
        <v>20345</v>
      </c>
      <c r="B6008" s="44" t="s">
        <v>4254</v>
      </c>
      <c r="C6008" s="37">
        <v>0.75</v>
      </c>
      <c r="D6008" s="37">
        <v>0</v>
      </c>
      <c r="F6008" s="40"/>
      <c r="G6008" s="44"/>
      <c r="H6008" s="37"/>
      <c r="I6008" s="37"/>
    </row>
    <row r="6009" spans="1:9" x14ac:dyDescent="0.35">
      <c r="A6009" s="61" t="s">
        <v>20346</v>
      </c>
      <c r="B6009" s="45" t="s">
        <v>2615</v>
      </c>
      <c r="C6009" s="36">
        <v>0.75</v>
      </c>
      <c r="D6009" s="36">
        <v>1</v>
      </c>
      <c r="F6009" s="41"/>
      <c r="G6009" s="45"/>
      <c r="H6009" s="36"/>
      <c r="I6009" s="36"/>
    </row>
    <row r="6010" spans="1:9" x14ac:dyDescent="0.35">
      <c r="A6010" s="60" t="s">
        <v>20347</v>
      </c>
      <c r="B6010" s="44" t="s">
        <v>3975</v>
      </c>
      <c r="C6010" s="37">
        <v>0.75</v>
      </c>
      <c r="D6010" s="37">
        <v>0</v>
      </c>
      <c r="F6010" s="40"/>
      <c r="G6010" s="44"/>
      <c r="H6010" s="37"/>
      <c r="I6010" s="37"/>
    </row>
    <row r="6011" spans="1:9" x14ac:dyDescent="0.35">
      <c r="A6011" s="61" t="s">
        <v>20348</v>
      </c>
      <c r="B6011" s="45" t="s">
        <v>4255</v>
      </c>
      <c r="C6011" s="36">
        <v>0.75</v>
      </c>
      <c r="D6011" s="36">
        <v>1</v>
      </c>
      <c r="F6011" s="41"/>
      <c r="G6011" s="45"/>
      <c r="H6011" s="36"/>
      <c r="I6011" s="36"/>
    </row>
    <row r="6012" spans="1:9" x14ac:dyDescent="0.35">
      <c r="A6012" s="60" t="s">
        <v>20349</v>
      </c>
      <c r="B6012" s="44" t="s">
        <v>2058</v>
      </c>
      <c r="C6012" s="37">
        <v>0.75</v>
      </c>
      <c r="D6012" s="37">
        <v>0</v>
      </c>
      <c r="F6012" s="40"/>
      <c r="G6012" s="44"/>
      <c r="H6012" s="37"/>
      <c r="I6012" s="37"/>
    </row>
    <row r="6013" spans="1:9" x14ac:dyDescent="0.35">
      <c r="A6013" s="61" t="s">
        <v>20352</v>
      </c>
      <c r="B6013" s="45" t="s">
        <v>3154</v>
      </c>
      <c r="C6013" s="36">
        <v>0.75</v>
      </c>
      <c r="D6013" s="36">
        <v>0</v>
      </c>
      <c r="F6013" s="41"/>
      <c r="G6013" s="45"/>
      <c r="H6013" s="36"/>
      <c r="I6013" s="36"/>
    </row>
    <row r="6014" spans="1:9" x14ac:dyDescent="0.35">
      <c r="A6014" s="60" t="s">
        <v>20356</v>
      </c>
      <c r="B6014" s="44" t="s">
        <v>4258</v>
      </c>
      <c r="C6014" s="37">
        <v>0.75</v>
      </c>
      <c r="D6014" s="37">
        <v>1</v>
      </c>
      <c r="F6014" s="40"/>
      <c r="G6014" s="44"/>
      <c r="H6014" s="37"/>
      <c r="I6014" s="37"/>
    </row>
    <row r="6015" spans="1:9" x14ac:dyDescent="0.35">
      <c r="A6015" s="61" t="s">
        <v>20357</v>
      </c>
      <c r="B6015" s="45" t="s">
        <v>4259</v>
      </c>
      <c r="C6015" s="36">
        <v>0.75</v>
      </c>
      <c r="D6015" s="36">
        <v>1</v>
      </c>
      <c r="F6015" s="41"/>
      <c r="G6015" s="45"/>
      <c r="H6015" s="36"/>
      <c r="I6015" s="36"/>
    </row>
    <row r="6016" spans="1:9" x14ac:dyDescent="0.35">
      <c r="A6016" s="60" t="s">
        <v>20359</v>
      </c>
      <c r="B6016" s="44" t="s">
        <v>4260</v>
      </c>
      <c r="C6016" s="37">
        <v>0.75</v>
      </c>
      <c r="D6016" s="37">
        <v>1</v>
      </c>
      <c r="F6016" s="40"/>
      <c r="G6016" s="44"/>
      <c r="H6016" s="37"/>
      <c r="I6016" s="37"/>
    </row>
    <row r="6017" spans="1:9" x14ac:dyDescent="0.35">
      <c r="A6017" s="61" t="s">
        <v>20360</v>
      </c>
      <c r="B6017" s="45" t="s">
        <v>4261</v>
      </c>
      <c r="C6017" s="36">
        <v>0.75</v>
      </c>
      <c r="D6017" s="36">
        <v>0</v>
      </c>
      <c r="F6017" s="41"/>
      <c r="G6017" s="45"/>
      <c r="H6017" s="36"/>
      <c r="I6017" s="36"/>
    </row>
    <row r="6018" spans="1:9" x14ac:dyDescent="0.35">
      <c r="A6018" s="60" t="s">
        <v>20361</v>
      </c>
      <c r="B6018" s="44" t="s">
        <v>1199</v>
      </c>
      <c r="C6018" s="37">
        <v>0.75</v>
      </c>
      <c r="D6018" s="37">
        <v>0</v>
      </c>
      <c r="F6018" s="40"/>
      <c r="G6018" s="44"/>
      <c r="H6018" s="37"/>
      <c r="I6018" s="37"/>
    </row>
    <row r="6019" spans="1:9" x14ac:dyDescent="0.35">
      <c r="A6019" s="61" t="s">
        <v>20362</v>
      </c>
      <c r="B6019" s="45" t="s">
        <v>4262</v>
      </c>
      <c r="C6019" s="36">
        <v>0.75</v>
      </c>
      <c r="D6019" s="36">
        <v>1</v>
      </c>
      <c r="F6019" s="41"/>
      <c r="G6019" s="45"/>
      <c r="H6019" s="36"/>
      <c r="I6019" s="36"/>
    </row>
    <row r="6020" spans="1:9" x14ac:dyDescent="0.35">
      <c r="A6020" s="60" t="s">
        <v>20363</v>
      </c>
      <c r="B6020" s="44" t="s">
        <v>555</v>
      </c>
      <c r="C6020" s="37">
        <v>0.75</v>
      </c>
      <c r="D6020" s="37">
        <v>1</v>
      </c>
      <c r="F6020" s="40"/>
      <c r="G6020" s="44"/>
      <c r="H6020" s="37"/>
      <c r="I6020" s="37"/>
    </row>
    <row r="6021" spans="1:9" x14ac:dyDescent="0.35">
      <c r="A6021" s="61" t="s">
        <v>20364</v>
      </c>
      <c r="B6021" s="45" t="s">
        <v>4263</v>
      </c>
      <c r="C6021" s="36">
        <v>0.75</v>
      </c>
      <c r="D6021" s="36">
        <v>1</v>
      </c>
      <c r="F6021" s="41"/>
      <c r="G6021" s="45"/>
      <c r="H6021" s="36"/>
      <c r="I6021" s="36"/>
    </row>
    <row r="6022" spans="1:9" x14ac:dyDescent="0.35">
      <c r="A6022" s="60" t="s">
        <v>20365</v>
      </c>
      <c r="B6022" s="44" t="s">
        <v>4264</v>
      </c>
      <c r="C6022" s="37">
        <v>0.75</v>
      </c>
      <c r="D6022" s="37">
        <v>1</v>
      </c>
      <c r="F6022" s="40"/>
      <c r="G6022" s="44"/>
      <c r="H6022" s="37"/>
      <c r="I6022" s="37"/>
    </row>
    <row r="6023" spans="1:9" x14ac:dyDescent="0.35">
      <c r="A6023" s="61" t="s">
        <v>20366</v>
      </c>
      <c r="B6023" s="45" t="s">
        <v>4265</v>
      </c>
      <c r="C6023" s="36">
        <v>0.75</v>
      </c>
      <c r="D6023" s="36">
        <v>1</v>
      </c>
      <c r="F6023" s="41"/>
      <c r="G6023" s="45"/>
      <c r="H6023" s="36"/>
      <c r="I6023" s="36"/>
    </row>
    <row r="6024" spans="1:9" x14ac:dyDescent="0.35">
      <c r="A6024" s="60" t="s">
        <v>20368</v>
      </c>
      <c r="B6024" s="44" t="s">
        <v>4267</v>
      </c>
      <c r="C6024" s="37">
        <v>0.75</v>
      </c>
      <c r="D6024" s="37">
        <v>1</v>
      </c>
      <c r="F6024" s="40"/>
      <c r="G6024" s="44"/>
      <c r="H6024" s="37"/>
      <c r="I6024" s="37"/>
    </row>
    <row r="6025" spans="1:9" x14ac:dyDescent="0.35">
      <c r="A6025" s="61" t="s">
        <v>20369</v>
      </c>
      <c r="B6025" s="45" t="s">
        <v>4268</v>
      </c>
      <c r="C6025" s="36">
        <v>0.75</v>
      </c>
      <c r="D6025" s="36">
        <v>1</v>
      </c>
      <c r="F6025" s="41"/>
      <c r="G6025" s="45"/>
      <c r="H6025" s="36"/>
      <c r="I6025" s="36"/>
    </row>
    <row r="6026" spans="1:9" x14ac:dyDescent="0.35">
      <c r="A6026" s="60" t="s">
        <v>20370</v>
      </c>
      <c r="B6026" s="44" t="s">
        <v>4269</v>
      </c>
      <c r="C6026" s="37">
        <v>0.75</v>
      </c>
      <c r="D6026" s="37">
        <v>1</v>
      </c>
      <c r="F6026" s="40"/>
      <c r="G6026" s="44"/>
      <c r="H6026" s="37"/>
      <c r="I6026" s="37"/>
    </row>
    <row r="6027" spans="1:9" x14ac:dyDescent="0.35">
      <c r="A6027" s="61" t="s">
        <v>20372</v>
      </c>
      <c r="B6027" s="45" t="s">
        <v>4271</v>
      </c>
      <c r="C6027" s="36">
        <v>0.75</v>
      </c>
      <c r="D6027" s="36">
        <v>1</v>
      </c>
      <c r="F6027" s="41"/>
      <c r="G6027" s="45"/>
      <c r="H6027" s="36"/>
      <c r="I6027" s="36"/>
    </row>
    <row r="6028" spans="1:9" x14ac:dyDescent="0.35">
      <c r="A6028" s="60" t="s">
        <v>20373</v>
      </c>
      <c r="B6028" s="44" t="s">
        <v>4272</v>
      </c>
      <c r="C6028" s="37">
        <v>0.75</v>
      </c>
      <c r="D6028" s="37">
        <v>1</v>
      </c>
      <c r="F6028" s="40"/>
      <c r="G6028" s="44"/>
      <c r="H6028" s="37"/>
      <c r="I6028" s="37"/>
    </row>
    <row r="6029" spans="1:9" x14ac:dyDescent="0.35">
      <c r="A6029" s="61" t="s">
        <v>20374</v>
      </c>
      <c r="B6029" s="45" t="s">
        <v>4273</v>
      </c>
      <c r="C6029" s="36">
        <v>0.75</v>
      </c>
      <c r="D6029" s="36">
        <v>1</v>
      </c>
      <c r="F6029" s="41"/>
      <c r="G6029" s="45"/>
      <c r="H6029" s="36"/>
      <c r="I6029" s="36"/>
    </row>
    <row r="6030" spans="1:9" x14ac:dyDescent="0.35">
      <c r="A6030" s="60" t="s">
        <v>20375</v>
      </c>
      <c r="B6030" s="44" t="s">
        <v>4274</v>
      </c>
      <c r="C6030" s="37">
        <v>0.75</v>
      </c>
      <c r="D6030" s="37">
        <v>1</v>
      </c>
      <c r="F6030" s="40"/>
      <c r="G6030" s="44"/>
      <c r="H6030" s="37"/>
      <c r="I6030" s="37"/>
    </row>
    <row r="6031" spans="1:9" x14ac:dyDescent="0.35">
      <c r="A6031" s="61" t="s">
        <v>20376</v>
      </c>
      <c r="B6031" s="45" t="s">
        <v>4275</v>
      </c>
      <c r="C6031" s="36">
        <v>0.75</v>
      </c>
      <c r="D6031" s="36">
        <v>1</v>
      </c>
      <c r="F6031" s="41"/>
      <c r="G6031" s="45"/>
      <c r="H6031" s="36"/>
      <c r="I6031" s="36"/>
    </row>
    <row r="6032" spans="1:9" x14ac:dyDescent="0.35">
      <c r="A6032" s="60" t="s">
        <v>20377</v>
      </c>
      <c r="B6032" s="44" t="s">
        <v>1366</v>
      </c>
      <c r="C6032" s="37">
        <v>0.75</v>
      </c>
      <c r="D6032" s="37">
        <v>1</v>
      </c>
      <c r="F6032" s="40"/>
      <c r="G6032" s="44"/>
      <c r="H6032" s="37"/>
      <c r="I6032" s="37"/>
    </row>
    <row r="6033" spans="1:9" x14ac:dyDescent="0.35">
      <c r="A6033" s="61" t="s">
        <v>20378</v>
      </c>
      <c r="B6033" s="45" t="s">
        <v>1366</v>
      </c>
      <c r="C6033" s="36">
        <v>0.75</v>
      </c>
      <c r="D6033" s="36">
        <v>1</v>
      </c>
      <c r="F6033" s="41"/>
      <c r="G6033" s="45"/>
      <c r="H6033" s="36"/>
      <c r="I6033" s="36"/>
    </row>
    <row r="6034" spans="1:9" x14ac:dyDescent="0.35">
      <c r="A6034" s="60" t="s">
        <v>20379</v>
      </c>
      <c r="B6034" s="44" t="s">
        <v>1366</v>
      </c>
      <c r="C6034" s="37">
        <v>0.75</v>
      </c>
      <c r="D6034" s="37">
        <v>1</v>
      </c>
      <c r="F6034" s="40"/>
      <c r="G6034" s="44"/>
      <c r="H6034" s="37"/>
      <c r="I6034" s="37"/>
    </row>
    <row r="6035" spans="1:9" x14ac:dyDescent="0.35">
      <c r="A6035" s="61" t="s">
        <v>20380</v>
      </c>
      <c r="B6035" s="45" t="s">
        <v>1366</v>
      </c>
      <c r="C6035" s="36">
        <v>0.75</v>
      </c>
      <c r="D6035" s="36">
        <v>1</v>
      </c>
      <c r="F6035" s="41"/>
      <c r="G6035" s="45"/>
      <c r="H6035" s="36"/>
      <c r="I6035" s="36"/>
    </row>
    <row r="6036" spans="1:9" x14ac:dyDescent="0.35">
      <c r="A6036" s="60" t="s">
        <v>20381</v>
      </c>
      <c r="B6036" s="44" t="s">
        <v>1366</v>
      </c>
      <c r="C6036" s="37">
        <v>0.75</v>
      </c>
      <c r="D6036" s="37">
        <v>1</v>
      </c>
      <c r="F6036" s="40"/>
      <c r="G6036" s="44"/>
      <c r="H6036" s="37"/>
      <c r="I6036" s="37"/>
    </row>
    <row r="6037" spans="1:9" x14ac:dyDescent="0.35">
      <c r="A6037" s="61" t="s">
        <v>20382</v>
      </c>
      <c r="B6037" s="45" t="s">
        <v>1368</v>
      </c>
      <c r="C6037" s="36">
        <v>0.75</v>
      </c>
      <c r="D6037" s="36">
        <v>1</v>
      </c>
      <c r="F6037" s="41"/>
      <c r="G6037" s="45"/>
      <c r="H6037" s="36"/>
      <c r="I6037" s="36"/>
    </row>
    <row r="6038" spans="1:9" x14ac:dyDescent="0.35">
      <c r="A6038" s="60" t="s">
        <v>20383</v>
      </c>
      <c r="B6038" s="44" t="s">
        <v>4276</v>
      </c>
      <c r="C6038" s="37">
        <v>0.75</v>
      </c>
      <c r="D6038" s="37">
        <v>1</v>
      </c>
      <c r="F6038" s="40"/>
      <c r="G6038" s="44"/>
      <c r="H6038" s="37"/>
      <c r="I6038" s="37"/>
    </row>
    <row r="6039" spans="1:9" x14ac:dyDescent="0.35">
      <c r="A6039" s="61" t="s">
        <v>20385</v>
      </c>
      <c r="B6039" s="45" t="s">
        <v>4277</v>
      </c>
      <c r="C6039" s="36">
        <v>0.75</v>
      </c>
      <c r="D6039" s="36">
        <v>1</v>
      </c>
      <c r="F6039" s="41"/>
      <c r="G6039" s="45"/>
      <c r="H6039" s="36"/>
      <c r="I6039" s="36"/>
    </row>
    <row r="6040" spans="1:9" x14ac:dyDescent="0.35">
      <c r="A6040" s="60" t="s">
        <v>20387</v>
      </c>
      <c r="B6040" s="44" t="s">
        <v>4278</v>
      </c>
      <c r="C6040" s="37">
        <v>0.75</v>
      </c>
      <c r="D6040" s="37">
        <v>1</v>
      </c>
      <c r="F6040" s="40"/>
      <c r="G6040" s="44"/>
      <c r="H6040" s="37"/>
      <c r="I6040" s="37"/>
    </row>
    <row r="6041" spans="1:9" x14ac:dyDescent="0.35">
      <c r="A6041" s="61" t="s">
        <v>20389</v>
      </c>
      <c r="B6041" s="45" t="s">
        <v>4279</v>
      </c>
      <c r="C6041" s="36">
        <v>0.75</v>
      </c>
      <c r="D6041" s="36">
        <v>1</v>
      </c>
      <c r="F6041" s="41"/>
      <c r="G6041" s="45"/>
      <c r="H6041" s="36"/>
      <c r="I6041" s="36"/>
    </row>
    <row r="6042" spans="1:9" x14ac:dyDescent="0.35">
      <c r="A6042" s="60" t="s">
        <v>20390</v>
      </c>
      <c r="B6042" s="44" t="s">
        <v>4280</v>
      </c>
      <c r="C6042" s="37">
        <v>0.75</v>
      </c>
      <c r="D6042" s="37">
        <v>1</v>
      </c>
      <c r="F6042" s="40"/>
      <c r="G6042" s="44"/>
      <c r="H6042" s="37"/>
      <c r="I6042" s="37"/>
    </row>
    <row r="6043" spans="1:9" x14ac:dyDescent="0.35">
      <c r="A6043" s="61" t="s">
        <v>20391</v>
      </c>
      <c r="B6043" s="45" t="s">
        <v>2741</v>
      </c>
      <c r="C6043" s="36">
        <v>0.75</v>
      </c>
      <c r="D6043" s="36">
        <v>0</v>
      </c>
      <c r="F6043" s="41"/>
      <c r="G6043" s="45"/>
      <c r="H6043" s="36"/>
      <c r="I6043" s="36"/>
    </row>
    <row r="6044" spans="1:9" x14ac:dyDescent="0.35">
      <c r="A6044" s="60" t="s">
        <v>20394</v>
      </c>
      <c r="B6044" s="44" t="s">
        <v>4282</v>
      </c>
      <c r="C6044" s="37">
        <v>0.75</v>
      </c>
      <c r="D6044" s="37">
        <v>0</v>
      </c>
      <c r="F6044" s="40"/>
      <c r="G6044" s="44"/>
      <c r="H6044" s="37"/>
      <c r="I6044" s="37"/>
    </row>
    <row r="6045" spans="1:9" x14ac:dyDescent="0.35">
      <c r="A6045" s="61" t="s">
        <v>20395</v>
      </c>
      <c r="B6045" s="45" t="s">
        <v>639</v>
      </c>
      <c r="C6045" s="36">
        <v>0.75</v>
      </c>
      <c r="D6045" s="36">
        <v>1</v>
      </c>
      <c r="F6045" s="41"/>
      <c r="G6045" s="45"/>
      <c r="H6045" s="36"/>
      <c r="I6045" s="36"/>
    </row>
    <row r="6046" spans="1:9" x14ac:dyDescent="0.35">
      <c r="A6046" s="60" t="s">
        <v>20396</v>
      </c>
      <c r="B6046" s="44" t="s">
        <v>402</v>
      </c>
      <c r="C6046" s="37">
        <v>0.75</v>
      </c>
      <c r="D6046" s="37">
        <v>1</v>
      </c>
      <c r="F6046" s="40"/>
      <c r="G6046" s="44"/>
      <c r="H6046" s="37"/>
      <c r="I6046" s="37"/>
    </row>
    <row r="6047" spans="1:9" x14ac:dyDescent="0.35">
      <c r="A6047" s="61" t="s">
        <v>20397</v>
      </c>
      <c r="B6047" s="45" t="s">
        <v>2387</v>
      </c>
      <c r="C6047" s="36">
        <v>0.75</v>
      </c>
      <c r="D6047" s="36">
        <v>0</v>
      </c>
      <c r="F6047" s="41"/>
      <c r="G6047" s="45"/>
      <c r="H6047" s="36"/>
      <c r="I6047" s="36"/>
    </row>
    <row r="6048" spans="1:9" x14ac:dyDescent="0.35">
      <c r="A6048" s="60" t="s">
        <v>20398</v>
      </c>
      <c r="B6048" s="44" t="s">
        <v>4283</v>
      </c>
      <c r="C6048" s="37">
        <v>0.75</v>
      </c>
      <c r="D6048" s="37">
        <v>1</v>
      </c>
      <c r="F6048" s="40"/>
      <c r="G6048" s="44"/>
      <c r="H6048" s="37"/>
      <c r="I6048" s="37"/>
    </row>
    <row r="6049" spans="1:9" x14ac:dyDescent="0.35">
      <c r="A6049" s="61" t="s">
        <v>20399</v>
      </c>
      <c r="B6049" s="45" t="s">
        <v>3320</v>
      </c>
      <c r="C6049" s="36">
        <v>0.75</v>
      </c>
      <c r="D6049" s="36">
        <v>1</v>
      </c>
      <c r="F6049" s="41"/>
      <c r="G6049" s="45"/>
      <c r="H6049" s="36"/>
      <c r="I6049" s="36"/>
    </row>
    <row r="6050" spans="1:9" x14ac:dyDescent="0.35">
      <c r="A6050" s="60" t="s">
        <v>20400</v>
      </c>
      <c r="B6050" s="44" t="s">
        <v>4284</v>
      </c>
      <c r="C6050" s="37">
        <v>0.75</v>
      </c>
      <c r="D6050" s="37">
        <v>0</v>
      </c>
      <c r="F6050" s="40"/>
      <c r="G6050" s="44"/>
      <c r="H6050" s="37"/>
      <c r="I6050" s="37"/>
    </row>
    <row r="6051" spans="1:9" x14ac:dyDescent="0.35">
      <c r="A6051" s="61" t="s">
        <v>20401</v>
      </c>
      <c r="B6051" s="45" t="s">
        <v>4215</v>
      </c>
      <c r="C6051" s="36">
        <v>0.75</v>
      </c>
      <c r="D6051" s="36">
        <v>1</v>
      </c>
      <c r="F6051" s="41"/>
      <c r="G6051" s="45"/>
      <c r="H6051" s="36"/>
      <c r="I6051" s="36"/>
    </row>
    <row r="6052" spans="1:9" x14ac:dyDescent="0.35">
      <c r="A6052" s="60" t="s">
        <v>20411</v>
      </c>
      <c r="B6052" s="44" t="s">
        <v>2419</v>
      </c>
      <c r="C6052" s="37">
        <v>0.75</v>
      </c>
      <c r="D6052" s="37">
        <v>1</v>
      </c>
      <c r="F6052" s="40"/>
      <c r="G6052" s="44"/>
      <c r="H6052" s="37"/>
      <c r="I6052" s="37"/>
    </row>
    <row r="6053" spans="1:9" x14ac:dyDescent="0.35">
      <c r="A6053" s="61" t="s">
        <v>20412</v>
      </c>
      <c r="B6053" s="45" t="s">
        <v>4294</v>
      </c>
      <c r="C6053" s="36">
        <v>0.75</v>
      </c>
      <c r="D6053" s="36">
        <v>1</v>
      </c>
      <c r="F6053" s="41"/>
      <c r="G6053" s="45"/>
      <c r="H6053" s="36"/>
      <c r="I6053" s="36"/>
    </row>
    <row r="6054" spans="1:9" x14ac:dyDescent="0.35">
      <c r="A6054" s="60" t="s">
        <v>20413</v>
      </c>
      <c r="B6054" s="44" t="s">
        <v>876</v>
      </c>
      <c r="C6054" s="37">
        <v>0.75</v>
      </c>
      <c r="D6054" s="37">
        <v>0</v>
      </c>
      <c r="F6054" s="40"/>
      <c r="G6054" s="44"/>
      <c r="H6054" s="37"/>
      <c r="I6054" s="37"/>
    </row>
    <row r="6055" spans="1:9" x14ac:dyDescent="0.35">
      <c r="A6055" s="61" t="s">
        <v>20414</v>
      </c>
      <c r="B6055" s="45" t="s">
        <v>876</v>
      </c>
      <c r="C6055" s="36">
        <v>0.75</v>
      </c>
      <c r="D6055" s="36">
        <v>0</v>
      </c>
      <c r="F6055" s="41"/>
      <c r="G6055" s="45"/>
      <c r="H6055" s="36"/>
      <c r="I6055" s="36"/>
    </row>
    <row r="6056" spans="1:9" x14ac:dyDescent="0.35">
      <c r="A6056" s="60" t="s">
        <v>20415</v>
      </c>
      <c r="B6056" s="44" t="s">
        <v>4295</v>
      </c>
      <c r="C6056" s="37">
        <v>0.75</v>
      </c>
      <c r="D6056" s="37">
        <v>1</v>
      </c>
      <c r="F6056" s="40"/>
      <c r="G6056" s="44"/>
      <c r="H6056" s="37"/>
      <c r="I6056" s="37"/>
    </row>
    <row r="6057" spans="1:9" x14ac:dyDescent="0.35">
      <c r="A6057" s="61" t="s">
        <v>20417</v>
      </c>
      <c r="B6057" s="45" t="s">
        <v>620</v>
      </c>
      <c r="C6057" s="36">
        <v>0.75</v>
      </c>
      <c r="D6057" s="36">
        <v>0</v>
      </c>
      <c r="F6057" s="41"/>
      <c r="G6057" s="45"/>
      <c r="H6057" s="36"/>
      <c r="I6057" s="36"/>
    </row>
    <row r="6058" spans="1:9" x14ac:dyDescent="0.35">
      <c r="A6058" s="60" t="s">
        <v>20418</v>
      </c>
      <c r="B6058" s="44" t="s">
        <v>4296</v>
      </c>
      <c r="C6058" s="37">
        <v>0.75</v>
      </c>
      <c r="D6058" s="37">
        <v>1</v>
      </c>
      <c r="F6058" s="40"/>
      <c r="G6058" s="44"/>
      <c r="H6058" s="37"/>
      <c r="I6058" s="37"/>
    </row>
    <row r="6059" spans="1:9" x14ac:dyDescent="0.35">
      <c r="A6059" s="61" t="s">
        <v>20420</v>
      </c>
      <c r="B6059" s="45" t="s">
        <v>4297</v>
      </c>
      <c r="C6059" s="36">
        <v>0.75</v>
      </c>
      <c r="D6059" s="36">
        <v>0</v>
      </c>
      <c r="F6059" s="41"/>
      <c r="G6059" s="45"/>
      <c r="H6059" s="36"/>
      <c r="I6059" s="36"/>
    </row>
    <row r="6060" spans="1:9" x14ac:dyDescent="0.35">
      <c r="A6060" s="60" t="s">
        <v>20422</v>
      </c>
      <c r="B6060" s="44" t="s">
        <v>2219</v>
      </c>
      <c r="C6060" s="37">
        <v>0.75</v>
      </c>
      <c r="D6060" s="37">
        <v>1</v>
      </c>
      <c r="F6060" s="40"/>
      <c r="G6060" s="44"/>
      <c r="H6060" s="37"/>
      <c r="I6060" s="37"/>
    </row>
    <row r="6061" spans="1:9" x14ac:dyDescent="0.35">
      <c r="A6061" s="61" t="s">
        <v>20423</v>
      </c>
      <c r="B6061" s="45" t="s">
        <v>2940</v>
      </c>
      <c r="C6061" s="36">
        <v>0.75</v>
      </c>
      <c r="D6061" s="36">
        <v>1</v>
      </c>
      <c r="F6061" s="41"/>
      <c r="G6061" s="45"/>
      <c r="H6061" s="36"/>
      <c r="I6061" s="36"/>
    </row>
    <row r="6062" spans="1:9" x14ac:dyDescent="0.35">
      <c r="A6062" s="60" t="s">
        <v>20425</v>
      </c>
      <c r="B6062" s="44" t="s">
        <v>4298</v>
      </c>
      <c r="C6062" s="37">
        <v>0.75</v>
      </c>
      <c r="D6062" s="37">
        <v>1</v>
      </c>
      <c r="F6062" s="40"/>
      <c r="G6062" s="44"/>
      <c r="H6062" s="37"/>
      <c r="I6062" s="37"/>
    </row>
    <row r="6063" spans="1:9" x14ac:dyDescent="0.35">
      <c r="A6063" s="61" t="s">
        <v>20426</v>
      </c>
      <c r="B6063" s="45" t="s">
        <v>2580</v>
      </c>
      <c r="C6063" s="36">
        <v>0.75</v>
      </c>
      <c r="D6063" s="36">
        <v>1</v>
      </c>
      <c r="F6063" s="41"/>
      <c r="G6063" s="45"/>
      <c r="H6063" s="36"/>
      <c r="I6063" s="36"/>
    </row>
    <row r="6064" spans="1:9" x14ac:dyDescent="0.35">
      <c r="A6064" s="60" t="s">
        <v>20427</v>
      </c>
      <c r="B6064" s="44" t="s">
        <v>1032</v>
      </c>
      <c r="C6064" s="37">
        <v>0.75</v>
      </c>
      <c r="D6064" s="37">
        <v>1</v>
      </c>
      <c r="F6064" s="40"/>
      <c r="G6064" s="44"/>
      <c r="H6064" s="37"/>
      <c r="I6064" s="37"/>
    </row>
    <row r="6065" spans="1:9" x14ac:dyDescent="0.35">
      <c r="A6065" s="61" t="s">
        <v>20428</v>
      </c>
      <c r="B6065" s="45" t="s">
        <v>4299</v>
      </c>
      <c r="C6065" s="36">
        <v>0.75</v>
      </c>
      <c r="D6065" s="36">
        <v>1</v>
      </c>
      <c r="F6065" s="41"/>
      <c r="G6065" s="45"/>
      <c r="H6065" s="36"/>
      <c r="I6065" s="36"/>
    </row>
    <row r="6066" spans="1:9" x14ac:dyDescent="0.35">
      <c r="A6066" s="60" t="s">
        <v>20429</v>
      </c>
      <c r="B6066" s="44" t="s">
        <v>455</v>
      </c>
      <c r="C6066" s="37">
        <v>0.75</v>
      </c>
      <c r="D6066" s="37">
        <v>1</v>
      </c>
      <c r="F6066" s="40"/>
      <c r="G6066" s="44"/>
      <c r="H6066" s="37"/>
      <c r="I6066" s="37"/>
    </row>
    <row r="6067" spans="1:9" x14ac:dyDescent="0.35">
      <c r="A6067" s="61" t="s">
        <v>20430</v>
      </c>
      <c r="B6067" s="45" t="s">
        <v>2366</v>
      </c>
      <c r="C6067" s="36">
        <v>0.75</v>
      </c>
      <c r="D6067" s="36">
        <v>1</v>
      </c>
      <c r="F6067" s="41"/>
      <c r="G6067" s="45"/>
      <c r="H6067" s="36"/>
      <c r="I6067" s="36"/>
    </row>
    <row r="6068" spans="1:9" x14ac:dyDescent="0.35">
      <c r="A6068" s="60" t="s">
        <v>20431</v>
      </c>
      <c r="B6068" s="44" t="s">
        <v>4131</v>
      </c>
      <c r="C6068" s="37">
        <v>0.75</v>
      </c>
      <c r="D6068" s="37">
        <v>1</v>
      </c>
      <c r="F6068" s="40"/>
      <c r="G6068" s="44"/>
      <c r="H6068" s="37"/>
      <c r="I6068" s="37"/>
    </row>
    <row r="6069" spans="1:9" x14ac:dyDescent="0.35">
      <c r="A6069" s="61" t="s">
        <v>20435</v>
      </c>
      <c r="B6069" s="45" t="s">
        <v>4302</v>
      </c>
      <c r="C6069" s="36">
        <v>0.75</v>
      </c>
      <c r="D6069" s="36">
        <v>1</v>
      </c>
      <c r="F6069" s="41"/>
      <c r="G6069" s="45"/>
      <c r="H6069" s="36"/>
      <c r="I6069" s="36"/>
    </row>
    <row r="6070" spans="1:9" x14ac:dyDescent="0.35">
      <c r="A6070" s="60" t="s">
        <v>20437</v>
      </c>
      <c r="B6070" s="44" t="s">
        <v>634</v>
      </c>
      <c r="C6070" s="37">
        <v>0.75</v>
      </c>
      <c r="D6070" s="37">
        <v>1</v>
      </c>
      <c r="F6070" s="40"/>
      <c r="G6070" s="44"/>
      <c r="H6070" s="37"/>
      <c r="I6070" s="37"/>
    </row>
    <row r="6071" spans="1:9" x14ac:dyDescent="0.35">
      <c r="A6071" s="61" t="s">
        <v>20438</v>
      </c>
      <c r="B6071" s="45" t="s">
        <v>4303</v>
      </c>
      <c r="C6071" s="36">
        <v>0.75</v>
      </c>
      <c r="D6071" s="36">
        <v>1</v>
      </c>
      <c r="F6071" s="41"/>
      <c r="G6071" s="45"/>
      <c r="H6071" s="36"/>
      <c r="I6071" s="36"/>
    </row>
    <row r="6072" spans="1:9" x14ac:dyDescent="0.35">
      <c r="A6072" s="60" t="s">
        <v>20439</v>
      </c>
      <c r="B6072" s="44" t="s">
        <v>4303</v>
      </c>
      <c r="C6072" s="37">
        <v>0.75</v>
      </c>
      <c r="D6072" s="37">
        <v>1</v>
      </c>
      <c r="F6072" s="40"/>
      <c r="G6072" s="44"/>
      <c r="H6072" s="37"/>
      <c r="I6072" s="37"/>
    </row>
    <row r="6073" spans="1:9" x14ac:dyDescent="0.35">
      <c r="A6073" s="61" t="s">
        <v>20440</v>
      </c>
      <c r="B6073" s="45" t="s">
        <v>4304</v>
      </c>
      <c r="C6073" s="36">
        <v>0.75</v>
      </c>
      <c r="D6073" s="36">
        <v>1</v>
      </c>
      <c r="F6073" s="41"/>
      <c r="G6073" s="45"/>
      <c r="H6073" s="36"/>
      <c r="I6073" s="36"/>
    </row>
    <row r="6074" spans="1:9" x14ac:dyDescent="0.35">
      <c r="A6074" s="60" t="s">
        <v>20441</v>
      </c>
      <c r="B6074" s="44" t="s">
        <v>2238</v>
      </c>
      <c r="C6074" s="37">
        <v>0.75</v>
      </c>
      <c r="D6074" s="37">
        <v>1</v>
      </c>
      <c r="F6074" s="40"/>
      <c r="G6074" s="44"/>
      <c r="H6074" s="37"/>
      <c r="I6074" s="37"/>
    </row>
    <row r="6075" spans="1:9" x14ac:dyDescent="0.35">
      <c r="A6075" s="61" t="s">
        <v>20443</v>
      </c>
      <c r="B6075" s="45" t="s">
        <v>198</v>
      </c>
      <c r="C6075" s="36">
        <v>0.75</v>
      </c>
      <c r="D6075" s="36">
        <v>1</v>
      </c>
      <c r="F6075" s="41"/>
      <c r="G6075" s="45"/>
      <c r="H6075" s="36"/>
      <c r="I6075" s="36"/>
    </row>
    <row r="6076" spans="1:9" x14ac:dyDescent="0.35">
      <c r="A6076" s="60" t="s">
        <v>20444</v>
      </c>
      <c r="B6076" s="44" t="s">
        <v>198</v>
      </c>
      <c r="C6076" s="37">
        <v>0.75</v>
      </c>
      <c r="D6076" s="37">
        <v>1</v>
      </c>
      <c r="F6076" s="40"/>
      <c r="G6076" s="44"/>
      <c r="H6076" s="37"/>
      <c r="I6076" s="37"/>
    </row>
    <row r="6077" spans="1:9" x14ac:dyDescent="0.35">
      <c r="A6077" s="61" t="s">
        <v>20445</v>
      </c>
      <c r="B6077" s="45" t="s">
        <v>2416</v>
      </c>
      <c r="C6077" s="36">
        <v>0.75</v>
      </c>
      <c r="D6077" s="36">
        <v>1</v>
      </c>
      <c r="F6077" s="41"/>
      <c r="G6077" s="45"/>
      <c r="H6077" s="36"/>
      <c r="I6077" s="36"/>
    </row>
    <row r="6078" spans="1:9" x14ac:dyDescent="0.35">
      <c r="A6078" s="60" t="s">
        <v>20446</v>
      </c>
      <c r="B6078" s="44" t="s">
        <v>4305</v>
      </c>
      <c r="C6078" s="37">
        <v>0.75</v>
      </c>
      <c r="D6078" s="37">
        <v>1</v>
      </c>
      <c r="F6078" s="40"/>
      <c r="G6078" s="44"/>
      <c r="H6078" s="37"/>
      <c r="I6078" s="37"/>
    </row>
    <row r="6079" spans="1:9" x14ac:dyDescent="0.35">
      <c r="A6079" s="61" t="s">
        <v>20447</v>
      </c>
      <c r="B6079" s="45" t="s">
        <v>1640</v>
      </c>
      <c r="C6079" s="36">
        <v>0.75</v>
      </c>
      <c r="D6079" s="36">
        <v>1</v>
      </c>
      <c r="F6079" s="41"/>
      <c r="G6079" s="45"/>
      <c r="H6079" s="36"/>
      <c r="I6079" s="36"/>
    </row>
    <row r="6080" spans="1:9" x14ac:dyDescent="0.35">
      <c r="A6080" s="60" t="s">
        <v>20448</v>
      </c>
      <c r="B6080" s="44" t="s">
        <v>4306</v>
      </c>
      <c r="C6080" s="37">
        <v>0.75</v>
      </c>
      <c r="D6080" s="37">
        <v>1</v>
      </c>
      <c r="F6080" s="40"/>
      <c r="G6080" s="44"/>
      <c r="H6080" s="37"/>
      <c r="I6080" s="37"/>
    </row>
    <row r="6081" spans="1:9" x14ac:dyDescent="0.35">
      <c r="A6081" s="61" t="s">
        <v>20450</v>
      </c>
      <c r="B6081" s="45" t="s">
        <v>401</v>
      </c>
      <c r="C6081" s="36">
        <v>0.75</v>
      </c>
      <c r="D6081" s="36">
        <v>1</v>
      </c>
      <c r="F6081" s="41"/>
      <c r="G6081" s="45"/>
      <c r="H6081" s="36"/>
      <c r="I6081" s="36"/>
    </row>
    <row r="6082" spans="1:9" x14ac:dyDescent="0.35">
      <c r="A6082" s="60" t="s">
        <v>20451</v>
      </c>
      <c r="B6082" s="44" t="s">
        <v>4307</v>
      </c>
      <c r="C6082" s="37">
        <v>0.75</v>
      </c>
      <c r="D6082" s="37">
        <v>0</v>
      </c>
      <c r="F6082" s="40"/>
      <c r="G6082" s="44"/>
      <c r="H6082" s="37"/>
      <c r="I6082" s="37"/>
    </row>
    <row r="6083" spans="1:9" x14ac:dyDescent="0.35">
      <c r="A6083" s="61" t="s">
        <v>20452</v>
      </c>
      <c r="B6083" s="45" t="s">
        <v>3882</v>
      </c>
      <c r="C6083" s="36">
        <v>0.75</v>
      </c>
      <c r="D6083" s="36">
        <v>0</v>
      </c>
      <c r="F6083" s="41"/>
      <c r="G6083" s="45"/>
      <c r="H6083" s="36"/>
      <c r="I6083" s="36"/>
    </row>
    <row r="6084" spans="1:9" x14ac:dyDescent="0.35">
      <c r="A6084" s="60" t="s">
        <v>20453</v>
      </c>
      <c r="B6084" s="44" t="s">
        <v>4308</v>
      </c>
      <c r="C6084" s="37">
        <v>0.75</v>
      </c>
      <c r="D6084" s="37">
        <v>0</v>
      </c>
      <c r="F6084" s="40"/>
      <c r="G6084" s="44"/>
      <c r="H6084" s="37"/>
      <c r="I6084" s="37"/>
    </row>
    <row r="6085" spans="1:9" x14ac:dyDescent="0.35">
      <c r="A6085" s="61" t="s">
        <v>20454</v>
      </c>
      <c r="B6085" s="45" t="s">
        <v>4309</v>
      </c>
      <c r="C6085" s="36">
        <v>0.75</v>
      </c>
      <c r="D6085" s="36">
        <v>0</v>
      </c>
      <c r="F6085" s="41"/>
      <c r="G6085" s="45"/>
      <c r="H6085" s="36"/>
      <c r="I6085" s="36"/>
    </row>
    <row r="6086" spans="1:9" x14ac:dyDescent="0.35">
      <c r="A6086" s="60" t="s">
        <v>20456</v>
      </c>
      <c r="B6086" s="44" t="s">
        <v>2518</v>
      </c>
      <c r="C6086" s="37">
        <v>0.75</v>
      </c>
      <c r="D6086" s="37">
        <v>0</v>
      </c>
      <c r="F6086" s="40"/>
      <c r="G6086" s="44"/>
      <c r="H6086" s="37"/>
      <c r="I6086" s="37"/>
    </row>
    <row r="6087" spans="1:9" x14ac:dyDescent="0.35">
      <c r="A6087" s="61" t="s">
        <v>20457</v>
      </c>
      <c r="B6087" s="45" t="s">
        <v>1425</v>
      </c>
      <c r="C6087" s="36">
        <v>0.75</v>
      </c>
      <c r="D6087" s="36">
        <v>1</v>
      </c>
      <c r="F6087" s="41"/>
      <c r="G6087" s="45"/>
      <c r="H6087" s="36"/>
      <c r="I6087" s="36"/>
    </row>
    <row r="6088" spans="1:9" x14ac:dyDescent="0.35">
      <c r="A6088" s="60" t="s">
        <v>20463</v>
      </c>
      <c r="B6088" s="44" t="s">
        <v>4312</v>
      </c>
      <c r="C6088" s="37">
        <v>0.75</v>
      </c>
      <c r="D6088" s="37">
        <v>1</v>
      </c>
      <c r="F6088" s="40"/>
      <c r="G6088" s="44"/>
      <c r="H6088" s="37"/>
      <c r="I6088" s="37"/>
    </row>
    <row r="6089" spans="1:9" x14ac:dyDescent="0.35">
      <c r="A6089" s="61" t="s">
        <v>20464</v>
      </c>
      <c r="B6089" s="45" t="s">
        <v>4313</v>
      </c>
      <c r="C6089" s="36">
        <v>0.75</v>
      </c>
      <c r="D6089" s="36">
        <v>1</v>
      </c>
      <c r="F6089" s="41"/>
      <c r="G6089" s="45"/>
      <c r="H6089" s="36"/>
      <c r="I6089" s="36"/>
    </row>
    <row r="6090" spans="1:9" x14ac:dyDescent="0.35">
      <c r="A6090" s="60" t="s">
        <v>20465</v>
      </c>
      <c r="B6090" s="44" t="s">
        <v>4314</v>
      </c>
      <c r="C6090" s="37">
        <v>0.75</v>
      </c>
      <c r="D6090" s="37">
        <v>1</v>
      </c>
      <c r="F6090" s="40"/>
      <c r="G6090" s="44"/>
      <c r="H6090" s="37"/>
      <c r="I6090" s="37"/>
    </row>
    <row r="6091" spans="1:9" x14ac:dyDescent="0.35">
      <c r="A6091" s="61" t="s">
        <v>20466</v>
      </c>
      <c r="B6091" s="45" t="s">
        <v>416</v>
      </c>
      <c r="C6091" s="36">
        <v>0.75</v>
      </c>
      <c r="D6091" s="36">
        <v>0</v>
      </c>
      <c r="F6091" s="41"/>
      <c r="G6091" s="45"/>
      <c r="H6091" s="36"/>
      <c r="I6091" s="36"/>
    </row>
    <row r="6092" spans="1:9" x14ac:dyDescent="0.35">
      <c r="A6092" s="60" t="s">
        <v>20467</v>
      </c>
      <c r="B6092" s="44" t="s">
        <v>4315</v>
      </c>
      <c r="C6092" s="37">
        <v>0.75</v>
      </c>
      <c r="D6092" s="37">
        <v>1</v>
      </c>
      <c r="F6092" s="40"/>
      <c r="G6092" s="44"/>
      <c r="H6092" s="37"/>
      <c r="I6092" s="37"/>
    </row>
    <row r="6093" spans="1:9" x14ac:dyDescent="0.35">
      <c r="A6093" s="61" t="s">
        <v>20468</v>
      </c>
      <c r="B6093" s="45" t="s">
        <v>4316</v>
      </c>
      <c r="C6093" s="36">
        <v>0.75</v>
      </c>
      <c r="D6093" s="36">
        <v>1</v>
      </c>
      <c r="F6093" s="41"/>
      <c r="G6093" s="45"/>
      <c r="H6093" s="36"/>
      <c r="I6093" s="36"/>
    </row>
    <row r="6094" spans="1:9" x14ac:dyDescent="0.35">
      <c r="A6094" s="60" t="s">
        <v>20469</v>
      </c>
      <c r="B6094" s="44" t="s">
        <v>4317</v>
      </c>
      <c r="C6094" s="37">
        <v>0.75</v>
      </c>
      <c r="D6094" s="37">
        <v>1</v>
      </c>
      <c r="F6094" s="40"/>
      <c r="G6094" s="44"/>
      <c r="H6094" s="37"/>
      <c r="I6094" s="37"/>
    </row>
    <row r="6095" spans="1:9" x14ac:dyDescent="0.35">
      <c r="A6095" s="61" t="s">
        <v>20470</v>
      </c>
      <c r="B6095" s="45" t="s">
        <v>4318</v>
      </c>
      <c r="C6095" s="36">
        <v>0.75</v>
      </c>
      <c r="D6095" s="36">
        <v>1</v>
      </c>
      <c r="F6095" s="41"/>
      <c r="G6095" s="45"/>
      <c r="H6095" s="36"/>
      <c r="I6095" s="36"/>
    </row>
    <row r="6096" spans="1:9" x14ac:dyDescent="0.35">
      <c r="A6096" s="60" t="s">
        <v>20471</v>
      </c>
      <c r="B6096" s="44" t="s">
        <v>2907</v>
      </c>
      <c r="C6096" s="37">
        <v>0.75</v>
      </c>
      <c r="D6096" s="37">
        <v>0</v>
      </c>
      <c r="F6096" s="40"/>
      <c r="G6096" s="44"/>
      <c r="H6096" s="37"/>
      <c r="I6096" s="37"/>
    </row>
    <row r="6097" spans="1:9" x14ac:dyDescent="0.35">
      <c r="A6097" s="61" t="s">
        <v>20472</v>
      </c>
      <c r="B6097" s="45" t="s">
        <v>1834</v>
      </c>
      <c r="C6097" s="36">
        <v>0.75</v>
      </c>
      <c r="D6097" s="36">
        <v>0</v>
      </c>
      <c r="F6097" s="41"/>
      <c r="G6097" s="45"/>
      <c r="H6097" s="36"/>
      <c r="I6097" s="36"/>
    </row>
    <row r="6098" spans="1:9" x14ac:dyDescent="0.35">
      <c r="A6098" s="60" t="s">
        <v>20473</v>
      </c>
      <c r="B6098" s="44" t="s">
        <v>1864</v>
      </c>
      <c r="C6098" s="37">
        <v>0.75</v>
      </c>
      <c r="D6098" s="37">
        <v>1</v>
      </c>
      <c r="F6098" s="40"/>
      <c r="G6098" s="44"/>
      <c r="H6098" s="37"/>
      <c r="I6098" s="37"/>
    </row>
    <row r="6099" spans="1:9" x14ac:dyDescent="0.35">
      <c r="A6099" s="61" t="s">
        <v>20474</v>
      </c>
      <c r="B6099" s="45" t="s">
        <v>1864</v>
      </c>
      <c r="C6099" s="36">
        <v>0.75</v>
      </c>
      <c r="D6099" s="36">
        <v>1</v>
      </c>
      <c r="F6099" s="41"/>
      <c r="G6099" s="45"/>
      <c r="H6099" s="36"/>
      <c r="I6099" s="36"/>
    </row>
    <row r="6100" spans="1:9" x14ac:dyDescent="0.35">
      <c r="A6100" s="60" t="s">
        <v>20475</v>
      </c>
      <c r="B6100" s="44" t="s">
        <v>1864</v>
      </c>
      <c r="C6100" s="37">
        <v>0.75</v>
      </c>
      <c r="D6100" s="37">
        <v>1</v>
      </c>
      <c r="F6100" s="40"/>
      <c r="G6100" s="44"/>
      <c r="H6100" s="37"/>
      <c r="I6100" s="37"/>
    </row>
    <row r="6101" spans="1:9" x14ac:dyDescent="0.35">
      <c r="A6101" s="61" t="s">
        <v>20476</v>
      </c>
      <c r="B6101" s="45" t="s">
        <v>1864</v>
      </c>
      <c r="C6101" s="36">
        <v>0.75</v>
      </c>
      <c r="D6101" s="36">
        <v>1</v>
      </c>
      <c r="F6101" s="41"/>
      <c r="G6101" s="45"/>
      <c r="H6101" s="36"/>
      <c r="I6101" s="36"/>
    </row>
    <row r="6102" spans="1:9" x14ac:dyDescent="0.35">
      <c r="A6102" s="60" t="s">
        <v>20477</v>
      </c>
      <c r="B6102" s="44" t="s">
        <v>3092</v>
      </c>
      <c r="C6102" s="37">
        <v>0.75</v>
      </c>
      <c r="D6102" s="37">
        <v>1</v>
      </c>
      <c r="F6102" s="40"/>
      <c r="G6102" s="44"/>
      <c r="H6102" s="37"/>
      <c r="I6102" s="37"/>
    </row>
    <row r="6103" spans="1:9" x14ac:dyDescent="0.35">
      <c r="A6103" s="61" t="s">
        <v>20478</v>
      </c>
      <c r="B6103" s="45" t="s">
        <v>4319</v>
      </c>
      <c r="C6103" s="36">
        <v>0.75</v>
      </c>
      <c r="D6103" s="36">
        <v>1</v>
      </c>
      <c r="F6103" s="41"/>
      <c r="G6103" s="45"/>
      <c r="H6103" s="36"/>
      <c r="I6103" s="36"/>
    </row>
    <row r="6104" spans="1:9" x14ac:dyDescent="0.35">
      <c r="A6104" s="60" t="s">
        <v>20479</v>
      </c>
      <c r="B6104" s="44" t="s">
        <v>2058</v>
      </c>
      <c r="C6104" s="37">
        <v>0.75</v>
      </c>
      <c r="D6104" s="37">
        <v>0</v>
      </c>
      <c r="F6104" s="40"/>
      <c r="G6104" s="44"/>
      <c r="H6104" s="37"/>
      <c r="I6104" s="37"/>
    </row>
    <row r="6105" spans="1:9" x14ac:dyDescent="0.35">
      <c r="A6105" s="61" t="s">
        <v>20480</v>
      </c>
      <c r="B6105" s="45" t="s">
        <v>211</v>
      </c>
      <c r="C6105" s="36">
        <v>0.75</v>
      </c>
      <c r="D6105" s="36">
        <v>0</v>
      </c>
      <c r="F6105" s="41"/>
      <c r="G6105" s="45"/>
      <c r="H6105" s="36"/>
      <c r="I6105" s="36"/>
    </row>
    <row r="6106" spans="1:9" x14ac:dyDescent="0.35">
      <c r="A6106" s="60" t="s">
        <v>20481</v>
      </c>
      <c r="B6106" s="44" t="s">
        <v>373</v>
      </c>
      <c r="C6106" s="37">
        <v>0.75</v>
      </c>
      <c r="D6106" s="37">
        <v>1</v>
      </c>
      <c r="F6106" s="40"/>
      <c r="G6106" s="44"/>
      <c r="H6106" s="37"/>
      <c r="I6106" s="37"/>
    </row>
    <row r="6107" spans="1:9" x14ac:dyDescent="0.35">
      <c r="A6107" s="61" t="s">
        <v>20483</v>
      </c>
      <c r="B6107" s="45" t="s">
        <v>4320</v>
      </c>
      <c r="C6107" s="36">
        <v>0.75</v>
      </c>
      <c r="D6107" s="36">
        <v>0</v>
      </c>
      <c r="F6107" s="41"/>
      <c r="G6107" s="45"/>
      <c r="H6107" s="36"/>
      <c r="I6107" s="36"/>
    </row>
    <row r="6108" spans="1:9" x14ac:dyDescent="0.35">
      <c r="A6108" s="60" t="s">
        <v>20485</v>
      </c>
      <c r="B6108" s="44" t="s">
        <v>4321</v>
      </c>
      <c r="C6108" s="37">
        <v>0.75</v>
      </c>
      <c r="D6108" s="37">
        <v>1</v>
      </c>
      <c r="F6108" s="40"/>
      <c r="G6108" s="44"/>
      <c r="H6108" s="37"/>
      <c r="I6108" s="37"/>
    </row>
    <row r="6109" spans="1:9" x14ac:dyDescent="0.35">
      <c r="A6109" s="61" t="s">
        <v>20487</v>
      </c>
      <c r="B6109" s="45" t="s">
        <v>3305</v>
      </c>
      <c r="C6109" s="36">
        <v>0.75</v>
      </c>
      <c r="D6109" s="36">
        <v>0</v>
      </c>
      <c r="F6109" s="41"/>
      <c r="G6109" s="45"/>
      <c r="H6109" s="36"/>
      <c r="I6109" s="36"/>
    </row>
    <row r="6110" spans="1:9" x14ac:dyDescent="0.35">
      <c r="A6110" s="60" t="s">
        <v>20488</v>
      </c>
      <c r="B6110" s="44" t="s">
        <v>455</v>
      </c>
      <c r="C6110" s="37">
        <v>0.75</v>
      </c>
      <c r="D6110" s="37">
        <v>1</v>
      </c>
      <c r="F6110" s="40"/>
      <c r="G6110" s="44"/>
      <c r="H6110" s="37"/>
      <c r="I6110" s="37"/>
    </row>
    <row r="6111" spans="1:9" x14ac:dyDescent="0.35">
      <c r="A6111" s="61" t="s">
        <v>20489</v>
      </c>
      <c r="B6111" s="45" t="s">
        <v>2435</v>
      </c>
      <c r="C6111" s="36">
        <v>0.75</v>
      </c>
      <c r="D6111" s="36">
        <v>1</v>
      </c>
      <c r="F6111" s="41"/>
      <c r="G6111" s="45"/>
      <c r="H6111" s="36"/>
      <c r="I6111" s="36"/>
    </row>
    <row r="6112" spans="1:9" x14ac:dyDescent="0.35">
      <c r="A6112" s="60" t="s">
        <v>20490</v>
      </c>
      <c r="B6112" s="44" t="s">
        <v>39</v>
      </c>
      <c r="C6112" s="37">
        <v>0.75</v>
      </c>
      <c r="D6112" s="37">
        <v>1</v>
      </c>
      <c r="F6112" s="40"/>
      <c r="G6112" s="44"/>
      <c r="H6112" s="37"/>
      <c r="I6112" s="37"/>
    </row>
    <row r="6113" spans="1:9" x14ac:dyDescent="0.35">
      <c r="A6113" s="61" t="s">
        <v>20491</v>
      </c>
      <c r="B6113" s="45" t="s">
        <v>1510</v>
      </c>
      <c r="C6113" s="36">
        <v>0.75</v>
      </c>
      <c r="D6113" s="36">
        <v>0</v>
      </c>
      <c r="F6113" s="41"/>
      <c r="G6113" s="45"/>
      <c r="H6113" s="36"/>
      <c r="I6113" s="36"/>
    </row>
    <row r="6114" spans="1:9" x14ac:dyDescent="0.35">
      <c r="A6114" s="60" t="s">
        <v>20492</v>
      </c>
      <c r="B6114" s="44" t="s">
        <v>404</v>
      </c>
      <c r="C6114" s="37">
        <v>0.75</v>
      </c>
      <c r="D6114" s="37">
        <v>1</v>
      </c>
      <c r="F6114" s="40"/>
      <c r="G6114" s="44"/>
      <c r="H6114" s="37"/>
      <c r="I6114" s="37"/>
    </row>
    <row r="6115" spans="1:9" x14ac:dyDescent="0.35">
      <c r="A6115" s="61" t="s">
        <v>20493</v>
      </c>
      <c r="B6115" s="45" t="s">
        <v>203</v>
      </c>
      <c r="C6115" s="36">
        <v>0.75</v>
      </c>
      <c r="D6115" s="36">
        <v>0</v>
      </c>
      <c r="F6115" s="41"/>
      <c r="G6115" s="45"/>
      <c r="H6115" s="36"/>
      <c r="I6115" s="36"/>
    </row>
    <row r="6116" spans="1:9" x14ac:dyDescent="0.35">
      <c r="A6116" s="60" t="s">
        <v>20494</v>
      </c>
      <c r="B6116" s="44" t="s">
        <v>602</v>
      </c>
      <c r="C6116" s="37">
        <v>0.75</v>
      </c>
      <c r="D6116" s="37">
        <v>1</v>
      </c>
      <c r="F6116" s="40"/>
      <c r="G6116" s="44"/>
      <c r="H6116" s="37"/>
      <c r="I6116" s="37"/>
    </row>
    <row r="6117" spans="1:9" x14ac:dyDescent="0.35">
      <c r="A6117" s="61" t="s">
        <v>20495</v>
      </c>
      <c r="B6117" s="45" t="s">
        <v>1509</v>
      </c>
      <c r="C6117" s="36">
        <v>0.75</v>
      </c>
      <c r="D6117" s="36">
        <v>1</v>
      </c>
      <c r="F6117" s="41"/>
      <c r="G6117" s="45"/>
      <c r="H6117" s="36"/>
      <c r="I6117" s="36"/>
    </row>
    <row r="6118" spans="1:9" x14ac:dyDescent="0.35">
      <c r="A6118" s="60" t="s">
        <v>20496</v>
      </c>
      <c r="B6118" s="44" t="s">
        <v>4323</v>
      </c>
      <c r="C6118" s="37">
        <v>0.75</v>
      </c>
      <c r="D6118" s="37">
        <v>1</v>
      </c>
      <c r="F6118" s="40"/>
      <c r="G6118" s="44"/>
      <c r="H6118" s="37"/>
      <c r="I6118" s="37"/>
    </row>
    <row r="6119" spans="1:9" x14ac:dyDescent="0.35">
      <c r="A6119" s="61" t="s">
        <v>20497</v>
      </c>
      <c r="B6119" s="45" t="s">
        <v>1837</v>
      </c>
      <c r="C6119" s="36">
        <v>0.75</v>
      </c>
      <c r="D6119" s="36">
        <v>1</v>
      </c>
      <c r="F6119" s="41"/>
      <c r="G6119" s="45"/>
      <c r="H6119" s="36"/>
      <c r="I6119" s="36"/>
    </row>
    <row r="6120" spans="1:9" x14ac:dyDescent="0.35">
      <c r="A6120" s="60" t="s">
        <v>20498</v>
      </c>
      <c r="B6120" s="44" t="s">
        <v>4324</v>
      </c>
      <c r="C6120" s="37">
        <v>0.75</v>
      </c>
      <c r="D6120" s="37">
        <v>1</v>
      </c>
      <c r="F6120" s="40"/>
      <c r="G6120" s="44"/>
      <c r="H6120" s="37"/>
      <c r="I6120" s="37"/>
    </row>
    <row r="6121" spans="1:9" x14ac:dyDescent="0.35">
      <c r="A6121" s="61" t="s">
        <v>20499</v>
      </c>
      <c r="B6121" s="45" t="s">
        <v>2678</v>
      </c>
      <c r="C6121" s="36">
        <v>0.75</v>
      </c>
      <c r="D6121" s="36">
        <v>1</v>
      </c>
      <c r="F6121" s="41"/>
      <c r="G6121" s="45"/>
      <c r="H6121" s="36"/>
      <c r="I6121" s="36"/>
    </row>
    <row r="6122" spans="1:9" x14ac:dyDescent="0.35">
      <c r="A6122" s="60" t="s">
        <v>20500</v>
      </c>
      <c r="B6122" s="44" t="s">
        <v>1678</v>
      </c>
      <c r="C6122" s="37">
        <v>0.75</v>
      </c>
      <c r="D6122" s="37">
        <v>0</v>
      </c>
      <c r="F6122" s="40"/>
      <c r="G6122" s="44"/>
      <c r="H6122" s="37"/>
      <c r="I6122" s="37"/>
    </row>
    <row r="6123" spans="1:9" x14ac:dyDescent="0.35">
      <c r="A6123" s="61" t="s">
        <v>20501</v>
      </c>
      <c r="B6123" s="45" t="s">
        <v>2847</v>
      </c>
      <c r="C6123" s="36">
        <v>0.75</v>
      </c>
      <c r="D6123" s="36">
        <v>0</v>
      </c>
      <c r="F6123" s="41"/>
      <c r="G6123" s="45"/>
      <c r="H6123" s="36"/>
      <c r="I6123" s="36"/>
    </row>
    <row r="6124" spans="1:9" x14ac:dyDescent="0.35">
      <c r="A6124" s="60" t="s">
        <v>20502</v>
      </c>
      <c r="B6124" s="44" t="s">
        <v>2020</v>
      </c>
      <c r="C6124" s="37">
        <v>0.75</v>
      </c>
      <c r="D6124" s="37">
        <v>0</v>
      </c>
      <c r="F6124" s="40"/>
      <c r="G6124" s="44"/>
      <c r="H6124" s="37"/>
      <c r="I6124" s="37"/>
    </row>
    <row r="6125" spans="1:9" x14ac:dyDescent="0.35">
      <c r="A6125" s="61" t="s">
        <v>20508</v>
      </c>
      <c r="B6125" s="45" t="s">
        <v>4327</v>
      </c>
      <c r="C6125" s="36">
        <v>0.75</v>
      </c>
      <c r="D6125" s="36">
        <v>1</v>
      </c>
      <c r="F6125" s="41"/>
      <c r="G6125" s="45"/>
      <c r="H6125" s="36"/>
      <c r="I6125" s="36"/>
    </row>
    <row r="6126" spans="1:9" x14ac:dyDescent="0.35">
      <c r="A6126" s="60" t="s">
        <v>20509</v>
      </c>
      <c r="B6126" s="44" t="s">
        <v>1145</v>
      </c>
      <c r="C6126" s="37">
        <v>0.75</v>
      </c>
      <c r="D6126" s="37">
        <v>1</v>
      </c>
      <c r="F6126" s="40"/>
      <c r="G6126" s="44"/>
      <c r="H6126" s="37"/>
      <c r="I6126" s="37"/>
    </row>
    <row r="6127" spans="1:9" x14ac:dyDescent="0.35">
      <c r="A6127" s="61" t="s">
        <v>20510</v>
      </c>
      <c r="B6127" s="45" t="s">
        <v>3222</v>
      </c>
      <c r="C6127" s="36">
        <v>0.75</v>
      </c>
      <c r="D6127" s="36">
        <v>1</v>
      </c>
      <c r="F6127" s="41"/>
      <c r="G6127" s="45"/>
      <c r="H6127" s="36"/>
      <c r="I6127" s="36"/>
    </row>
    <row r="6128" spans="1:9" x14ac:dyDescent="0.35">
      <c r="A6128" s="60" t="s">
        <v>20511</v>
      </c>
      <c r="B6128" s="44" t="s">
        <v>4328</v>
      </c>
      <c r="C6128" s="37">
        <v>0.75</v>
      </c>
      <c r="D6128" s="37">
        <v>1</v>
      </c>
      <c r="F6128" s="40"/>
      <c r="G6128" s="44"/>
      <c r="H6128" s="37"/>
      <c r="I6128" s="37"/>
    </row>
    <row r="6129" spans="1:9" x14ac:dyDescent="0.35">
      <c r="A6129" s="61" t="s">
        <v>20512</v>
      </c>
      <c r="B6129" s="45" t="s">
        <v>4329</v>
      </c>
      <c r="C6129" s="36">
        <v>0.75</v>
      </c>
      <c r="D6129" s="36">
        <v>0</v>
      </c>
      <c r="F6129" s="41"/>
      <c r="G6129" s="45"/>
      <c r="H6129" s="36"/>
      <c r="I6129" s="36"/>
    </row>
    <row r="6130" spans="1:9" x14ac:dyDescent="0.35">
      <c r="A6130" s="60" t="s">
        <v>20514</v>
      </c>
      <c r="B6130" s="44" t="s">
        <v>2812</v>
      </c>
      <c r="C6130" s="37">
        <v>0.75</v>
      </c>
      <c r="D6130" s="37">
        <v>0</v>
      </c>
      <c r="F6130" s="40"/>
      <c r="G6130" s="44"/>
      <c r="H6130" s="37"/>
      <c r="I6130" s="37"/>
    </row>
    <row r="6131" spans="1:9" x14ac:dyDescent="0.35">
      <c r="A6131" s="61" t="s">
        <v>20515</v>
      </c>
      <c r="B6131" s="45" t="s">
        <v>2975</v>
      </c>
      <c r="C6131" s="36">
        <v>0.75</v>
      </c>
      <c r="D6131" s="36">
        <v>0</v>
      </c>
      <c r="F6131" s="41"/>
      <c r="G6131" s="45"/>
      <c r="H6131" s="36"/>
      <c r="I6131" s="36"/>
    </row>
    <row r="6132" spans="1:9" x14ac:dyDescent="0.35">
      <c r="A6132" s="60" t="s">
        <v>20516</v>
      </c>
      <c r="B6132" s="44" t="s">
        <v>3045</v>
      </c>
      <c r="C6132" s="37">
        <v>0.75</v>
      </c>
      <c r="D6132" s="37">
        <v>0</v>
      </c>
      <c r="F6132" s="40"/>
      <c r="G6132" s="44"/>
      <c r="H6132" s="37"/>
      <c r="I6132" s="37"/>
    </row>
    <row r="6133" spans="1:9" x14ac:dyDescent="0.35">
      <c r="A6133" s="61" t="s">
        <v>20517</v>
      </c>
      <c r="B6133" s="45" t="s">
        <v>4330</v>
      </c>
      <c r="C6133" s="36">
        <v>0.75</v>
      </c>
      <c r="D6133" s="36">
        <v>0</v>
      </c>
      <c r="F6133" s="41"/>
      <c r="G6133" s="45"/>
      <c r="H6133" s="36"/>
      <c r="I6133" s="36"/>
    </row>
    <row r="6134" spans="1:9" x14ac:dyDescent="0.35">
      <c r="A6134" s="60" t="s">
        <v>20520</v>
      </c>
      <c r="B6134" s="44" t="s">
        <v>4331</v>
      </c>
      <c r="C6134" s="37">
        <v>0.75</v>
      </c>
      <c r="D6134" s="37">
        <v>0</v>
      </c>
      <c r="F6134" s="40"/>
      <c r="G6134" s="44"/>
      <c r="H6134" s="37"/>
      <c r="I6134" s="37"/>
    </row>
    <row r="6135" spans="1:9" x14ac:dyDescent="0.35">
      <c r="A6135" s="61" t="s">
        <v>20521</v>
      </c>
      <c r="B6135" s="45" t="s">
        <v>4332</v>
      </c>
      <c r="C6135" s="36">
        <v>0.75</v>
      </c>
      <c r="D6135" s="36">
        <v>0</v>
      </c>
      <c r="F6135" s="41"/>
      <c r="G6135" s="45"/>
      <c r="H6135" s="36"/>
      <c r="I6135" s="36"/>
    </row>
    <row r="6136" spans="1:9" x14ac:dyDescent="0.35">
      <c r="A6136" s="60" t="s">
        <v>20522</v>
      </c>
      <c r="B6136" s="44" t="s">
        <v>2053</v>
      </c>
      <c r="C6136" s="37">
        <v>0.75</v>
      </c>
      <c r="D6136" s="37">
        <v>0</v>
      </c>
      <c r="F6136" s="40"/>
      <c r="G6136" s="44"/>
      <c r="H6136" s="37"/>
      <c r="I6136" s="37"/>
    </row>
    <row r="6137" spans="1:9" x14ac:dyDescent="0.35">
      <c r="A6137" s="61" t="s">
        <v>20523</v>
      </c>
      <c r="B6137" s="45" t="s">
        <v>846</v>
      </c>
      <c r="C6137" s="36">
        <v>0.75</v>
      </c>
      <c r="D6137" s="36">
        <v>1</v>
      </c>
      <c r="F6137" s="41"/>
      <c r="G6137" s="45"/>
      <c r="H6137" s="36"/>
      <c r="I6137" s="36"/>
    </row>
    <row r="6138" spans="1:9" x14ac:dyDescent="0.35">
      <c r="A6138" s="60" t="s">
        <v>20524</v>
      </c>
      <c r="B6138" s="44" t="s">
        <v>281</v>
      </c>
      <c r="C6138" s="37">
        <v>0.75</v>
      </c>
      <c r="D6138" s="37">
        <v>1</v>
      </c>
      <c r="F6138" s="40"/>
      <c r="G6138" s="44"/>
      <c r="H6138" s="37"/>
      <c r="I6138" s="37"/>
    </row>
    <row r="6139" spans="1:9" x14ac:dyDescent="0.35">
      <c r="A6139" s="61" t="s">
        <v>20525</v>
      </c>
      <c r="B6139" s="45" t="s">
        <v>1458</v>
      </c>
      <c r="C6139" s="36">
        <v>0.75</v>
      </c>
      <c r="D6139" s="36">
        <v>0</v>
      </c>
      <c r="F6139" s="41"/>
      <c r="G6139" s="45"/>
      <c r="H6139" s="36"/>
      <c r="I6139" s="36"/>
    </row>
    <row r="6140" spans="1:9" x14ac:dyDescent="0.35">
      <c r="A6140" s="60" t="s">
        <v>20526</v>
      </c>
      <c r="B6140" s="44" t="s">
        <v>4333</v>
      </c>
      <c r="C6140" s="37">
        <v>0.75</v>
      </c>
      <c r="D6140" s="37">
        <v>0</v>
      </c>
      <c r="F6140" s="40"/>
      <c r="G6140" s="44"/>
      <c r="H6140" s="37"/>
      <c r="I6140" s="37"/>
    </row>
    <row r="6141" spans="1:9" x14ac:dyDescent="0.35">
      <c r="A6141" s="61" t="s">
        <v>20527</v>
      </c>
      <c r="B6141" s="45" t="s">
        <v>1267</v>
      </c>
      <c r="C6141" s="36">
        <v>0.75</v>
      </c>
      <c r="D6141" s="36">
        <v>0</v>
      </c>
      <c r="F6141" s="41"/>
      <c r="G6141" s="45"/>
      <c r="H6141" s="36"/>
      <c r="I6141" s="36"/>
    </row>
    <row r="6142" spans="1:9" x14ac:dyDescent="0.35">
      <c r="A6142" s="60" t="s">
        <v>20528</v>
      </c>
      <c r="B6142" s="44" t="s">
        <v>2490</v>
      </c>
      <c r="C6142" s="37">
        <v>0.75</v>
      </c>
      <c r="D6142" s="37">
        <v>1</v>
      </c>
      <c r="F6142" s="40"/>
      <c r="G6142" s="44"/>
      <c r="H6142" s="37"/>
      <c r="I6142" s="37"/>
    </row>
    <row r="6143" spans="1:9" x14ac:dyDescent="0.35">
      <c r="A6143" s="61" t="s">
        <v>20529</v>
      </c>
      <c r="B6143" s="45" t="s">
        <v>4334</v>
      </c>
      <c r="C6143" s="36">
        <v>0.75</v>
      </c>
      <c r="D6143" s="36">
        <v>0</v>
      </c>
      <c r="F6143" s="41"/>
      <c r="G6143" s="45"/>
      <c r="H6143" s="36"/>
      <c r="I6143" s="36"/>
    </row>
    <row r="6144" spans="1:9" x14ac:dyDescent="0.35">
      <c r="A6144" s="60" t="s">
        <v>20530</v>
      </c>
      <c r="B6144" s="44" t="s">
        <v>2889</v>
      </c>
      <c r="C6144" s="37">
        <v>0.75</v>
      </c>
      <c r="D6144" s="37">
        <v>0</v>
      </c>
      <c r="F6144" s="40"/>
      <c r="G6144" s="44"/>
      <c r="H6144" s="37"/>
      <c r="I6144" s="37"/>
    </row>
    <row r="6145" spans="1:9" x14ac:dyDescent="0.35">
      <c r="A6145" s="61" t="s">
        <v>20531</v>
      </c>
      <c r="B6145" s="45" t="s">
        <v>4335</v>
      </c>
      <c r="C6145" s="36">
        <v>0.75</v>
      </c>
      <c r="D6145" s="36">
        <v>1</v>
      </c>
      <c r="F6145" s="41"/>
      <c r="G6145" s="45"/>
      <c r="H6145" s="36"/>
      <c r="I6145" s="36"/>
    </row>
    <row r="6146" spans="1:9" x14ac:dyDescent="0.35">
      <c r="A6146" s="60" t="s">
        <v>20532</v>
      </c>
      <c r="B6146" s="44" t="s">
        <v>4336</v>
      </c>
      <c r="C6146" s="37">
        <v>0.75</v>
      </c>
      <c r="D6146" s="37">
        <v>0</v>
      </c>
      <c r="F6146" s="40"/>
      <c r="G6146" s="44"/>
      <c r="H6146" s="37"/>
      <c r="I6146" s="37"/>
    </row>
    <row r="6147" spans="1:9" x14ac:dyDescent="0.35">
      <c r="A6147" s="61" t="s">
        <v>20534</v>
      </c>
      <c r="B6147" s="45" t="s">
        <v>3897</v>
      </c>
      <c r="C6147" s="36">
        <v>0.75</v>
      </c>
      <c r="D6147" s="36">
        <v>0</v>
      </c>
      <c r="F6147" s="41"/>
      <c r="G6147" s="45"/>
      <c r="H6147" s="36"/>
      <c r="I6147" s="36"/>
    </row>
    <row r="6148" spans="1:9" x14ac:dyDescent="0.35">
      <c r="A6148" s="60" t="s">
        <v>20535</v>
      </c>
      <c r="B6148" s="44" t="s">
        <v>1978</v>
      </c>
      <c r="C6148" s="37">
        <v>0.75</v>
      </c>
      <c r="D6148" s="37">
        <v>1</v>
      </c>
      <c r="F6148" s="40"/>
      <c r="G6148" s="44"/>
      <c r="H6148" s="37"/>
      <c r="I6148" s="37"/>
    </row>
    <row r="6149" spans="1:9" x14ac:dyDescent="0.35">
      <c r="A6149" s="61" t="s">
        <v>20536</v>
      </c>
      <c r="B6149" s="45" t="s">
        <v>2911</v>
      </c>
      <c r="C6149" s="36">
        <v>0.75</v>
      </c>
      <c r="D6149" s="36">
        <v>0</v>
      </c>
      <c r="F6149" s="41"/>
      <c r="G6149" s="45"/>
      <c r="H6149" s="36"/>
      <c r="I6149" s="36"/>
    </row>
    <row r="6150" spans="1:9" x14ac:dyDescent="0.35">
      <c r="A6150" s="60" t="s">
        <v>20537</v>
      </c>
      <c r="B6150" s="44" t="s">
        <v>1188</v>
      </c>
      <c r="C6150" s="37">
        <v>0.75</v>
      </c>
      <c r="D6150" s="37">
        <v>1</v>
      </c>
      <c r="F6150" s="40"/>
      <c r="G6150" s="44"/>
      <c r="H6150" s="37"/>
      <c r="I6150" s="37"/>
    </row>
    <row r="6151" spans="1:9" x14ac:dyDescent="0.35">
      <c r="A6151" s="61" t="s">
        <v>20538</v>
      </c>
      <c r="B6151" s="45" t="s">
        <v>4338</v>
      </c>
      <c r="C6151" s="36">
        <v>0.75</v>
      </c>
      <c r="D6151" s="36">
        <v>1</v>
      </c>
      <c r="F6151" s="41"/>
      <c r="G6151" s="45"/>
      <c r="H6151" s="36"/>
      <c r="I6151" s="36"/>
    </row>
    <row r="6152" spans="1:9" x14ac:dyDescent="0.35">
      <c r="A6152" s="60" t="s">
        <v>20540</v>
      </c>
      <c r="B6152" s="44" t="s">
        <v>3085</v>
      </c>
      <c r="C6152" s="37">
        <v>0.75</v>
      </c>
      <c r="D6152" s="37">
        <v>0</v>
      </c>
      <c r="F6152" s="40"/>
      <c r="G6152" s="44"/>
      <c r="H6152" s="37"/>
      <c r="I6152" s="37"/>
    </row>
    <row r="6153" spans="1:9" x14ac:dyDescent="0.35">
      <c r="A6153" s="61" t="s">
        <v>20541</v>
      </c>
      <c r="B6153" s="45" t="s">
        <v>4250</v>
      </c>
      <c r="C6153" s="36">
        <v>0.75</v>
      </c>
      <c r="D6153" s="36">
        <v>1</v>
      </c>
      <c r="F6153" s="41"/>
      <c r="G6153" s="45"/>
      <c r="H6153" s="36"/>
      <c r="I6153" s="36"/>
    </row>
    <row r="6154" spans="1:9" x14ac:dyDescent="0.35">
      <c r="A6154" s="60" t="s">
        <v>20543</v>
      </c>
      <c r="B6154" s="44" t="s">
        <v>1868</v>
      </c>
      <c r="C6154" s="37">
        <v>0.75</v>
      </c>
      <c r="D6154" s="37">
        <v>1</v>
      </c>
      <c r="F6154" s="40"/>
      <c r="G6154" s="44"/>
      <c r="H6154" s="37"/>
      <c r="I6154" s="37"/>
    </row>
    <row r="6155" spans="1:9" x14ac:dyDescent="0.35">
      <c r="A6155" s="61" t="s">
        <v>20544</v>
      </c>
      <c r="B6155" s="45" t="s">
        <v>4340</v>
      </c>
      <c r="C6155" s="36">
        <v>0.75</v>
      </c>
      <c r="D6155" s="36">
        <v>1</v>
      </c>
      <c r="F6155" s="41"/>
      <c r="G6155" s="45"/>
      <c r="H6155" s="36"/>
      <c r="I6155" s="36"/>
    </row>
    <row r="6156" spans="1:9" x14ac:dyDescent="0.35">
      <c r="A6156" s="60" t="s">
        <v>20546</v>
      </c>
      <c r="B6156" s="44" t="s">
        <v>4341</v>
      </c>
      <c r="C6156" s="37">
        <v>0.75</v>
      </c>
      <c r="D6156" s="37">
        <v>0</v>
      </c>
      <c r="F6156" s="40"/>
      <c r="G6156" s="44"/>
      <c r="H6156" s="37"/>
      <c r="I6156" s="37"/>
    </row>
    <row r="6157" spans="1:9" x14ac:dyDescent="0.35">
      <c r="A6157" s="61" t="s">
        <v>20547</v>
      </c>
      <c r="B6157" s="45" t="s">
        <v>3120</v>
      </c>
      <c r="C6157" s="36">
        <v>0.75</v>
      </c>
      <c r="D6157" s="36">
        <v>1</v>
      </c>
      <c r="F6157" s="41"/>
      <c r="G6157" s="45"/>
      <c r="H6157" s="36"/>
      <c r="I6157" s="36"/>
    </row>
    <row r="6158" spans="1:9" x14ac:dyDescent="0.35">
      <c r="A6158" s="60" t="s">
        <v>20548</v>
      </c>
      <c r="B6158" s="44" t="s">
        <v>4342</v>
      </c>
      <c r="C6158" s="37">
        <v>0.75</v>
      </c>
      <c r="D6158" s="37">
        <v>1</v>
      </c>
      <c r="F6158" s="40"/>
      <c r="G6158" s="44"/>
      <c r="H6158" s="37"/>
      <c r="I6158" s="37"/>
    </row>
    <row r="6159" spans="1:9" x14ac:dyDescent="0.35">
      <c r="A6159" s="61" t="s">
        <v>20552</v>
      </c>
      <c r="B6159" s="45" t="s">
        <v>4345</v>
      </c>
      <c r="C6159" s="36">
        <v>0.75</v>
      </c>
      <c r="D6159" s="36">
        <v>1</v>
      </c>
      <c r="F6159" s="41"/>
      <c r="G6159" s="45"/>
      <c r="H6159" s="36"/>
      <c r="I6159" s="36"/>
    </row>
    <row r="6160" spans="1:9" x14ac:dyDescent="0.35">
      <c r="A6160" s="60" t="s">
        <v>20553</v>
      </c>
      <c r="B6160" s="44" t="s">
        <v>1562</v>
      </c>
      <c r="C6160" s="37">
        <v>0.75</v>
      </c>
      <c r="D6160" s="37">
        <v>1</v>
      </c>
      <c r="F6160" s="40"/>
      <c r="G6160" s="44"/>
      <c r="H6160" s="37"/>
      <c r="I6160" s="37"/>
    </row>
    <row r="6161" spans="1:9" x14ac:dyDescent="0.35">
      <c r="A6161" s="61" t="s">
        <v>20556</v>
      </c>
      <c r="B6161" s="45" t="s">
        <v>4348</v>
      </c>
      <c r="C6161" s="36">
        <v>0.75</v>
      </c>
      <c r="D6161" s="36">
        <v>0</v>
      </c>
      <c r="F6161" s="41"/>
      <c r="G6161" s="45"/>
      <c r="H6161" s="36"/>
      <c r="I6161" s="36"/>
    </row>
    <row r="6162" spans="1:9" x14ac:dyDescent="0.35">
      <c r="A6162" s="60" t="s">
        <v>20557</v>
      </c>
      <c r="B6162" s="44" t="s">
        <v>4349</v>
      </c>
      <c r="C6162" s="37">
        <v>0.75</v>
      </c>
      <c r="D6162" s="37">
        <v>1</v>
      </c>
      <c r="F6162" s="40"/>
      <c r="G6162" s="44"/>
      <c r="H6162" s="37"/>
      <c r="I6162" s="37"/>
    </row>
    <row r="6163" spans="1:9" x14ac:dyDescent="0.35">
      <c r="A6163" s="61" t="s">
        <v>20558</v>
      </c>
      <c r="B6163" s="45" t="s">
        <v>4350</v>
      </c>
      <c r="C6163" s="36">
        <v>0.75</v>
      </c>
      <c r="D6163" s="36">
        <v>0</v>
      </c>
      <c r="F6163" s="41"/>
      <c r="G6163" s="45"/>
      <c r="H6163" s="36"/>
      <c r="I6163" s="36"/>
    </row>
    <row r="6164" spans="1:9" x14ac:dyDescent="0.35">
      <c r="A6164" s="60" t="s">
        <v>20559</v>
      </c>
      <c r="B6164" s="44" t="s">
        <v>4350</v>
      </c>
      <c r="C6164" s="37">
        <v>0.75</v>
      </c>
      <c r="D6164" s="37">
        <v>1</v>
      </c>
      <c r="F6164" s="40"/>
      <c r="G6164" s="44"/>
      <c r="H6164" s="37"/>
      <c r="I6164" s="37"/>
    </row>
    <row r="6165" spans="1:9" x14ac:dyDescent="0.35">
      <c r="A6165" s="61" t="s">
        <v>20560</v>
      </c>
      <c r="B6165" s="45" t="s">
        <v>4351</v>
      </c>
      <c r="C6165" s="36">
        <v>0.75</v>
      </c>
      <c r="D6165" s="36">
        <v>0</v>
      </c>
      <c r="F6165" s="41"/>
      <c r="G6165" s="45"/>
      <c r="H6165" s="36"/>
      <c r="I6165" s="36"/>
    </row>
    <row r="6166" spans="1:9" x14ac:dyDescent="0.35">
      <c r="A6166" s="60" t="s">
        <v>20561</v>
      </c>
      <c r="B6166" s="44" t="s">
        <v>4351</v>
      </c>
      <c r="C6166" s="37">
        <v>0.75</v>
      </c>
      <c r="D6166" s="37">
        <v>0</v>
      </c>
      <c r="F6166" s="40"/>
      <c r="G6166" s="44"/>
      <c r="H6166" s="37"/>
      <c r="I6166" s="37"/>
    </row>
    <row r="6167" spans="1:9" x14ac:dyDescent="0.35">
      <c r="A6167" s="61" t="s">
        <v>20562</v>
      </c>
      <c r="B6167" s="45" t="s">
        <v>4352</v>
      </c>
      <c r="C6167" s="36">
        <v>0.75</v>
      </c>
      <c r="D6167" s="36">
        <v>0</v>
      </c>
      <c r="F6167" s="41"/>
      <c r="G6167" s="45"/>
      <c r="H6167" s="36"/>
      <c r="I6167" s="36"/>
    </row>
    <row r="6168" spans="1:9" x14ac:dyDescent="0.35">
      <c r="A6168" s="60" t="s">
        <v>20563</v>
      </c>
      <c r="B6168" s="44" t="s">
        <v>4352</v>
      </c>
      <c r="C6168" s="37">
        <v>0.75</v>
      </c>
      <c r="D6168" s="37">
        <v>1</v>
      </c>
      <c r="F6168" s="40"/>
      <c r="G6168" s="44"/>
      <c r="H6168" s="37"/>
      <c r="I6168" s="37"/>
    </row>
    <row r="6169" spans="1:9" x14ac:dyDescent="0.35">
      <c r="A6169" s="61" t="s">
        <v>20564</v>
      </c>
      <c r="B6169" s="45" t="s">
        <v>4353</v>
      </c>
      <c r="C6169" s="36">
        <v>0.75</v>
      </c>
      <c r="D6169" s="36">
        <v>0</v>
      </c>
      <c r="F6169" s="41"/>
      <c r="G6169" s="45"/>
      <c r="H6169" s="36"/>
      <c r="I6169" s="36"/>
    </row>
    <row r="6170" spans="1:9" x14ac:dyDescent="0.35">
      <c r="A6170" s="60" t="s">
        <v>20565</v>
      </c>
      <c r="B6170" s="44" t="s">
        <v>4353</v>
      </c>
      <c r="C6170" s="37">
        <v>0.75</v>
      </c>
      <c r="D6170" s="37">
        <v>0</v>
      </c>
      <c r="F6170" s="40"/>
      <c r="G6170" s="44"/>
      <c r="H6170" s="37"/>
      <c r="I6170" s="37"/>
    </row>
    <row r="6171" spans="1:9" x14ac:dyDescent="0.35">
      <c r="A6171" s="61" t="s">
        <v>20566</v>
      </c>
      <c r="B6171" s="45" t="s">
        <v>2654</v>
      </c>
      <c r="C6171" s="36">
        <v>0.75</v>
      </c>
      <c r="D6171" s="36">
        <v>1</v>
      </c>
      <c r="F6171" s="41"/>
      <c r="G6171" s="45"/>
      <c r="H6171" s="36"/>
      <c r="I6171" s="36"/>
    </row>
    <row r="6172" spans="1:9" x14ac:dyDescent="0.35">
      <c r="A6172" s="60" t="s">
        <v>20569</v>
      </c>
      <c r="B6172" s="44" t="s">
        <v>4354</v>
      </c>
      <c r="C6172" s="37">
        <v>0.75</v>
      </c>
      <c r="D6172" s="37">
        <v>0</v>
      </c>
      <c r="F6172" s="40"/>
      <c r="G6172" s="44"/>
      <c r="H6172" s="37"/>
      <c r="I6172" s="37"/>
    </row>
    <row r="6173" spans="1:9" x14ac:dyDescent="0.35">
      <c r="A6173" s="61" t="s">
        <v>20572</v>
      </c>
      <c r="B6173" s="45" t="s">
        <v>2914</v>
      </c>
      <c r="C6173" s="36">
        <v>0.75</v>
      </c>
      <c r="D6173" s="36">
        <v>1</v>
      </c>
      <c r="F6173" s="41"/>
      <c r="G6173" s="45"/>
      <c r="H6173" s="36"/>
      <c r="I6173" s="36"/>
    </row>
    <row r="6174" spans="1:9" x14ac:dyDescent="0.35">
      <c r="A6174" s="60" t="s">
        <v>20573</v>
      </c>
      <c r="B6174" s="44" t="s">
        <v>3215</v>
      </c>
      <c r="C6174" s="37">
        <v>0.75</v>
      </c>
      <c r="D6174" s="37">
        <v>0</v>
      </c>
      <c r="F6174" s="40"/>
      <c r="G6174" s="44"/>
      <c r="H6174" s="37"/>
      <c r="I6174" s="37"/>
    </row>
    <row r="6175" spans="1:9" x14ac:dyDescent="0.35">
      <c r="A6175" s="61" t="s">
        <v>20577</v>
      </c>
      <c r="B6175" s="45" t="s">
        <v>4357</v>
      </c>
      <c r="C6175" s="36">
        <v>0.75</v>
      </c>
      <c r="D6175" s="36">
        <v>0</v>
      </c>
      <c r="F6175" s="41"/>
      <c r="G6175" s="45"/>
      <c r="H6175" s="36"/>
      <c r="I6175" s="36"/>
    </row>
    <row r="6176" spans="1:9" x14ac:dyDescent="0.35">
      <c r="A6176" s="60" t="s">
        <v>20578</v>
      </c>
      <c r="B6176" s="44" t="s">
        <v>168</v>
      </c>
      <c r="C6176" s="37">
        <v>0.75</v>
      </c>
      <c r="D6176" s="37">
        <v>1</v>
      </c>
      <c r="F6176" s="40"/>
      <c r="G6176" s="44"/>
      <c r="H6176" s="37"/>
      <c r="I6176" s="37"/>
    </row>
    <row r="6177" spans="1:9" x14ac:dyDescent="0.35">
      <c r="A6177" s="61" t="s">
        <v>20579</v>
      </c>
      <c r="B6177" s="45" t="s">
        <v>2366</v>
      </c>
      <c r="C6177" s="36">
        <v>0.75</v>
      </c>
      <c r="D6177" s="36">
        <v>1</v>
      </c>
      <c r="F6177" s="41"/>
      <c r="G6177" s="45"/>
      <c r="H6177" s="36"/>
      <c r="I6177" s="36"/>
    </row>
    <row r="6178" spans="1:9" x14ac:dyDescent="0.35">
      <c r="A6178" s="60" t="s">
        <v>20580</v>
      </c>
      <c r="B6178" s="44" t="s">
        <v>4358</v>
      </c>
      <c r="C6178" s="37">
        <v>0.75</v>
      </c>
      <c r="D6178" s="37">
        <v>0</v>
      </c>
      <c r="F6178" s="40"/>
      <c r="G6178" s="44"/>
      <c r="H6178" s="37"/>
      <c r="I6178" s="37"/>
    </row>
    <row r="6179" spans="1:9" x14ac:dyDescent="0.35">
      <c r="A6179" s="61" t="s">
        <v>20581</v>
      </c>
      <c r="B6179" s="45" t="s">
        <v>4358</v>
      </c>
      <c r="C6179" s="36">
        <v>0.75</v>
      </c>
      <c r="D6179" s="36">
        <v>0</v>
      </c>
      <c r="F6179" s="41"/>
      <c r="G6179" s="45"/>
      <c r="H6179" s="36"/>
      <c r="I6179" s="36"/>
    </row>
    <row r="6180" spans="1:9" x14ac:dyDescent="0.35">
      <c r="A6180" s="60" t="s">
        <v>20582</v>
      </c>
      <c r="B6180" s="44" t="s">
        <v>4358</v>
      </c>
      <c r="C6180" s="37">
        <v>0.75</v>
      </c>
      <c r="D6180" s="37">
        <v>0</v>
      </c>
      <c r="F6180" s="40"/>
      <c r="G6180" s="44"/>
      <c r="H6180" s="37"/>
      <c r="I6180" s="37"/>
    </row>
    <row r="6181" spans="1:9" x14ac:dyDescent="0.35">
      <c r="A6181" s="61" t="s">
        <v>20591</v>
      </c>
      <c r="B6181" s="45" t="s">
        <v>1939</v>
      </c>
      <c r="C6181" s="36">
        <v>0.75</v>
      </c>
      <c r="D6181" s="36">
        <v>0</v>
      </c>
      <c r="F6181" s="41"/>
      <c r="G6181" s="45"/>
      <c r="H6181" s="36"/>
      <c r="I6181" s="36"/>
    </row>
    <row r="6182" spans="1:9" x14ac:dyDescent="0.35">
      <c r="A6182" s="60" t="s">
        <v>20592</v>
      </c>
      <c r="B6182" s="44" t="s">
        <v>4217</v>
      </c>
      <c r="C6182" s="37">
        <v>0.75</v>
      </c>
      <c r="D6182" s="37">
        <v>1</v>
      </c>
      <c r="F6182" s="40"/>
      <c r="G6182" s="44"/>
      <c r="H6182" s="37"/>
      <c r="I6182" s="37"/>
    </row>
    <row r="6183" spans="1:9" x14ac:dyDescent="0.35">
      <c r="A6183" s="61" t="s">
        <v>20594</v>
      </c>
      <c r="B6183" s="45" t="s">
        <v>4365</v>
      </c>
      <c r="C6183" s="36">
        <v>0.75</v>
      </c>
      <c r="D6183" s="36">
        <v>1</v>
      </c>
      <c r="F6183" s="41"/>
      <c r="G6183" s="45"/>
      <c r="H6183" s="36"/>
      <c r="I6183" s="36"/>
    </row>
    <row r="6184" spans="1:9" x14ac:dyDescent="0.35">
      <c r="A6184" s="60" t="s">
        <v>20596</v>
      </c>
      <c r="B6184" s="44" t="s">
        <v>4366</v>
      </c>
      <c r="C6184" s="37">
        <v>0.75</v>
      </c>
      <c r="D6184" s="37">
        <v>1</v>
      </c>
      <c r="F6184" s="40"/>
      <c r="G6184" s="44"/>
      <c r="H6184" s="37"/>
      <c r="I6184" s="37"/>
    </row>
    <row r="6185" spans="1:9" x14ac:dyDescent="0.35">
      <c r="A6185" s="61" t="s">
        <v>20597</v>
      </c>
      <c r="B6185" s="45" t="s">
        <v>620</v>
      </c>
      <c r="C6185" s="36">
        <v>0.75</v>
      </c>
      <c r="D6185" s="36">
        <v>1</v>
      </c>
      <c r="F6185" s="41"/>
      <c r="G6185" s="45"/>
      <c r="H6185" s="36"/>
      <c r="I6185" s="36"/>
    </row>
    <row r="6186" spans="1:9" x14ac:dyDescent="0.35">
      <c r="A6186" s="60" t="s">
        <v>20598</v>
      </c>
      <c r="B6186" s="44" t="s">
        <v>4367</v>
      </c>
      <c r="C6186" s="37">
        <v>0.75</v>
      </c>
      <c r="D6186" s="37">
        <v>1</v>
      </c>
      <c r="F6186" s="40"/>
      <c r="G6186" s="44"/>
      <c r="H6186" s="37"/>
      <c r="I6186" s="37"/>
    </row>
    <row r="6187" spans="1:9" x14ac:dyDescent="0.35">
      <c r="A6187" s="61" t="s">
        <v>20600</v>
      </c>
      <c r="B6187" s="45" t="s">
        <v>314</v>
      </c>
      <c r="C6187" s="36">
        <v>0.75</v>
      </c>
      <c r="D6187" s="36">
        <v>0</v>
      </c>
      <c r="F6187" s="41"/>
      <c r="G6187" s="45"/>
      <c r="H6187" s="36"/>
      <c r="I6187" s="36"/>
    </row>
    <row r="6188" spans="1:9" x14ac:dyDescent="0.35">
      <c r="A6188" s="60" t="s">
        <v>20601</v>
      </c>
      <c r="B6188" s="44" t="s">
        <v>846</v>
      </c>
      <c r="C6188" s="37">
        <v>0.75</v>
      </c>
      <c r="D6188" s="37">
        <v>0</v>
      </c>
      <c r="F6188" s="40"/>
      <c r="G6188" s="44"/>
      <c r="H6188" s="37"/>
      <c r="I6188" s="37"/>
    </row>
    <row r="6189" spans="1:9" x14ac:dyDescent="0.35">
      <c r="A6189" s="61" t="s">
        <v>20602</v>
      </c>
      <c r="B6189" s="45" t="s">
        <v>3531</v>
      </c>
      <c r="C6189" s="36">
        <v>0.75</v>
      </c>
      <c r="D6189" s="36">
        <v>1</v>
      </c>
      <c r="F6189" s="41"/>
      <c r="G6189" s="45"/>
      <c r="H6189" s="36"/>
      <c r="I6189" s="36"/>
    </row>
    <row r="6190" spans="1:9" x14ac:dyDescent="0.35">
      <c r="A6190" s="60" t="s">
        <v>20604</v>
      </c>
      <c r="B6190" s="44" t="s">
        <v>2315</v>
      </c>
      <c r="C6190" s="37">
        <v>0.75</v>
      </c>
      <c r="D6190" s="37">
        <v>1</v>
      </c>
      <c r="F6190" s="40"/>
      <c r="G6190" s="44"/>
      <c r="H6190" s="37"/>
      <c r="I6190" s="37"/>
    </row>
    <row r="6191" spans="1:9" x14ac:dyDescent="0.35">
      <c r="A6191" s="61" t="s">
        <v>20606</v>
      </c>
      <c r="B6191" s="45" t="s">
        <v>1075</v>
      </c>
      <c r="C6191" s="36">
        <v>0.75</v>
      </c>
      <c r="D6191" s="36">
        <v>1</v>
      </c>
      <c r="F6191" s="41"/>
      <c r="G6191" s="45"/>
      <c r="H6191" s="36"/>
      <c r="I6191" s="36"/>
    </row>
    <row r="6192" spans="1:9" x14ac:dyDescent="0.35">
      <c r="A6192" s="60" t="s">
        <v>20608</v>
      </c>
      <c r="B6192" s="44" t="s">
        <v>2668</v>
      </c>
      <c r="C6192" s="37">
        <v>0.75</v>
      </c>
      <c r="D6192" s="37">
        <v>1</v>
      </c>
      <c r="F6192" s="40"/>
      <c r="G6192" s="44"/>
      <c r="H6192" s="37"/>
      <c r="I6192" s="37"/>
    </row>
    <row r="6193" spans="1:9" x14ac:dyDescent="0.35">
      <c r="A6193" s="61" t="s">
        <v>20609</v>
      </c>
      <c r="B6193" s="45" t="s">
        <v>60</v>
      </c>
      <c r="C6193" s="36">
        <v>0.75</v>
      </c>
      <c r="D6193" s="36">
        <v>1</v>
      </c>
      <c r="F6193" s="41"/>
      <c r="G6193" s="45"/>
      <c r="H6193" s="36"/>
      <c r="I6193" s="36"/>
    </row>
    <row r="6194" spans="1:9" x14ac:dyDescent="0.35">
      <c r="A6194" s="60" t="s">
        <v>20612</v>
      </c>
      <c r="B6194" s="44" t="s">
        <v>1218</v>
      </c>
      <c r="C6194" s="37">
        <v>0.75</v>
      </c>
      <c r="D6194" s="37">
        <v>1</v>
      </c>
      <c r="F6194" s="40"/>
      <c r="G6194" s="44"/>
      <c r="H6194" s="37"/>
      <c r="I6194" s="37"/>
    </row>
    <row r="6195" spans="1:9" x14ac:dyDescent="0.35">
      <c r="A6195" s="61" t="s">
        <v>20613</v>
      </c>
      <c r="B6195" s="45" t="s">
        <v>4372</v>
      </c>
      <c r="C6195" s="36">
        <v>0.75</v>
      </c>
      <c r="D6195" s="36">
        <v>1</v>
      </c>
      <c r="F6195" s="41"/>
      <c r="G6195" s="45"/>
      <c r="H6195" s="36"/>
      <c r="I6195" s="36"/>
    </row>
    <row r="6196" spans="1:9" x14ac:dyDescent="0.35">
      <c r="A6196" s="60" t="s">
        <v>20614</v>
      </c>
      <c r="B6196" s="44" t="s">
        <v>4372</v>
      </c>
      <c r="C6196" s="37">
        <v>0.75</v>
      </c>
      <c r="D6196" s="37">
        <v>1</v>
      </c>
      <c r="F6196" s="40"/>
      <c r="G6196" s="44"/>
      <c r="H6196" s="37"/>
      <c r="I6196" s="37"/>
    </row>
    <row r="6197" spans="1:9" x14ac:dyDescent="0.35">
      <c r="A6197" s="61" t="s">
        <v>20615</v>
      </c>
      <c r="B6197" s="45" t="s">
        <v>4373</v>
      </c>
      <c r="C6197" s="36">
        <v>0.75</v>
      </c>
      <c r="D6197" s="36">
        <v>1</v>
      </c>
      <c r="F6197" s="41"/>
      <c r="G6197" s="45"/>
      <c r="H6197" s="36"/>
      <c r="I6197" s="36"/>
    </row>
    <row r="6198" spans="1:9" x14ac:dyDescent="0.35">
      <c r="A6198" s="60" t="s">
        <v>20617</v>
      </c>
      <c r="B6198" s="44" t="s">
        <v>4373</v>
      </c>
      <c r="C6198" s="37">
        <v>0.75</v>
      </c>
      <c r="D6198" s="37">
        <v>1</v>
      </c>
      <c r="F6198" s="40"/>
      <c r="G6198" s="44"/>
      <c r="H6198" s="37"/>
      <c r="I6198" s="37"/>
    </row>
    <row r="6199" spans="1:9" x14ac:dyDescent="0.35">
      <c r="A6199" s="61" t="s">
        <v>20622</v>
      </c>
      <c r="B6199" s="45" t="s">
        <v>3334</v>
      </c>
      <c r="C6199" s="36">
        <v>0.75</v>
      </c>
      <c r="D6199" s="36">
        <v>0</v>
      </c>
      <c r="F6199" s="41"/>
      <c r="G6199" s="45"/>
      <c r="H6199" s="36"/>
      <c r="I6199" s="36"/>
    </row>
    <row r="6200" spans="1:9" x14ac:dyDescent="0.35">
      <c r="A6200" s="60" t="s">
        <v>20623</v>
      </c>
      <c r="B6200" s="44" t="s">
        <v>4376</v>
      </c>
      <c r="C6200" s="37">
        <v>0.75</v>
      </c>
      <c r="D6200" s="37">
        <v>1</v>
      </c>
      <c r="F6200" s="40"/>
      <c r="G6200" s="44"/>
      <c r="H6200" s="37"/>
      <c r="I6200" s="37"/>
    </row>
    <row r="6201" spans="1:9" x14ac:dyDescent="0.35">
      <c r="A6201" s="61" t="s">
        <v>20626</v>
      </c>
      <c r="B6201" s="45" t="s">
        <v>4377</v>
      </c>
      <c r="C6201" s="36">
        <v>0.75</v>
      </c>
      <c r="D6201" s="36">
        <v>0</v>
      </c>
      <c r="F6201" s="41"/>
      <c r="G6201" s="45"/>
      <c r="H6201" s="36"/>
      <c r="I6201" s="36"/>
    </row>
    <row r="6202" spans="1:9" x14ac:dyDescent="0.35">
      <c r="A6202" s="60" t="s">
        <v>20628</v>
      </c>
      <c r="B6202" s="44" t="s">
        <v>1869</v>
      </c>
      <c r="C6202" s="37">
        <v>0.75</v>
      </c>
      <c r="D6202" s="37">
        <v>1</v>
      </c>
      <c r="F6202" s="40"/>
      <c r="G6202" s="44"/>
      <c r="H6202" s="37"/>
      <c r="I6202" s="37"/>
    </row>
    <row r="6203" spans="1:9" x14ac:dyDescent="0.35">
      <c r="A6203" s="61" t="s">
        <v>20629</v>
      </c>
      <c r="B6203" s="45" t="s">
        <v>2345</v>
      </c>
      <c r="C6203" s="36">
        <v>0.75</v>
      </c>
      <c r="D6203" s="36">
        <v>0</v>
      </c>
      <c r="F6203" s="41"/>
      <c r="G6203" s="45"/>
      <c r="H6203" s="36"/>
      <c r="I6203" s="36"/>
    </row>
    <row r="6204" spans="1:9" x14ac:dyDescent="0.35">
      <c r="A6204" s="60" t="s">
        <v>20631</v>
      </c>
      <c r="B6204" s="44" t="s">
        <v>13322</v>
      </c>
      <c r="C6204" s="37">
        <v>0.75</v>
      </c>
      <c r="D6204" s="37">
        <v>0</v>
      </c>
      <c r="F6204" s="40"/>
      <c r="G6204" s="44"/>
      <c r="H6204" s="37"/>
      <c r="I6204" s="37"/>
    </row>
    <row r="6205" spans="1:9" x14ac:dyDescent="0.35">
      <c r="A6205" s="61" t="s">
        <v>20633</v>
      </c>
      <c r="B6205" s="45" t="s">
        <v>4379</v>
      </c>
      <c r="C6205" s="36">
        <v>0.75</v>
      </c>
      <c r="D6205" s="36">
        <v>1</v>
      </c>
      <c r="F6205" s="41"/>
      <c r="G6205" s="45"/>
      <c r="H6205" s="36"/>
      <c r="I6205" s="36"/>
    </row>
    <row r="6206" spans="1:9" x14ac:dyDescent="0.35">
      <c r="A6206" s="60" t="s">
        <v>20636</v>
      </c>
      <c r="B6206" s="44" t="s">
        <v>1475</v>
      </c>
      <c r="C6206" s="37">
        <v>0.75</v>
      </c>
      <c r="D6206" s="37">
        <v>0</v>
      </c>
      <c r="F6206" s="40"/>
      <c r="G6206" s="44"/>
      <c r="H6206" s="37"/>
      <c r="I6206" s="37"/>
    </row>
    <row r="6207" spans="1:9" x14ac:dyDescent="0.35">
      <c r="A6207" s="61" t="s">
        <v>20637</v>
      </c>
      <c r="B6207" s="45" t="s">
        <v>4380</v>
      </c>
      <c r="C6207" s="36">
        <v>0.75</v>
      </c>
      <c r="D6207" s="36">
        <v>1</v>
      </c>
      <c r="F6207" s="41"/>
      <c r="G6207" s="45"/>
      <c r="H6207" s="36"/>
      <c r="I6207" s="36"/>
    </row>
    <row r="6208" spans="1:9" x14ac:dyDescent="0.35">
      <c r="A6208" s="60" t="s">
        <v>20638</v>
      </c>
      <c r="B6208" s="44" t="s">
        <v>774</v>
      </c>
      <c r="C6208" s="37">
        <v>0.75</v>
      </c>
      <c r="D6208" s="37">
        <v>1</v>
      </c>
      <c r="F6208" s="40"/>
      <c r="G6208" s="44"/>
      <c r="H6208" s="37"/>
      <c r="I6208" s="37"/>
    </row>
    <row r="6209" spans="1:9" x14ac:dyDescent="0.35">
      <c r="A6209" s="61" t="s">
        <v>20639</v>
      </c>
      <c r="B6209" s="45" t="s">
        <v>4381</v>
      </c>
      <c r="C6209" s="36">
        <v>0.75</v>
      </c>
      <c r="D6209" s="36">
        <v>1</v>
      </c>
      <c r="F6209" s="41"/>
      <c r="G6209" s="45"/>
      <c r="H6209" s="36"/>
      <c r="I6209" s="36"/>
    </row>
    <row r="6210" spans="1:9" x14ac:dyDescent="0.35">
      <c r="A6210" s="60" t="s">
        <v>20641</v>
      </c>
      <c r="B6210" s="44" t="s">
        <v>382</v>
      </c>
      <c r="C6210" s="37">
        <v>0.75</v>
      </c>
      <c r="D6210" s="37">
        <v>1</v>
      </c>
      <c r="F6210" s="40"/>
      <c r="G6210" s="44"/>
      <c r="H6210" s="37"/>
      <c r="I6210" s="37"/>
    </row>
    <row r="6211" spans="1:9" x14ac:dyDescent="0.35">
      <c r="A6211" s="61" t="s">
        <v>20642</v>
      </c>
      <c r="B6211" s="45" t="s">
        <v>3007</v>
      </c>
      <c r="C6211" s="36">
        <v>0.75</v>
      </c>
      <c r="D6211" s="36">
        <v>1</v>
      </c>
      <c r="F6211" s="41"/>
      <c r="G6211" s="45"/>
      <c r="H6211" s="36"/>
      <c r="I6211" s="36"/>
    </row>
    <row r="6212" spans="1:9" x14ac:dyDescent="0.35">
      <c r="A6212" s="60" t="s">
        <v>20644</v>
      </c>
      <c r="B6212" s="44" t="s">
        <v>713</v>
      </c>
      <c r="C6212" s="37">
        <v>0.75</v>
      </c>
      <c r="D6212" s="37">
        <v>1</v>
      </c>
      <c r="F6212" s="40"/>
      <c r="G6212" s="44"/>
      <c r="H6212" s="37"/>
      <c r="I6212" s="37"/>
    </row>
    <row r="6213" spans="1:9" x14ac:dyDescent="0.35">
      <c r="A6213" s="61" t="s">
        <v>20646</v>
      </c>
      <c r="B6213" s="45" t="s">
        <v>1973</v>
      </c>
      <c r="C6213" s="36">
        <v>0.75</v>
      </c>
      <c r="D6213" s="36">
        <v>1</v>
      </c>
      <c r="F6213" s="41"/>
      <c r="G6213" s="45"/>
      <c r="H6213" s="36"/>
      <c r="I6213" s="36"/>
    </row>
    <row r="6214" spans="1:9" x14ac:dyDescent="0.35">
      <c r="A6214" s="60" t="s">
        <v>20647</v>
      </c>
      <c r="B6214" s="44" t="s">
        <v>1637</v>
      </c>
      <c r="C6214" s="37">
        <v>0.75</v>
      </c>
      <c r="D6214" s="37">
        <v>1</v>
      </c>
      <c r="F6214" s="40"/>
      <c r="G6214" s="44"/>
      <c r="H6214" s="37"/>
      <c r="I6214" s="37"/>
    </row>
    <row r="6215" spans="1:9" x14ac:dyDescent="0.35">
      <c r="A6215" s="61" t="s">
        <v>20648</v>
      </c>
      <c r="B6215" s="45" t="s">
        <v>4382</v>
      </c>
      <c r="C6215" s="36">
        <v>0.75</v>
      </c>
      <c r="D6215" s="36">
        <v>0</v>
      </c>
      <c r="F6215" s="41"/>
      <c r="G6215" s="45"/>
      <c r="H6215" s="36"/>
      <c r="I6215" s="36"/>
    </row>
    <row r="6216" spans="1:9" x14ac:dyDescent="0.35">
      <c r="A6216" s="60" t="s">
        <v>20649</v>
      </c>
      <c r="B6216" s="44" t="s">
        <v>4383</v>
      </c>
      <c r="C6216" s="37">
        <v>0.75</v>
      </c>
      <c r="D6216" s="37">
        <v>1</v>
      </c>
      <c r="F6216" s="40"/>
      <c r="G6216" s="44"/>
      <c r="H6216" s="37"/>
      <c r="I6216" s="37"/>
    </row>
    <row r="6217" spans="1:9" x14ac:dyDescent="0.35">
      <c r="A6217" s="61" t="s">
        <v>20650</v>
      </c>
      <c r="B6217" s="45" t="s">
        <v>1615</v>
      </c>
      <c r="C6217" s="36">
        <v>0.75</v>
      </c>
      <c r="D6217" s="36">
        <v>1</v>
      </c>
      <c r="F6217" s="41"/>
      <c r="G6217" s="45"/>
      <c r="H6217" s="36"/>
      <c r="I6217" s="36"/>
    </row>
    <row r="6218" spans="1:9" x14ac:dyDescent="0.35">
      <c r="A6218" s="60" t="s">
        <v>20651</v>
      </c>
      <c r="B6218" s="44" t="s">
        <v>421</v>
      </c>
      <c r="C6218" s="37">
        <v>0.75</v>
      </c>
      <c r="D6218" s="37">
        <v>1</v>
      </c>
      <c r="F6218" s="40"/>
      <c r="G6218" s="44"/>
      <c r="H6218" s="37"/>
      <c r="I6218" s="37"/>
    </row>
    <row r="6219" spans="1:9" x14ac:dyDescent="0.35">
      <c r="A6219" s="61" t="s">
        <v>20652</v>
      </c>
      <c r="B6219" s="45" t="s">
        <v>774</v>
      </c>
      <c r="C6219" s="36">
        <v>0.75</v>
      </c>
      <c r="D6219" s="36">
        <v>1</v>
      </c>
      <c r="F6219" s="41"/>
      <c r="G6219" s="45"/>
      <c r="H6219" s="36"/>
      <c r="I6219" s="36"/>
    </row>
    <row r="6220" spans="1:9" x14ac:dyDescent="0.35">
      <c r="A6220" s="60" t="s">
        <v>20653</v>
      </c>
      <c r="B6220" s="44" t="s">
        <v>4384</v>
      </c>
      <c r="C6220" s="37">
        <v>0.75</v>
      </c>
      <c r="D6220" s="37">
        <v>1</v>
      </c>
      <c r="F6220" s="40"/>
      <c r="G6220" s="44"/>
      <c r="H6220" s="37"/>
      <c r="I6220" s="37"/>
    </row>
    <row r="6221" spans="1:9" x14ac:dyDescent="0.35">
      <c r="A6221" s="61" t="s">
        <v>20654</v>
      </c>
      <c r="B6221" s="45" t="s">
        <v>2385</v>
      </c>
      <c r="C6221" s="36">
        <v>0.75</v>
      </c>
      <c r="D6221" s="36">
        <v>1</v>
      </c>
      <c r="F6221" s="41"/>
      <c r="G6221" s="45"/>
      <c r="H6221" s="36"/>
      <c r="I6221" s="36"/>
    </row>
    <row r="6222" spans="1:9" x14ac:dyDescent="0.35">
      <c r="A6222" s="60" t="s">
        <v>20655</v>
      </c>
      <c r="B6222" s="44" t="s">
        <v>1576</v>
      </c>
      <c r="C6222" s="37">
        <v>0.75</v>
      </c>
      <c r="D6222" s="37">
        <v>0</v>
      </c>
      <c r="F6222" s="40"/>
      <c r="G6222" s="44"/>
      <c r="H6222" s="37"/>
      <c r="I6222" s="37"/>
    </row>
    <row r="6223" spans="1:9" x14ac:dyDescent="0.35">
      <c r="A6223" s="61" t="s">
        <v>20656</v>
      </c>
      <c r="B6223" s="45" t="s">
        <v>1939</v>
      </c>
      <c r="C6223" s="36">
        <v>0.75</v>
      </c>
      <c r="D6223" s="36">
        <v>0</v>
      </c>
      <c r="F6223" s="41"/>
      <c r="G6223" s="45"/>
      <c r="H6223" s="36"/>
      <c r="I6223" s="36"/>
    </row>
    <row r="6224" spans="1:9" x14ac:dyDescent="0.35">
      <c r="A6224" s="60" t="s">
        <v>20657</v>
      </c>
      <c r="B6224" s="44" t="s">
        <v>1939</v>
      </c>
      <c r="C6224" s="37">
        <v>0.75</v>
      </c>
      <c r="D6224" s="37">
        <v>1</v>
      </c>
      <c r="F6224" s="40"/>
      <c r="G6224" s="44"/>
      <c r="H6224" s="37"/>
      <c r="I6224" s="37"/>
    </row>
    <row r="6225" spans="1:9" x14ac:dyDescent="0.35">
      <c r="A6225" s="61" t="s">
        <v>20659</v>
      </c>
      <c r="B6225" s="45" t="s">
        <v>2736</v>
      </c>
      <c r="C6225" s="36">
        <v>0.75</v>
      </c>
      <c r="D6225" s="36">
        <v>1</v>
      </c>
      <c r="F6225" s="41"/>
      <c r="G6225" s="45"/>
      <c r="H6225" s="36"/>
      <c r="I6225" s="36"/>
    </row>
    <row r="6226" spans="1:9" x14ac:dyDescent="0.35">
      <c r="A6226" s="60" t="s">
        <v>20660</v>
      </c>
      <c r="B6226" s="44" t="s">
        <v>245</v>
      </c>
      <c r="C6226" s="37">
        <v>0.75</v>
      </c>
      <c r="D6226" s="37">
        <v>1</v>
      </c>
      <c r="F6226" s="40"/>
      <c r="G6226" s="44"/>
      <c r="H6226" s="37"/>
      <c r="I6226" s="37"/>
    </row>
    <row r="6227" spans="1:9" x14ac:dyDescent="0.35">
      <c r="A6227" s="61" t="s">
        <v>20661</v>
      </c>
      <c r="B6227" s="45" t="s">
        <v>4386</v>
      </c>
      <c r="C6227" s="36">
        <v>0.75</v>
      </c>
      <c r="D6227" s="36">
        <v>1</v>
      </c>
      <c r="F6227" s="41"/>
      <c r="G6227" s="45"/>
      <c r="H6227" s="36"/>
      <c r="I6227" s="36"/>
    </row>
    <row r="6228" spans="1:9" x14ac:dyDescent="0.35">
      <c r="A6228" s="60" t="s">
        <v>20662</v>
      </c>
      <c r="B6228" s="44" t="s">
        <v>4387</v>
      </c>
      <c r="C6228" s="37">
        <v>0.75</v>
      </c>
      <c r="D6228" s="37">
        <v>1</v>
      </c>
      <c r="F6228" s="40"/>
      <c r="G6228" s="44"/>
      <c r="H6228" s="37"/>
      <c r="I6228" s="37"/>
    </row>
    <row r="6229" spans="1:9" x14ac:dyDescent="0.35">
      <c r="A6229" s="61" t="s">
        <v>20663</v>
      </c>
      <c r="B6229" s="45" t="s">
        <v>4388</v>
      </c>
      <c r="C6229" s="36">
        <v>0.75</v>
      </c>
      <c r="D6229" s="36">
        <v>0</v>
      </c>
      <c r="F6229" s="41"/>
      <c r="G6229" s="45"/>
      <c r="H6229" s="36"/>
      <c r="I6229" s="36"/>
    </row>
    <row r="6230" spans="1:9" x14ac:dyDescent="0.35">
      <c r="A6230" s="60" t="s">
        <v>20664</v>
      </c>
      <c r="B6230" s="44" t="s">
        <v>4389</v>
      </c>
      <c r="C6230" s="37">
        <v>0.75</v>
      </c>
      <c r="D6230" s="37">
        <v>0</v>
      </c>
      <c r="F6230" s="40"/>
      <c r="G6230" s="44"/>
      <c r="H6230" s="37"/>
      <c r="I6230" s="37"/>
    </row>
    <row r="6231" spans="1:9" x14ac:dyDescent="0.35">
      <c r="A6231" s="61" t="s">
        <v>20665</v>
      </c>
      <c r="B6231" s="45" t="s">
        <v>4390</v>
      </c>
      <c r="C6231" s="36">
        <v>0.75</v>
      </c>
      <c r="D6231" s="36">
        <v>1</v>
      </c>
      <c r="F6231" s="41"/>
      <c r="G6231" s="45"/>
      <c r="H6231" s="36"/>
      <c r="I6231" s="36"/>
    </row>
    <row r="6232" spans="1:9" x14ac:dyDescent="0.35">
      <c r="A6232" s="60" t="s">
        <v>20667</v>
      </c>
      <c r="B6232" s="44" t="s">
        <v>4391</v>
      </c>
      <c r="C6232" s="37">
        <v>0.75</v>
      </c>
      <c r="D6232" s="37">
        <v>1</v>
      </c>
      <c r="F6232" s="40"/>
      <c r="G6232" s="44"/>
      <c r="H6232" s="37"/>
      <c r="I6232" s="37"/>
    </row>
    <row r="6233" spans="1:9" x14ac:dyDescent="0.35">
      <c r="A6233" s="61" t="s">
        <v>20668</v>
      </c>
      <c r="B6233" s="45" t="s">
        <v>509</v>
      </c>
      <c r="C6233" s="36">
        <v>0.75</v>
      </c>
      <c r="D6233" s="36">
        <v>0</v>
      </c>
      <c r="F6233" s="41"/>
      <c r="G6233" s="45"/>
      <c r="H6233" s="36"/>
      <c r="I6233" s="36"/>
    </row>
    <row r="6234" spans="1:9" x14ac:dyDescent="0.35">
      <c r="A6234" s="60" t="s">
        <v>20669</v>
      </c>
      <c r="B6234" s="44" t="s">
        <v>1837</v>
      </c>
      <c r="C6234" s="37">
        <v>0.75</v>
      </c>
      <c r="D6234" s="37">
        <v>1</v>
      </c>
      <c r="F6234" s="40"/>
      <c r="G6234" s="44"/>
      <c r="H6234" s="37"/>
      <c r="I6234" s="37"/>
    </row>
    <row r="6235" spans="1:9" x14ac:dyDescent="0.35">
      <c r="A6235" s="61" t="s">
        <v>20670</v>
      </c>
      <c r="B6235" s="45" t="s">
        <v>1678</v>
      </c>
      <c r="C6235" s="36">
        <v>0.75</v>
      </c>
      <c r="D6235" s="36">
        <v>0</v>
      </c>
      <c r="F6235" s="41"/>
      <c r="G6235" s="45"/>
      <c r="H6235" s="36"/>
      <c r="I6235" s="36"/>
    </row>
    <row r="6236" spans="1:9" x14ac:dyDescent="0.35">
      <c r="A6236" s="60" t="s">
        <v>20671</v>
      </c>
      <c r="B6236" s="44" t="s">
        <v>861</v>
      </c>
      <c r="C6236" s="37">
        <v>0.75</v>
      </c>
      <c r="D6236" s="37">
        <v>1</v>
      </c>
      <c r="F6236" s="40"/>
      <c r="G6236" s="44"/>
      <c r="H6236" s="37"/>
      <c r="I6236" s="37"/>
    </row>
    <row r="6237" spans="1:9" x14ac:dyDescent="0.35">
      <c r="A6237" s="61" t="s">
        <v>20672</v>
      </c>
      <c r="B6237" s="45" t="s">
        <v>1199</v>
      </c>
      <c r="C6237" s="36">
        <v>0.75</v>
      </c>
      <c r="D6237" s="36">
        <v>1</v>
      </c>
      <c r="F6237" s="41"/>
      <c r="G6237" s="45"/>
      <c r="H6237" s="36"/>
      <c r="I6237" s="36"/>
    </row>
    <row r="6238" spans="1:9" x14ac:dyDescent="0.35">
      <c r="A6238" s="60" t="s">
        <v>20673</v>
      </c>
      <c r="B6238" s="44" t="s">
        <v>1957</v>
      </c>
      <c r="C6238" s="37">
        <v>0.75</v>
      </c>
      <c r="D6238" s="37">
        <v>1</v>
      </c>
      <c r="F6238" s="40"/>
      <c r="G6238" s="44"/>
      <c r="H6238" s="37"/>
      <c r="I6238" s="37"/>
    </row>
    <row r="6239" spans="1:9" x14ac:dyDescent="0.35">
      <c r="A6239" s="61" t="s">
        <v>20674</v>
      </c>
      <c r="B6239" s="45" t="s">
        <v>1916</v>
      </c>
      <c r="C6239" s="36">
        <v>0.75</v>
      </c>
      <c r="D6239" s="36">
        <v>1</v>
      </c>
      <c r="F6239" s="41"/>
      <c r="G6239" s="45"/>
      <c r="H6239" s="36"/>
      <c r="I6239" s="36"/>
    </row>
    <row r="6240" spans="1:9" x14ac:dyDescent="0.35">
      <c r="A6240" s="60" t="s">
        <v>20675</v>
      </c>
      <c r="B6240" s="44" t="s">
        <v>2678</v>
      </c>
      <c r="C6240" s="37">
        <v>0.75</v>
      </c>
      <c r="D6240" s="37">
        <v>1</v>
      </c>
      <c r="F6240" s="40"/>
      <c r="G6240" s="44"/>
      <c r="H6240" s="37"/>
      <c r="I6240" s="37"/>
    </row>
    <row r="6241" spans="1:9" x14ac:dyDescent="0.35">
      <c r="A6241" s="61" t="s">
        <v>20676</v>
      </c>
      <c r="B6241" s="45" t="s">
        <v>4392</v>
      </c>
      <c r="C6241" s="36">
        <v>0.75</v>
      </c>
      <c r="D6241" s="36">
        <v>0</v>
      </c>
      <c r="F6241" s="41"/>
      <c r="G6241" s="45"/>
      <c r="H6241" s="36"/>
      <c r="I6241" s="36"/>
    </row>
    <row r="6242" spans="1:9" x14ac:dyDescent="0.35">
      <c r="A6242" s="60" t="s">
        <v>20677</v>
      </c>
      <c r="B6242" s="44" t="s">
        <v>4185</v>
      </c>
      <c r="C6242" s="37">
        <v>0.75</v>
      </c>
      <c r="D6242" s="37">
        <v>1</v>
      </c>
      <c r="F6242" s="40"/>
      <c r="G6242" s="44"/>
      <c r="H6242" s="37"/>
      <c r="I6242" s="37"/>
    </row>
    <row r="6243" spans="1:9" x14ac:dyDescent="0.35">
      <c r="A6243" s="61" t="s">
        <v>20678</v>
      </c>
      <c r="B6243" s="45" t="s">
        <v>4393</v>
      </c>
      <c r="C6243" s="36">
        <v>0.75</v>
      </c>
      <c r="D6243" s="36">
        <v>1</v>
      </c>
      <c r="F6243" s="41"/>
      <c r="G6243" s="45"/>
      <c r="H6243" s="36"/>
      <c r="I6243" s="36"/>
    </row>
    <row r="6244" spans="1:9" x14ac:dyDescent="0.35">
      <c r="A6244" s="60" t="s">
        <v>20680</v>
      </c>
      <c r="B6244" s="44" t="s">
        <v>4394</v>
      </c>
      <c r="C6244" s="37">
        <v>0.75</v>
      </c>
      <c r="D6244" s="37">
        <v>1</v>
      </c>
      <c r="F6244" s="40"/>
      <c r="G6244" s="44"/>
      <c r="H6244" s="37"/>
      <c r="I6244" s="37"/>
    </row>
    <row r="6245" spans="1:9" x14ac:dyDescent="0.35">
      <c r="A6245" s="61" t="s">
        <v>20682</v>
      </c>
      <c r="B6245" s="45" t="s">
        <v>2366</v>
      </c>
      <c r="C6245" s="36">
        <v>0.75</v>
      </c>
      <c r="D6245" s="36">
        <v>1</v>
      </c>
      <c r="F6245" s="41"/>
      <c r="G6245" s="45"/>
      <c r="H6245" s="36"/>
      <c r="I6245" s="36"/>
    </row>
    <row r="6246" spans="1:9" x14ac:dyDescent="0.35">
      <c r="A6246" s="60" t="s">
        <v>20683</v>
      </c>
      <c r="B6246" s="44" t="s">
        <v>2366</v>
      </c>
      <c r="C6246" s="37">
        <v>0.75</v>
      </c>
      <c r="D6246" s="37">
        <v>1</v>
      </c>
      <c r="F6246" s="40"/>
      <c r="G6246" s="44"/>
      <c r="H6246" s="37"/>
      <c r="I6246" s="37"/>
    </row>
    <row r="6247" spans="1:9" x14ac:dyDescent="0.35">
      <c r="A6247" s="61" t="s">
        <v>20684</v>
      </c>
      <c r="B6247" s="45" t="s">
        <v>2366</v>
      </c>
      <c r="C6247" s="36">
        <v>0.75</v>
      </c>
      <c r="D6247" s="36">
        <v>1</v>
      </c>
      <c r="F6247" s="41"/>
      <c r="G6247" s="45"/>
      <c r="H6247" s="36"/>
      <c r="I6247" s="36"/>
    </row>
    <row r="6248" spans="1:9" x14ac:dyDescent="0.35">
      <c r="A6248" s="60" t="s">
        <v>20685</v>
      </c>
      <c r="B6248" s="44" t="s">
        <v>2366</v>
      </c>
      <c r="C6248" s="37">
        <v>0.75</v>
      </c>
      <c r="D6248" s="37">
        <v>1</v>
      </c>
      <c r="F6248" s="40"/>
      <c r="G6248" s="44"/>
      <c r="H6248" s="37"/>
      <c r="I6248" s="37"/>
    </row>
    <row r="6249" spans="1:9" x14ac:dyDescent="0.35">
      <c r="A6249" s="61" t="s">
        <v>20687</v>
      </c>
      <c r="B6249" s="45" t="s">
        <v>2366</v>
      </c>
      <c r="C6249" s="36">
        <v>0.75</v>
      </c>
      <c r="D6249" s="36">
        <v>1</v>
      </c>
      <c r="F6249" s="41"/>
      <c r="G6249" s="45"/>
      <c r="H6249" s="36"/>
      <c r="I6249" s="36"/>
    </row>
    <row r="6250" spans="1:9" x14ac:dyDescent="0.35">
      <c r="A6250" s="60" t="s">
        <v>20688</v>
      </c>
      <c r="B6250" s="44" t="s">
        <v>2366</v>
      </c>
      <c r="C6250" s="37">
        <v>0.75</v>
      </c>
      <c r="D6250" s="37">
        <v>1</v>
      </c>
      <c r="F6250" s="40"/>
      <c r="G6250" s="44"/>
      <c r="H6250" s="37"/>
      <c r="I6250" s="37"/>
    </row>
    <row r="6251" spans="1:9" x14ac:dyDescent="0.35">
      <c r="A6251" s="61" t="s">
        <v>20689</v>
      </c>
      <c r="B6251" s="45" t="s">
        <v>4395</v>
      </c>
      <c r="C6251" s="36">
        <v>0.75</v>
      </c>
      <c r="D6251" s="36">
        <v>1</v>
      </c>
      <c r="F6251" s="41"/>
      <c r="G6251" s="45"/>
      <c r="H6251" s="36"/>
      <c r="I6251" s="36"/>
    </row>
    <row r="6252" spans="1:9" x14ac:dyDescent="0.35">
      <c r="A6252" s="60" t="s">
        <v>20690</v>
      </c>
      <c r="B6252" s="44" t="s">
        <v>3025</v>
      </c>
      <c r="C6252" s="37">
        <v>0.75</v>
      </c>
      <c r="D6252" s="37">
        <v>0</v>
      </c>
      <c r="F6252" s="40"/>
      <c r="G6252" s="44"/>
      <c r="H6252" s="37"/>
      <c r="I6252" s="37"/>
    </row>
    <row r="6253" spans="1:9" x14ac:dyDescent="0.35">
      <c r="A6253" s="61" t="s">
        <v>20691</v>
      </c>
      <c r="B6253" s="45" t="s">
        <v>4395</v>
      </c>
      <c r="C6253" s="36">
        <v>0.75</v>
      </c>
      <c r="D6253" s="36">
        <v>1</v>
      </c>
      <c r="F6253" s="41"/>
      <c r="G6253" s="45"/>
      <c r="H6253" s="36"/>
      <c r="I6253" s="36"/>
    </row>
    <row r="6254" spans="1:9" x14ac:dyDescent="0.35">
      <c r="A6254" s="60" t="s">
        <v>20692</v>
      </c>
      <c r="B6254" s="44" t="s">
        <v>4395</v>
      </c>
      <c r="C6254" s="37">
        <v>0.75</v>
      </c>
      <c r="D6254" s="37">
        <v>1</v>
      </c>
      <c r="F6254" s="40"/>
      <c r="G6254" s="44"/>
      <c r="H6254" s="37"/>
      <c r="I6254" s="37"/>
    </row>
    <row r="6255" spans="1:9" x14ac:dyDescent="0.35">
      <c r="A6255" s="61" t="s">
        <v>20693</v>
      </c>
      <c r="B6255" s="45" t="s">
        <v>1825</v>
      </c>
      <c r="C6255" s="36">
        <v>0.75</v>
      </c>
      <c r="D6255" s="36">
        <v>0</v>
      </c>
      <c r="F6255" s="41"/>
      <c r="G6255" s="45"/>
      <c r="H6255" s="36"/>
      <c r="I6255" s="36"/>
    </row>
    <row r="6256" spans="1:9" x14ac:dyDescent="0.35">
      <c r="A6256" s="60" t="s">
        <v>20695</v>
      </c>
      <c r="B6256" s="44" t="s">
        <v>4396</v>
      </c>
      <c r="C6256" s="37">
        <v>0.75</v>
      </c>
      <c r="D6256" s="37">
        <v>0</v>
      </c>
      <c r="F6256" s="40"/>
      <c r="G6256" s="44"/>
      <c r="H6256" s="37"/>
      <c r="I6256" s="37"/>
    </row>
    <row r="6257" spans="1:9" x14ac:dyDescent="0.35">
      <c r="A6257" s="61" t="s">
        <v>20696</v>
      </c>
      <c r="B6257" s="45" t="s">
        <v>4397</v>
      </c>
      <c r="C6257" s="36">
        <v>0.75</v>
      </c>
      <c r="D6257" s="36">
        <v>0</v>
      </c>
      <c r="F6257" s="41"/>
      <c r="G6257" s="45"/>
      <c r="H6257" s="36"/>
      <c r="I6257" s="36"/>
    </row>
    <row r="6258" spans="1:9" x14ac:dyDescent="0.35">
      <c r="A6258" s="60" t="s">
        <v>20697</v>
      </c>
      <c r="B6258" s="44" t="s">
        <v>340</v>
      </c>
      <c r="C6258" s="37">
        <v>0.75</v>
      </c>
      <c r="D6258" s="37">
        <v>0</v>
      </c>
      <c r="F6258" s="40"/>
      <c r="G6258" s="44"/>
      <c r="H6258" s="37"/>
      <c r="I6258" s="37"/>
    </row>
    <row r="6259" spans="1:9" x14ac:dyDescent="0.35">
      <c r="A6259" s="61" t="s">
        <v>20698</v>
      </c>
      <c r="B6259" s="45" t="s">
        <v>2716</v>
      </c>
      <c r="C6259" s="36">
        <v>0.75</v>
      </c>
      <c r="D6259" s="36">
        <v>0</v>
      </c>
      <c r="F6259" s="41"/>
      <c r="G6259" s="45"/>
      <c r="H6259" s="36"/>
      <c r="I6259" s="36"/>
    </row>
    <row r="6260" spans="1:9" x14ac:dyDescent="0.35">
      <c r="A6260" s="60" t="s">
        <v>20699</v>
      </c>
      <c r="B6260" s="44" t="s">
        <v>1438</v>
      </c>
      <c r="C6260" s="37">
        <v>0.75</v>
      </c>
      <c r="D6260" s="37">
        <v>0</v>
      </c>
      <c r="F6260" s="40"/>
      <c r="G6260" s="44"/>
      <c r="H6260" s="37"/>
      <c r="I6260" s="37"/>
    </row>
    <row r="6261" spans="1:9" x14ac:dyDescent="0.35">
      <c r="A6261" s="61" t="s">
        <v>20700</v>
      </c>
      <c r="B6261" s="45" t="s">
        <v>1232</v>
      </c>
      <c r="C6261" s="36">
        <v>0.75</v>
      </c>
      <c r="D6261" s="36">
        <v>0</v>
      </c>
      <c r="F6261" s="41"/>
      <c r="G6261" s="45"/>
      <c r="H6261" s="36"/>
      <c r="I6261" s="36"/>
    </row>
    <row r="6262" spans="1:9" x14ac:dyDescent="0.35">
      <c r="A6262" s="60" t="s">
        <v>20701</v>
      </c>
      <c r="B6262" s="44" t="s">
        <v>1410</v>
      </c>
      <c r="C6262" s="37">
        <v>0.75</v>
      </c>
      <c r="D6262" s="37">
        <v>0</v>
      </c>
      <c r="F6262" s="40"/>
      <c r="G6262" s="44"/>
      <c r="H6262" s="37"/>
      <c r="I6262" s="37"/>
    </row>
    <row r="6263" spans="1:9" x14ac:dyDescent="0.35">
      <c r="A6263" s="61" t="s">
        <v>20704</v>
      </c>
      <c r="B6263" s="45" t="s">
        <v>851</v>
      </c>
      <c r="C6263" s="36">
        <v>0.75</v>
      </c>
      <c r="D6263" s="36">
        <v>1</v>
      </c>
      <c r="F6263" s="41"/>
      <c r="G6263" s="45"/>
      <c r="H6263" s="36"/>
      <c r="I6263" s="36"/>
    </row>
    <row r="6264" spans="1:9" x14ac:dyDescent="0.35">
      <c r="A6264" s="60" t="s">
        <v>20705</v>
      </c>
      <c r="B6264" s="44" t="s">
        <v>4399</v>
      </c>
      <c r="C6264" s="37">
        <v>0.75</v>
      </c>
      <c r="D6264" s="37">
        <v>1</v>
      </c>
      <c r="F6264" s="40"/>
      <c r="G6264" s="44"/>
      <c r="H6264" s="37"/>
      <c r="I6264" s="37"/>
    </row>
    <row r="6265" spans="1:9" x14ac:dyDescent="0.35">
      <c r="A6265" s="61" t="s">
        <v>20707</v>
      </c>
      <c r="B6265" s="45" t="s">
        <v>4400</v>
      </c>
      <c r="C6265" s="36">
        <v>0.75</v>
      </c>
      <c r="D6265" s="36">
        <v>1</v>
      </c>
      <c r="F6265" s="41"/>
      <c r="G6265" s="45"/>
      <c r="H6265" s="36"/>
      <c r="I6265" s="36"/>
    </row>
    <row r="6266" spans="1:9" x14ac:dyDescent="0.35">
      <c r="A6266" s="60" t="s">
        <v>20709</v>
      </c>
      <c r="B6266" s="44" t="s">
        <v>211</v>
      </c>
      <c r="C6266" s="37">
        <v>0.75</v>
      </c>
      <c r="D6266" s="37">
        <v>0</v>
      </c>
      <c r="F6266" s="40"/>
      <c r="G6266" s="44"/>
      <c r="H6266" s="37"/>
      <c r="I6266" s="37"/>
    </row>
    <row r="6267" spans="1:9" x14ac:dyDescent="0.35">
      <c r="A6267" s="61" t="s">
        <v>20711</v>
      </c>
      <c r="B6267" s="45" t="s">
        <v>4401</v>
      </c>
      <c r="C6267" s="36">
        <v>0.75</v>
      </c>
      <c r="D6267" s="36">
        <v>0</v>
      </c>
      <c r="F6267" s="41"/>
      <c r="G6267" s="45"/>
      <c r="H6267" s="36"/>
      <c r="I6267" s="36"/>
    </row>
    <row r="6268" spans="1:9" x14ac:dyDescent="0.35">
      <c r="A6268" s="60" t="s">
        <v>20712</v>
      </c>
      <c r="B6268" s="44" t="s">
        <v>1396</v>
      </c>
      <c r="C6268" s="37">
        <v>0.75</v>
      </c>
      <c r="D6268" s="37">
        <v>0</v>
      </c>
      <c r="F6268" s="40"/>
      <c r="G6268" s="44"/>
      <c r="H6268" s="37"/>
      <c r="I6268" s="37"/>
    </row>
    <row r="6269" spans="1:9" x14ac:dyDescent="0.35">
      <c r="A6269" s="61" t="s">
        <v>20713</v>
      </c>
      <c r="B6269" s="45" t="s">
        <v>4402</v>
      </c>
      <c r="C6269" s="36">
        <v>0.75</v>
      </c>
      <c r="D6269" s="36">
        <v>1</v>
      </c>
      <c r="F6269" s="41"/>
      <c r="G6269" s="45"/>
      <c r="H6269" s="36"/>
      <c r="I6269" s="36"/>
    </row>
    <row r="6270" spans="1:9" x14ac:dyDescent="0.35">
      <c r="A6270" s="60" t="s">
        <v>20715</v>
      </c>
      <c r="B6270" s="44" t="s">
        <v>419</v>
      </c>
      <c r="C6270" s="37">
        <v>0.75</v>
      </c>
      <c r="D6270" s="37">
        <v>1</v>
      </c>
      <c r="F6270" s="40"/>
      <c r="G6270" s="44"/>
      <c r="H6270" s="37"/>
      <c r="I6270" s="37"/>
    </row>
    <row r="6271" spans="1:9" x14ac:dyDescent="0.35">
      <c r="A6271" s="61" t="s">
        <v>20716</v>
      </c>
      <c r="B6271" s="45" t="s">
        <v>4404</v>
      </c>
      <c r="C6271" s="36">
        <v>0.75</v>
      </c>
      <c r="D6271" s="36">
        <v>1</v>
      </c>
      <c r="F6271" s="41"/>
      <c r="G6271" s="45"/>
      <c r="H6271" s="36"/>
      <c r="I6271" s="36"/>
    </row>
    <row r="6272" spans="1:9" x14ac:dyDescent="0.35">
      <c r="A6272" s="60" t="s">
        <v>20717</v>
      </c>
      <c r="B6272" s="44" t="s">
        <v>4405</v>
      </c>
      <c r="C6272" s="37">
        <v>0.75</v>
      </c>
      <c r="D6272" s="37">
        <v>1</v>
      </c>
      <c r="F6272" s="40"/>
      <c r="G6272" s="44"/>
      <c r="H6272" s="37"/>
      <c r="I6272" s="37"/>
    </row>
    <row r="6273" spans="1:9" x14ac:dyDescent="0.35">
      <c r="A6273" s="61" t="s">
        <v>20718</v>
      </c>
      <c r="B6273" s="45" t="s">
        <v>4406</v>
      </c>
      <c r="C6273" s="36">
        <v>0.75</v>
      </c>
      <c r="D6273" s="36">
        <v>0</v>
      </c>
      <c r="F6273" s="41"/>
      <c r="G6273" s="45"/>
      <c r="H6273" s="36"/>
      <c r="I6273" s="36"/>
    </row>
    <row r="6274" spans="1:9" x14ac:dyDescent="0.35">
      <c r="A6274" s="60" t="s">
        <v>20719</v>
      </c>
      <c r="B6274" s="44" t="s">
        <v>2246</v>
      </c>
      <c r="C6274" s="37">
        <v>0.75</v>
      </c>
      <c r="D6274" s="37">
        <v>1</v>
      </c>
      <c r="F6274" s="40"/>
      <c r="G6274" s="44"/>
      <c r="H6274" s="37"/>
      <c r="I6274" s="37"/>
    </row>
    <row r="6275" spans="1:9" x14ac:dyDescent="0.35">
      <c r="A6275" s="61" t="s">
        <v>20720</v>
      </c>
      <c r="B6275" s="45" t="s">
        <v>4407</v>
      </c>
      <c r="C6275" s="36">
        <v>0.75</v>
      </c>
      <c r="D6275" s="36">
        <v>1</v>
      </c>
      <c r="F6275" s="41"/>
      <c r="G6275" s="45"/>
      <c r="H6275" s="36"/>
      <c r="I6275" s="36"/>
    </row>
    <row r="6276" spans="1:9" x14ac:dyDescent="0.35">
      <c r="A6276" s="60" t="s">
        <v>20721</v>
      </c>
      <c r="B6276" s="44" t="s">
        <v>4005</v>
      </c>
      <c r="C6276" s="37">
        <v>0.75</v>
      </c>
      <c r="D6276" s="37">
        <v>1</v>
      </c>
      <c r="F6276" s="40"/>
      <c r="G6276" s="44"/>
      <c r="H6276" s="37"/>
      <c r="I6276" s="37"/>
    </row>
    <row r="6277" spans="1:9" x14ac:dyDescent="0.35">
      <c r="A6277" s="61" t="s">
        <v>20723</v>
      </c>
      <c r="B6277" s="45" t="s">
        <v>4408</v>
      </c>
      <c r="C6277" s="36">
        <v>0.75</v>
      </c>
      <c r="D6277" s="36">
        <v>1</v>
      </c>
      <c r="F6277" s="41"/>
      <c r="G6277" s="45"/>
      <c r="H6277" s="36"/>
      <c r="I6277" s="36"/>
    </row>
    <row r="6278" spans="1:9" x14ac:dyDescent="0.35">
      <c r="A6278" s="60" t="s">
        <v>20724</v>
      </c>
      <c r="B6278" s="44" t="s">
        <v>2190</v>
      </c>
      <c r="C6278" s="37">
        <v>0.75</v>
      </c>
      <c r="D6278" s="37">
        <v>0</v>
      </c>
      <c r="F6278" s="40"/>
      <c r="G6278" s="44"/>
      <c r="H6278" s="37"/>
      <c r="I6278" s="37"/>
    </row>
    <row r="6279" spans="1:9" x14ac:dyDescent="0.35">
      <c r="A6279" s="61" t="s">
        <v>20725</v>
      </c>
      <c r="B6279" s="45" t="s">
        <v>419</v>
      </c>
      <c r="C6279" s="36">
        <v>0.75</v>
      </c>
      <c r="D6279" s="36">
        <v>1</v>
      </c>
      <c r="F6279" s="41"/>
      <c r="G6279" s="45"/>
      <c r="H6279" s="36"/>
      <c r="I6279" s="36"/>
    </row>
    <row r="6280" spans="1:9" x14ac:dyDescent="0.35">
      <c r="A6280" s="60" t="s">
        <v>20726</v>
      </c>
      <c r="B6280" s="44" t="s">
        <v>4409</v>
      </c>
      <c r="C6280" s="37">
        <v>0.75</v>
      </c>
      <c r="D6280" s="37">
        <v>1</v>
      </c>
      <c r="F6280" s="40"/>
      <c r="G6280" s="44"/>
      <c r="H6280" s="37"/>
      <c r="I6280" s="37"/>
    </row>
    <row r="6281" spans="1:9" x14ac:dyDescent="0.35">
      <c r="A6281" s="61" t="s">
        <v>20734</v>
      </c>
      <c r="B6281" s="45" t="s">
        <v>4417</v>
      </c>
      <c r="C6281" s="36">
        <v>0.75</v>
      </c>
      <c r="D6281" s="36">
        <v>0</v>
      </c>
      <c r="F6281" s="41"/>
      <c r="G6281" s="45"/>
      <c r="H6281" s="36"/>
      <c r="I6281" s="36"/>
    </row>
    <row r="6282" spans="1:9" x14ac:dyDescent="0.35">
      <c r="A6282" s="60" t="s">
        <v>20736</v>
      </c>
      <c r="B6282" s="44" t="s">
        <v>4419</v>
      </c>
      <c r="C6282" s="37">
        <v>0.75</v>
      </c>
      <c r="D6282" s="37">
        <v>1</v>
      </c>
      <c r="F6282" s="40"/>
      <c r="G6282" s="44"/>
      <c r="H6282" s="37"/>
      <c r="I6282" s="37"/>
    </row>
    <row r="6283" spans="1:9" x14ac:dyDescent="0.35">
      <c r="A6283" s="61" t="s">
        <v>20737</v>
      </c>
      <c r="B6283" s="45" t="s">
        <v>4420</v>
      </c>
      <c r="C6283" s="36">
        <v>0.75</v>
      </c>
      <c r="D6283" s="36">
        <v>0</v>
      </c>
      <c r="F6283" s="41"/>
      <c r="G6283" s="45"/>
      <c r="H6283" s="36"/>
      <c r="I6283" s="36"/>
    </row>
    <row r="6284" spans="1:9" x14ac:dyDescent="0.35">
      <c r="A6284" s="60" t="s">
        <v>20738</v>
      </c>
      <c r="B6284" s="44" t="s">
        <v>4420</v>
      </c>
      <c r="C6284" s="37">
        <v>0.75</v>
      </c>
      <c r="D6284" s="37">
        <v>1</v>
      </c>
      <c r="F6284" s="40"/>
      <c r="G6284" s="44"/>
      <c r="H6284" s="37"/>
      <c r="I6284" s="37"/>
    </row>
    <row r="6285" spans="1:9" x14ac:dyDescent="0.35">
      <c r="A6285" s="61" t="s">
        <v>20739</v>
      </c>
      <c r="B6285" s="45" t="s">
        <v>4421</v>
      </c>
      <c r="C6285" s="36">
        <v>0.75</v>
      </c>
      <c r="D6285" s="36">
        <v>0</v>
      </c>
      <c r="F6285" s="41"/>
      <c r="G6285" s="45"/>
      <c r="H6285" s="36"/>
      <c r="I6285" s="36"/>
    </row>
    <row r="6286" spans="1:9" x14ac:dyDescent="0.35">
      <c r="A6286" s="60" t="s">
        <v>20740</v>
      </c>
      <c r="B6286" s="44" t="s">
        <v>4421</v>
      </c>
      <c r="C6286" s="37">
        <v>0.75</v>
      </c>
      <c r="D6286" s="37">
        <v>1</v>
      </c>
      <c r="F6286" s="40"/>
      <c r="G6286" s="44"/>
      <c r="H6286" s="37"/>
      <c r="I6286" s="37"/>
    </row>
    <row r="6287" spans="1:9" x14ac:dyDescent="0.35">
      <c r="A6287" s="61" t="s">
        <v>20741</v>
      </c>
      <c r="B6287" s="45" t="s">
        <v>4421</v>
      </c>
      <c r="C6287" s="36">
        <v>0.75</v>
      </c>
      <c r="D6287" s="36">
        <v>0</v>
      </c>
      <c r="F6287" s="41"/>
      <c r="G6287" s="45"/>
      <c r="H6287" s="36"/>
      <c r="I6287" s="36"/>
    </row>
    <row r="6288" spans="1:9" x14ac:dyDescent="0.35">
      <c r="A6288" s="60" t="s">
        <v>20742</v>
      </c>
      <c r="B6288" s="44" t="s">
        <v>4421</v>
      </c>
      <c r="C6288" s="37">
        <v>0.75</v>
      </c>
      <c r="D6288" s="37">
        <v>0</v>
      </c>
      <c r="F6288" s="40"/>
      <c r="G6288" s="44"/>
      <c r="H6288" s="37"/>
      <c r="I6288" s="37"/>
    </row>
    <row r="6289" spans="1:9" x14ac:dyDescent="0.35">
      <c r="A6289" s="61" t="s">
        <v>20743</v>
      </c>
      <c r="B6289" s="45" t="s">
        <v>4422</v>
      </c>
      <c r="C6289" s="36">
        <v>0.75</v>
      </c>
      <c r="D6289" s="36">
        <v>1</v>
      </c>
      <c r="F6289" s="41"/>
      <c r="G6289" s="45"/>
      <c r="H6289" s="36"/>
      <c r="I6289" s="36"/>
    </row>
    <row r="6290" spans="1:9" x14ac:dyDescent="0.35">
      <c r="A6290" s="60" t="s">
        <v>20744</v>
      </c>
      <c r="B6290" s="44" t="s">
        <v>4423</v>
      </c>
      <c r="C6290" s="37">
        <v>0.75</v>
      </c>
      <c r="D6290" s="37">
        <v>1</v>
      </c>
      <c r="F6290" s="40"/>
      <c r="G6290" s="44"/>
      <c r="H6290" s="37"/>
      <c r="I6290" s="37"/>
    </row>
    <row r="6291" spans="1:9" x14ac:dyDescent="0.35">
      <c r="A6291" s="61" t="s">
        <v>20745</v>
      </c>
      <c r="B6291" s="45" t="s">
        <v>4424</v>
      </c>
      <c r="C6291" s="36">
        <v>0.75</v>
      </c>
      <c r="D6291" s="36">
        <v>1</v>
      </c>
      <c r="F6291" s="41"/>
      <c r="G6291" s="45"/>
      <c r="H6291" s="36"/>
      <c r="I6291" s="36"/>
    </row>
    <row r="6292" spans="1:9" x14ac:dyDescent="0.35">
      <c r="A6292" s="60" t="s">
        <v>20746</v>
      </c>
      <c r="B6292" s="44" t="s">
        <v>4425</v>
      </c>
      <c r="C6292" s="37">
        <v>0.75</v>
      </c>
      <c r="D6292" s="37">
        <v>1</v>
      </c>
      <c r="F6292" s="40"/>
      <c r="G6292" s="44"/>
      <c r="H6292" s="37"/>
      <c r="I6292" s="37"/>
    </row>
    <row r="6293" spans="1:9" x14ac:dyDescent="0.35">
      <c r="A6293" s="61" t="s">
        <v>20747</v>
      </c>
      <c r="B6293" s="45" t="s">
        <v>4426</v>
      </c>
      <c r="C6293" s="36">
        <v>0.75</v>
      </c>
      <c r="D6293" s="36">
        <v>0</v>
      </c>
      <c r="F6293" s="41"/>
      <c r="G6293" s="45"/>
      <c r="H6293" s="36"/>
      <c r="I6293" s="36"/>
    </row>
    <row r="6294" spans="1:9" x14ac:dyDescent="0.35">
      <c r="A6294" s="60" t="s">
        <v>20748</v>
      </c>
      <c r="B6294" s="44" t="s">
        <v>4427</v>
      </c>
      <c r="C6294" s="37">
        <v>0.75</v>
      </c>
      <c r="D6294" s="37">
        <v>0</v>
      </c>
      <c r="F6294" s="40"/>
      <c r="G6294" s="44"/>
      <c r="H6294" s="37"/>
      <c r="I6294" s="37"/>
    </row>
    <row r="6295" spans="1:9" x14ac:dyDescent="0.35">
      <c r="A6295" s="61" t="s">
        <v>20749</v>
      </c>
      <c r="B6295" s="45" t="s">
        <v>371</v>
      </c>
      <c r="C6295" s="36">
        <v>0.75</v>
      </c>
      <c r="D6295" s="36">
        <v>0</v>
      </c>
      <c r="F6295" s="41"/>
      <c r="G6295" s="45"/>
      <c r="H6295" s="36"/>
      <c r="I6295" s="36"/>
    </row>
    <row r="6296" spans="1:9" x14ac:dyDescent="0.35">
      <c r="A6296" s="60" t="s">
        <v>20750</v>
      </c>
      <c r="B6296" s="44" t="s">
        <v>4428</v>
      </c>
      <c r="C6296" s="37">
        <v>0.75</v>
      </c>
      <c r="D6296" s="37">
        <v>0</v>
      </c>
      <c r="F6296" s="40"/>
      <c r="G6296" s="44"/>
      <c r="H6296" s="37"/>
      <c r="I6296" s="37"/>
    </row>
    <row r="6297" spans="1:9" x14ac:dyDescent="0.35">
      <c r="A6297" s="61" t="s">
        <v>20751</v>
      </c>
      <c r="B6297" s="45" t="s">
        <v>4429</v>
      </c>
      <c r="C6297" s="36">
        <v>0.75</v>
      </c>
      <c r="D6297" s="36">
        <v>1</v>
      </c>
      <c r="F6297" s="41"/>
      <c r="G6297" s="45"/>
      <c r="H6297" s="36"/>
      <c r="I6297" s="36"/>
    </row>
    <row r="6298" spans="1:9" x14ac:dyDescent="0.35">
      <c r="A6298" s="60" t="s">
        <v>20752</v>
      </c>
      <c r="B6298" s="44" t="s">
        <v>61</v>
      </c>
      <c r="C6298" s="37">
        <v>0.75</v>
      </c>
      <c r="D6298" s="37">
        <v>1</v>
      </c>
      <c r="F6298" s="40"/>
      <c r="G6298" s="44"/>
      <c r="H6298" s="37"/>
      <c r="I6298" s="37"/>
    </row>
    <row r="6299" spans="1:9" x14ac:dyDescent="0.35">
      <c r="A6299" s="61" t="s">
        <v>20755</v>
      </c>
      <c r="B6299" s="45" t="s">
        <v>4431</v>
      </c>
      <c r="C6299" s="36">
        <v>0.75</v>
      </c>
      <c r="D6299" s="36">
        <v>0</v>
      </c>
      <c r="F6299" s="41"/>
      <c r="G6299" s="45"/>
      <c r="H6299" s="36"/>
      <c r="I6299" s="36"/>
    </row>
    <row r="6300" spans="1:9" x14ac:dyDescent="0.35">
      <c r="A6300" s="60" t="s">
        <v>20757</v>
      </c>
      <c r="B6300" s="44" t="s">
        <v>4433</v>
      </c>
      <c r="C6300" s="37">
        <v>0.75</v>
      </c>
      <c r="D6300" s="37">
        <v>1</v>
      </c>
      <c r="F6300" s="40"/>
      <c r="G6300" s="44"/>
      <c r="H6300" s="37"/>
      <c r="I6300" s="37"/>
    </row>
    <row r="6301" spans="1:9" x14ac:dyDescent="0.35">
      <c r="A6301" s="61" t="s">
        <v>20759</v>
      </c>
      <c r="B6301" s="45" t="s">
        <v>4435</v>
      </c>
      <c r="C6301" s="36">
        <v>0.75</v>
      </c>
      <c r="D6301" s="36">
        <v>1</v>
      </c>
      <c r="F6301" s="41"/>
      <c r="G6301" s="45"/>
      <c r="H6301" s="36"/>
      <c r="I6301" s="36"/>
    </row>
    <row r="6302" spans="1:9" x14ac:dyDescent="0.35">
      <c r="A6302" s="60" t="s">
        <v>20760</v>
      </c>
      <c r="B6302" s="44" t="s">
        <v>4436</v>
      </c>
      <c r="C6302" s="37">
        <v>0.75</v>
      </c>
      <c r="D6302" s="37">
        <v>1</v>
      </c>
      <c r="F6302" s="40"/>
      <c r="G6302" s="44"/>
      <c r="H6302" s="37"/>
      <c r="I6302" s="37"/>
    </row>
    <row r="6303" spans="1:9" x14ac:dyDescent="0.35">
      <c r="A6303" s="61" t="s">
        <v>20761</v>
      </c>
      <c r="B6303" s="45" t="s">
        <v>4437</v>
      </c>
      <c r="C6303" s="36">
        <v>0.75</v>
      </c>
      <c r="D6303" s="36">
        <v>1</v>
      </c>
      <c r="F6303" s="41"/>
      <c r="G6303" s="45"/>
      <c r="H6303" s="36"/>
      <c r="I6303" s="36"/>
    </row>
    <row r="6304" spans="1:9" x14ac:dyDescent="0.35">
      <c r="A6304" s="60" t="s">
        <v>20762</v>
      </c>
      <c r="B6304" s="44" t="s">
        <v>4438</v>
      </c>
      <c r="C6304" s="37">
        <v>0.75</v>
      </c>
      <c r="D6304" s="37">
        <v>0</v>
      </c>
      <c r="F6304" s="40"/>
      <c r="G6304" s="44"/>
      <c r="H6304" s="37"/>
      <c r="I6304" s="37"/>
    </row>
    <row r="6305" spans="1:9" x14ac:dyDescent="0.35">
      <c r="A6305" s="61" t="s">
        <v>20763</v>
      </c>
      <c r="B6305" s="45" t="s">
        <v>4439</v>
      </c>
      <c r="C6305" s="36">
        <v>0.75</v>
      </c>
      <c r="D6305" s="36">
        <v>0</v>
      </c>
      <c r="F6305" s="41"/>
      <c r="G6305" s="45"/>
      <c r="H6305" s="36"/>
      <c r="I6305" s="36"/>
    </row>
    <row r="6306" spans="1:9" x14ac:dyDescent="0.35">
      <c r="A6306" s="60" t="s">
        <v>20766</v>
      </c>
      <c r="B6306" s="44" t="s">
        <v>4441</v>
      </c>
      <c r="C6306" s="37">
        <v>0.75</v>
      </c>
      <c r="D6306" s="37">
        <v>1</v>
      </c>
      <c r="F6306" s="40"/>
      <c r="G6306" s="44"/>
      <c r="H6306" s="37"/>
      <c r="I6306" s="37"/>
    </row>
    <row r="6307" spans="1:9" x14ac:dyDescent="0.35">
      <c r="A6307" s="61" t="s">
        <v>20767</v>
      </c>
      <c r="B6307" s="45" t="s">
        <v>4442</v>
      </c>
      <c r="C6307" s="36">
        <v>0.75</v>
      </c>
      <c r="D6307" s="36">
        <v>0</v>
      </c>
      <c r="F6307" s="41"/>
      <c r="G6307" s="45"/>
      <c r="H6307" s="36"/>
      <c r="I6307" s="36"/>
    </row>
    <row r="6308" spans="1:9" x14ac:dyDescent="0.35">
      <c r="A6308" s="60" t="s">
        <v>20768</v>
      </c>
      <c r="B6308" s="44" t="s">
        <v>4443</v>
      </c>
      <c r="C6308" s="37">
        <v>0.75</v>
      </c>
      <c r="D6308" s="37">
        <v>1</v>
      </c>
      <c r="F6308" s="40"/>
      <c r="G6308" s="44"/>
      <c r="H6308" s="37"/>
      <c r="I6308" s="37"/>
    </row>
    <row r="6309" spans="1:9" x14ac:dyDescent="0.35">
      <c r="A6309" s="61" t="s">
        <v>20769</v>
      </c>
      <c r="B6309" s="45" t="s">
        <v>2862</v>
      </c>
      <c r="C6309" s="36">
        <v>0.75</v>
      </c>
      <c r="D6309" s="36">
        <v>0</v>
      </c>
      <c r="F6309" s="41"/>
      <c r="G6309" s="45"/>
      <c r="H6309" s="36"/>
      <c r="I6309" s="36"/>
    </row>
    <row r="6310" spans="1:9" x14ac:dyDescent="0.35">
      <c r="A6310" s="60" t="s">
        <v>20770</v>
      </c>
      <c r="B6310" s="44" t="s">
        <v>1148</v>
      </c>
      <c r="C6310" s="37">
        <v>0.75</v>
      </c>
      <c r="D6310" s="37">
        <v>0</v>
      </c>
      <c r="F6310" s="40"/>
      <c r="G6310" s="44"/>
      <c r="H6310" s="37"/>
      <c r="I6310" s="37"/>
    </row>
    <row r="6311" spans="1:9" x14ac:dyDescent="0.35">
      <c r="A6311" s="61" t="s">
        <v>20771</v>
      </c>
      <c r="B6311" s="45" t="s">
        <v>4444</v>
      </c>
      <c r="C6311" s="36">
        <v>0.75</v>
      </c>
      <c r="D6311" s="36">
        <v>0</v>
      </c>
      <c r="F6311" s="41"/>
      <c r="G6311" s="45"/>
      <c r="H6311" s="36"/>
      <c r="I6311" s="36"/>
    </row>
    <row r="6312" spans="1:9" x14ac:dyDescent="0.35">
      <c r="A6312" s="60" t="s">
        <v>20772</v>
      </c>
      <c r="B6312" s="44" t="s">
        <v>1666</v>
      </c>
      <c r="C6312" s="37">
        <v>0.75</v>
      </c>
      <c r="D6312" s="37">
        <v>0</v>
      </c>
      <c r="F6312" s="40"/>
      <c r="G6312" s="44"/>
      <c r="H6312" s="37"/>
      <c r="I6312" s="37"/>
    </row>
    <row r="6313" spans="1:9" x14ac:dyDescent="0.35">
      <c r="A6313" s="61" t="s">
        <v>20773</v>
      </c>
      <c r="B6313" s="45" t="s">
        <v>4445</v>
      </c>
      <c r="C6313" s="36">
        <v>0.75</v>
      </c>
      <c r="D6313" s="36">
        <v>0</v>
      </c>
      <c r="F6313" s="41"/>
      <c r="G6313" s="45"/>
      <c r="H6313" s="36"/>
      <c r="I6313" s="36"/>
    </row>
    <row r="6314" spans="1:9" x14ac:dyDescent="0.35">
      <c r="A6314" s="60" t="s">
        <v>20775</v>
      </c>
      <c r="B6314" s="44" t="s">
        <v>1939</v>
      </c>
      <c r="C6314" s="37">
        <v>0.75</v>
      </c>
      <c r="D6314" s="37">
        <v>0</v>
      </c>
      <c r="F6314" s="40"/>
      <c r="G6314" s="44"/>
      <c r="H6314" s="37"/>
      <c r="I6314" s="37"/>
    </row>
    <row r="6315" spans="1:9" x14ac:dyDescent="0.35">
      <c r="A6315" s="61" t="s">
        <v>20776</v>
      </c>
      <c r="B6315" s="45" t="s">
        <v>4446</v>
      </c>
      <c r="C6315" s="36">
        <v>0.75</v>
      </c>
      <c r="D6315" s="36">
        <v>1</v>
      </c>
      <c r="F6315" s="41"/>
      <c r="G6315" s="45"/>
      <c r="H6315" s="36"/>
      <c r="I6315" s="36"/>
    </row>
    <row r="6316" spans="1:9" x14ac:dyDescent="0.35">
      <c r="A6316" s="60" t="s">
        <v>20779</v>
      </c>
      <c r="B6316" s="44" t="s">
        <v>4447</v>
      </c>
      <c r="C6316" s="37">
        <v>0.75</v>
      </c>
      <c r="D6316" s="37">
        <v>1</v>
      </c>
      <c r="F6316" s="40"/>
      <c r="G6316" s="44"/>
      <c r="H6316" s="37"/>
      <c r="I6316" s="37"/>
    </row>
    <row r="6317" spans="1:9" x14ac:dyDescent="0.35">
      <c r="A6317" s="61" t="s">
        <v>20780</v>
      </c>
      <c r="B6317" s="45" t="s">
        <v>4448</v>
      </c>
      <c r="C6317" s="36">
        <v>0.75</v>
      </c>
      <c r="D6317" s="36">
        <v>1</v>
      </c>
      <c r="F6317" s="41"/>
      <c r="G6317" s="45"/>
      <c r="H6317" s="36"/>
      <c r="I6317" s="36"/>
    </row>
    <row r="6318" spans="1:9" x14ac:dyDescent="0.35">
      <c r="A6318" s="60" t="s">
        <v>20781</v>
      </c>
      <c r="B6318" s="44" t="s">
        <v>277</v>
      </c>
      <c r="C6318" s="37">
        <v>0.75</v>
      </c>
      <c r="D6318" s="37">
        <v>1</v>
      </c>
      <c r="F6318" s="40"/>
      <c r="G6318" s="44"/>
      <c r="H6318" s="37"/>
      <c r="I6318" s="37"/>
    </row>
    <row r="6319" spans="1:9" x14ac:dyDescent="0.35">
      <c r="A6319" s="61" t="s">
        <v>20782</v>
      </c>
      <c r="B6319" s="45" t="s">
        <v>734</v>
      </c>
      <c r="C6319" s="36">
        <v>0.75</v>
      </c>
      <c r="D6319" s="36">
        <v>1</v>
      </c>
      <c r="F6319" s="41"/>
      <c r="G6319" s="45"/>
      <c r="H6319" s="36"/>
      <c r="I6319" s="36"/>
    </row>
    <row r="6320" spans="1:9" x14ac:dyDescent="0.35">
      <c r="A6320" s="60" t="s">
        <v>20783</v>
      </c>
      <c r="B6320" s="44" t="s">
        <v>4449</v>
      </c>
      <c r="C6320" s="37">
        <v>0.75</v>
      </c>
      <c r="D6320" s="37">
        <v>0</v>
      </c>
      <c r="F6320" s="40"/>
      <c r="G6320" s="44"/>
      <c r="H6320" s="37"/>
      <c r="I6320" s="37"/>
    </row>
    <row r="6321" spans="1:9" x14ac:dyDescent="0.35">
      <c r="A6321" s="61" t="s">
        <v>20784</v>
      </c>
      <c r="B6321" s="45" t="s">
        <v>80</v>
      </c>
      <c r="C6321" s="36">
        <v>0.75</v>
      </c>
      <c r="D6321" s="36">
        <v>1</v>
      </c>
      <c r="F6321" s="41"/>
      <c r="G6321" s="45"/>
      <c r="H6321" s="36"/>
      <c r="I6321" s="36"/>
    </row>
    <row r="6322" spans="1:9" x14ac:dyDescent="0.35">
      <c r="A6322" s="60" t="s">
        <v>20785</v>
      </c>
      <c r="B6322" s="44" t="s">
        <v>3530</v>
      </c>
      <c r="C6322" s="37">
        <v>0.75</v>
      </c>
      <c r="D6322" s="37">
        <v>1</v>
      </c>
      <c r="F6322" s="40"/>
      <c r="G6322" s="44"/>
      <c r="H6322" s="37"/>
      <c r="I6322" s="37"/>
    </row>
    <row r="6323" spans="1:9" x14ac:dyDescent="0.35">
      <c r="A6323" s="61" t="s">
        <v>20786</v>
      </c>
      <c r="B6323" s="45" t="s">
        <v>23</v>
      </c>
      <c r="C6323" s="36">
        <v>0.75</v>
      </c>
      <c r="D6323" s="36">
        <v>1</v>
      </c>
      <c r="F6323" s="41"/>
      <c r="G6323" s="45"/>
      <c r="H6323" s="36"/>
      <c r="I6323" s="36"/>
    </row>
    <row r="6324" spans="1:9" x14ac:dyDescent="0.35">
      <c r="A6324" s="60" t="s">
        <v>20787</v>
      </c>
      <c r="B6324" s="44" t="s">
        <v>885</v>
      </c>
      <c r="C6324" s="37">
        <v>0.75</v>
      </c>
      <c r="D6324" s="37">
        <v>1</v>
      </c>
      <c r="F6324" s="40"/>
      <c r="G6324" s="44"/>
      <c r="H6324" s="37"/>
      <c r="I6324" s="37"/>
    </row>
    <row r="6325" spans="1:9" x14ac:dyDescent="0.35">
      <c r="A6325" s="61" t="s">
        <v>20788</v>
      </c>
      <c r="B6325" s="45" t="s">
        <v>211</v>
      </c>
      <c r="C6325" s="36">
        <v>0.75</v>
      </c>
      <c r="D6325" s="36">
        <v>0</v>
      </c>
      <c r="F6325" s="41"/>
      <c r="G6325" s="45"/>
      <c r="H6325" s="36"/>
      <c r="I6325" s="36"/>
    </row>
    <row r="6326" spans="1:9" x14ac:dyDescent="0.35">
      <c r="A6326" s="60" t="s">
        <v>20801</v>
      </c>
      <c r="B6326" s="44" t="s">
        <v>4261</v>
      </c>
      <c r="C6326" s="37">
        <v>0.75</v>
      </c>
      <c r="D6326" s="37">
        <v>0</v>
      </c>
      <c r="F6326" s="40"/>
      <c r="G6326" s="44"/>
      <c r="H6326" s="37"/>
      <c r="I6326" s="37"/>
    </row>
    <row r="6327" spans="1:9" x14ac:dyDescent="0.35">
      <c r="A6327" s="61" t="s">
        <v>20802</v>
      </c>
      <c r="B6327" s="45" t="s">
        <v>4456</v>
      </c>
      <c r="C6327" s="36">
        <v>0.75</v>
      </c>
      <c r="D6327" s="36">
        <v>1</v>
      </c>
      <c r="F6327" s="41"/>
      <c r="G6327" s="45"/>
      <c r="H6327" s="36"/>
      <c r="I6327" s="36"/>
    </row>
    <row r="6328" spans="1:9" x14ac:dyDescent="0.35">
      <c r="A6328" s="60" t="s">
        <v>20803</v>
      </c>
      <c r="B6328" s="44" t="s">
        <v>80</v>
      </c>
      <c r="C6328" s="37">
        <v>0.75</v>
      </c>
      <c r="D6328" s="37">
        <v>1</v>
      </c>
      <c r="F6328" s="40"/>
      <c r="G6328" s="44"/>
      <c r="H6328" s="37"/>
      <c r="I6328" s="37"/>
    </row>
    <row r="6329" spans="1:9" x14ac:dyDescent="0.35">
      <c r="A6329" s="61" t="s">
        <v>20804</v>
      </c>
      <c r="B6329" s="45" t="s">
        <v>620</v>
      </c>
      <c r="C6329" s="36">
        <v>0.75</v>
      </c>
      <c r="D6329" s="36">
        <v>1</v>
      </c>
      <c r="F6329" s="41"/>
      <c r="G6329" s="45"/>
      <c r="H6329" s="36"/>
      <c r="I6329" s="36"/>
    </row>
    <row r="6330" spans="1:9" x14ac:dyDescent="0.35">
      <c r="A6330" s="60" t="s">
        <v>20805</v>
      </c>
      <c r="B6330" s="44" t="s">
        <v>349</v>
      </c>
      <c r="C6330" s="37">
        <v>0.75</v>
      </c>
      <c r="D6330" s="37">
        <v>1</v>
      </c>
      <c r="F6330" s="40"/>
      <c r="G6330" s="44"/>
      <c r="H6330" s="37"/>
      <c r="I6330" s="37"/>
    </row>
    <row r="6331" spans="1:9" x14ac:dyDescent="0.35">
      <c r="A6331" s="61" t="s">
        <v>20806</v>
      </c>
      <c r="B6331" s="45" t="s">
        <v>3849</v>
      </c>
      <c r="C6331" s="36">
        <v>0.75</v>
      </c>
      <c r="D6331" s="36">
        <v>1</v>
      </c>
      <c r="F6331" s="41"/>
      <c r="G6331" s="45"/>
      <c r="H6331" s="36"/>
      <c r="I6331" s="36"/>
    </row>
    <row r="6332" spans="1:9" x14ac:dyDescent="0.35">
      <c r="A6332" s="60" t="s">
        <v>20807</v>
      </c>
      <c r="B6332" s="44" t="s">
        <v>4457</v>
      </c>
      <c r="C6332" s="37">
        <v>0.75</v>
      </c>
      <c r="D6332" s="37">
        <v>1</v>
      </c>
      <c r="F6332" s="40"/>
      <c r="G6332" s="44"/>
      <c r="H6332" s="37"/>
      <c r="I6332" s="37"/>
    </row>
    <row r="6333" spans="1:9" x14ac:dyDescent="0.35">
      <c r="A6333" s="61" t="s">
        <v>20809</v>
      </c>
      <c r="B6333" s="45" t="s">
        <v>4459</v>
      </c>
      <c r="C6333" s="36">
        <v>0.75</v>
      </c>
      <c r="D6333" s="36">
        <v>1</v>
      </c>
      <c r="F6333" s="41"/>
      <c r="G6333" s="45"/>
      <c r="H6333" s="36"/>
      <c r="I6333" s="36"/>
    </row>
    <row r="6334" spans="1:9" x14ac:dyDescent="0.35">
      <c r="A6334" s="60" t="s">
        <v>20810</v>
      </c>
      <c r="B6334" s="44" t="s">
        <v>4460</v>
      </c>
      <c r="C6334" s="37">
        <v>0.75</v>
      </c>
      <c r="D6334" s="37">
        <v>1</v>
      </c>
      <c r="F6334" s="40"/>
      <c r="G6334" s="44"/>
      <c r="H6334" s="37"/>
      <c r="I6334" s="37"/>
    </row>
    <row r="6335" spans="1:9" x14ac:dyDescent="0.35">
      <c r="A6335" s="61" t="s">
        <v>20811</v>
      </c>
      <c r="B6335" s="45" t="s">
        <v>4461</v>
      </c>
      <c r="C6335" s="36">
        <v>0.75</v>
      </c>
      <c r="D6335" s="36">
        <v>1</v>
      </c>
      <c r="F6335" s="41"/>
      <c r="G6335" s="45"/>
      <c r="H6335" s="36"/>
      <c r="I6335" s="36"/>
    </row>
    <row r="6336" spans="1:9" x14ac:dyDescent="0.35">
      <c r="A6336" s="60" t="s">
        <v>20812</v>
      </c>
      <c r="B6336" s="44" t="s">
        <v>4462</v>
      </c>
      <c r="C6336" s="37">
        <v>0.75</v>
      </c>
      <c r="D6336" s="37">
        <v>0</v>
      </c>
      <c r="F6336" s="40"/>
      <c r="G6336" s="44"/>
      <c r="H6336" s="37"/>
      <c r="I6336" s="37"/>
    </row>
    <row r="6337" spans="1:9" x14ac:dyDescent="0.35">
      <c r="A6337" s="61" t="s">
        <v>20814</v>
      </c>
      <c r="B6337" s="45" t="s">
        <v>75</v>
      </c>
      <c r="C6337" s="36">
        <v>0.75</v>
      </c>
      <c r="D6337" s="36">
        <v>1</v>
      </c>
      <c r="F6337" s="41"/>
      <c r="G6337" s="45"/>
      <c r="H6337" s="36"/>
      <c r="I6337" s="36"/>
    </row>
    <row r="6338" spans="1:9" x14ac:dyDescent="0.35">
      <c r="A6338" s="60" t="s">
        <v>20815</v>
      </c>
      <c r="B6338" s="44" t="s">
        <v>4463</v>
      </c>
      <c r="C6338" s="37">
        <v>0.75</v>
      </c>
      <c r="D6338" s="37">
        <v>1</v>
      </c>
      <c r="F6338" s="40"/>
      <c r="G6338" s="44"/>
      <c r="H6338" s="37"/>
      <c r="I6338" s="37"/>
    </row>
    <row r="6339" spans="1:9" x14ac:dyDescent="0.35">
      <c r="A6339" s="61" t="s">
        <v>20819</v>
      </c>
      <c r="B6339" s="45" t="s">
        <v>4465</v>
      </c>
      <c r="C6339" s="36">
        <v>0.75</v>
      </c>
      <c r="D6339" s="36">
        <v>0</v>
      </c>
      <c r="F6339" s="41"/>
      <c r="G6339" s="45"/>
      <c r="H6339" s="36"/>
      <c r="I6339" s="36"/>
    </row>
    <row r="6340" spans="1:9" x14ac:dyDescent="0.35">
      <c r="A6340" s="60" t="s">
        <v>20821</v>
      </c>
      <c r="B6340" s="44" t="s">
        <v>4466</v>
      </c>
      <c r="C6340" s="37">
        <v>0.75</v>
      </c>
      <c r="D6340" s="37">
        <v>0</v>
      </c>
      <c r="F6340" s="40"/>
      <c r="G6340" s="44"/>
      <c r="H6340" s="37"/>
      <c r="I6340" s="37"/>
    </row>
    <row r="6341" spans="1:9" x14ac:dyDescent="0.35">
      <c r="A6341" s="61" t="s">
        <v>20822</v>
      </c>
      <c r="B6341" s="45" t="s">
        <v>4467</v>
      </c>
      <c r="C6341" s="36">
        <v>0.75</v>
      </c>
      <c r="D6341" s="36">
        <v>1</v>
      </c>
      <c r="F6341" s="41"/>
      <c r="G6341" s="45"/>
      <c r="H6341" s="36"/>
      <c r="I6341" s="36"/>
    </row>
    <row r="6342" spans="1:9" x14ac:dyDescent="0.35">
      <c r="A6342" s="60" t="s">
        <v>20823</v>
      </c>
      <c r="B6342" s="44" t="s">
        <v>4468</v>
      </c>
      <c r="C6342" s="37">
        <v>0.75</v>
      </c>
      <c r="D6342" s="37">
        <v>1</v>
      </c>
      <c r="F6342" s="40"/>
      <c r="G6342" s="44"/>
      <c r="H6342" s="37"/>
      <c r="I6342" s="37"/>
    </row>
    <row r="6343" spans="1:9" x14ac:dyDescent="0.35">
      <c r="A6343" s="61" t="s">
        <v>20824</v>
      </c>
      <c r="B6343" s="45" t="s">
        <v>2955</v>
      </c>
      <c r="C6343" s="36">
        <v>0.75</v>
      </c>
      <c r="D6343" s="36">
        <v>1</v>
      </c>
      <c r="F6343" s="41"/>
      <c r="G6343" s="45"/>
      <c r="H6343" s="36"/>
      <c r="I6343" s="36"/>
    </row>
    <row r="6344" spans="1:9" x14ac:dyDescent="0.35">
      <c r="A6344" s="60" t="s">
        <v>20825</v>
      </c>
      <c r="B6344" s="44" t="s">
        <v>4469</v>
      </c>
      <c r="C6344" s="37">
        <v>0.75</v>
      </c>
      <c r="D6344" s="37">
        <v>1</v>
      </c>
      <c r="F6344" s="40"/>
      <c r="G6344" s="44"/>
      <c r="H6344" s="37"/>
      <c r="I6344" s="37"/>
    </row>
    <row r="6345" spans="1:9" x14ac:dyDescent="0.35">
      <c r="A6345" s="61" t="s">
        <v>20826</v>
      </c>
      <c r="B6345" s="45" t="s">
        <v>3539</v>
      </c>
      <c r="C6345" s="36">
        <v>0.75</v>
      </c>
      <c r="D6345" s="36">
        <v>1</v>
      </c>
      <c r="F6345" s="41"/>
      <c r="G6345" s="45"/>
      <c r="H6345" s="36"/>
      <c r="I6345" s="36"/>
    </row>
    <row r="6346" spans="1:9" x14ac:dyDescent="0.35">
      <c r="A6346" s="60" t="s">
        <v>20827</v>
      </c>
      <c r="B6346" s="44" t="s">
        <v>4470</v>
      </c>
      <c r="C6346" s="37">
        <v>0.75</v>
      </c>
      <c r="D6346" s="37">
        <v>1</v>
      </c>
      <c r="F6346" s="40"/>
      <c r="G6346" s="44"/>
      <c r="H6346" s="37"/>
      <c r="I6346" s="37"/>
    </row>
    <row r="6347" spans="1:9" x14ac:dyDescent="0.35">
      <c r="A6347" s="61" t="s">
        <v>20828</v>
      </c>
      <c r="B6347" s="45" t="s">
        <v>2122</v>
      </c>
      <c r="C6347" s="36">
        <v>0.75</v>
      </c>
      <c r="D6347" s="36">
        <v>1</v>
      </c>
      <c r="F6347" s="41"/>
      <c r="G6347" s="45"/>
      <c r="H6347" s="36"/>
      <c r="I6347" s="36"/>
    </row>
    <row r="6348" spans="1:9" x14ac:dyDescent="0.35">
      <c r="A6348" s="60" t="s">
        <v>20830</v>
      </c>
      <c r="B6348" s="44" t="s">
        <v>4471</v>
      </c>
      <c r="C6348" s="37">
        <v>0.75</v>
      </c>
      <c r="D6348" s="37">
        <v>1</v>
      </c>
      <c r="F6348" s="40"/>
      <c r="G6348" s="44"/>
      <c r="H6348" s="37"/>
      <c r="I6348" s="37"/>
    </row>
    <row r="6349" spans="1:9" x14ac:dyDescent="0.35">
      <c r="A6349" s="61" t="s">
        <v>20831</v>
      </c>
      <c r="B6349" s="45" t="s">
        <v>4472</v>
      </c>
      <c r="C6349" s="36">
        <v>0.75</v>
      </c>
      <c r="D6349" s="36">
        <v>1</v>
      </c>
      <c r="F6349" s="41"/>
      <c r="G6349" s="45"/>
      <c r="H6349" s="36"/>
      <c r="I6349" s="36"/>
    </row>
    <row r="6350" spans="1:9" x14ac:dyDescent="0.35">
      <c r="A6350" s="60" t="s">
        <v>20832</v>
      </c>
      <c r="B6350" s="44" t="s">
        <v>2395</v>
      </c>
      <c r="C6350" s="37">
        <v>0.75</v>
      </c>
      <c r="D6350" s="37">
        <v>1</v>
      </c>
      <c r="F6350" s="40"/>
      <c r="G6350" s="44"/>
      <c r="H6350" s="37"/>
      <c r="I6350" s="37"/>
    </row>
    <row r="6351" spans="1:9" x14ac:dyDescent="0.35">
      <c r="A6351" s="61" t="s">
        <v>20833</v>
      </c>
      <c r="B6351" s="45" t="s">
        <v>2395</v>
      </c>
      <c r="C6351" s="36">
        <v>0.75</v>
      </c>
      <c r="D6351" s="36">
        <v>1</v>
      </c>
      <c r="F6351" s="41"/>
      <c r="G6351" s="45"/>
      <c r="H6351" s="36"/>
      <c r="I6351" s="36"/>
    </row>
    <row r="6352" spans="1:9" x14ac:dyDescent="0.35">
      <c r="A6352" s="60" t="s">
        <v>20835</v>
      </c>
      <c r="B6352" s="44" t="s">
        <v>2395</v>
      </c>
      <c r="C6352" s="37">
        <v>0.75</v>
      </c>
      <c r="D6352" s="37">
        <v>1</v>
      </c>
      <c r="F6352" s="40"/>
      <c r="G6352" s="44"/>
      <c r="H6352" s="37"/>
      <c r="I6352" s="37"/>
    </row>
    <row r="6353" spans="1:9" x14ac:dyDescent="0.35">
      <c r="A6353" s="61" t="s">
        <v>20837</v>
      </c>
      <c r="B6353" s="45" t="s">
        <v>4473</v>
      </c>
      <c r="C6353" s="36">
        <v>0.75</v>
      </c>
      <c r="D6353" s="36">
        <v>1</v>
      </c>
      <c r="F6353" s="41"/>
      <c r="G6353" s="45"/>
      <c r="H6353" s="36"/>
      <c r="I6353" s="36"/>
    </row>
    <row r="6354" spans="1:9" x14ac:dyDescent="0.35">
      <c r="A6354" s="60" t="s">
        <v>20838</v>
      </c>
      <c r="B6354" s="44" t="s">
        <v>1951</v>
      </c>
      <c r="C6354" s="37">
        <v>0.75</v>
      </c>
      <c r="D6354" s="37">
        <v>0</v>
      </c>
      <c r="F6354" s="40"/>
      <c r="G6354" s="44"/>
      <c r="H6354" s="37"/>
      <c r="I6354" s="37"/>
    </row>
    <row r="6355" spans="1:9" x14ac:dyDescent="0.35">
      <c r="A6355" s="61" t="s">
        <v>20839</v>
      </c>
      <c r="B6355" s="45" t="s">
        <v>1951</v>
      </c>
      <c r="C6355" s="36">
        <v>0.75</v>
      </c>
      <c r="D6355" s="36">
        <v>1</v>
      </c>
      <c r="F6355" s="41"/>
      <c r="G6355" s="45"/>
      <c r="H6355" s="36"/>
      <c r="I6355" s="36"/>
    </row>
    <row r="6356" spans="1:9" x14ac:dyDescent="0.35">
      <c r="A6356" s="60" t="s">
        <v>20841</v>
      </c>
      <c r="B6356" s="44" t="s">
        <v>1616</v>
      </c>
      <c r="C6356" s="37">
        <v>0.75</v>
      </c>
      <c r="D6356" s="37">
        <v>1</v>
      </c>
      <c r="F6356" s="40"/>
      <c r="G6356" s="44"/>
      <c r="H6356" s="37"/>
      <c r="I6356" s="37"/>
    </row>
    <row r="6357" spans="1:9" x14ac:dyDescent="0.35">
      <c r="A6357" s="61" t="s">
        <v>20843</v>
      </c>
      <c r="B6357" s="45" t="s">
        <v>3499</v>
      </c>
      <c r="C6357" s="36">
        <v>0.75</v>
      </c>
      <c r="D6357" s="36">
        <v>1</v>
      </c>
      <c r="F6357" s="41"/>
      <c r="G6357" s="45"/>
      <c r="H6357" s="36"/>
      <c r="I6357" s="36"/>
    </row>
    <row r="6358" spans="1:9" x14ac:dyDescent="0.35">
      <c r="A6358" s="60" t="s">
        <v>20844</v>
      </c>
      <c r="B6358" s="44" t="s">
        <v>4475</v>
      </c>
      <c r="C6358" s="37">
        <v>0.75</v>
      </c>
      <c r="D6358" s="37">
        <v>1</v>
      </c>
      <c r="F6358" s="40"/>
      <c r="G6358" s="44"/>
      <c r="H6358" s="37"/>
      <c r="I6358" s="37"/>
    </row>
    <row r="6359" spans="1:9" x14ac:dyDescent="0.35">
      <c r="A6359" s="61" t="s">
        <v>20846</v>
      </c>
      <c r="B6359" s="45" t="s">
        <v>1683</v>
      </c>
      <c r="C6359" s="36">
        <v>0.75</v>
      </c>
      <c r="D6359" s="36">
        <v>0</v>
      </c>
      <c r="F6359" s="41"/>
      <c r="G6359" s="45"/>
      <c r="H6359" s="36"/>
      <c r="I6359" s="36"/>
    </row>
    <row r="6360" spans="1:9" x14ac:dyDescent="0.35">
      <c r="A6360" s="60" t="s">
        <v>20847</v>
      </c>
      <c r="B6360" s="44" t="s">
        <v>2124</v>
      </c>
      <c r="C6360" s="37">
        <v>0.75</v>
      </c>
      <c r="D6360" s="37">
        <v>1</v>
      </c>
      <c r="F6360" s="40"/>
      <c r="G6360" s="44"/>
      <c r="H6360" s="37"/>
      <c r="I6360" s="37"/>
    </row>
    <row r="6361" spans="1:9" x14ac:dyDescent="0.35">
      <c r="A6361" s="61" t="s">
        <v>20848</v>
      </c>
      <c r="B6361" s="45" t="s">
        <v>711</v>
      </c>
      <c r="C6361" s="36">
        <v>0.75</v>
      </c>
      <c r="D6361" s="36">
        <v>1</v>
      </c>
      <c r="F6361" s="41"/>
      <c r="G6361" s="45"/>
      <c r="H6361" s="36"/>
      <c r="I6361" s="36"/>
    </row>
    <row r="6362" spans="1:9" x14ac:dyDescent="0.35">
      <c r="A6362" s="60" t="s">
        <v>20849</v>
      </c>
      <c r="B6362" s="44" t="s">
        <v>4476</v>
      </c>
      <c r="C6362" s="37">
        <v>0.75</v>
      </c>
      <c r="D6362" s="37">
        <v>1</v>
      </c>
      <c r="F6362" s="40"/>
      <c r="G6362" s="44"/>
      <c r="H6362" s="37"/>
      <c r="I6362" s="37"/>
    </row>
    <row r="6363" spans="1:9" x14ac:dyDescent="0.35">
      <c r="A6363" s="61" t="s">
        <v>20850</v>
      </c>
      <c r="B6363" s="45" t="s">
        <v>651</v>
      </c>
      <c r="C6363" s="36">
        <v>0.75</v>
      </c>
      <c r="D6363" s="36">
        <v>1</v>
      </c>
      <c r="F6363" s="41"/>
      <c r="G6363" s="45"/>
      <c r="H6363" s="36"/>
      <c r="I6363" s="36"/>
    </row>
    <row r="6364" spans="1:9" x14ac:dyDescent="0.35">
      <c r="A6364" s="60" t="s">
        <v>20853</v>
      </c>
      <c r="B6364" s="44" t="s">
        <v>4479</v>
      </c>
      <c r="C6364" s="37">
        <v>0.75</v>
      </c>
      <c r="D6364" s="37">
        <v>1</v>
      </c>
      <c r="F6364" s="40"/>
      <c r="G6364" s="44"/>
      <c r="H6364" s="37"/>
      <c r="I6364" s="37"/>
    </row>
    <row r="6365" spans="1:9" x14ac:dyDescent="0.35">
      <c r="A6365" s="61" t="s">
        <v>20854</v>
      </c>
      <c r="B6365" s="45" t="s">
        <v>4480</v>
      </c>
      <c r="C6365" s="36">
        <v>0.75</v>
      </c>
      <c r="D6365" s="36">
        <v>1</v>
      </c>
      <c r="F6365" s="41"/>
      <c r="G6365" s="45"/>
      <c r="H6365" s="36"/>
      <c r="I6365" s="36"/>
    </row>
    <row r="6366" spans="1:9" x14ac:dyDescent="0.35">
      <c r="A6366" s="60" t="s">
        <v>20856</v>
      </c>
      <c r="B6366" s="44" t="s">
        <v>4481</v>
      </c>
      <c r="C6366" s="37">
        <v>0.75</v>
      </c>
      <c r="D6366" s="37">
        <v>0</v>
      </c>
      <c r="F6366" s="40"/>
      <c r="G6366" s="44"/>
      <c r="H6366" s="37"/>
      <c r="I6366" s="37"/>
    </row>
    <row r="6367" spans="1:9" x14ac:dyDescent="0.35">
      <c r="A6367" s="61" t="s">
        <v>20858</v>
      </c>
      <c r="B6367" s="45" t="s">
        <v>4482</v>
      </c>
      <c r="C6367" s="36">
        <v>0.75</v>
      </c>
      <c r="D6367" s="36">
        <v>1</v>
      </c>
      <c r="F6367" s="41"/>
      <c r="G6367" s="45"/>
      <c r="H6367" s="36"/>
      <c r="I6367" s="36"/>
    </row>
    <row r="6368" spans="1:9" x14ac:dyDescent="0.35">
      <c r="A6368" s="60" t="s">
        <v>20860</v>
      </c>
      <c r="B6368" s="44" t="s">
        <v>1509</v>
      </c>
      <c r="C6368" s="37">
        <v>0.75</v>
      </c>
      <c r="D6368" s="37">
        <v>1</v>
      </c>
      <c r="F6368" s="40"/>
      <c r="G6368" s="44"/>
      <c r="H6368" s="37"/>
      <c r="I6368" s="37"/>
    </row>
    <row r="6369" spans="1:9" x14ac:dyDescent="0.35">
      <c r="A6369" s="61" t="s">
        <v>20861</v>
      </c>
      <c r="B6369" s="45" t="s">
        <v>1469</v>
      </c>
      <c r="C6369" s="36">
        <v>0.75</v>
      </c>
      <c r="D6369" s="36">
        <v>0</v>
      </c>
      <c r="F6369" s="41"/>
      <c r="G6369" s="45"/>
      <c r="H6369" s="36"/>
      <c r="I6369" s="36"/>
    </row>
    <row r="6370" spans="1:9" x14ac:dyDescent="0.35">
      <c r="A6370" s="60" t="s">
        <v>20862</v>
      </c>
      <c r="B6370" s="44" t="s">
        <v>4484</v>
      </c>
      <c r="C6370" s="37">
        <v>0.75</v>
      </c>
      <c r="D6370" s="37">
        <v>0</v>
      </c>
      <c r="F6370" s="40"/>
      <c r="G6370" s="44"/>
      <c r="H6370" s="37"/>
      <c r="I6370" s="37"/>
    </row>
    <row r="6371" spans="1:9" x14ac:dyDescent="0.35">
      <c r="A6371" s="61" t="s">
        <v>20863</v>
      </c>
      <c r="B6371" s="45" t="s">
        <v>600</v>
      </c>
      <c r="C6371" s="36">
        <v>0.75</v>
      </c>
      <c r="D6371" s="36">
        <v>1</v>
      </c>
      <c r="F6371" s="41"/>
      <c r="G6371" s="45"/>
      <c r="H6371" s="36"/>
      <c r="I6371" s="36"/>
    </row>
    <row r="6372" spans="1:9" x14ac:dyDescent="0.35">
      <c r="A6372" s="60" t="s">
        <v>20864</v>
      </c>
      <c r="B6372" s="44" t="s">
        <v>2190</v>
      </c>
      <c r="C6372" s="37">
        <v>0.75</v>
      </c>
      <c r="D6372" s="37">
        <v>0</v>
      </c>
      <c r="F6372" s="40"/>
      <c r="G6372" s="44"/>
      <c r="H6372" s="37"/>
      <c r="I6372" s="37"/>
    </row>
    <row r="6373" spans="1:9" x14ac:dyDescent="0.35">
      <c r="A6373" s="61" t="s">
        <v>20865</v>
      </c>
      <c r="B6373" s="45" t="s">
        <v>1939</v>
      </c>
      <c r="C6373" s="36">
        <v>0.75</v>
      </c>
      <c r="D6373" s="36">
        <v>0</v>
      </c>
      <c r="F6373" s="41"/>
      <c r="G6373" s="45"/>
      <c r="H6373" s="36"/>
      <c r="I6373" s="36"/>
    </row>
    <row r="6374" spans="1:9" x14ac:dyDescent="0.35">
      <c r="A6374" s="60" t="s">
        <v>20866</v>
      </c>
      <c r="B6374" s="44" t="s">
        <v>1434</v>
      </c>
      <c r="C6374" s="37">
        <v>0.75</v>
      </c>
      <c r="D6374" s="37">
        <v>1</v>
      </c>
      <c r="F6374" s="40"/>
      <c r="G6374" s="44"/>
      <c r="H6374" s="37"/>
      <c r="I6374" s="37"/>
    </row>
    <row r="6375" spans="1:9" x14ac:dyDescent="0.35">
      <c r="A6375" s="61" t="s">
        <v>20867</v>
      </c>
      <c r="B6375" s="45" t="s">
        <v>4395</v>
      </c>
      <c r="C6375" s="36">
        <v>0.75</v>
      </c>
      <c r="D6375" s="36">
        <v>1</v>
      </c>
      <c r="F6375" s="41"/>
      <c r="G6375" s="45"/>
      <c r="H6375" s="36"/>
      <c r="I6375" s="36"/>
    </row>
    <row r="6376" spans="1:9" x14ac:dyDescent="0.35">
      <c r="A6376" s="60" t="s">
        <v>20868</v>
      </c>
      <c r="B6376" s="44" t="s">
        <v>4395</v>
      </c>
      <c r="C6376" s="37">
        <v>0.75</v>
      </c>
      <c r="D6376" s="37">
        <v>1</v>
      </c>
      <c r="F6376" s="40"/>
      <c r="G6376" s="44"/>
      <c r="H6376" s="37"/>
      <c r="I6376" s="37"/>
    </row>
    <row r="6377" spans="1:9" x14ac:dyDescent="0.35">
      <c r="A6377" s="61" t="s">
        <v>20869</v>
      </c>
      <c r="B6377" s="45" t="s">
        <v>4395</v>
      </c>
      <c r="C6377" s="36">
        <v>0.75</v>
      </c>
      <c r="D6377" s="36">
        <v>1</v>
      </c>
      <c r="F6377" s="41"/>
      <c r="G6377" s="45"/>
      <c r="H6377" s="36"/>
      <c r="I6377" s="36"/>
    </row>
    <row r="6378" spans="1:9" x14ac:dyDescent="0.35">
      <c r="A6378" s="60" t="s">
        <v>20870</v>
      </c>
      <c r="B6378" s="44" t="s">
        <v>4485</v>
      </c>
      <c r="C6378" s="37">
        <v>0.75</v>
      </c>
      <c r="D6378" s="37">
        <v>1</v>
      </c>
      <c r="F6378" s="40"/>
      <c r="G6378" s="44"/>
      <c r="H6378" s="37"/>
      <c r="I6378" s="37"/>
    </row>
    <row r="6379" spans="1:9" x14ac:dyDescent="0.35">
      <c r="A6379" s="61" t="s">
        <v>20871</v>
      </c>
      <c r="B6379" s="45" t="s">
        <v>4485</v>
      </c>
      <c r="C6379" s="36">
        <v>0.75</v>
      </c>
      <c r="D6379" s="36">
        <v>1</v>
      </c>
      <c r="F6379" s="41"/>
      <c r="G6379" s="45"/>
      <c r="H6379" s="36"/>
      <c r="I6379" s="36"/>
    </row>
    <row r="6380" spans="1:9" x14ac:dyDescent="0.35">
      <c r="A6380" s="60" t="s">
        <v>20872</v>
      </c>
      <c r="B6380" s="44" t="s">
        <v>4485</v>
      </c>
      <c r="C6380" s="37">
        <v>0.75</v>
      </c>
      <c r="D6380" s="37">
        <v>1</v>
      </c>
      <c r="F6380" s="40"/>
      <c r="G6380" s="44"/>
      <c r="H6380" s="37"/>
      <c r="I6380" s="37"/>
    </row>
    <row r="6381" spans="1:9" x14ac:dyDescent="0.35">
      <c r="A6381" s="61" t="s">
        <v>20873</v>
      </c>
      <c r="B6381" s="45" t="s">
        <v>4485</v>
      </c>
      <c r="C6381" s="36">
        <v>0.75</v>
      </c>
      <c r="D6381" s="36">
        <v>1</v>
      </c>
      <c r="F6381" s="41"/>
      <c r="G6381" s="45"/>
      <c r="H6381" s="36"/>
      <c r="I6381" s="36"/>
    </row>
    <row r="6382" spans="1:9" x14ac:dyDescent="0.35">
      <c r="A6382" s="60" t="s">
        <v>20874</v>
      </c>
      <c r="B6382" s="44" t="s">
        <v>4485</v>
      </c>
      <c r="C6382" s="37">
        <v>0.75</v>
      </c>
      <c r="D6382" s="37">
        <v>1</v>
      </c>
      <c r="F6382" s="40"/>
      <c r="G6382" s="44"/>
      <c r="H6382" s="37"/>
      <c r="I6382" s="37"/>
    </row>
    <row r="6383" spans="1:9" x14ac:dyDescent="0.35">
      <c r="A6383" s="61" t="s">
        <v>20875</v>
      </c>
      <c r="B6383" s="45" t="s">
        <v>4485</v>
      </c>
      <c r="C6383" s="36">
        <v>0.75</v>
      </c>
      <c r="D6383" s="36">
        <v>1</v>
      </c>
      <c r="F6383" s="41"/>
      <c r="G6383" s="45"/>
      <c r="H6383" s="36"/>
      <c r="I6383" s="36"/>
    </row>
    <row r="6384" spans="1:9" x14ac:dyDescent="0.35">
      <c r="A6384" s="60" t="s">
        <v>20876</v>
      </c>
      <c r="B6384" s="44" t="s">
        <v>2585</v>
      </c>
      <c r="C6384" s="37">
        <v>0.75</v>
      </c>
      <c r="D6384" s="37">
        <v>1</v>
      </c>
      <c r="F6384" s="40"/>
      <c r="G6384" s="44"/>
      <c r="H6384" s="37"/>
      <c r="I6384" s="37"/>
    </row>
    <row r="6385" spans="1:9" x14ac:dyDescent="0.35">
      <c r="A6385" s="61" t="s">
        <v>20880</v>
      </c>
      <c r="B6385" s="45" t="s">
        <v>3236</v>
      </c>
      <c r="C6385" s="36">
        <v>0.75</v>
      </c>
      <c r="D6385" s="36">
        <v>0</v>
      </c>
      <c r="F6385" s="41"/>
      <c r="G6385" s="45"/>
      <c r="H6385" s="36"/>
      <c r="I6385" s="36"/>
    </row>
    <row r="6386" spans="1:9" x14ac:dyDescent="0.35">
      <c r="A6386" s="60" t="s">
        <v>20881</v>
      </c>
      <c r="B6386" s="44" t="s">
        <v>4486</v>
      </c>
      <c r="C6386" s="37">
        <v>0.75</v>
      </c>
      <c r="D6386" s="37">
        <v>0</v>
      </c>
      <c r="F6386" s="40"/>
      <c r="G6386" s="44"/>
      <c r="H6386" s="37"/>
      <c r="I6386" s="37"/>
    </row>
    <row r="6387" spans="1:9" x14ac:dyDescent="0.35">
      <c r="A6387" s="61" t="s">
        <v>20882</v>
      </c>
      <c r="B6387" s="45" t="s">
        <v>516</v>
      </c>
      <c r="C6387" s="36">
        <v>0.75</v>
      </c>
      <c r="D6387" s="36">
        <v>0</v>
      </c>
      <c r="F6387" s="41"/>
      <c r="G6387" s="45"/>
      <c r="H6387" s="36"/>
      <c r="I6387" s="36"/>
    </row>
    <row r="6388" spans="1:9" x14ac:dyDescent="0.35">
      <c r="A6388" s="60" t="s">
        <v>20884</v>
      </c>
      <c r="B6388" s="44" t="s">
        <v>1410</v>
      </c>
      <c r="C6388" s="37">
        <v>0.75</v>
      </c>
      <c r="D6388" s="37">
        <v>0</v>
      </c>
      <c r="F6388" s="40"/>
      <c r="G6388" s="44"/>
      <c r="H6388" s="37"/>
      <c r="I6388" s="37"/>
    </row>
    <row r="6389" spans="1:9" x14ac:dyDescent="0.35">
      <c r="A6389" s="61" t="s">
        <v>20885</v>
      </c>
      <c r="B6389" s="45" t="s">
        <v>1410</v>
      </c>
      <c r="C6389" s="36">
        <v>0.75</v>
      </c>
      <c r="D6389" s="36">
        <v>0</v>
      </c>
      <c r="F6389" s="41"/>
      <c r="G6389" s="45"/>
      <c r="H6389" s="36"/>
      <c r="I6389" s="36"/>
    </row>
    <row r="6390" spans="1:9" x14ac:dyDescent="0.35">
      <c r="A6390" s="60" t="s">
        <v>20886</v>
      </c>
      <c r="B6390" s="44" t="s">
        <v>4487</v>
      </c>
      <c r="C6390" s="37">
        <v>0.75</v>
      </c>
      <c r="D6390" s="37">
        <v>0</v>
      </c>
      <c r="F6390" s="40"/>
      <c r="G6390" s="44"/>
      <c r="H6390" s="37"/>
      <c r="I6390" s="37"/>
    </row>
    <row r="6391" spans="1:9" x14ac:dyDescent="0.35">
      <c r="A6391" s="61" t="s">
        <v>20887</v>
      </c>
      <c r="B6391" s="45" t="s">
        <v>1717</v>
      </c>
      <c r="C6391" s="36">
        <v>0.75</v>
      </c>
      <c r="D6391" s="36">
        <v>0</v>
      </c>
      <c r="F6391" s="41"/>
      <c r="G6391" s="45"/>
      <c r="H6391" s="36"/>
      <c r="I6391" s="36"/>
    </row>
    <row r="6392" spans="1:9" x14ac:dyDescent="0.35">
      <c r="A6392" s="60" t="s">
        <v>20888</v>
      </c>
      <c r="B6392" s="44" t="s">
        <v>4488</v>
      </c>
      <c r="C6392" s="37">
        <v>0.75</v>
      </c>
      <c r="D6392" s="37">
        <v>1</v>
      </c>
      <c r="F6392" s="40"/>
      <c r="G6392" s="44"/>
      <c r="H6392" s="37"/>
      <c r="I6392" s="37"/>
    </row>
    <row r="6393" spans="1:9" x14ac:dyDescent="0.35">
      <c r="A6393" s="61" t="s">
        <v>20890</v>
      </c>
      <c r="B6393" s="45" t="s">
        <v>4489</v>
      </c>
      <c r="C6393" s="36">
        <v>0.75</v>
      </c>
      <c r="D6393" s="36">
        <v>0</v>
      </c>
      <c r="F6393" s="41"/>
      <c r="G6393" s="45"/>
      <c r="H6393" s="36"/>
      <c r="I6393" s="36"/>
    </row>
    <row r="6394" spans="1:9" x14ac:dyDescent="0.35">
      <c r="A6394" s="60" t="s">
        <v>20891</v>
      </c>
      <c r="B6394" s="44" t="s">
        <v>4083</v>
      </c>
      <c r="C6394" s="37">
        <v>0.75</v>
      </c>
      <c r="D6394" s="37">
        <v>0</v>
      </c>
      <c r="F6394" s="40"/>
      <c r="G6394" s="44"/>
      <c r="H6394" s="37"/>
      <c r="I6394" s="37"/>
    </row>
    <row r="6395" spans="1:9" x14ac:dyDescent="0.35">
      <c r="A6395" s="61" t="s">
        <v>20893</v>
      </c>
      <c r="B6395" s="45" t="s">
        <v>4491</v>
      </c>
      <c r="C6395" s="36">
        <v>0.75</v>
      </c>
      <c r="D6395" s="36">
        <v>0</v>
      </c>
      <c r="F6395" s="41"/>
      <c r="G6395" s="45"/>
      <c r="H6395" s="36"/>
      <c r="I6395" s="36"/>
    </row>
    <row r="6396" spans="1:9" x14ac:dyDescent="0.35">
      <c r="A6396" s="60" t="s">
        <v>20896</v>
      </c>
      <c r="B6396" s="44" t="s">
        <v>4402</v>
      </c>
      <c r="C6396" s="37">
        <v>0.75</v>
      </c>
      <c r="D6396" s="37">
        <v>1</v>
      </c>
      <c r="F6396" s="40"/>
      <c r="G6396" s="44"/>
      <c r="H6396" s="37"/>
      <c r="I6396" s="37"/>
    </row>
    <row r="6397" spans="1:9" x14ac:dyDescent="0.35">
      <c r="A6397" s="61" t="s">
        <v>20897</v>
      </c>
      <c r="B6397" s="45" t="s">
        <v>4493</v>
      </c>
      <c r="C6397" s="36">
        <v>0.75</v>
      </c>
      <c r="D6397" s="36">
        <v>1</v>
      </c>
      <c r="F6397" s="41"/>
      <c r="G6397" s="45"/>
      <c r="H6397" s="36"/>
      <c r="I6397" s="36"/>
    </row>
    <row r="6398" spans="1:9" x14ac:dyDescent="0.35">
      <c r="A6398" s="60" t="s">
        <v>20898</v>
      </c>
      <c r="B6398" s="44" t="s">
        <v>4494</v>
      </c>
      <c r="C6398" s="37">
        <v>0.75</v>
      </c>
      <c r="D6398" s="37">
        <v>1</v>
      </c>
      <c r="F6398" s="40"/>
      <c r="G6398" s="44"/>
      <c r="H6398" s="37"/>
      <c r="I6398" s="37"/>
    </row>
    <row r="6399" spans="1:9" x14ac:dyDescent="0.35">
      <c r="A6399" s="61" t="s">
        <v>20899</v>
      </c>
      <c r="B6399" s="45" t="s">
        <v>4495</v>
      </c>
      <c r="C6399" s="36">
        <v>0.75</v>
      </c>
      <c r="D6399" s="36">
        <v>1</v>
      </c>
      <c r="F6399" s="41"/>
      <c r="G6399" s="45"/>
      <c r="H6399" s="36"/>
      <c r="I6399" s="36"/>
    </row>
    <row r="6400" spans="1:9" x14ac:dyDescent="0.35">
      <c r="A6400" s="60" t="s">
        <v>20900</v>
      </c>
      <c r="B6400" s="44" t="s">
        <v>4496</v>
      </c>
      <c r="C6400" s="37">
        <v>0.75</v>
      </c>
      <c r="D6400" s="37">
        <v>1</v>
      </c>
      <c r="F6400" s="40"/>
      <c r="G6400" s="44"/>
      <c r="H6400" s="37"/>
      <c r="I6400" s="37"/>
    </row>
    <row r="6401" spans="1:9" x14ac:dyDescent="0.35">
      <c r="A6401" s="61" t="s">
        <v>20902</v>
      </c>
      <c r="B6401" s="45" t="s">
        <v>748</v>
      </c>
      <c r="C6401" s="36">
        <v>0.75</v>
      </c>
      <c r="D6401" s="36">
        <v>0</v>
      </c>
      <c r="F6401" s="41"/>
      <c r="G6401" s="45"/>
      <c r="H6401" s="36"/>
      <c r="I6401" s="36"/>
    </row>
    <row r="6402" spans="1:9" x14ac:dyDescent="0.35">
      <c r="A6402" s="60" t="s">
        <v>20903</v>
      </c>
      <c r="B6402" s="44" t="s">
        <v>4497</v>
      </c>
      <c r="C6402" s="37">
        <v>0.75</v>
      </c>
      <c r="D6402" s="37">
        <v>1</v>
      </c>
      <c r="F6402" s="40"/>
      <c r="G6402" s="44"/>
      <c r="H6402" s="37"/>
      <c r="I6402" s="37"/>
    </row>
    <row r="6403" spans="1:9" x14ac:dyDescent="0.35">
      <c r="A6403" s="61" t="s">
        <v>20904</v>
      </c>
      <c r="B6403" s="45" t="s">
        <v>4185</v>
      </c>
      <c r="C6403" s="36">
        <v>0.75</v>
      </c>
      <c r="D6403" s="36">
        <v>0</v>
      </c>
      <c r="F6403" s="41"/>
      <c r="G6403" s="45"/>
      <c r="H6403" s="36"/>
      <c r="I6403" s="36"/>
    </row>
    <row r="6404" spans="1:9" x14ac:dyDescent="0.35">
      <c r="A6404" s="60" t="s">
        <v>20906</v>
      </c>
      <c r="B6404" s="44" t="s">
        <v>4498</v>
      </c>
      <c r="C6404" s="37">
        <v>0.75</v>
      </c>
      <c r="D6404" s="37">
        <v>1</v>
      </c>
      <c r="F6404" s="40"/>
      <c r="G6404" s="44"/>
      <c r="H6404" s="37"/>
      <c r="I6404" s="37"/>
    </row>
    <row r="6405" spans="1:9" x14ac:dyDescent="0.35">
      <c r="A6405" s="61" t="s">
        <v>20907</v>
      </c>
      <c r="B6405" s="45" t="s">
        <v>4328</v>
      </c>
      <c r="C6405" s="36">
        <v>0.75</v>
      </c>
      <c r="D6405" s="36">
        <v>1</v>
      </c>
      <c r="F6405" s="41"/>
      <c r="G6405" s="45"/>
      <c r="H6405" s="36"/>
      <c r="I6405" s="36"/>
    </row>
    <row r="6406" spans="1:9" x14ac:dyDescent="0.35">
      <c r="A6406" s="60" t="s">
        <v>20908</v>
      </c>
      <c r="B6406" s="44" t="s">
        <v>2805</v>
      </c>
      <c r="C6406" s="37">
        <v>0.75</v>
      </c>
      <c r="D6406" s="37">
        <v>0</v>
      </c>
      <c r="F6406" s="40"/>
      <c r="G6406" s="44"/>
      <c r="H6406" s="37"/>
      <c r="I6406" s="37"/>
    </row>
    <row r="6407" spans="1:9" x14ac:dyDescent="0.35">
      <c r="A6407" s="61" t="s">
        <v>20909</v>
      </c>
      <c r="B6407" s="45" t="s">
        <v>427</v>
      </c>
      <c r="C6407" s="36">
        <v>0.75</v>
      </c>
      <c r="D6407" s="36">
        <v>1</v>
      </c>
      <c r="F6407" s="41"/>
      <c r="G6407" s="45"/>
      <c r="H6407" s="36"/>
      <c r="I6407" s="36"/>
    </row>
    <row r="6408" spans="1:9" x14ac:dyDescent="0.35">
      <c r="A6408" s="60" t="s">
        <v>20910</v>
      </c>
      <c r="B6408" s="44" t="s">
        <v>612</v>
      </c>
      <c r="C6408" s="37">
        <v>0.75</v>
      </c>
      <c r="D6408" s="37">
        <v>0</v>
      </c>
      <c r="F6408" s="40"/>
      <c r="G6408" s="44"/>
      <c r="H6408" s="37"/>
      <c r="I6408" s="37"/>
    </row>
    <row r="6409" spans="1:9" x14ac:dyDescent="0.35">
      <c r="A6409" s="61" t="s">
        <v>20912</v>
      </c>
      <c r="B6409" s="45" t="s">
        <v>4500</v>
      </c>
      <c r="C6409" s="36">
        <v>0.75</v>
      </c>
      <c r="D6409" s="36">
        <v>0</v>
      </c>
      <c r="F6409" s="41"/>
      <c r="G6409" s="45"/>
      <c r="H6409" s="36"/>
      <c r="I6409" s="36"/>
    </row>
    <row r="6410" spans="1:9" x14ac:dyDescent="0.35">
      <c r="A6410" s="60" t="s">
        <v>20915</v>
      </c>
      <c r="B6410" s="44" t="s">
        <v>4502</v>
      </c>
      <c r="C6410" s="37">
        <v>0.75</v>
      </c>
      <c r="D6410" s="37">
        <v>1</v>
      </c>
      <c r="F6410" s="40"/>
      <c r="G6410" s="44"/>
      <c r="H6410" s="37"/>
      <c r="I6410" s="37"/>
    </row>
    <row r="6411" spans="1:9" x14ac:dyDescent="0.35">
      <c r="A6411" s="61" t="s">
        <v>20916</v>
      </c>
      <c r="B6411" s="45" t="s">
        <v>4503</v>
      </c>
      <c r="C6411" s="36">
        <v>0.75</v>
      </c>
      <c r="D6411" s="36">
        <v>1</v>
      </c>
      <c r="F6411" s="41"/>
      <c r="G6411" s="45"/>
      <c r="H6411" s="36"/>
      <c r="I6411" s="36"/>
    </row>
    <row r="6412" spans="1:9" x14ac:dyDescent="0.35">
      <c r="A6412" s="60" t="s">
        <v>20918</v>
      </c>
      <c r="B6412" s="44" t="s">
        <v>4504</v>
      </c>
      <c r="C6412" s="37">
        <v>0.75</v>
      </c>
      <c r="D6412" s="37">
        <v>1</v>
      </c>
      <c r="F6412" s="40"/>
      <c r="G6412" s="44"/>
      <c r="H6412" s="37"/>
      <c r="I6412" s="37"/>
    </row>
    <row r="6413" spans="1:9" x14ac:dyDescent="0.35">
      <c r="A6413" s="61" t="s">
        <v>20919</v>
      </c>
      <c r="B6413" s="45" t="s">
        <v>4505</v>
      </c>
      <c r="C6413" s="36">
        <v>0.75</v>
      </c>
      <c r="D6413" s="36">
        <v>1</v>
      </c>
      <c r="F6413" s="41"/>
      <c r="G6413" s="45"/>
      <c r="H6413" s="36"/>
      <c r="I6413" s="36"/>
    </row>
    <row r="6414" spans="1:9" x14ac:dyDescent="0.35">
      <c r="A6414" s="60" t="s">
        <v>20920</v>
      </c>
      <c r="B6414" s="44" t="s">
        <v>4506</v>
      </c>
      <c r="C6414" s="37">
        <v>0.75</v>
      </c>
      <c r="D6414" s="37">
        <v>1</v>
      </c>
      <c r="F6414" s="40"/>
      <c r="G6414" s="44"/>
      <c r="H6414" s="37"/>
      <c r="I6414" s="37"/>
    </row>
    <row r="6415" spans="1:9" x14ac:dyDescent="0.35">
      <c r="A6415" s="61" t="s">
        <v>20921</v>
      </c>
      <c r="B6415" s="45" t="s">
        <v>4507</v>
      </c>
      <c r="C6415" s="36">
        <v>0.75</v>
      </c>
      <c r="D6415" s="36">
        <v>1</v>
      </c>
      <c r="F6415" s="41"/>
      <c r="G6415" s="45"/>
      <c r="H6415" s="36"/>
      <c r="I6415" s="36"/>
    </row>
    <row r="6416" spans="1:9" x14ac:dyDescent="0.35">
      <c r="A6416" s="60" t="s">
        <v>20922</v>
      </c>
      <c r="B6416" s="44" t="s">
        <v>4507</v>
      </c>
      <c r="C6416" s="37">
        <v>0.75</v>
      </c>
      <c r="D6416" s="37">
        <v>1</v>
      </c>
      <c r="F6416" s="40"/>
      <c r="G6416" s="44"/>
      <c r="H6416" s="37"/>
      <c r="I6416" s="37"/>
    </row>
    <row r="6417" spans="1:9" x14ac:dyDescent="0.35">
      <c r="A6417" s="61" t="s">
        <v>20923</v>
      </c>
      <c r="B6417" s="45" t="s">
        <v>4508</v>
      </c>
      <c r="C6417" s="36">
        <v>0.75</v>
      </c>
      <c r="D6417" s="36">
        <v>1</v>
      </c>
      <c r="F6417" s="41"/>
      <c r="G6417" s="45"/>
      <c r="H6417" s="36"/>
      <c r="I6417" s="36"/>
    </row>
    <row r="6418" spans="1:9" x14ac:dyDescent="0.35">
      <c r="A6418" s="60" t="s">
        <v>20924</v>
      </c>
      <c r="B6418" s="44" t="s">
        <v>4509</v>
      </c>
      <c r="C6418" s="37">
        <v>0.75</v>
      </c>
      <c r="D6418" s="37">
        <v>0</v>
      </c>
      <c r="F6418" s="40"/>
      <c r="G6418" s="44"/>
      <c r="H6418" s="37"/>
      <c r="I6418" s="37"/>
    </row>
    <row r="6419" spans="1:9" x14ac:dyDescent="0.35">
      <c r="A6419" s="61" t="s">
        <v>20926</v>
      </c>
      <c r="B6419" s="45" t="s">
        <v>4495</v>
      </c>
      <c r="C6419" s="36">
        <v>0.75</v>
      </c>
      <c r="D6419" s="36">
        <v>1</v>
      </c>
      <c r="F6419" s="41"/>
      <c r="G6419" s="45"/>
      <c r="H6419" s="36"/>
      <c r="I6419" s="36"/>
    </row>
    <row r="6420" spans="1:9" x14ac:dyDescent="0.35">
      <c r="A6420" s="60" t="s">
        <v>20927</v>
      </c>
      <c r="B6420" s="44" t="s">
        <v>4495</v>
      </c>
      <c r="C6420" s="37">
        <v>0.75</v>
      </c>
      <c r="D6420" s="37">
        <v>1</v>
      </c>
      <c r="F6420" s="40"/>
      <c r="G6420" s="44"/>
      <c r="H6420" s="37"/>
      <c r="I6420" s="37"/>
    </row>
    <row r="6421" spans="1:9" x14ac:dyDescent="0.35">
      <c r="A6421" s="61" t="s">
        <v>20928</v>
      </c>
      <c r="B6421" s="45" t="s">
        <v>4495</v>
      </c>
      <c r="C6421" s="36">
        <v>0.75</v>
      </c>
      <c r="D6421" s="36">
        <v>1</v>
      </c>
      <c r="F6421" s="41"/>
      <c r="G6421" s="45"/>
      <c r="H6421" s="36"/>
      <c r="I6421" s="36"/>
    </row>
    <row r="6422" spans="1:9" x14ac:dyDescent="0.35">
      <c r="A6422" s="60" t="s">
        <v>20929</v>
      </c>
      <c r="B6422" s="44" t="s">
        <v>4495</v>
      </c>
      <c r="C6422" s="37">
        <v>0.75</v>
      </c>
      <c r="D6422" s="37">
        <v>1</v>
      </c>
      <c r="F6422" s="40"/>
      <c r="G6422" s="44"/>
      <c r="H6422" s="37"/>
      <c r="I6422" s="37"/>
    </row>
    <row r="6423" spans="1:9" x14ac:dyDescent="0.35">
      <c r="A6423" s="61" t="s">
        <v>20930</v>
      </c>
      <c r="B6423" s="45" t="s">
        <v>4495</v>
      </c>
      <c r="C6423" s="36">
        <v>0.75</v>
      </c>
      <c r="D6423" s="36">
        <v>1</v>
      </c>
      <c r="F6423" s="41"/>
      <c r="G6423" s="45"/>
      <c r="H6423" s="36"/>
      <c r="I6423" s="36"/>
    </row>
    <row r="6424" spans="1:9" x14ac:dyDescent="0.35">
      <c r="A6424" s="60" t="s">
        <v>20932</v>
      </c>
      <c r="B6424" s="44" t="s">
        <v>4495</v>
      </c>
      <c r="C6424" s="37">
        <v>0.75</v>
      </c>
      <c r="D6424" s="37">
        <v>1</v>
      </c>
      <c r="F6424" s="40"/>
      <c r="G6424" s="44"/>
      <c r="H6424" s="37"/>
      <c r="I6424" s="37"/>
    </row>
    <row r="6425" spans="1:9" x14ac:dyDescent="0.35">
      <c r="A6425" s="61" t="s">
        <v>20933</v>
      </c>
      <c r="B6425" s="45" t="s">
        <v>4495</v>
      </c>
      <c r="C6425" s="36">
        <v>0.75</v>
      </c>
      <c r="D6425" s="36">
        <v>1</v>
      </c>
      <c r="F6425" s="41"/>
      <c r="G6425" s="45"/>
      <c r="H6425" s="36"/>
      <c r="I6425" s="36"/>
    </row>
    <row r="6426" spans="1:9" x14ac:dyDescent="0.35">
      <c r="A6426" s="60" t="s">
        <v>20934</v>
      </c>
      <c r="B6426" s="44" t="s">
        <v>1040</v>
      </c>
      <c r="C6426" s="37">
        <v>0.75</v>
      </c>
      <c r="D6426" s="37">
        <v>1</v>
      </c>
      <c r="F6426" s="40"/>
      <c r="G6426" s="44"/>
      <c r="H6426" s="37"/>
      <c r="I6426" s="37"/>
    </row>
    <row r="6427" spans="1:9" x14ac:dyDescent="0.35">
      <c r="A6427" s="61" t="s">
        <v>20935</v>
      </c>
      <c r="B6427" s="45" t="s">
        <v>168</v>
      </c>
      <c r="C6427" s="36">
        <v>0.75</v>
      </c>
      <c r="D6427" s="36">
        <v>1</v>
      </c>
      <c r="F6427" s="41"/>
      <c r="G6427" s="45"/>
      <c r="H6427" s="36"/>
      <c r="I6427" s="36"/>
    </row>
    <row r="6428" spans="1:9" x14ac:dyDescent="0.35">
      <c r="A6428" s="60" t="s">
        <v>20936</v>
      </c>
      <c r="B6428" s="44" t="s">
        <v>4510</v>
      </c>
      <c r="C6428" s="37">
        <v>0.75</v>
      </c>
      <c r="D6428" s="37">
        <v>0</v>
      </c>
      <c r="F6428" s="40"/>
      <c r="G6428" s="44"/>
      <c r="H6428" s="37"/>
      <c r="I6428" s="37"/>
    </row>
    <row r="6429" spans="1:9" x14ac:dyDescent="0.35">
      <c r="A6429" s="61" t="s">
        <v>20937</v>
      </c>
      <c r="B6429" s="45" t="s">
        <v>4511</v>
      </c>
      <c r="C6429" s="36">
        <v>0.75</v>
      </c>
      <c r="D6429" s="36">
        <v>1</v>
      </c>
      <c r="F6429" s="41"/>
      <c r="G6429" s="45"/>
      <c r="H6429" s="36"/>
      <c r="I6429" s="36"/>
    </row>
    <row r="6430" spans="1:9" x14ac:dyDescent="0.35">
      <c r="A6430" s="60" t="s">
        <v>20938</v>
      </c>
      <c r="B6430" s="44" t="s">
        <v>4512</v>
      </c>
      <c r="C6430" s="37">
        <v>0.75</v>
      </c>
      <c r="D6430" s="37">
        <v>1</v>
      </c>
      <c r="F6430" s="40"/>
      <c r="G6430" s="44"/>
      <c r="H6430" s="37"/>
      <c r="I6430" s="37"/>
    </row>
    <row r="6431" spans="1:9" x14ac:dyDescent="0.35">
      <c r="A6431" s="61" t="s">
        <v>20940</v>
      </c>
      <c r="B6431" s="45" t="s">
        <v>3383</v>
      </c>
      <c r="C6431" s="36">
        <v>0.75</v>
      </c>
      <c r="D6431" s="36">
        <v>0</v>
      </c>
      <c r="F6431" s="41"/>
      <c r="G6431" s="45"/>
      <c r="H6431" s="36"/>
      <c r="I6431" s="36"/>
    </row>
    <row r="6432" spans="1:9" x14ac:dyDescent="0.35">
      <c r="A6432" s="60" t="s">
        <v>20942</v>
      </c>
      <c r="B6432" s="44" t="s">
        <v>2654</v>
      </c>
      <c r="C6432" s="37">
        <v>0.75</v>
      </c>
      <c r="D6432" s="37">
        <v>1</v>
      </c>
      <c r="F6432" s="40"/>
      <c r="G6432" s="44"/>
      <c r="H6432" s="37"/>
      <c r="I6432" s="37"/>
    </row>
    <row r="6433" spans="1:9" x14ac:dyDescent="0.35">
      <c r="A6433" s="61" t="s">
        <v>20943</v>
      </c>
      <c r="B6433" s="45" t="s">
        <v>1068</v>
      </c>
      <c r="C6433" s="36">
        <v>0.75</v>
      </c>
      <c r="D6433" s="36">
        <v>1</v>
      </c>
      <c r="F6433" s="41"/>
      <c r="G6433" s="45"/>
      <c r="H6433" s="36"/>
      <c r="I6433" s="36"/>
    </row>
    <row r="6434" spans="1:9" x14ac:dyDescent="0.35">
      <c r="A6434" s="60" t="s">
        <v>20944</v>
      </c>
      <c r="B6434" s="44" t="s">
        <v>4441</v>
      </c>
      <c r="C6434" s="37">
        <v>0.75</v>
      </c>
      <c r="D6434" s="37">
        <v>1</v>
      </c>
      <c r="F6434" s="40"/>
      <c r="G6434" s="44"/>
      <c r="H6434" s="37"/>
      <c r="I6434" s="37"/>
    </row>
    <row r="6435" spans="1:9" x14ac:dyDescent="0.35">
      <c r="A6435" s="61" t="s">
        <v>20945</v>
      </c>
      <c r="B6435" s="45" t="s">
        <v>4441</v>
      </c>
      <c r="C6435" s="36">
        <v>0.75</v>
      </c>
      <c r="D6435" s="36">
        <v>1</v>
      </c>
      <c r="F6435" s="41"/>
      <c r="G6435" s="45"/>
      <c r="H6435" s="36"/>
      <c r="I6435" s="36"/>
    </row>
    <row r="6436" spans="1:9" x14ac:dyDescent="0.35">
      <c r="A6436" s="60" t="s">
        <v>20946</v>
      </c>
      <c r="B6436" s="44" t="s">
        <v>4514</v>
      </c>
      <c r="C6436" s="37">
        <v>0.75</v>
      </c>
      <c r="D6436" s="37">
        <v>1</v>
      </c>
      <c r="F6436" s="40"/>
      <c r="G6436" s="44"/>
      <c r="H6436" s="37"/>
      <c r="I6436" s="37"/>
    </row>
    <row r="6437" spans="1:9" x14ac:dyDescent="0.35">
      <c r="A6437" s="61" t="s">
        <v>20947</v>
      </c>
      <c r="B6437" s="45" t="s">
        <v>4515</v>
      </c>
      <c r="C6437" s="36">
        <v>0.75</v>
      </c>
      <c r="D6437" s="36">
        <v>1</v>
      </c>
      <c r="F6437" s="41"/>
      <c r="G6437" s="45"/>
      <c r="H6437" s="36"/>
      <c r="I6437" s="36"/>
    </row>
    <row r="6438" spans="1:9" x14ac:dyDescent="0.35">
      <c r="A6438" s="60" t="s">
        <v>20948</v>
      </c>
      <c r="B6438" s="44" t="s">
        <v>4516</v>
      </c>
      <c r="C6438" s="37">
        <v>0.75</v>
      </c>
      <c r="D6438" s="37">
        <v>1</v>
      </c>
      <c r="F6438" s="40"/>
      <c r="G6438" s="44"/>
      <c r="H6438" s="37"/>
      <c r="I6438" s="37"/>
    </row>
    <row r="6439" spans="1:9" x14ac:dyDescent="0.35">
      <c r="A6439" s="61" t="s">
        <v>20949</v>
      </c>
      <c r="B6439" s="45" t="s">
        <v>4517</v>
      </c>
      <c r="C6439" s="36">
        <v>0.75</v>
      </c>
      <c r="D6439" s="36">
        <v>1</v>
      </c>
      <c r="F6439" s="41"/>
      <c r="G6439" s="45"/>
      <c r="H6439" s="36"/>
      <c r="I6439" s="36"/>
    </row>
    <row r="6440" spans="1:9" x14ac:dyDescent="0.35">
      <c r="A6440" s="60" t="s">
        <v>20950</v>
      </c>
      <c r="B6440" s="44" t="s">
        <v>4518</v>
      </c>
      <c r="C6440" s="37">
        <v>0.75</v>
      </c>
      <c r="D6440" s="37">
        <v>0</v>
      </c>
      <c r="F6440" s="40"/>
      <c r="G6440" s="44"/>
      <c r="H6440" s="37"/>
      <c r="I6440" s="37"/>
    </row>
    <row r="6441" spans="1:9" x14ac:dyDescent="0.35">
      <c r="A6441" s="61" t="s">
        <v>20951</v>
      </c>
      <c r="B6441" s="45" t="s">
        <v>4519</v>
      </c>
      <c r="C6441" s="36">
        <v>0.75</v>
      </c>
      <c r="D6441" s="36">
        <v>1</v>
      </c>
      <c r="F6441" s="41"/>
      <c r="G6441" s="45"/>
      <c r="H6441" s="36"/>
      <c r="I6441" s="36"/>
    </row>
    <row r="6442" spans="1:9" x14ac:dyDescent="0.35">
      <c r="A6442" s="60" t="s">
        <v>20952</v>
      </c>
      <c r="B6442" s="44" t="s">
        <v>4520</v>
      </c>
      <c r="C6442" s="37">
        <v>0.75</v>
      </c>
      <c r="D6442" s="37">
        <v>1</v>
      </c>
      <c r="F6442" s="40"/>
      <c r="G6442" s="44"/>
      <c r="H6442" s="37"/>
      <c r="I6442" s="37"/>
    </row>
    <row r="6443" spans="1:9" x14ac:dyDescent="0.35">
      <c r="A6443" s="61" t="s">
        <v>20954</v>
      </c>
      <c r="B6443" s="45" t="s">
        <v>4521</v>
      </c>
      <c r="C6443" s="36">
        <v>0.75</v>
      </c>
      <c r="D6443" s="36">
        <v>1</v>
      </c>
      <c r="F6443" s="41"/>
      <c r="G6443" s="45"/>
      <c r="H6443" s="36"/>
      <c r="I6443" s="36"/>
    </row>
    <row r="6444" spans="1:9" x14ac:dyDescent="0.35">
      <c r="A6444" s="60" t="s">
        <v>20955</v>
      </c>
      <c r="B6444" s="44" t="s">
        <v>4522</v>
      </c>
      <c r="C6444" s="37">
        <v>0.75</v>
      </c>
      <c r="D6444" s="37">
        <v>1</v>
      </c>
      <c r="F6444" s="40"/>
      <c r="G6444" s="44"/>
      <c r="H6444" s="37"/>
      <c r="I6444" s="37"/>
    </row>
    <row r="6445" spans="1:9" x14ac:dyDescent="0.35">
      <c r="A6445" s="61" t="s">
        <v>20956</v>
      </c>
      <c r="B6445" s="45" t="s">
        <v>1844</v>
      </c>
      <c r="C6445" s="36">
        <v>0.75</v>
      </c>
      <c r="D6445" s="36">
        <v>0</v>
      </c>
      <c r="F6445" s="41"/>
      <c r="G6445" s="45"/>
      <c r="H6445" s="36"/>
      <c r="I6445" s="36"/>
    </row>
    <row r="6446" spans="1:9" x14ac:dyDescent="0.35">
      <c r="A6446" s="60" t="s">
        <v>20957</v>
      </c>
      <c r="B6446" s="44" t="s">
        <v>878</v>
      </c>
      <c r="C6446" s="37">
        <v>0.75</v>
      </c>
      <c r="D6446" s="37">
        <v>1</v>
      </c>
      <c r="F6446" s="40"/>
      <c r="G6446" s="44"/>
      <c r="H6446" s="37"/>
      <c r="I6446" s="37"/>
    </row>
    <row r="6447" spans="1:9" x14ac:dyDescent="0.35">
      <c r="A6447" s="61" t="s">
        <v>20958</v>
      </c>
      <c r="B6447" s="45" t="s">
        <v>1681</v>
      </c>
      <c r="C6447" s="36">
        <v>0.75</v>
      </c>
      <c r="D6447" s="36">
        <v>1</v>
      </c>
      <c r="F6447" s="41"/>
      <c r="G6447" s="45"/>
      <c r="H6447" s="36"/>
      <c r="I6447" s="36"/>
    </row>
    <row r="6448" spans="1:9" x14ac:dyDescent="0.35">
      <c r="A6448" s="60" t="s">
        <v>20959</v>
      </c>
      <c r="B6448" s="44" t="s">
        <v>4523</v>
      </c>
      <c r="C6448" s="37">
        <v>0.75</v>
      </c>
      <c r="D6448" s="37">
        <v>1</v>
      </c>
      <c r="F6448" s="40"/>
      <c r="G6448" s="44"/>
      <c r="H6448" s="37"/>
      <c r="I6448" s="37"/>
    </row>
    <row r="6449" spans="1:9" x14ac:dyDescent="0.35">
      <c r="A6449" s="61" t="s">
        <v>20960</v>
      </c>
      <c r="B6449" s="45" t="s">
        <v>156</v>
      </c>
      <c r="C6449" s="36">
        <v>0.75</v>
      </c>
      <c r="D6449" s="36">
        <v>0</v>
      </c>
      <c r="F6449" s="41"/>
      <c r="G6449" s="45"/>
      <c r="H6449" s="36"/>
      <c r="I6449" s="36"/>
    </row>
    <row r="6450" spans="1:9" x14ac:dyDescent="0.35">
      <c r="A6450" s="60" t="s">
        <v>20961</v>
      </c>
      <c r="B6450" s="44" t="s">
        <v>4524</v>
      </c>
      <c r="C6450" s="37">
        <v>0.75</v>
      </c>
      <c r="D6450" s="37">
        <v>1</v>
      </c>
      <c r="F6450" s="40"/>
      <c r="G6450" s="44"/>
      <c r="H6450" s="37"/>
      <c r="I6450" s="37"/>
    </row>
    <row r="6451" spans="1:9" x14ac:dyDescent="0.35">
      <c r="A6451" s="61" t="s">
        <v>20962</v>
      </c>
      <c r="B6451" s="45" t="s">
        <v>1681</v>
      </c>
      <c r="C6451" s="36">
        <v>0.75</v>
      </c>
      <c r="D6451" s="36">
        <v>0</v>
      </c>
      <c r="F6451" s="41"/>
      <c r="G6451" s="45"/>
      <c r="H6451" s="36"/>
      <c r="I6451" s="36"/>
    </row>
    <row r="6452" spans="1:9" x14ac:dyDescent="0.35">
      <c r="A6452" s="60" t="s">
        <v>20963</v>
      </c>
      <c r="B6452" s="44" t="s">
        <v>1247</v>
      </c>
      <c r="C6452" s="37">
        <v>0.75</v>
      </c>
      <c r="D6452" s="37">
        <v>1</v>
      </c>
      <c r="F6452" s="40"/>
      <c r="G6452" s="44"/>
      <c r="H6452" s="37"/>
      <c r="I6452" s="37"/>
    </row>
    <row r="6453" spans="1:9" x14ac:dyDescent="0.35">
      <c r="A6453" s="61" t="s">
        <v>20964</v>
      </c>
      <c r="B6453" s="45" t="s">
        <v>4525</v>
      </c>
      <c r="C6453" s="36">
        <v>0.75</v>
      </c>
      <c r="D6453" s="36">
        <v>1</v>
      </c>
      <c r="F6453" s="41"/>
      <c r="G6453" s="45"/>
      <c r="H6453" s="36"/>
      <c r="I6453" s="36"/>
    </row>
    <row r="6454" spans="1:9" x14ac:dyDescent="0.35">
      <c r="A6454" s="60" t="s">
        <v>20965</v>
      </c>
      <c r="B6454" s="44" t="s">
        <v>2845</v>
      </c>
      <c r="C6454" s="37">
        <v>0.75</v>
      </c>
      <c r="D6454" s="37">
        <v>1</v>
      </c>
      <c r="F6454" s="40"/>
      <c r="G6454" s="44"/>
      <c r="H6454" s="37"/>
      <c r="I6454" s="37"/>
    </row>
    <row r="6455" spans="1:9" x14ac:dyDescent="0.35">
      <c r="A6455" s="61" t="s">
        <v>20966</v>
      </c>
      <c r="B6455" s="45" t="s">
        <v>1103</v>
      </c>
      <c r="C6455" s="36">
        <v>0.75</v>
      </c>
      <c r="D6455" s="36">
        <v>0</v>
      </c>
      <c r="F6455" s="41"/>
      <c r="G6455" s="45"/>
      <c r="H6455" s="36"/>
      <c r="I6455" s="36"/>
    </row>
    <row r="6456" spans="1:9" x14ac:dyDescent="0.35">
      <c r="A6456" s="60" t="s">
        <v>20967</v>
      </c>
      <c r="B6456" s="44" t="s">
        <v>4526</v>
      </c>
      <c r="C6456" s="37">
        <v>0.75</v>
      </c>
      <c r="D6456" s="37">
        <v>1</v>
      </c>
      <c r="F6456" s="40"/>
      <c r="G6456" s="44"/>
      <c r="H6456" s="37"/>
      <c r="I6456" s="37"/>
    </row>
    <row r="6457" spans="1:9" x14ac:dyDescent="0.35">
      <c r="A6457" s="61" t="s">
        <v>20969</v>
      </c>
      <c r="B6457" s="45" t="s">
        <v>4527</v>
      </c>
      <c r="C6457" s="36">
        <v>0.75</v>
      </c>
      <c r="D6457" s="36">
        <v>1</v>
      </c>
      <c r="F6457" s="41"/>
      <c r="G6457" s="45"/>
      <c r="H6457" s="36"/>
      <c r="I6457" s="36"/>
    </row>
    <row r="6458" spans="1:9" x14ac:dyDescent="0.35">
      <c r="A6458" s="60" t="s">
        <v>20970</v>
      </c>
      <c r="B6458" s="44" t="s">
        <v>4528</v>
      </c>
      <c r="C6458" s="37">
        <v>0.75</v>
      </c>
      <c r="D6458" s="37">
        <v>1</v>
      </c>
      <c r="F6458" s="40"/>
      <c r="G6458" s="44"/>
      <c r="H6458" s="37"/>
      <c r="I6458" s="37"/>
    </row>
    <row r="6459" spans="1:9" x14ac:dyDescent="0.35">
      <c r="A6459" s="61" t="s">
        <v>20971</v>
      </c>
      <c r="B6459" s="45" t="s">
        <v>4529</v>
      </c>
      <c r="C6459" s="36">
        <v>0.75</v>
      </c>
      <c r="D6459" s="36">
        <v>1</v>
      </c>
      <c r="F6459" s="41"/>
      <c r="G6459" s="45"/>
      <c r="H6459" s="36"/>
      <c r="I6459" s="36"/>
    </row>
    <row r="6460" spans="1:9" x14ac:dyDescent="0.35">
      <c r="A6460" s="60" t="s">
        <v>20972</v>
      </c>
      <c r="B6460" s="44" t="s">
        <v>329</v>
      </c>
      <c r="C6460" s="37">
        <v>0.75</v>
      </c>
      <c r="D6460" s="37">
        <v>1</v>
      </c>
      <c r="F6460" s="40"/>
      <c r="G6460" s="44"/>
      <c r="H6460" s="37"/>
      <c r="I6460" s="37"/>
    </row>
    <row r="6461" spans="1:9" x14ac:dyDescent="0.35">
      <c r="A6461" s="61" t="s">
        <v>20973</v>
      </c>
      <c r="B6461" s="45" t="s">
        <v>2490</v>
      </c>
      <c r="C6461" s="36">
        <v>0.75</v>
      </c>
      <c r="D6461" s="36">
        <v>1</v>
      </c>
      <c r="F6461" s="41"/>
      <c r="G6461" s="45"/>
      <c r="H6461" s="36"/>
      <c r="I6461" s="36"/>
    </row>
    <row r="6462" spans="1:9" x14ac:dyDescent="0.35">
      <c r="A6462" s="60" t="s">
        <v>20976</v>
      </c>
      <c r="B6462" s="44" t="s">
        <v>2013</v>
      </c>
      <c r="C6462" s="37">
        <v>0.75</v>
      </c>
      <c r="D6462" s="37">
        <v>1</v>
      </c>
      <c r="F6462" s="40"/>
      <c r="G6462" s="44"/>
      <c r="H6462" s="37"/>
      <c r="I6462" s="37"/>
    </row>
    <row r="6463" spans="1:9" x14ac:dyDescent="0.35">
      <c r="A6463" s="61" t="s">
        <v>20984</v>
      </c>
      <c r="B6463" s="45" t="s">
        <v>4533</v>
      </c>
      <c r="C6463" s="36">
        <v>0.75</v>
      </c>
      <c r="D6463" s="36">
        <v>1</v>
      </c>
      <c r="F6463" s="41"/>
      <c r="G6463" s="45"/>
      <c r="H6463" s="36"/>
      <c r="I6463" s="36"/>
    </row>
    <row r="6464" spans="1:9" x14ac:dyDescent="0.35">
      <c r="A6464" s="60" t="s">
        <v>20985</v>
      </c>
      <c r="B6464" s="44" t="s">
        <v>4533</v>
      </c>
      <c r="C6464" s="37">
        <v>0.75</v>
      </c>
      <c r="D6464" s="37">
        <v>1</v>
      </c>
      <c r="F6464" s="40"/>
      <c r="G6464" s="44"/>
      <c r="H6464" s="37"/>
      <c r="I6464" s="37"/>
    </row>
    <row r="6465" spans="1:9" x14ac:dyDescent="0.35">
      <c r="A6465" s="61" t="s">
        <v>20986</v>
      </c>
      <c r="B6465" s="45" t="s">
        <v>4533</v>
      </c>
      <c r="C6465" s="36">
        <v>0.75</v>
      </c>
      <c r="D6465" s="36">
        <v>1</v>
      </c>
      <c r="F6465" s="41"/>
      <c r="G6465" s="45"/>
      <c r="H6465" s="36"/>
      <c r="I6465" s="36"/>
    </row>
    <row r="6466" spans="1:9" x14ac:dyDescent="0.35">
      <c r="A6466" s="60" t="s">
        <v>20988</v>
      </c>
      <c r="B6466" s="44" t="s">
        <v>4534</v>
      </c>
      <c r="C6466" s="37">
        <v>0.75</v>
      </c>
      <c r="D6466" s="37">
        <v>1</v>
      </c>
      <c r="F6466" s="40"/>
      <c r="G6466" s="44"/>
      <c r="H6466" s="37"/>
      <c r="I6466" s="37"/>
    </row>
    <row r="6467" spans="1:9" x14ac:dyDescent="0.35">
      <c r="A6467" s="61" t="s">
        <v>20989</v>
      </c>
      <c r="B6467" s="45" t="s">
        <v>4535</v>
      </c>
      <c r="C6467" s="36">
        <v>0.75</v>
      </c>
      <c r="D6467" s="36">
        <v>0</v>
      </c>
      <c r="F6467" s="41"/>
      <c r="G6467" s="45"/>
      <c r="H6467" s="36"/>
      <c r="I6467" s="36"/>
    </row>
    <row r="6468" spans="1:9" x14ac:dyDescent="0.35">
      <c r="A6468" s="60" t="s">
        <v>20990</v>
      </c>
      <c r="B6468" s="44" t="s">
        <v>4534</v>
      </c>
      <c r="C6468" s="37">
        <v>0.75</v>
      </c>
      <c r="D6468" s="37">
        <v>1</v>
      </c>
      <c r="F6468" s="40"/>
      <c r="G6468" s="44"/>
      <c r="H6468" s="37"/>
      <c r="I6468" s="37"/>
    </row>
    <row r="6469" spans="1:9" x14ac:dyDescent="0.35">
      <c r="A6469" s="61" t="s">
        <v>20991</v>
      </c>
      <c r="B6469" s="45" t="s">
        <v>4534</v>
      </c>
      <c r="C6469" s="36">
        <v>0.75</v>
      </c>
      <c r="D6469" s="36">
        <v>1</v>
      </c>
      <c r="F6469" s="41"/>
      <c r="G6469" s="45"/>
      <c r="H6469" s="36"/>
      <c r="I6469" s="36"/>
    </row>
    <row r="6470" spans="1:9" x14ac:dyDescent="0.35">
      <c r="A6470" s="60" t="s">
        <v>20992</v>
      </c>
      <c r="B6470" s="44" t="s">
        <v>4536</v>
      </c>
      <c r="C6470" s="37">
        <v>0.75</v>
      </c>
      <c r="D6470" s="37">
        <v>1</v>
      </c>
      <c r="F6470" s="40"/>
      <c r="G6470" s="44"/>
      <c r="H6470" s="37"/>
      <c r="I6470" s="37"/>
    </row>
    <row r="6471" spans="1:9" x14ac:dyDescent="0.35">
      <c r="A6471" s="61" t="s">
        <v>20993</v>
      </c>
      <c r="B6471" s="45" t="s">
        <v>4536</v>
      </c>
      <c r="C6471" s="36">
        <v>0.75</v>
      </c>
      <c r="D6471" s="36">
        <v>1</v>
      </c>
      <c r="F6471" s="41"/>
      <c r="G6471" s="45"/>
      <c r="H6471" s="36"/>
      <c r="I6471" s="36"/>
    </row>
    <row r="6472" spans="1:9" x14ac:dyDescent="0.35">
      <c r="A6472" s="60" t="s">
        <v>20994</v>
      </c>
      <c r="B6472" s="44" t="s">
        <v>4536</v>
      </c>
      <c r="C6472" s="37">
        <v>0.75</v>
      </c>
      <c r="D6472" s="37">
        <v>1</v>
      </c>
      <c r="F6472" s="40"/>
      <c r="G6472" s="44"/>
      <c r="H6472" s="37"/>
      <c r="I6472" s="37"/>
    </row>
    <row r="6473" spans="1:9" x14ac:dyDescent="0.35">
      <c r="A6473" s="61" t="s">
        <v>20995</v>
      </c>
      <c r="B6473" s="45" t="s">
        <v>4537</v>
      </c>
      <c r="C6473" s="36">
        <v>0.75</v>
      </c>
      <c r="D6473" s="36">
        <v>1</v>
      </c>
      <c r="F6473" s="41"/>
      <c r="G6473" s="45"/>
      <c r="H6473" s="36"/>
      <c r="I6473" s="36"/>
    </row>
    <row r="6474" spans="1:9" x14ac:dyDescent="0.35">
      <c r="A6474" s="60" t="s">
        <v>20996</v>
      </c>
      <c r="B6474" s="44" t="s">
        <v>4537</v>
      </c>
      <c r="C6474" s="37">
        <v>0.75</v>
      </c>
      <c r="D6474" s="37">
        <v>1</v>
      </c>
      <c r="F6474" s="40"/>
      <c r="G6474" s="44"/>
      <c r="H6474" s="37"/>
      <c r="I6474" s="37"/>
    </row>
    <row r="6475" spans="1:9" x14ac:dyDescent="0.35">
      <c r="A6475" s="61" t="s">
        <v>20997</v>
      </c>
      <c r="B6475" s="45" t="s">
        <v>4537</v>
      </c>
      <c r="C6475" s="36">
        <v>0.75</v>
      </c>
      <c r="D6475" s="36">
        <v>1</v>
      </c>
      <c r="F6475" s="41"/>
      <c r="G6475" s="45"/>
      <c r="H6475" s="36"/>
      <c r="I6475" s="36"/>
    </row>
    <row r="6476" spans="1:9" x14ac:dyDescent="0.35">
      <c r="A6476" s="60" t="s">
        <v>20998</v>
      </c>
      <c r="B6476" s="44" t="s">
        <v>3587</v>
      </c>
      <c r="C6476" s="37">
        <v>0.75</v>
      </c>
      <c r="D6476" s="37">
        <v>0</v>
      </c>
      <c r="F6476" s="40"/>
      <c r="G6476" s="44"/>
      <c r="H6476" s="37"/>
      <c r="I6476" s="37"/>
    </row>
    <row r="6477" spans="1:9" x14ac:dyDescent="0.35">
      <c r="A6477" s="61" t="s">
        <v>20999</v>
      </c>
      <c r="B6477" s="45" t="s">
        <v>4538</v>
      </c>
      <c r="C6477" s="36">
        <v>0.75</v>
      </c>
      <c r="D6477" s="36">
        <v>1</v>
      </c>
      <c r="F6477" s="41"/>
      <c r="G6477" s="45"/>
      <c r="H6477" s="36"/>
      <c r="I6477" s="36"/>
    </row>
    <row r="6478" spans="1:9" x14ac:dyDescent="0.35">
      <c r="A6478" s="60" t="s">
        <v>21000</v>
      </c>
      <c r="B6478" s="44" t="s">
        <v>4539</v>
      </c>
      <c r="C6478" s="37">
        <v>0.75</v>
      </c>
      <c r="D6478" s="37">
        <v>1</v>
      </c>
      <c r="F6478" s="40"/>
      <c r="G6478" s="44"/>
      <c r="H6478" s="37"/>
      <c r="I6478" s="37"/>
    </row>
    <row r="6479" spans="1:9" x14ac:dyDescent="0.35">
      <c r="A6479" s="61" t="s">
        <v>21001</v>
      </c>
      <c r="B6479" s="45" t="s">
        <v>3910</v>
      </c>
      <c r="C6479" s="36">
        <v>0.75</v>
      </c>
      <c r="D6479" s="36">
        <v>0</v>
      </c>
      <c r="F6479" s="41"/>
      <c r="G6479" s="45"/>
      <c r="H6479" s="36"/>
      <c r="I6479" s="36"/>
    </row>
    <row r="6480" spans="1:9" x14ac:dyDescent="0.35">
      <c r="A6480" s="60" t="s">
        <v>21002</v>
      </c>
      <c r="B6480" s="44" t="s">
        <v>4540</v>
      </c>
      <c r="C6480" s="37">
        <v>0.75</v>
      </c>
      <c r="D6480" s="37">
        <v>1</v>
      </c>
      <c r="F6480" s="40"/>
      <c r="G6480" s="44"/>
      <c r="H6480" s="37"/>
      <c r="I6480" s="37"/>
    </row>
    <row r="6481" spans="1:9" x14ac:dyDescent="0.35">
      <c r="A6481" s="61" t="s">
        <v>21004</v>
      </c>
      <c r="B6481" s="45" t="s">
        <v>4541</v>
      </c>
      <c r="C6481" s="36">
        <v>0.75</v>
      </c>
      <c r="D6481" s="36">
        <v>1</v>
      </c>
      <c r="F6481" s="41"/>
      <c r="G6481" s="45"/>
      <c r="H6481" s="36"/>
      <c r="I6481" s="36"/>
    </row>
    <row r="6482" spans="1:9" x14ac:dyDescent="0.35">
      <c r="A6482" s="60" t="s">
        <v>21005</v>
      </c>
      <c r="B6482" s="44" t="s">
        <v>3944</v>
      </c>
      <c r="C6482" s="37">
        <v>0.75</v>
      </c>
      <c r="D6482" s="37">
        <v>0</v>
      </c>
      <c r="F6482" s="40"/>
      <c r="G6482" s="44"/>
      <c r="H6482" s="37"/>
      <c r="I6482" s="37"/>
    </row>
    <row r="6483" spans="1:9" x14ac:dyDescent="0.35">
      <c r="A6483" s="61" t="s">
        <v>21007</v>
      </c>
      <c r="B6483" s="45" t="s">
        <v>3967</v>
      </c>
      <c r="C6483" s="36">
        <v>0.75</v>
      </c>
      <c r="D6483" s="36">
        <v>1</v>
      </c>
      <c r="F6483" s="41"/>
      <c r="G6483" s="45"/>
      <c r="H6483" s="36"/>
      <c r="I6483" s="36"/>
    </row>
    <row r="6484" spans="1:9" x14ac:dyDescent="0.35">
      <c r="A6484" s="60" t="s">
        <v>21009</v>
      </c>
      <c r="B6484" s="44" t="s">
        <v>2470</v>
      </c>
      <c r="C6484" s="37">
        <v>0.75</v>
      </c>
      <c r="D6484" s="37">
        <v>0</v>
      </c>
      <c r="F6484" s="40"/>
      <c r="G6484" s="44"/>
      <c r="H6484" s="37"/>
      <c r="I6484" s="37"/>
    </row>
    <row r="6485" spans="1:9" x14ac:dyDescent="0.35">
      <c r="A6485" s="61" t="s">
        <v>21010</v>
      </c>
      <c r="B6485" s="45" t="s">
        <v>4543</v>
      </c>
      <c r="C6485" s="36">
        <v>0.75</v>
      </c>
      <c r="D6485" s="36">
        <v>1</v>
      </c>
      <c r="F6485" s="41"/>
      <c r="G6485" s="45"/>
      <c r="H6485" s="36"/>
      <c r="I6485" s="36"/>
    </row>
    <row r="6486" spans="1:9" x14ac:dyDescent="0.35">
      <c r="A6486" s="60" t="s">
        <v>21012</v>
      </c>
      <c r="B6486" s="44" t="s">
        <v>80</v>
      </c>
      <c r="C6486" s="37">
        <v>0.75</v>
      </c>
      <c r="D6486" s="37">
        <v>1</v>
      </c>
      <c r="F6486" s="40"/>
      <c r="G6486" s="44"/>
      <c r="H6486" s="37"/>
      <c r="I6486" s="37"/>
    </row>
    <row r="6487" spans="1:9" x14ac:dyDescent="0.35">
      <c r="A6487" s="61" t="s">
        <v>21014</v>
      </c>
      <c r="B6487" s="45" t="s">
        <v>80</v>
      </c>
      <c r="C6487" s="36">
        <v>0.75</v>
      </c>
      <c r="D6487" s="36">
        <v>1</v>
      </c>
      <c r="F6487" s="41"/>
      <c r="G6487" s="45"/>
      <c r="H6487" s="36"/>
      <c r="I6487" s="36"/>
    </row>
    <row r="6488" spans="1:9" x14ac:dyDescent="0.35">
      <c r="A6488" s="60" t="s">
        <v>21015</v>
      </c>
      <c r="B6488" s="44" t="s">
        <v>80</v>
      </c>
      <c r="C6488" s="37">
        <v>0.75</v>
      </c>
      <c r="D6488" s="37">
        <v>1</v>
      </c>
      <c r="F6488" s="40"/>
      <c r="G6488" s="44"/>
      <c r="H6488" s="37"/>
      <c r="I6488" s="37"/>
    </row>
    <row r="6489" spans="1:9" x14ac:dyDescent="0.35">
      <c r="A6489" s="61" t="s">
        <v>21016</v>
      </c>
      <c r="B6489" s="45" t="s">
        <v>2442</v>
      </c>
      <c r="C6489" s="36">
        <v>0.75</v>
      </c>
      <c r="D6489" s="36">
        <v>0</v>
      </c>
      <c r="F6489" s="41"/>
      <c r="G6489" s="45"/>
      <c r="H6489" s="36"/>
      <c r="I6489" s="36"/>
    </row>
    <row r="6490" spans="1:9" x14ac:dyDescent="0.35">
      <c r="A6490" s="60" t="s">
        <v>21017</v>
      </c>
      <c r="B6490" s="44" t="s">
        <v>80</v>
      </c>
      <c r="C6490" s="37">
        <v>0.75</v>
      </c>
      <c r="D6490" s="37">
        <v>1</v>
      </c>
      <c r="F6490" s="40"/>
      <c r="G6490" s="44"/>
      <c r="H6490" s="37"/>
      <c r="I6490" s="37"/>
    </row>
    <row r="6491" spans="1:9" x14ac:dyDescent="0.35">
      <c r="A6491" s="61" t="s">
        <v>21018</v>
      </c>
      <c r="B6491" s="45" t="s">
        <v>4544</v>
      </c>
      <c r="C6491" s="36">
        <v>0.75</v>
      </c>
      <c r="D6491" s="36">
        <v>1</v>
      </c>
      <c r="F6491" s="41"/>
      <c r="G6491" s="45"/>
      <c r="H6491" s="36"/>
      <c r="I6491" s="36"/>
    </row>
    <row r="6492" spans="1:9" x14ac:dyDescent="0.35">
      <c r="A6492" s="60" t="s">
        <v>21019</v>
      </c>
      <c r="B6492" s="44" t="s">
        <v>4545</v>
      </c>
      <c r="C6492" s="37">
        <v>0.75</v>
      </c>
      <c r="D6492" s="37">
        <v>1</v>
      </c>
      <c r="F6492" s="40"/>
      <c r="G6492" s="44"/>
      <c r="H6492" s="37"/>
      <c r="I6492" s="37"/>
    </row>
    <row r="6493" spans="1:9" x14ac:dyDescent="0.35">
      <c r="A6493" s="61" t="s">
        <v>21020</v>
      </c>
      <c r="B6493" s="45" t="s">
        <v>4470</v>
      </c>
      <c r="C6493" s="36">
        <v>0.75</v>
      </c>
      <c r="D6493" s="36">
        <v>1</v>
      </c>
      <c r="F6493" s="41"/>
      <c r="G6493" s="45"/>
      <c r="H6493" s="36"/>
      <c r="I6493" s="36"/>
    </row>
    <row r="6494" spans="1:9" x14ac:dyDescent="0.35">
      <c r="A6494" s="60" t="s">
        <v>21021</v>
      </c>
      <c r="B6494" s="44" t="s">
        <v>4365</v>
      </c>
      <c r="C6494" s="37">
        <v>0.75</v>
      </c>
      <c r="D6494" s="37">
        <v>1</v>
      </c>
      <c r="F6494" s="40"/>
      <c r="G6494" s="44"/>
      <c r="H6494" s="37"/>
      <c r="I6494" s="37"/>
    </row>
    <row r="6495" spans="1:9" x14ac:dyDescent="0.35">
      <c r="A6495" s="61" t="s">
        <v>21022</v>
      </c>
      <c r="B6495" s="45" t="s">
        <v>3289</v>
      </c>
      <c r="C6495" s="36">
        <v>0.75</v>
      </c>
      <c r="D6495" s="36">
        <v>1</v>
      </c>
      <c r="F6495" s="41"/>
      <c r="G6495" s="45"/>
      <c r="H6495" s="36"/>
      <c r="I6495" s="36"/>
    </row>
    <row r="6496" spans="1:9" x14ac:dyDescent="0.35">
      <c r="A6496" s="60" t="s">
        <v>21023</v>
      </c>
      <c r="B6496" s="44" t="s">
        <v>4546</v>
      </c>
      <c r="C6496" s="37">
        <v>0.75</v>
      </c>
      <c r="D6496" s="37">
        <v>1</v>
      </c>
      <c r="F6496" s="40"/>
      <c r="G6496" s="44"/>
      <c r="H6496" s="37"/>
      <c r="I6496" s="37"/>
    </row>
    <row r="6497" spans="1:9" x14ac:dyDescent="0.35">
      <c r="A6497" s="61" t="s">
        <v>21024</v>
      </c>
      <c r="B6497" s="45" t="s">
        <v>4547</v>
      </c>
      <c r="C6497" s="36">
        <v>0.75</v>
      </c>
      <c r="D6497" s="36">
        <v>1</v>
      </c>
      <c r="F6497" s="41"/>
      <c r="G6497" s="45"/>
      <c r="H6497" s="36"/>
      <c r="I6497" s="36"/>
    </row>
    <row r="6498" spans="1:9" x14ac:dyDescent="0.35">
      <c r="A6498" s="60" t="s">
        <v>21026</v>
      </c>
      <c r="B6498" s="44" t="s">
        <v>2615</v>
      </c>
      <c r="C6498" s="37">
        <v>0.75</v>
      </c>
      <c r="D6498" s="37">
        <v>0</v>
      </c>
      <c r="F6498" s="40"/>
      <c r="G6498" s="44"/>
      <c r="H6498" s="37"/>
      <c r="I6498" s="37"/>
    </row>
    <row r="6499" spans="1:9" x14ac:dyDescent="0.35">
      <c r="A6499" s="61" t="s">
        <v>21027</v>
      </c>
      <c r="B6499" s="45" t="s">
        <v>421</v>
      </c>
      <c r="C6499" s="36">
        <v>0.75</v>
      </c>
      <c r="D6499" s="36">
        <v>1</v>
      </c>
      <c r="F6499" s="41"/>
      <c r="G6499" s="45"/>
      <c r="H6499" s="36"/>
      <c r="I6499" s="36"/>
    </row>
    <row r="6500" spans="1:9" x14ac:dyDescent="0.35">
      <c r="A6500" s="60" t="s">
        <v>21028</v>
      </c>
      <c r="B6500" s="44" t="s">
        <v>2999</v>
      </c>
      <c r="C6500" s="37">
        <v>0.75</v>
      </c>
      <c r="D6500" s="37">
        <v>0</v>
      </c>
      <c r="F6500" s="40"/>
      <c r="G6500" s="44"/>
      <c r="H6500" s="37"/>
      <c r="I6500" s="37"/>
    </row>
    <row r="6501" spans="1:9" x14ac:dyDescent="0.35">
      <c r="A6501" s="61" t="s">
        <v>21029</v>
      </c>
      <c r="B6501" s="45" t="s">
        <v>2833</v>
      </c>
      <c r="C6501" s="36">
        <v>0.75</v>
      </c>
      <c r="D6501" s="36">
        <v>1</v>
      </c>
      <c r="F6501" s="41"/>
      <c r="G6501" s="45"/>
      <c r="H6501" s="36"/>
      <c r="I6501" s="36"/>
    </row>
    <row r="6502" spans="1:9" x14ac:dyDescent="0.35">
      <c r="A6502" s="60" t="s">
        <v>21031</v>
      </c>
      <c r="B6502" s="44" t="s">
        <v>1162</v>
      </c>
      <c r="C6502" s="37">
        <v>0.75</v>
      </c>
      <c r="D6502" s="37">
        <v>0</v>
      </c>
      <c r="F6502" s="40"/>
      <c r="G6502" s="44"/>
      <c r="H6502" s="37"/>
      <c r="I6502" s="37"/>
    </row>
    <row r="6503" spans="1:9" x14ac:dyDescent="0.35">
      <c r="A6503" s="61" t="s">
        <v>21034</v>
      </c>
      <c r="B6503" s="45" t="s">
        <v>1397</v>
      </c>
      <c r="C6503" s="36">
        <v>0.75</v>
      </c>
      <c r="D6503" s="36">
        <v>1</v>
      </c>
      <c r="F6503" s="41"/>
      <c r="G6503" s="45"/>
      <c r="H6503" s="36"/>
      <c r="I6503" s="36"/>
    </row>
    <row r="6504" spans="1:9" x14ac:dyDescent="0.35">
      <c r="A6504" s="60" t="s">
        <v>21035</v>
      </c>
      <c r="B6504" s="44" t="s">
        <v>4389</v>
      </c>
      <c r="C6504" s="37">
        <v>0.75</v>
      </c>
      <c r="D6504" s="37">
        <v>1</v>
      </c>
      <c r="F6504" s="40"/>
      <c r="G6504" s="44"/>
      <c r="H6504" s="37"/>
      <c r="I6504" s="37"/>
    </row>
    <row r="6505" spans="1:9" x14ac:dyDescent="0.35">
      <c r="A6505" s="61" t="s">
        <v>21036</v>
      </c>
      <c r="B6505" s="45" t="s">
        <v>73</v>
      </c>
      <c r="C6505" s="36">
        <v>0.75</v>
      </c>
      <c r="D6505" s="36">
        <v>0</v>
      </c>
      <c r="F6505" s="41"/>
      <c r="G6505" s="45"/>
      <c r="H6505" s="36"/>
      <c r="I6505" s="36"/>
    </row>
    <row r="6506" spans="1:9" x14ac:dyDescent="0.35">
      <c r="A6506" s="60" t="s">
        <v>21037</v>
      </c>
      <c r="B6506" s="44" t="s">
        <v>4550</v>
      </c>
      <c r="C6506" s="37">
        <v>0.75</v>
      </c>
      <c r="D6506" s="37">
        <v>1</v>
      </c>
      <c r="F6506" s="40"/>
      <c r="G6506" s="44"/>
      <c r="H6506" s="37"/>
      <c r="I6506" s="37"/>
    </row>
    <row r="6507" spans="1:9" x14ac:dyDescent="0.35">
      <c r="A6507" s="61" t="s">
        <v>21038</v>
      </c>
      <c r="B6507" s="45" t="s">
        <v>2608</v>
      </c>
      <c r="C6507" s="36">
        <v>0.75</v>
      </c>
      <c r="D6507" s="36">
        <v>1</v>
      </c>
      <c r="F6507" s="41"/>
      <c r="G6507" s="45"/>
      <c r="H6507" s="36"/>
      <c r="I6507" s="36"/>
    </row>
    <row r="6508" spans="1:9" x14ac:dyDescent="0.35">
      <c r="A6508" s="60" t="s">
        <v>21039</v>
      </c>
      <c r="B6508" s="44" t="s">
        <v>4551</v>
      </c>
      <c r="C6508" s="37">
        <v>0.75</v>
      </c>
      <c r="D6508" s="37">
        <v>1</v>
      </c>
      <c r="F6508" s="40"/>
      <c r="G6508" s="44"/>
      <c r="H6508" s="37"/>
      <c r="I6508" s="37"/>
    </row>
    <row r="6509" spans="1:9" x14ac:dyDescent="0.35">
      <c r="A6509" s="61" t="s">
        <v>21040</v>
      </c>
      <c r="B6509" s="45" t="s">
        <v>1945</v>
      </c>
      <c r="C6509" s="36">
        <v>0.75</v>
      </c>
      <c r="D6509" s="36">
        <v>1</v>
      </c>
      <c r="F6509" s="41"/>
      <c r="G6509" s="45"/>
      <c r="H6509" s="36"/>
      <c r="I6509" s="36"/>
    </row>
    <row r="6510" spans="1:9" x14ac:dyDescent="0.35">
      <c r="A6510" s="60" t="s">
        <v>21041</v>
      </c>
      <c r="B6510" s="44" t="s">
        <v>138</v>
      </c>
      <c r="C6510" s="37">
        <v>0.75</v>
      </c>
      <c r="D6510" s="37">
        <v>0</v>
      </c>
      <c r="F6510" s="40"/>
      <c r="G6510" s="44"/>
      <c r="H6510" s="37"/>
      <c r="I6510" s="37"/>
    </row>
    <row r="6511" spans="1:9" x14ac:dyDescent="0.35">
      <c r="A6511" s="61" t="s">
        <v>21042</v>
      </c>
      <c r="B6511" s="45" t="s">
        <v>4552</v>
      </c>
      <c r="C6511" s="36">
        <v>0.75</v>
      </c>
      <c r="D6511" s="36">
        <v>1</v>
      </c>
      <c r="F6511" s="41"/>
      <c r="G6511" s="45"/>
      <c r="H6511" s="36"/>
      <c r="I6511" s="36"/>
    </row>
    <row r="6512" spans="1:9" x14ac:dyDescent="0.35">
      <c r="A6512" s="60" t="s">
        <v>21043</v>
      </c>
      <c r="B6512" s="44" t="s">
        <v>4553</v>
      </c>
      <c r="C6512" s="37">
        <v>0.75</v>
      </c>
      <c r="D6512" s="37">
        <v>1</v>
      </c>
      <c r="F6512" s="40"/>
      <c r="G6512" s="44"/>
      <c r="H6512" s="37"/>
      <c r="I6512" s="37"/>
    </row>
    <row r="6513" spans="1:9" x14ac:dyDescent="0.35">
      <c r="A6513" s="61" t="s">
        <v>21044</v>
      </c>
      <c r="B6513" s="45" t="s">
        <v>1834</v>
      </c>
      <c r="C6513" s="36">
        <v>0.75</v>
      </c>
      <c r="D6513" s="36">
        <v>0</v>
      </c>
      <c r="F6513" s="41"/>
      <c r="G6513" s="45"/>
      <c r="H6513" s="36"/>
      <c r="I6513" s="36"/>
    </row>
    <row r="6514" spans="1:9" x14ac:dyDescent="0.35">
      <c r="A6514" s="60" t="s">
        <v>21045</v>
      </c>
      <c r="B6514" s="44" t="s">
        <v>4554</v>
      </c>
      <c r="C6514" s="37">
        <v>0.75</v>
      </c>
      <c r="D6514" s="37">
        <v>1</v>
      </c>
      <c r="F6514" s="40"/>
      <c r="G6514" s="44"/>
      <c r="H6514" s="37"/>
      <c r="I6514" s="37"/>
    </row>
    <row r="6515" spans="1:9" x14ac:dyDescent="0.35">
      <c r="A6515" s="61" t="s">
        <v>21046</v>
      </c>
      <c r="B6515" s="45" t="s">
        <v>1615</v>
      </c>
      <c r="C6515" s="36">
        <v>0.75</v>
      </c>
      <c r="D6515" s="36">
        <v>0</v>
      </c>
      <c r="F6515" s="41"/>
      <c r="G6515" s="45"/>
      <c r="H6515" s="36"/>
      <c r="I6515" s="36"/>
    </row>
    <row r="6516" spans="1:9" x14ac:dyDescent="0.35">
      <c r="A6516" s="60" t="s">
        <v>21047</v>
      </c>
      <c r="B6516" s="44" t="s">
        <v>4555</v>
      </c>
      <c r="C6516" s="37">
        <v>0.75</v>
      </c>
      <c r="D6516" s="37">
        <v>0</v>
      </c>
      <c r="F6516" s="40"/>
      <c r="G6516" s="44"/>
      <c r="H6516" s="37"/>
      <c r="I6516" s="37"/>
    </row>
    <row r="6517" spans="1:9" x14ac:dyDescent="0.35">
      <c r="A6517" s="61" t="s">
        <v>21048</v>
      </c>
      <c r="B6517" s="45" t="s">
        <v>1916</v>
      </c>
      <c r="C6517" s="36">
        <v>0.75</v>
      </c>
      <c r="D6517" s="36">
        <v>1</v>
      </c>
      <c r="F6517" s="41"/>
      <c r="G6517" s="45"/>
      <c r="H6517" s="36"/>
      <c r="I6517" s="36"/>
    </row>
    <row r="6518" spans="1:9" x14ac:dyDescent="0.35">
      <c r="A6518" s="60" t="s">
        <v>21049</v>
      </c>
      <c r="B6518" s="44" t="s">
        <v>2678</v>
      </c>
      <c r="C6518" s="37">
        <v>0.75</v>
      </c>
      <c r="D6518" s="37">
        <v>1</v>
      </c>
      <c r="F6518" s="40"/>
      <c r="G6518" s="44"/>
      <c r="H6518" s="37"/>
      <c r="I6518" s="37"/>
    </row>
    <row r="6519" spans="1:9" x14ac:dyDescent="0.35">
      <c r="A6519" s="61" t="s">
        <v>21051</v>
      </c>
      <c r="B6519" s="45" t="s">
        <v>1675</v>
      </c>
      <c r="C6519" s="36">
        <v>0.75</v>
      </c>
      <c r="D6519" s="36">
        <v>1</v>
      </c>
      <c r="F6519" s="41"/>
      <c r="G6519" s="45"/>
      <c r="H6519" s="36"/>
      <c r="I6519" s="36"/>
    </row>
    <row r="6520" spans="1:9" x14ac:dyDescent="0.35">
      <c r="A6520" s="60" t="s">
        <v>21052</v>
      </c>
      <c r="B6520" s="44" t="s">
        <v>4556</v>
      </c>
      <c r="C6520" s="37">
        <v>0.75</v>
      </c>
      <c r="D6520" s="37">
        <v>1</v>
      </c>
      <c r="F6520" s="40"/>
      <c r="G6520" s="44"/>
      <c r="H6520" s="37"/>
      <c r="I6520" s="37"/>
    </row>
    <row r="6521" spans="1:9" x14ac:dyDescent="0.35">
      <c r="A6521" s="61" t="s">
        <v>21053</v>
      </c>
      <c r="B6521" s="45" t="s">
        <v>4557</v>
      </c>
      <c r="C6521" s="36">
        <v>0.75</v>
      </c>
      <c r="D6521" s="36">
        <v>1</v>
      </c>
      <c r="F6521" s="41"/>
      <c r="G6521" s="45"/>
      <c r="H6521" s="36"/>
      <c r="I6521" s="36"/>
    </row>
    <row r="6522" spans="1:9" x14ac:dyDescent="0.35">
      <c r="A6522" s="60" t="s">
        <v>21054</v>
      </c>
      <c r="B6522" s="44" t="s">
        <v>4558</v>
      </c>
      <c r="C6522" s="37">
        <v>0.75</v>
      </c>
      <c r="D6522" s="37">
        <v>1</v>
      </c>
      <c r="F6522" s="40"/>
      <c r="G6522" s="44"/>
      <c r="H6522" s="37"/>
      <c r="I6522" s="37"/>
    </row>
    <row r="6523" spans="1:9" x14ac:dyDescent="0.35">
      <c r="A6523" s="61" t="s">
        <v>21055</v>
      </c>
      <c r="B6523" s="45" t="s">
        <v>4558</v>
      </c>
      <c r="C6523" s="36">
        <v>0.75</v>
      </c>
      <c r="D6523" s="36">
        <v>1</v>
      </c>
      <c r="F6523" s="41"/>
      <c r="G6523" s="45"/>
      <c r="H6523" s="36"/>
      <c r="I6523" s="36"/>
    </row>
    <row r="6524" spans="1:9" x14ac:dyDescent="0.35">
      <c r="A6524" s="60" t="s">
        <v>21056</v>
      </c>
      <c r="B6524" s="44" t="s">
        <v>874</v>
      </c>
      <c r="C6524" s="37">
        <v>0.75</v>
      </c>
      <c r="D6524" s="37">
        <v>1</v>
      </c>
      <c r="F6524" s="40"/>
      <c r="G6524" s="44"/>
      <c r="H6524" s="37"/>
      <c r="I6524" s="37"/>
    </row>
    <row r="6525" spans="1:9" x14ac:dyDescent="0.35">
      <c r="A6525" s="61" t="s">
        <v>21057</v>
      </c>
      <c r="B6525" s="45" t="s">
        <v>4559</v>
      </c>
      <c r="C6525" s="36">
        <v>0.75</v>
      </c>
      <c r="D6525" s="36">
        <v>1</v>
      </c>
      <c r="F6525" s="41"/>
      <c r="G6525" s="45"/>
      <c r="H6525" s="36"/>
      <c r="I6525" s="36"/>
    </row>
    <row r="6526" spans="1:9" x14ac:dyDescent="0.35">
      <c r="A6526" s="60" t="s">
        <v>21058</v>
      </c>
      <c r="B6526" s="44" t="s">
        <v>4560</v>
      </c>
      <c r="C6526" s="37">
        <v>0.75</v>
      </c>
      <c r="D6526" s="37">
        <v>1</v>
      </c>
      <c r="F6526" s="40"/>
      <c r="G6526" s="44"/>
      <c r="H6526" s="37"/>
      <c r="I6526" s="37"/>
    </row>
    <row r="6527" spans="1:9" x14ac:dyDescent="0.35">
      <c r="A6527" s="61" t="s">
        <v>21059</v>
      </c>
      <c r="B6527" s="45" t="s">
        <v>4560</v>
      </c>
      <c r="C6527" s="36">
        <v>0.75</v>
      </c>
      <c r="D6527" s="36">
        <v>1</v>
      </c>
      <c r="F6527" s="41"/>
      <c r="G6527" s="45"/>
      <c r="H6527" s="36"/>
      <c r="I6527" s="36"/>
    </row>
    <row r="6528" spans="1:9" x14ac:dyDescent="0.35">
      <c r="A6528" s="60" t="s">
        <v>21060</v>
      </c>
      <c r="B6528" s="44" t="s">
        <v>4560</v>
      </c>
      <c r="C6528" s="37">
        <v>0.75</v>
      </c>
      <c r="D6528" s="37">
        <v>1</v>
      </c>
      <c r="F6528" s="40"/>
      <c r="G6528" s="44"/>
      <c r="H6528" s="37"/>
      <c r="I6528" s="37"/>
    </row>
    <row r="6529" spans="1:9" x14ac:dyDescent="0.35">
      <c r="A6529" s="61" t="s">
        <v>21061</v>
      </c>
      <c r="B6529" s="45" t="s">
        <v>4561</v>
      </c>
      <c r="C6529" s="36">
        <v>0.75</v>
      </c>
      <c r="D6529" s="36">
        <v>1</v>
      </c>
      <c r="F6529" s="41"/>
      <c r="G6529" s="45"/>
      <c r="H6529" s="36"/>
      <c r="I6529" s="36"/>
    </row>
    <row r="6530" spans="1:9" x14ac:dyDescent="0.35">
      <c r="A6530" s="60" t="s">
        <v>21062</v>
      </c>
      <c r="B6530" s="44" t="s">
        <v>4562</v>
      </c>
      <c r="C6530" s="37">
        <v>0.75</v>
      </c>
      <c r="D6530" s="37">
        <v>1</v>
      </c>
      <c r="F6530" s="40"/>
      <c r="G6530" s="44"/>
      <c r="H6530" s="37"/>
      <c r="I6530" s="37"/>
    </row>
    <row r="6531" spans="1:9" x14ac:dyDescent="0.35">
      <c r="A6531" s="61" t="s">
        <v>21065</v>
      </c>
      <c r="B6531" s="45" t="s">
        <v>2836</v>
      </c>
      <c r="C6531" s="36">
        <v>0.75</v>
      </c>
      <c r="D6531" s="36">
        <v>0</v>
      </c>
      <c r="F6531" s="41"/>
      <c r="G6531" s="45"/>
      <c r="H6531" s="36"/>
      <c r="I6531" s="36"/>
    </row>
    <row r="6532" spans="1:9" x14ac:dyDescent="0.35">
      <c r="A6532" s="60" t="s">
        <v>21066</v>
      </c>
      <c r="B6532" s="44" t="s">
        <v>3491</v>
      </c>
      <c r="C6532" s="37">
        <v>0.75</v>
      </c>
      <c r="D6532" s="37">
        <v>0</v>
      </c>
      <c r="F6532" s="40"/>
      <c r="G6532" s="44"/>
      <c r="H6532" s="37"/>
      <c r="I6532" s="37"/>
    </row>
    <row r="6533" spans="1:9" x14ac:dyDescent="0.35">
      <c r="A6533" s="61" t="s">
        <v>21067</v>
      </c>
      <c r="B6533" s="45" t="s">
        <v>4563</v>
      </c>
      <c r="C6533" s="36">
        <v>0.75</v>
      </c>
      <c r="D6533" s="36">
        <v>0</v>
      </c>
      <c r="F6533" s="41"/>
      <c r="G6533" s="45"/>
      <c r="H6533" s="36"/>
      <c r="I6533" s="36"/>
    </row>
    <row r="6534" spans="1:9" x14ac:dyDescent="0.35">
      <c r="A6534" s="60" t="s">
        <v>21068</v>
      </c>
      <c r="B6534" s="44" t="s">
        <v>349</v>
      </c>
      <c r="C6534" s="37">
        <v>0.75</v>
      </c>
      <c r="D6534" s="37">
        <v>0</v>
      </c>
      <c r="F6534" s="40"/>
      <c r="G6534" s="44"/>
      <c r="H6534" s="37"/>
      <c r="I6534" s="37"/>
    </row>
    <row r="6535" spans="1:9" x14ac:dyDescent="0.35">
      <c r="A6535" s="61" t="s">
        <v>21069</v>
      </c>
      <c r="B6535" s="45" t="s">
        <v>3042</v>
      </c>
      <c r="C6535" s="36">
        <v>0.75</v>
      </c>
      <c r="D6535" s="36">
        <v>0</v>
      </c>
      <c r="F6535" s="41"/>
      <c r="G6535" s="45"/>
      <c r="H6535" s="36"/>
      <c r="I6535" s="36"/>
    </row>
    <row r="6536" spans="1:9" x14ac:dyDescent="0.35">
      <c r="A6536" s="60" t="s">
        <v>21070</v>
      </c>
      <c r="B6536" s="44" t="s">
        <v>3990</v>
      </c>
      <c r="C6536" s="37">
        <v>0.75</v>
      </c>
      <c r="D6536" s="37">
        <v>0</v>
      </c>
      <c r="F6536" s="40"/>
      <c r="G6536" s="44"/>
      <c r="H6536" s="37"/>
      <c r="I6536" s="37"/>
    </row>
    <row r="6537" spans="1:9" x14ac:dyDescent="0.35">
      <c r="A6537" s="61" t="s">
        <v>21071</v>
      </c>
      <c r="B6537" s="45" t="s">
        <v>1966</v>
      </c>
      <c r="C6537" s="36">
        <v>0.75</v>
      </c>
      <c r="D6537" s="36">
        <v>0</v>
      </c>
      <c r="F6537" s="41"/>
      <c r="G6537" s="45"/>
      <c r="H6537" s="36"/>
      <c r="I6537" s="36"/>
    </row>
    <row r="6538" spans="1:9" x14ac:dyDescent="0.35">
      <c r="A6538" s="60" t="s">
        <v>21073</v>
      </c>
      <c r="B6538" s="44" t="s">
        <v>4564</v>
      </c>
      <c r="C6538" s="37">
        <v>0.75</v>
      </c>
      <c r="D6538" s="37">
        <v>0</v>
      </c>
      <c r="F6538" s="40"/>
      <c r="G6538" s="44"/>
      <c r="H6538" s="37"/>
      <c r="I6538" s="37"/>
    </row>
    <row r="6539" spans="1:9" x14ac:dyDescent="0.35">
      <c r="A6539" s="61" t="s">
        <v>21074</v>
      </c>
      <c r="B6539" s="45" t="s">
        <v>1708</v>
      </c>
      <c r="C6539" s="36">
        <v>0.75</v>
      </c>
      <c r="D6539" s="36">
        <v>0</v>
      </c>
      <c r="F6539" s="41"/>
      <c r="G6539" s="45"/>
      <c r="H6539" s="36"/>
      <c r="I6539" s="36"/>
    </row>
    <row r="6540" spans="1:9" x14ac:dyDescent="0.35">
      <c r="A6540" s="60" t="s">
        <v>21075</v>
      </c>
      <c r="B6540" s="44" t="s">
        <v>4565</v>
      </c>
      <c r="C6540" s="37">
        <v>0.75</v>
      </c>
      <c r="D6540" s="37">
        <v>1</v>
      </c>
      <c r="F6540" s="40"/>
      <c r="G6540" s="44"/>
      <c r="H6540" s="37"/>
      <c r="I6540" s="37"/>
    </row>
    <row r="6541" spans="1:9" x14ac:dyDescent="0.35">
      <c r="A6541" s="61" t="s">
        <v>21077</v>
      </c>
      <c r="B6541" s="45" t="s">
        <v>1350</v>
      </c>
      <c r="C6541" s="36">
        <v>0.75</v>
      </c>
      <c r="D6541" s="36">
        <v>0</v>
      </c>
      <c r="F6541" s="41"/>
      <c r="G6541" s="45"/>
      <c r="H6541" s="36"/>
      <c r="I6541" s="36"/>
    </row>
    <row r="6542" spans="1:9" x14ac:dyDescent="0.35">
      <c r="A6542" s="60" t="s">
        <v>21078</v>
      </c>
      <c r="B6542" s="44" t="s">
        <v>1396</v>
      </c>
      <c r="C6542" s="37">
        <v>0.75</v>
      </c>
      <c r="D6542" s="37">
        <v>0</v>
      </c>
      <c r="F6542" s="40"/>
      <c r="G6542" s="44"/>
      <c r="H6542" s="37"/>
      <c r="I6542" s="37"/>
    </row>
    <row r="6543" spans="1:9" x14ac:dyDescent="0.35">
      <c r="A6543" s="61" t="s">
        <v>21079</v>
      </c>
      <c r="B6543" s="45" t="s">
        <v>1457</v>
      </c>
      <c r="C6543" s="36">
        <v>0.75</v>
      </c>
      <c r="D6543" s="36">
        <v>0</v>
      </c>
      <c r="F6543" s="41"/>
      <c r="G6543" s="45"/>
      <c r="H6543" s="36"/>
      <c r="I6543" s="36"/>
    </row>
    <row r="6544" spans="1:9" x14ac:dyDescent="0.35">
      <c r="A6544" s="60" t="s">
        <v>21080</v>
      </c>
      <c r="B6544" s="44" t="s">
        <v>4566</v>
      </c>
      <c r="C6544" s="37">
        <v>0.75</v>
      </c>
      <c r="D6544" s="37">
        <v>1</v>
      </c>
      <c r="F6544" s="40"/>
      <c r="G6544" s="44"/>
      <c r="H6544" s="37"/>
      <c r="I6544" s="37"/>
    </row>
    <row r="6545" spans="1:9" x14ac:dyDescent="0.35">
      <c r="A6545" s="61" t="s">
        <v>21081</v>
      </c>
      <c r="B6545" s="45" t="s">
        <v>4567</v>
      </c>
      <c r="C6545" s="36">
        <v>0.75</v>
      </c>
      <c r="D6545" s="36">
        <v>1</v>
      </c>
      <c r="F6545" s="41"/>
      <c r="G6545" s="45"/>
      <c r="H6545" s="36"/>
      <c r="I6545" s="36"/>
    </row>
    <row r="6546" spans="1:9" x14ac:dyDescent="0.35">
      <c r="A6546" s="60" t="s">
        <v>21082</v>
      </c>
      <c r="B6546" s="44" t="s">
        <v>1939</v>
      </c>
      <c r="C6546" s="37">
        <v>0.75</v>
      </c>
      <c r="D6546" s="37">
        <v>0</v>
      </c>
      <c r="F6546" s="40"/>
      <c r="G6546" s="44"/>
      <c r="H6546" s="37"/>
      <c r="I6546" s="37"/>
    </row>
    <row r="6547" spans="1:9" x14ac:dyDescent="0.35">
      <c r="A6547" s="61" t="s">
        <v>21083</v>
      </c>
      <c r="B6547" s="45" t="s">
        <v>1396</v>
      </c>
      <c r="C6547" s="36">
        <v>0.75</v>
      </c>
      <c r="D6547" s="36">
        <v>0</v>
      </c>
      <c r="F6547" s="41"/>
      <c r="G6547" s="45"/>
      <c r="H6547" s="36"/>
      <c r="I6547" s="36"/>
    </row>
    <row r="6548" spans="1:9" x14ac:dyDescent="0.35">
      <c r="A6548" s="60" t="s">
        <v>21084</v>
      </c>
      <c r="B6548" s="44" t="s">
        <v>4568</v>
      </c>
      <c r="C6548" s="37">
        <v>0.75</v>
      </c>
      <c r="D6548" s="37">
        <v>0</v>
      </c>
      <c r="F6548" s="40"/>
      <c r="G6548" s="44"/>
      <c r="H6548" s="37"/>
      <c r="I6548" s="37"/>
    </row>
    <row r="6549" spans="1:9" x14ac:dyDescent="0.35">
      <c r="A6549" s="61" t="s">
        <v>21085</v>
      </c>
      <c r="B6549" s="45" t="s">
        <v>4569</v>
      </c>
      <c r="C6549" s="36">
        <v>0.75</v>
      </c>
      <c r="D6549" s="36">
        <v>1</v>
      </c>
      <c r="F6549" s="41"/>
      <c r="G6549" s="45"/>
      <c r="H6549" s="36"/>
      <c r="I6549" s="36"/>
    </row>
    <row r="6550" spans="1:9" x14ac:dyDescent="0.35">
      <c r="A6550" s="60" t="s">
        <v>21086</v>
      </c>
      <c r="B6550" s="44" t="s">
        <v>1951</v>
      </c>
      <c r="C6550" s="37">
        <v>0.75</v>
      </c>
      <c r="D6550" s="37">
        <v>1</v>
      </c>
      <c r="F6550" s="40"/>
      <c r="G6550" s="44"/>
      <c r="H6550" s="37"/>
      <c r="I6550" s="37"/>
    </row>
    <row r="6551" spans="1:9" x14ac:dyDescent="0.35">
      <c r="A6551" s="61" t="s">
        <v>21087</v>
      </c>
      <c r="B6551" s="45" t="s">
        <v>4570</v>
      </c>
      <c r="C6551" s="36">
        <v>0.75</v>
      </c>
      <c r="D6551" s="36">
        <v>1</v>
      </c>
      <c r="F6551" s="41"/>
      <c r="G6551" s="45"/>
      <c r="H6551" s="36"/>
      <c r="I6551" s="36"/>
    </row>
    <row r="6552" spans="1:9" x14ac:dyDescent="0.35">
      <c r="A6552" s="60" t="s">
        <v>21088</v>
      </c>
      <c r="B6552" s="44" t="s">
        <v>3334</v>
      </c>
      <c r="C6552" s="37">
        <v>0.75</v>
      </c>
      <c r="D6552" s="37">
        <v>0</v>
      </c>
      <c r="F6552" s="40"/>
      <c r="G6552" s="44"/>
      <c r="H6552" s="37"/>
      <c r="I6552" s="37"/>
    </row>
    <row r="6553" spans="1:9" x14ac:dyDescent="0.35">
      <c r="A6553" s="61" t="s">
        <v>21091</v>
      </c>
      <c r="B6553" s="45" t="s">
        <v>713</v>
      </c>
      <c r="C6553" s="36">
        <v>0.75</v>
      </c>
      <c r="D6553" s="36">
        <v>1</v>
      </c>
      <c r="F6553" s="41"/>
      <c r="G6553" s="45"/>
      <c r="H6553" s="36"/>
      <c r="I6553" s="36"/>
    </row>
    <row r="6554" spans="1:9" x14ac:dyDescent="0.35">
      <c r="A6554" s="60" t="s">
        <v>21092</v>
      </c>
      <c r="B6554" s="44" t="s">
        <v>4572</v>
      </c>
      <c r="C6554" s="37">
        <v>0.75</v>
      </c>
      <c r="D6554" s="37">
        <v>0</v>
      </c>
      <c r="F6554" s="40"/>
      <c r="G6554" s="44"/>
      <c r="H6554" s="37"/>
      <c r="I6554" s="37"/>
    </row>
    <row r="6555" spans="1:9" x14ac:dyDescent="0.35">
      <c r="A6555" s="61" t="s">
        <v>21095</v>
      </c>
      <c r="B6555" s="45" t="s">
        <v>396</v>
      </c>
      <c r="C6555" s="36">
        <v>0.75</v>
      </c>
      <c r="D6555" s="36">
        <v>1</v>
      </c>
      <c r="F6555" s="41"/>
      <c r="G6555" s="45"/>
      <c r="H6555" s="36"/>
      <c r="I6555" s="36"/>
    </row>
    <row r="6556" spans="1:9" x14ac:dyDescent="0.35">
      <c r="A6556" s="60" t="s">
        <v>21096</v>
      </c>
      <c r="B6556" s="44" t="s">
        <v>1259</v>
      </c>
      <c r="C6556" s="37">
        <v>0.75</v>
      </c>
      <c r="D6556" s="37">
        <v>0</v>
      </c>
      <c r="F6556" s="40"/>
      <c r="G6556" s="44"/>
      <c r="H6556" s="37"/>
      <c r="I6556" s="37"/>
    </row>
    <row r="6557" spans="1:9" x14ac:dyDescent="0.35">
      <c r="A6557" s="61" t="s">
        <v>21097</v>
      </c>
      <c r="B6557" s="45" t="s">
        <v>4573</v>
      </c>
      <c r="C6557" s="36">
        <v>0.75</v>
      </c>
      <c r="D6557" s="36">
        <v>1</v>
      </c>
      <c r="F6557" s="41"/>
      <c r="G6557" s="45"/>
      <c r="H6557" s="36"/>
      <c r="I6557" s="36"/>
    </row>
    <row r="6558" spans="1:9" x14ac:dyDescent="0.35">
      <c r="A6558" s="60" t="s">
        <v>21098</v>
      </c>
      <c r="B6558" s="44" t="s">
        <v>4574</v>
      </c>
      <c r="C6558" s="37">
        <v>0.75</v>
      </c>
      <c r="D6558" s="37">
        <v>1</v>
      </c>
      <c r="F6558" s="40"/>
      <c r="G6558" s="44"/>
      <c r="H6558" s="37"/>
      <c r="I6558" s="37"/>
    </row>
    <row r="6559" spans="1:9" x14ac:dyDescent="0.35">
      <c r="A6559" s="61" t="s">
        <v>21099</v>
      </c>
      <c r="B6559" s="45" t="s">
        <v>4575</v>
      </c>
      <c r="C6559" s="36">
        <v>0.75</v>
      </c>
      <c r="D6559" s="36">
        <v>1</v>
      </c>
      <c r="F6559" s="41"/>
      <c r="G6559" s="45"/>
      <c r="H6559" s="36"/>
      <c r="I6559" s="36"/>
    </row>
    <row r="6560" spans="1:9" x14ac:dyDescent="0.35">
      <c r="A6560" s="60" t="s">
        <v>21101</v>
      </c>
      <c r="B6560" s="44" t="s">
        <v>4577</v>
      </c>
      <c r="C6560" s="37">
        <v>0.75</v>
      </c>
      <c r="D6560" s="37">
        <v>0</v>
      </c>
      <c r="F6560" s="40"/>
      <c r="G6560" s="44"/>
      <c r="H6560" s="37"/>
      <c r="I6560" s="37"/>
    </row>
    <row r="6561" spans="1:9" x14ac:dyDescent="0.35">
      <c r="A6561" s="61" t="s">
        <v>21102</v>
      </c>
      <c r="B6561" s="45" t="s">
        <v>4578</v>
      </c>
      <c r="C6561" s="36">
        <v>0.75</v>
      </c>
      <c r="D6561" s="36">
        <v>0</v>
      </c>
      <c r="F6561" s="41"/>
      <c r="G6561" s="45"/>
      <c r="H6561" s="36"/>
      <c r="I6561" s="36"/>
    </row>
    <row r="6562" spans="1:9" x14ac:dyDescent="0.35">
      <c r="A6562" s="60" t="s">
        <v>21104</v>
      </c>
      <c r="B6562" s="44" t="s">
        <v>4579</v>
      </c>
      <c r="C6562" s="37">
        <v>0.75</v>
      </c>
      <c r="D6562" s="37">
        <v>0</v>
      </c>
      <c r="F6562" s="40"/>
      <c r="G6562" s="44"/>
      <c r="H6562" s="37"/>
      <c r="I6562" s="37"/>
    </row>
    <row r="6563" spans="1:9" x14ac:dyDescent="0.35">
      <c r="A6563" s="61" t="s">
        <v>21105</v>
      </c>
      <c r="B6563" s="45" t="s">
        <v>4580</v>
      </c>
      <c r="C6563" s="36">
        <v>0.75</v>
      </c>
      <c r="D6563" s="36">
        <v>1</v>
      </c>
      <c r="F6563" s="41"/>
      <c r="G6563" s="45"/>
      <c r="H6563" s="36"/>
      <c r="I6563" s="36"/>
    </row>
    <row r="6564" spans="1:9" x14ac:dyDescent="0.35">
      <c r="A6564" s="60" t="s">
        <v>21106</v>
      </c>
      <c r="B6564" s="44" t="s">
        <v>4581</v>
      </c>
      <c r="C6564" s="37">
        <v>0.75</v>
      </c>
      <c r="D6564" s="37">
        <v>1</v>
      </c>
      <c r="F6564" s="40"/>
      <c r="G6564" s="44"/>
      <c r="H6564" s="37"/>
      <c r="I6564" s="37"/>
    </row>
    <row r="6565" spans="1:9" x14ac:dyDescent="0.35">
      <c r="A6565" s="61" t="s">
        <v>21107</v>
      </c>
      <c r="B6565" s="45" t="s">
        <v>4582</v>
      </c>
      <c r="C6565" s="36">
        <v>0.75</v>
      </c>
      <c r="D6565" s="36">
        <v>1</v>
      </c>
      <c r="F6565" s="41"/>
      <c r="G6565" s="45"/>
      <c r="H6565" s="36"/>
      <c r="I6565" s="36"/>
    </row>
    <row r="6566" spans="1:9" x14ac:dyDescent="0.35">
      <c r="A6566" s="60" t="s">
        <v>21108</v>
      </c>
      <c r="B6566" s="44" t="s">
        <v>4583</v>
      </c>
      <c r="C6566" s="37">
        <v>0.75</v>
      </c>
      <c r="D6566" s="37">
        <v>1</v>
      </c>
      <c r="F6566" s="40"/>
      <c r="G6566" s="44"/>
      <c r="H6566" s="37"/>
      <c r="I6566" s="37"/>
    </row>
    <row r="6567" spans="1:9" x14ac:dyDescent="0.35">
      <c r="A6567" s="61" t="s">
        <v>21109</v>
      </c>
      <c r="B6567" s="45" t="s">
        <v>4583</v>
      </c>
      <c r="C6567" s="36">
        <v>0.75</v>
      </c>
      <c r="D6567" s="36">
        <v>1</v>
      </c>
      <c r="F6567" s="41"/>
      <c r="G6567" s="45"/>
      <c r="H6567" s="36"/>
      <c r="I6567" s="36"/>
    </row>
    <row r="6568" spans="1:9" x14ac:dyDescent="0.35">
      <c r="A6568" s="60" t="s">
        <v>21111</v>
      </c>
      <c r="B6568" s="44" t="s">
        <v>4583</v>
      </c>
      <c r="C6568" s="37">
        <v>0.75</v>
      </c>
      <c r="D6568" s="37">
        <v>1</v>
      </c>
      <c r="F6568" s="40"/>
      <c r="G6568" s="44"/>
      <c r="H6568" s="37"/>
      <c r="I6568" s="37"/>
    </row>
    <row r="6569" spans="1:9" x14ac:dyDescent="0.35">
      <c r="A6569" s="61" t="s">
        <v>21112</v>
      </c>
      <c r="B6569" s="45" t="s">
        <v>4583</v>
      </c>
      <c r="C6569" s="36">
        <v>0.75</v>
      </c>
      <c r="D6569" s="36">
        <v>1</v>
      </c>
      <c r="F6569" s="41"/>
      <c r="G6569" s="45"/>
      <c r="H6569" s="36"/>
      <c r="I6569" s="36"/>
    </row>
    <row r="6570" spans="1:9" x14ac:dyDescent="0.35">
      <c r="A6570" s="60" t="s">
        <v>21113</v>
      </c>
      <c r="B6570" s="44" t="s">
        <v>4583</v>
      </c>
      <c r="C6570" s="37">
        <v>0.75</v>
      </c>
      <c r="D6570" s="37">
        <v>1</v>
      </c>
      <c r="F6570" s="40"/>
      <c r="G6570" s="44"/>
      <c r="H6570" s="37"/>
      <c r="I6570" s="37"/>
    </row>
    <row r="6571" spans="1:9" x14ac:dyDescent="0.35">
      <c r="A6571" s="61" t="s">
        <v>21114</v>
      </c>
      <c r="B6571" s="45" t="s">
        <v>4583</v>
      </c>
      <c r="C6571" s="36">
        <v>0.75</v>
      </c>
      <c r="D6571" s="36">
        <v>1</v>
      </c>
      <c r="F6571" s="41"/>
      <c r="G6571" s="45"/>
      <c r="H6571" s="36"/>
      <c r="I6571" s="36"/>
    </row>
    <row r="6572" spans="1:9" x14ac:dyDescent="0.35">
      <c r="A6572" s="60" t="s">
        <v>21115</v>
      </c>
      <c r="B6572" s="44" t="s">
        <v>4584</v>
      </c>
      <c r="C6572" s="37">
        <v>0.75</v>
      </c>
      <c r="D6572" s="37">
        <v>1</v>
      </c>
      <c r="F6572" s="40"/>
      <c r="G6572" s="44"/>
      <c r="H6572" s="37"/>
      <c r="I6572" s="37"/>
    </row>
    <row r="6573" spans="1:9" x14ac:dyDescent="0.35">
      <c r="A6573" s="61" t="s">
        <v>21116</v>
      </c>
      <c r="B6573" s="45" t="s">
        <v>4584</v>
      </c>
      <c r="C6573" s="36">
        <v>0.75</v>
      </c>
      <c r="D6573" s="36">
        <v>1</v>
      </c>
      <c r="F6573" s="41"/>
      <c r="G6573" s="45"/>
      <c r="H6573" s="36"/>
      <c r="I6573" s="36"/>
    </row>
    <row r="6574" spans="1:9" x14ac:dyDescent="0.35">
      <c r="A6574" s="60" t="s">
        <v>21117</v>
      </c>
      <c r="B6574" s="44" t="s">
        <v>4584</v>
      </c>
      <c r="C6574" s="37">
        <v>0.75</v>
      </c>
      <c r="D6574" s="37">
        <v>1</v>
      </c>
      <c r="F6574" s="40"/>
      <c r="G6574" s="44"/>
      <c r="H6574" s="37"/>
      <c r="I6574" s="37"/>
    </row>
    <row r="6575" spans="1:9" x14ac:dyDescent="0.35">
      <c r="A6575" s="61" t="s">
        <v>21118</v>
      </c>
      <c r="B6575" s="45" t="s">
        <v>4584</v>
      </c>
      <c r="C6575" s="36">
        <v>0.75</v>
      </c>
      <c r="D6575" s="36">
        <v>1</v>
      </c>
      <c r="F6575" s="41"/>
      <c r="G6575" s="45"/>
      <c r="H6575" s="36"/>
      <c r="I6575" s="36"/>
    </row>
    <row r="6576" spans="1:9" x14ac:dyDescent="0.35">
      <c r="A6576" s="60" t="s">
        <v>21120</v>
      </c>
      <c r="B6576" s="44" t="s">
        <v>4585</v>
      </c>
      <c r="C6576" s="37">
        <v>0.75</v>
      </c>
      <c r="D6576" s="37">
        <v>1</v>
      </c>
      <c r="F6576" s="40"/>
      <c r="G6576" s="44"/>
      <c r="H6576" s="37"/>
      <c r="I6576" s="37"/>
    </row>
    <row r="6577" spans="1:9" x14ac:dyDescent="0.35">
      <c r="A6577" s="61" t="s">
        <v>21121</v>
      </c>
      <c r="B6577" s="45" t="s">
        <v>1875</v>
      </c>
      <c r="C6577" s="36">
        <v>0.75</v>
      </c>
      <c r="D6577" s="36">
        <v>1</v>
      </c>
      <c r="F6577" s="41"/>
      <c r="G6577" s="45"/>
      <c r="H6577" s="36"/>
      <c r="I6577" s="36"/>
    </row>
    <row r="6578" spans="1:9" x14ac:dyDescent="0.35">
      <c r="A6578" s="60" t="s">
        <v>21123</v>
      </c>
      <c r="B6578" s="44" t="s">
        <v>4586</v>
      </c>
      <c r="C6578" s="37">
        <v>0.75</v>
      </c>
      <c r="D6578" s="37">
        <v>1</v>
      </c>
      <c r="F6578" s="40"/>
      <c r="G6578" s="44"/>
      <c r="H6578" s="37"/>
      <c r="I6578" s="37"/>
    </row>
    <row r="6579" spans="1:9" x14ac:dyDescent="0.35">
      <c r="A6579" s="61" t="s">
        <v>21124</v>
      </c>
      <c r="B6579" s="45" t="s">
        <v>2651</v>
      </c>
      <c r="C6579" s="36">
        <v>0.75</v>
      </c>
      <c r="D6579" s="36">
        <v>0</v>
      </c>
      <c r="F6579" s="41"/>
      <c r="G6579" s="45"/>
      <c r="H6579" s="36"/>
      <c r="I6579" s="36"/>
    </row>
    <row r="6580" spans="1:9" x14ac:dyDescent="0.35">
      <c r="A6580" s="60" t="s">
        <v>21126</v>
      </c>
      <c r="B6580" s="44" t="s">
        <v>4587</v>
      </c>
      <c r="C6580" s="37">
        <v>0.75</v>
      </c>
      <c r="D6580" s="37">
        <v>1</v>
      </c>
      <c r="F6580" s="40"/>
      <c r="G6580" s="44"/>
      <c r="H6580" s="37"/>
      <c r="I6580" s="37"/>
    </row>
    <row r="6581" spans="1:9" x14ac:dyDescent="0.35">
      <c r="A6581" s="61" t="s">
        <v>21128</v>
      </c>
      <c r="B6581" s="45" t="s">
        <v>4588</v>
      </c>
      <c r="C6581" s="36">
        <v>0.75</v>
      </c>
      <c r="D6581" s="36">
        <v>1</v>
      </c>
      <c r="F6581" s="41"/>
      <c r="G6581" s="45"/>
      <c r="H6581" s="36"/>
      <c r="I6581" s="36"/>
    </row>
    <row r="6582" spans="1:9" x14ac:dyDescent="0.35">
      <c r="A6582" s="60" t="s">
        <v>21129</v>
      </c>
      <c r="B6582" s="44" t="s">
        <v>4589</v>
      </c>
      <c r="C6582" s="37">
        <v>0.75</v>
      </c>
      <c r="D6582" s="37">
        <v>0</v>
      </c>
      <c r="F6582" s="40"/>
      <c r="G6582" s="44"/>
      <c r="H6582" s="37"/>
      <c r="I6582" s="37"/>
    </row>
    <row r="6583" spans="1:9" x14ac:dyDescent="0.35">
      <c r="A6583" s="61" t="s">
        <v>21130</v>
      </c>
      <c r="B6583" s="45" t="s">
        <v>713</v>
      </c>
      <c r="C6583" s="36">
        <v>0.75</v>
      </c>
      <c r="D6583" s="36">
        <v>1</v>
      </c>
      <c r="F6583" s="41"/>
      <c r="G6583" s="45"/>
      <c r="H6583" s="36"/>
      <c r="I6583" s="36"/>
    </row>
    <row r="6584" spans="1:9" x14ac:dyDescent="0.35">
      <c r="A6584" s="60" t="s">
        <v>21131</v>
      </c>
      <c r="B6584" s="44" t="s">
        <v>4590</v>
      </c>
      <c r="C6584" s="37">
        <v>0.75</v>
      </c>
      <c r="D6584" s="37">
        <v>0</v>
      </c>
      <c r="F6584" s="40"/>
      <c r="G6584" s="44"/>
      <c r="H6584" s="37"/>
      <c r="I6584" s="37"/>
    </row>
    <row r="6585" spans="1:9" x14ac:dyDescent="0.35">
      <c r="A6585" s="61" t="s">
        <v>21132</v>
      </c>
      <c r="B6585" s="45" t="s">
        <v>713</v>
      </c>
      <c r="C6585" s="36">
        <v>0.75</v>
      </c>
      <c r="D6585" s="36">
        <v>1</v>
      </c>
      <c r="F6585" s="41"/>
      <c r="G6585" s="45"/>
      <c r="H6585" s="36"/>
      <c r="I6585" s="36"/>
    </row>
    <row r="6586" spans="1:9" x14ac:dyDescent="0.35">
      <c r="A6586" s="60" t="s">
        <v>21133</v>
      </c>
      <c r="B6586" s="44" t="s">
        <v>4591</v>
      </c>
      <c r="C6586" s="37">
        <v>0.75</v>
      </c>
      <c r="D6586" s="37">
        <v>1</v>
      </c>
      <c r="F6586" s="40"/>
      <c r="G6586" s="44"/>
      <c r="H6586" s="37"/>
      <c r="I6586" s="37"/>
    </row>
    <row r="6587" spans="1:9" x14ac:dyDescent="0.35">
      <c r="A6587" s="61" t="s">
        <v>21135</v>
      </c>
      <c r="B6587" s="45" t="s">
        <v>4592</v>
      </c>
      <c r="C6587" s="36">
        <v>0.75</v>
      </c>
      <c r="D6587" s="36">
        <v>1</v>
      </c>
      <c r="F6587" s="41"/>
      <c r="G6587" s="45"/>
      <c r="H6587" s="36"/>
      <c r="I6587" s="36"/>
    </row>
    <row r="6588" spans="1:9" x14ac:dyDescent="0.35">
      <c r="A6588" s="60" t="s">
        <v>21136</v>
      </c>
      <c r="B6588" s="44" t="s">
        <v>4593</v>
      </c>
      <c r="C6588" s="37">
        <v>0.75</v>
      </c>
      <c r="D6588" s="37">
        <v>1</v>
      </c>
      <c r="F6588" s="40"/>
      <c r="G6588" s="44"/>
      <c r="H6588" s="37"/>
      <c r="I6588" s="37"/>
    </row>
    <row r="6589" spans="1:9" x14ac:dyDescent="0.35">
      <c r="A6589" s="61" t="s">
        <v>21138</v>
      </c>
      <c r="B6589" s="45" t="s">
        <v>4595</v>
      </c>
      <c r="C6589" s="36">
        <v>0.75</v>
      </c>
      <c r="D6589" s="36">
        <v>1</v>
      </c>
      <c r="F6589" s="41"/>
      <c r="G6589" s="45"/>
      <c r="H6589" s="36"/>
      <c r="I6589" s="36"/>
    </row>
    <row r="6590" spans="1:9" x14ac:dyDescent="0.35">
      <c r="A6590" s="60" t="s">
        <v>21139</v>
      </c>
      <c r="B6590" s="44" t="s">
        <v>4596</v>
      </c>
      <c r="C6590" s="37">
        <v>0.75</v>
      </c>
      <c r="D6590" s="37">
        <v>1</v>
      </c>
      <c r="F6590" s="40"/>
      <c r="G6590" s="44"/>
      <c r="H6590" s="37"/>
      <c r="I6590" s="37"/>
    </row>
    <row r="6591" spans="1:9" x14ac:dyDescent="0.35">
      <c r="A6591" s="61" t="s">
        <v>21141</v>
      </c>
      <c r="B6591" s="45" t="s">
        <v>4596</v>
      </c>
      <c r="C6591" s="36">
        <v>0.75</v>
      </c>
      <c r="D6591" s="36">
        <v>1</v>
      </c>
      <c r="F6591" s="41"/>
      <c r="G6591" s="45"/>
      <c r="H6591" s="36"/>
      <c r="I6591" s="36"/>
    </row>
    <row r="6592" spans="1:9" x14ac:dyDescent="0.35">
      <c r="A6592" s="60" t="s">
        <v>21143</v>
      </c>
      <c r="B6592" s="44" t="s">
        <v>4597</v>
      </c>
      <c r="C6592" s="37">
        <v>0.75</v>
      </c>
      <c r="D6592" s="37">
        <v>1</v>
      </c>
      <c r="F6592" s="40"/>
      <c r="G6592" s="44"/>
      <c r="H6592" s="37"/>
      <c r="I6592" s="37"/>
    </row>
    <row r="6593" spans="1:9" x14ac:dyDescent="0.35">
      <c r="A6593" s="61" t="s">
        <v>21144</v>
      </c>
      <c r="B6593" s="45" t="s">
        <v>4598</v>
      </c>
      <c r="C6593" s="36">
        <v>0.75</v>
      </c>
      <c r="D6593" s="36">
        <v>1</v>
      </c>
      <c r="F6593" s="41"/>
      <c r="G6593" s="45"/>
      <c r="H6593" s="36"/>
      <c r="I6593" s="36"/>
    </row>
    <row r="6594" spans="1:9" x14ac:dyDescent="0.35">
      <c r="A6594" s="60" t="s">
        <v>21145</v>
      </c>
      <c r="B6594" s="44" t="s">
        <v>4599</v>
      </c>
      <c r="C6594" s="37">
        <v>0.75</v>
      </c>
      <c r="D6594" s="37">
        <v>0</v>
      </c>
      <c r="F6594" s="40"/>
      <c r="G6594" s="44"/>
      <c r="H6594" s="37"/>
      <c r="I6594" s="37"/>
    </row>
    <row r="6595" spans="1:9" x14ac:dyDescent="0.35">
      <c r="A6595" s="61" t="s">
        <v>21146</v>
      </c>
      <c r="B6595" s="45" t="s">
        <v>747</v>
      </c>
      <c r="C6595" s="36">
        <v>0.75</v>
      </c>
      <c r="D6595" s="36">
        <v>1</v>
      </c>
      <c r="F6595" s="41"/>
      <c r="G6595" s="45"/>
      <c r="H6595" s="36"/>
      <c r="I6595" s="36"/>
    </row>
    <row r="6596" spans="1:9" x14ac:dyDescent="0.35">
      <c r="A6596" s="60" t="s">
        <v>21147</v>
      </c>
      <c r="B6596" s="44" t="s">
        <v>4219</v>
      </c>
      <c r="C6596" s="37">
        <v>0.75</v>
      </c>
      <c r="D6596" s="37">
        <v>1</v>
      </c>
      <c r="F6596" s="40"/>
      <c r="G6596" s="44"/>
      <c r="H6596" s="37"/>
      <c r="I6596" s="37"/>
    </row>
    <row r="6597" spans="1:9" x14ac:dyDescent="0.35">
      <c r="A6597" s="61" t="s">
        <v>21148</v>
      </c>
      <c r="B6597" s="45" t="s">
        <v>4600</v>
      </c>
      <c r="C6597" s="36">
        <v>0.75</v>
      </c>
      <c r="D6597" s="36">
        <v>1</v>
      </c>
      <c r="F6597" s="41"/>
      <c r="G6597" s="45"/>
      <c r="H6597" s="36"/>
      <c r="I6597" s="36"/>
    </row>
    <row r="6598" spans="1:9" x14ac:dyDescent="0.35">
      <c r="A6598" s="60" t="s">
        <v>21149</v>
      </c>
      <c r="B6598" s="44" t="s">
        <v>4601</v>
      </c>
      <c r="C6598" s="37">
        <v>0.75</v>
      </c>
      <c r="D6598" s="37">
        <v>1</v>
      </c>
      <c r="F6598" s="40"/>
      <c r="G6598" s="44"/>
      <c r="H6598" s="37"/>
      <c r="I6598" s="37"/>
    </row>
    <row r="6599" spans="1:9" x14ac:dyDescent="0.35">
      <c r="A6599" s="61" t="s">
        <v>21150</v>
      </c>
      <c r="B6599" s="45" t="s">
        <v>3019</v>
      </c>
      <c r="C6599" s="36">
        <v>0.75</v>
      </c>
      <c r="D6599" s="36">
        <v>1</v>
      </c>
      <c r="F6599" s="41"/>
      <c r="G6599" s="45"/>
      <c r="H6599" s="36"/>
      <c r="I6599" s="36"/>
    </row>
    <row r="6600" spans="1:9" x14ac:dyDescent="0.35">
      <c r="A6600" s="60" t="s">
        <v>21152</v>
      </c>
      <c r="B6600" s="44" t="s">
        <v>4602</v>
      </c>
      <c r="C6600" s="37">
        <v>0.75</v>
      </c>
      <c r="D6600" s="37">
        <v>1</v>
      </c>
      <c r="F6600" s="40"/>
      <c r="G6600" s="44"/>
      <c r="H6600" s="37"/>
      <c r="I6600" s="37"/>
    </row>
    <row r="6601" spans="1:9" x14ac:dyDescent="0.35">
      <c r="A6601" s="61" t="s">
        <v>21153</v>
      </c>
      <c r="B6601" s="45" t="s">
        <v>1380</v>
      </c>
      <c r="C6601" s="36">
        <v>0.75</v>
      </c>
      <c r="D6601" s="36">
        <v>0</v>
      </c>
      <c r="F6601" s="41"/>
      <c r="G6601" s="45"/>
      <c r="H6601" s="36"/>
      <c r="I6601" s="36"/>
    </row>
    <row r="6602" spans="1:9" x14ac:dyDescent="0.35">
      <c r="A6602" s="60" t="s">
        <v>21154</v>
      </c>
      <c r="B6602" s="44" t="s">
        <v>249</v>
      </c>
      <c r="C6602" s="37">
        <v>0.75</v>
      </c>
      <c r="D6602" s="37">
        <v>1</v>
      </c>
      <c r="F6602" s="40"/>
      <c r="G6602" s="44"/>
      <c r="H6602" s="37"/>
      <c r="I6602" s="37"/>
    </row>
    <row r="6603" spans="1:9" x14ac:dyDescent="0.35">
      <c r="A6603" s="61" t="s">
        <v>21155</v>
      </c>
      <c r="B6603" s="45" t="s">
        <v>2579</v>
      </c>
      <c r="C6603" s="36">
        <v>0.75</v>
      </c>
      <c r="D6603" s="36">
        <v>1</v>
      </c>
      <c r="F6603" s="41"/>
      <c r="G6603" s="45"/>
      <c r="H6603" s="36"/>
      <c r="I6603" s="36"/>
    </row>
    <row r="6604" spans="1:9" x14ac:dyDescent="0.35">
      <c r="A6604" s="60" t="s">
        <v>21156</v>
      </c>
      <c r="B6604" s="44" t="s">
        <v>1199</v>
      </c>
      <c r="C6604" s="37">
        <v>0.75</v>
      </c>
      <c r="D6604" s="37">
        <v>1</v>
      </c>
      <c r="F6604" s="40"/>
      <c r="G6604" s="44"/>
      <c r="H6604" s="37"/>
      <c r="I6604" s="37"/>
    </row>
    <row r="6605" spans="1:9" x14ac:dyDescent="0.35">
      <c r="A6605" s="61" t="s">
        <v>21157</v>
      </c>
      <c r="B6605" s="45" t="s">
        <v>2780</v>
      </c>
      <c r="C6605" s="36">
        <v>0.75</v>
      </c>
      <c r="D6605" s="36">
        <v>1</v>
      </c>
      <c r="F6605" s="41"/>
      <c r="G6605" s="45"/>
      <c r="H6605" s="36"/>
      <c r="I6605" s="36"/>
    </row>
    <row r="6606" spans="1:9" x14ac:dyDescent="0.35">
      <c r="A6606" s="60" t="s">
        <v>21158</v>
      </c>
      <c r="B6606" s="44" t="s">
        <v>1670</v>
      </c>
      <c r="C6606" s="37">
        <v>0.75</v>
      </c>
      <c r="D6606" s="37">
        <v>1</v>
      </c>
      <c r="F6606" s="40"/>
      <c r="G6606" s="44"/>
      <c r="H6606" s="37"/>
      <c r="I6606" s="37"/>
    </row>
    <row r="6607" spans="1:9" x14ac:dyDescent="0.35">
      <c r="A6607" s="61" t="s">
        <v>21159</v>
      </c>
      <c r="B6607" s="45" t="s">
        <v>147</v>
      </c>
      <c r="C6607" s="36">
        <v>0.75</v>
      </c>
      <c r="D6607" s="36">
        <v>1</v>
      </c>
      <c r="F6607" s="41"/>
      <c r="G6607" s="45"/>
      <c r="H6607" s="36"/>
      <c r="I6607" s="36"/>
    </row>
    <row r="6608" spans="1:9" x14ac:dyDescent="0.35">
      <c r="A6608" s="60" t="s">
        <v>21160</v>
      </c>
      <c r="B6608" s="44" t="s">
        <v>3250</v>
      </c>
      <c r="C6608" s="37">
        <v>0.75</v>
      </c>
      <c r="D6608" s="37">
        <v>0</v>
      </c>
      <c r="F6608" s="40"/>
      <c r="G6608" s="44"/>
      <c r="H6608" s="37"/>
      <c r="I6608" s="37"/>
    </row>
    <row r="6609" spans="1:9" x14ac:dyDescent="0.35">
      <c r="A6609" s="61" t="s">
        <v>21161</v>
      </c>
      <c r="B6609" s="45" t="s">
        <v>547</v>
      </c>
      <c r="C6609" s="36">
        <v>0.75</v>
      </c>
      <c r="D6609" s="36">
        <v>1</v>
      </c>
      <c r="F6609" s="41"/>
      <c r="G6609" s="45"/>
      <c r="H6609" s="36"/>
      <c r="I6609" s="36"/>
    </row>
    <row r="6610" spans="1:9" x14ac:dyDescent="0.35">
      <c r="A6610" s="60" t="s">
        <v>21162</v>
      </c>
      <c r="B6610" s="44" t="s">
        <v>620</v>
      </c>
      <c r="C6610" s="37">
        <v>0.75</v>
      </c>
      <c r="D6610" s="37">
        <v>1</v>
      </c>
      <c r="F6610" s="40"/>
      <c r="G6610" s="44"/>
      <c r="H6610" s="37"/>
      <c r="I6610" s="37"/>
    </row>
    <row r="6611" spans="1:9" x14ac:dyDescent="0.35">
      <c r="A6611" s="61" t="s">
        <v>21163</v>
      </c>
      <c r="B6611" s="45" t="s">
        <v>2818</v>
      </c>
      <c r="C6611" s="36">
        <v>0.75</v>
      </c>
      <c r="D6611" s="36">
        <v>1</v>
      </c>
      <c r="F6611" s="41"/>
      <c r="G6611" s="45"/>
      <c r="H6611" s="36"/>
      <c r="I6611" s="36"/>
    </row>
    <row r="6612" spans="1:9" x14ac:dyDescent="0.35">
      <c r="A6612" s="60" t="s">
        <v>21171</v>
      </c>
      <c r="B6612" s="44" t="s">
        <v>4604</v>
      </c>
      <c r="C6612" s="37">
        <v>0.75</v>
      </c>
      <c r="D6612" s="37">
        <v>1</v>
      </c>
      <c r="F6612" s="40"/>
      <c r="G6612" s="44"/>
      <c r="H6612" s="37"/>
      <c r="I6612" s="37"/>
    </row>
    <row r="6613" spans="1:9" x14ac:dyDescent="0.35">
      <c r="A6613" s="61" t="s">
        <v>21172</v>
      </c>
      <c r="B6613" s="45" t="s">
        <v>4604</v>
      </c>
      <c r="C6613" s="36">
        <v>0.75</v>
      </c>
      <c r="D6613" s="36">
        <v>1</v>
      </c>
      <c r="F6613" s="41"/>
      <c r="G6613" s="45"/>
      <c r="H6613" s="36"/>
      <c r="I6613" s="36"/>
    </row>
    <row r="6614" spans="1:9" x14ac:dyDescent="0.35">
      <c r="A6614" s="60" t="s">
        <v>21173</v>
      </c>
      <c r="B6614" s="44" t="s">
        <v>4604</v>
      </c>
      <c r="C6614" s="37">
        <v>0.75</v>
      </c>
      <c r="D6614" s="37">
        <v>1</v>
      </c>
      <c r="F6614" s="40"/>
      <c r="G6614" s="44"/>
      <c r="H6614" s="37"/>
      <c r="I6614" s="37"/>
    </row>
    <row r="6615" spans="1:9" x14ac:dyDescent="0.35">
      <c r="A6615" s="61" t="s">
        <v>21174</v>
      </c>
      <c r="B6615" s="45" t="s">
        <v>4604</v>
      </c>
      <c r="C6615" s="36">
        <v>0.75</v>
      </c>
      <c r="D6615" s="36">
        <v>1</v>
      </c>
      <c r="F6615" s="41"/>
      <c r="G6615" s="45"/>
      <c r="H6615" s="36"/>
      <c r="I6615" s="36"/>
    </row>
    <row r="6616" spans="1:9" x14ac:dyDescent="0.35">
      <c r="A6616" s="60" t="s">
        <v>21175</v>
      </c>
      <c r="B6616" s="44" t="s">
        <v>2331</v>
      </c>
      <c r="C6616" s="37">
        <v>0.75</v>
      </c>
      <c r="D6616" s="37">
        <v>1</v>
      </c>
      <c r="F6616" s="40"/>
      <c r="G6616" s="44"/>
      <c r="H6616" s="37"/>
      <c r="I6616" s="37"/>
    </row>
    <row r="6617" spans="1:9" x14ac:dyDescent="0.35">
      <c r="A6617" s="61" t="s">
        <v>21176</v>
      </c>
      <c r="B6617" s="45" t="s">
        <v>4605</v>
      </c>
      <c r="C6617" s="36">
        <v>0.75</v>
      </c>
      <c r="D6617" s="36">
        <v>1</v>
      </c>
      <c r="F6617" s="41"/>
      <c r="G6617" s="45"/>
      <c r="H6617" s="36"/>
      <c r="I6617" s="36"/>
    </row>
    <row r="6618" spans="1:9" x14ac:dyDescent="0.35">
      <c r="A6618" s="60" t="s">
        <v>21177</v>
      </c>
      <c r="B6618" s="44" t="s">
        <v>4605</v>
      </c>
      <c r="C6618" s="37">
        <v>0.75</v>
      </c>
      <c r="D6618" s="37">
        <v>1</v>
      </c>
      <c r="F6618" s="40"/>
      <c r="G6618" s="44"/>
      <c r="H6618" s="37"/>
      <c r="I6618" s="37"/>
    </row>
    <row r="6619" spans="1:9" x14ac:dyDescent="0.35">
      <c r="A6619" s="61" t="s">
        <v>21178</v>
      </c>
      <c r="B6619" s="45" t="s">
        <v>4606</v>
      </c>
      <c r="C6619" s="36">
        <v>0.75</v>
      </c>
      <c r="D6619" s="36">
        <v>1</v>
      </c>
      <c r="F6619" s="41"/>
      <c r="G6619" s="45"/>
      <c r="H6619" s="36"/>
      <c r="I6619" s="36"/>
    </row>
    <row r="6620" spans="1:9" x14ac:dyDescent="0.35">
      <c r="A6620" s="60" t="s">
        <v>21179</v>
      </c>
      <c r="B6620" s="44" t="s">
        <v>4607</v>
      </c>
      <c r="C6620" s="37">
        <v>0.75</v>
      </c>
      <c r="D6620" s="37">
        <v>1</v>
      </c>
      <c r="F6620" s="40"/>
      <c r="G6620" s="44"/>
      <c r="H6620" s="37"/>
      <c r="I6620" s="37"/>
    </row>
    <row r="6621" spans="1:9" x14ac:dyDescent="0.35">
      <c r="A6621" s="61" t="s">
        <v>21180</v>
      </c>
      <c r="B6621" s="45" t="s">
        <v>4608</v>
      </c>
      <c r="C6621" s="36">
        <v>0.75</v>
      </c>
      <c r="D6621" s="36">
        <v>1</v>
      </c>
      <c r="F6621" s="41"/>
      <c r="G6621" s="45"/>
      <c r="H6621" s="36"/>
      <c r="I6621" s="36"/>
    </row>
    <row r="6622" spans="1:9" x14ac:dyDescent="0.35">
      <c r="A6622" s="60" t="s">
        <v>21181</v>
      </c>
      <c r="B6622" s="44" t="s">
        <v>4608</v>
      </c>
      <c r="C6622" s="37">
        <v>0.75</v>
      </c>
      <c r="D6622" s="37">
        <v>1</v>
      </c>
      <c r="F6622" s="40"/>
      <c r="G6622" s="44"/>
      <c r="H6622" s="37"/>
      <c r="I6622" s="37"/>
    </row>
    <row r="6623" spans="1:9" x14ac:dyDescent="0.35">
      <c r="A6623" s="61" t="s">
        <v>21182</v>
      </c>
      <c r="B6623" s="45" t="s">
        <v>4608</v>
      </c>
      <c r="C6623" s="36">
        <v>0.75</v>
      </c>
      <c r="D6623" s="36">
        <v>1</v>
      </c>
      <c r="F6623" s="41"/>
      <c r="G6623" s="45"/>
      <c r="H6623" s="36"/>
      <c r="I6623" s="36"/>
    </row>
    <row r="6624" spans="1:9" x14ac:dyDescent="0.35">
      <c r="A6624" s="60" t="s">
        <v>21183</v>
      </c>
      <c r="B6624" s="44" t="s">
        <v>4609</v>
      </c>
      <c r="C6624" s="37">
        <v>0.75</v>
      </c>
      <c r="D6624" s="37">
        <v>1</v>
      </c>
      <c r="F6624" s="40"/>
      <c r="G6624" s="44"/>
      <c r="H6624" s="37"/>
      <c r="I6624" s="37"/>
    </row>
    <row r="6625" spans="1:9" x14ac:dyDescent="0.35">
      <c r="A6625" s="61" t="s">
        <v>21184</v>
      </c>
      <c r="B6625" s="45" t="s">
        <v>4609</v>
      </c>
      <c r="C6625" s="36">
        <v>0.75</v>
      </c>
      <c r="D6625" s="36">
        <v>1</v>
      </c>
      <c r="F6625" s="41"/>
      <c r="G6625" s="45"/>
      <c r="H6625" s="36"/>
      <c r="I6625" s="36"/>
    </row>
    <row r="6626" spans="1:9" x14ac:dyDescent="0.35">
      <c r="A6626" s="60" t="s">
        <v>21185</v>
      </c>
      <c r="B6626" s="44" t="s">
        <v>4610</v>
      </c>
      <c r="C6626" s="37">
        <v>0.75</v>
      </c>
      <c r="D6626" s="37">
        <v>0</v>
      </c>
      <c r="F6626" s="40"/>
      <c r="G6626" s="44"/>
      <c r="H6626" s="37"/>
      <c r="I6626" s="37"/>
    </row>
    <row r="6627" spans="1:9" x14ac:dyDescent="0.35">
      <c r="A6627" s="61" t="s">
        <v>21187</v>
      </c>
      <c r="B6627" s="45" t="s">
        <v>4611</v>
      </c>
      <c r="C6627" s="36">
        <v>0.75</v>
      </c>
      <c r="D6627" s="36">
        <v>1</v>
      </c>
      <c r="F6627" s="41"/>
      <c r="G6627" s="45"/>
      <c r="H6627" s="36"/>
      <c r="I6627" s="36"/>
    </row>
    <row r="6628" spans="1:9" x14ac:dyDescent="0.35">
      <c r="A6628" s="60" t="s">
        <v>21188</v>
      </c>
      <c r="B6628" s="44" t="s">
        <v>4612</v>
      </c>
      <c r="C6628" s="37">
        <v>0.75</v>
      </c>
      <c r="D6628" s="37">
        <v>0</v>
      </c>
      <c r="F6628" s="40"/>
      <c r="G6628" s="44"/>
      <c r="H6628" s="37"/>
      <c r="I6628" s="37"/>
    </row>
    <row r="6629" spans="1:9" x14ac:dyDescent="0.35">
      <c r="A6629" s="61" t="s">
        <v>21189</v>
      </c>
      <c r="B6629" s="45" t="s">
        <v>1948</v>
      </c>
      <c r="C6629" s="36">
        <v>0.75</v>
      </c>
      <c r="D6629" s="36">
        <v>1</v>
      </c>
      <c r="F6629" s="41"/>
      <c r="G6629" s="45"/>
      <c r="H6629" s="36"/>
      <c r="I6629" s="36"/>
    </row>
    <row r="6630" spans="1:9" x14ac:dyDescent="0.35">
      <c r="A6630" s="60" t="s">
        <v>21190</v>
      </c>
      <c r="B6630" s="44" t="s">
        <v>1091</v>
      </c>
      <c r="C6630" s="37">
        <v>0.75</v>
      </c>
      <c r="D6630" s="37">
        <v>0</v>
      </c>
      <c r="F6630" s="40"/>
      <c r="G6630" s="44"/>
      <c r="H6630" s="37"/>
      <c r="I6630" s="37"/>
    </row>
    <row r="6631" spans="1:9" x14ac:dyDescent="0.35">
      <c r="A6631" s="61" t="s">
        <v>21191</v>
      </c>
      <c r="B6631" s="45" t="s">
        <v>2481</v>
      </c>
      <c r="C6631" s="36">
        <v>0.75</v>
      </c>
      <c r="D6631" s="36">
        <v>1</v>
      </c>
      <c r="F6631" s="41"/>
      <c r="G6631" s="45"/>
      <c r="H6631" s="36"/>
      <c r="I6631" s="36"/>
    </row>
    <row r="6632" spans="1:9" x14ac:dyDescent="0.35">
      <c r="A6632" s="60" t="s">
        <v>21193</v>
      </c>
      <c r="B6632" s="44" t="s">
        <v>856</v>
      </c>
      <c r="C6632" s="37">
        <v>0.75</v>
      </c>
      <c r="D6632" s="37">
        <v>1</v>
      </c>
      <c r="F6632" s="40"/>
      <c r="G6632" s="44"/>
      <c r="H6632" s="37"/>
      <c r="I6632" s="37"/>
    </row>
    <row r="6633" spans="1:9" x14ac:dyDescent="0.35">
      <c r="A6633" s="61" t="s">
        <v>21194</v>
      </c>
      <c r="B6633" s="45" t="s">
        <v>4612</v>
      </c>
      <c r="C6633" s="36">
        <v>0.75</v>
      </c>
      <c r="D6633" s="36">
        <v>0</v>
      </c>
      <c r="F6633" s="41"/>
      <c r="G6633" s="45"/>
      <c r="H6633" s="36"/>
      <c r="I6633" s="36"/>
    </row>
    <row r="6634" spans="1:9" x14ac:dyDescent="0.35">
      <c r="A6634" s="60" t="s">
        <v>21195</v>
      </c>
      <c r="B6634" s="44" t="s">
        <v>4613</v>
      </c>
      <c r="C6634" s="37">
        <v>0.75</v>
      </c>
      <c r="D6634" s="37">
        <v>1</v>
      </c>
      <c r="F6634" s="40"/>
      <c r="G6634" s="44"/>
      <c r="H6634" s="37"/>
      <c r="I6634" s="37"/>
    </row>
    <row r="6635" spans="1:9" x14ac:dyDescent="0.35">
      <c r="A6635" s="61" t="s">
        <v>21197</v>
      </c>
      <c r="B6635" s="45" t="s">
        <v>713</v>
      </c>
      <c r="C6635" s="36">
        <v>0.75</v>
      </c>
      <c r="D6635" s="36">
        <v>1</v>
      </c>
      <c r="F6635" s="41"/>
      <c r="G6635" s="45"/>
      <c r="H6635" s="36"/>
      <c r="I6635" s="36"/>
    </row>
    <row r="6636" spans="1:9" x14ac:dyDescent="0.35">
      <c r="A6636" s="60" t="s">
        <v>21198</v>
      </c>
      <c r="B6636" s="44" t="s">
        <v>2562</v>
      </c>
      <c r="C6636" s="37">
        <v>0.75</v>
      </c>
      <c r="D6636" s="37">
        <v>1</v>
      </c>
      <c r="F6636" s="40"/>
      <c r="G6636" s="44"/>
      <c r="H6636" s="37"/>
      <c r="I6636" s="37"/>
    </row>
    <row r="6637" spans="1:9" x14ac:dyDescent="0.35">
      <c r="A6637" s="61" t="s">
        <v>21199</v>
      </c>
      <c r="B6637" s="45" t="s">
        <v>2367</v>
      </c>
      <c r="C6637" s="36">
        <v>0.75</v>
      </c>
      <c r="D6637" s="36">
        <v>1</v>
      </c>
      <c r="F6637" s="41"/>
      <c r="G6637" s="45"/>
      <c r="H6637" s="36"/>
      <c r="I6637" s="36"/>
    </row>
    <row r="6638" spans="1:9" x14ac:dyDescent="0.35">
      <c r="A6638" s="60" t="s">
        <v>21200</v>
      </c>
      <c r="B6638" s="44" t="s">
        <v>2367</v>
      </c>
      <c r="C6638" s="37">
        <v>0.75</v>
      </c>
      <c r="D6638" s="37">
        <v>1</v>
      </c>
      <c r="F6638" s="40"/>
      <c r="G6638" s="44"/>
      <c r="H6638" s="37"/>
      <c r="I6638" s="37"/>
    </row>
    <row r="6639" spans="1:9" x14ac:dyDescent="0.35">
      <c r="A6639" s="61" t="s">
        <v>21201</v>
      </c>
      <c r="B6639" s="45" t="s">
        <v>4614</v>
      </c>
      <c r="C6639" s="36">
        <v>0.75</v>
      </c>
      <c r="D6639" s="36">
        <v>1</v>
      </c>
      <c r="F6639" s="41"/>
      <c r="G6639" s="45"/>
      <c r="H6639" s="36"/>
      <c r="I6639" s="36"/>
    </row>
    <row r="6640" spans="1:9" x14ac:dyDescent="0.35">
      <c r="A6640" s="60" t="s">
        <v>21202</v>
      </c>
      <c r="B6640" s="44" t="s">
        <v>4614</v>
      </c>
      <c r="C6640" s="37">
        <v>0.75</v>
      </c>
      <c r="D6640" s="37">
        <v>1</v>
      </c>
      <c r="F6640" s="40"/>
      <c r="G6640" s="44"/>
      <c r="H6640" s="37"/>
      <c r="I6640" s="37"/>
    </row>
    <row r="6641" spans="1:9" x14ac:dyDescent="0.35">
      <c r="A6641" s="61" t="s">
        <v>21205</v>
      </c>
      <c r="B6641" s="45" t="s">
        <v>4616</v>
      </c>
      <c r="C6641" s="36">
        <v>0.75</v>
      </c>
      <c r="D6641" s="36">
        <v>0</v>
      </c>
      <c r="F6641" s="41"/>
      <c r="G6641" s="45"/>
      <c r="H6641" s="36"/>
      <c r="I6641" s="36"/>
    </row>
    <row r="6642" spans="1:9" x14ac:dyDescent="0.35">
      <c r="A6642" s="60" t="s">
        <v>21208</v>
      </c>
      <c r="B6642" s="44" t="s">
        <v>4619</v>
      </c>
      <c r="C6642" s="37">
        <v>0.75</v>
      </c>
      <c r="D6642" s="37">
        <v>0</v>
      </c>
      <c r="F6642" s="40"/>
      <c r="G6642" s="44"/>
      <c r="H6642" s="37"/>
      <c r="I6642" s="37"/>
    </row>
    <row r="6643" spans="1:9" x14ac:dyDescent="0.35">
      <c r="A6643" s="61" t="s">
        <v>21209</v>
      </c>
      <c r="B6643" s="45" t="s">
        <v>1616</v>
      </c>
      <c r="C6643" s="36">
        <v>0.75</v>
      </c>
      <c r="D6643" s="36">
        <v>0</v>
      </c>
      <c r="F6643" s="41"/>
      <c r="G6643" s="45"/>
      <c r="H6643" s="36"/>
      <c r="I6643" s="36"/>
    </row>
    <row r="6644" spans="1:9" x14ac:dyDescent="0.35">
      <c r="A6644" s="60" t="s">
        <v>21210</v>
      </c>
      <c r="B6644" s="44" t="s">
        <v>2350</v>
      </c>
      <c r="C6644" s="37">
        <v>0.75</v>
      </c>
      <c r="D6644" s="37">
        <v>0</v>
      </c>
      <c r="F6644" s="40"/>
      <c r="G6644" s="44"/>
      <c r="H6644" s="37"/>
      <c r="I6644" s="37"/>
    </row>
    <row r="6645" spans="1:9" x14ac:dyDescent="0.35">
      <c r="A6645" s="61" t="s">
        <v>21211</v>
      </c>
      <c r="B6645" s="45" t="s">
        <v>211</v>
      </c>
      <c r="C6645" s="36">
        <v>0.75</v>
      </c>
      <c r="D6645" s="36">
        <v>0</v>
      </c>
      <c r="F6645" s="41"/>
      <c r="G6645" s="45"/>
      <c r="H6645" s="36"/>
      <c r="I6645" s="36"/>
    </row>
    <row r="6646" spans="1:9" x14ac:dyDescent="0.35">
      <c r="A6646" s="60" t="s">
        <v>21213</v>
      </c>
      <c r="B6646" s="44" t="s">
        <v>4620</v>
      </c>
      <c r="C6646" s="37">
        <v>0.75</v>
      </c>
      <c r="D6646" s="37">
        <v>1</v>
      </c>
      <c r="F6646" s="40"/>
      <c r="G6646" s="44"/>
      <c r="H6646" s="37"/>
      <c r="I6646" s="37"/>
    </row>
    <row r="6647" spans="1:9" x14ac:dyDescent="0.35">
      <c r="A6647" s="61" t="s">
        <v>21214</v>
      </c>
      <c r="B6647" s="45" t="s">
        <v>1951</v>
      </c>
      <c r="C6647" s="36">
        <v>0.75</v>
      </c>
      <c r="D6647" s="36">
        <v>0</v>
      </c>
      <c r="F6647" s="41"/>
      <c r="G6647" s="45"/>
      <c r="H6647" s="36"/>
      <c r="I6647" s="36"/>
    </row>
    <row r="6648" spans="1:9" x14ac:dyDescent="0.35">
      <c r="A6648" s="60" t="s">
        <v>21215</v>
      </c>
      <c r="B6648" s="44" t="s">
        <v>4621</v>
      </c>
      <c r="C6648" s="37">
        <v>0.75</v>
      </c>
      <c r="D6648" s="37">
        <v>1</v>
      </c>
      <c r="F6648" s="40"/>
      <c r="G6648" s="44"/>
      <c r="H6648" s="37"/>
      <c r="I6648" s="37"/>
    </row>
    <row r="6649" spans="1:9" x14ac:dyDescent="0.35">
      <c r="A6649" s="61" t="s">
        <v>21217</v>
      </c>
      <c r="B6649" s="45" t="s">
        <v>4623</v>
      </c>
      <c r="C6649" s="36">
        <v>0.75</v>
      </c>
      <c r="D6649" s="36">
        <v>1</v>
      </c>
      <c r="F6649" s="41"/>
      <c r="G6649" s="45"/>
      <c r="H6649" s="36"/>
      <c r="I6649" s="36"/>
    </row>
    <row r="6650" spans="1:9" x14ac:dyDescent="0.35">
      <c r="A6650" s="60" t="s">
        <v>21220</v>
      </c>
      <c r="B6650" s="44" t="s">
        <v>3321</v>
      </c>
      <c r="C6650" s="37">
        <v>0.75</v>
      </c>
      <c r="D6650" s="37">
        <v>1</v>
      </c>
      <c r="F6650" s="40"/>
      <c r="G6650" s="44"/>
      <c r="H6650" s="37"/>
      <c r="I6650" s="37"/>
    </row>
    <row r="6651" spans="1:9" x14ac:dyDescent="0.35">
      <c r="A6651" s="61" t="s">
        <v>21221</v>
      </c>
      <c r="B6651" s="45" t="s">
        <v>3145</v>
      </c>
      <c r="C6651" s="36">
        <v>0.75</v>
      </c>
      <c r="D6651" s="36">
        <v>1</v>
      </c>
      <c r="F6651" s="41"/>
      <c r="G6651" s="45"/>
      <c r="H6651" s="36"/>
      <c r="I6651" s="36"/>
    </row>
    <row r="6652" spans="1:9" x14ac:dyDescent="0.35">
      <c r="A6652" s="60" t="s">
        <v>21222</v>
      </c>
      <c r="B6652" s="44" t="s">
        <v>72</v>
      </c>
      <c r="C6652" s="37">
        <v>0.75</v>
      </c>
      <c r="D6652" s="37">
        <v>0</v>
      </c>
      <c r="F6652" s="40"/>
      <c r="G6652" s="44"/>
      <c r="H6652" s="37"/>
      <c r="I6652" s="37"/>
    </row>
    <row r="6653" spans="1:9" x14ac:dyDescent="0.35">
      <c r="A6653" s="61" t="s">
        <v>21223</v>
      </c>
      <c r="B6653" s="45" t="s">
        <v>764</v>
      </c>
      <c r="C6653" s="36">
        <v>0.75</v>
      </c>
      <c r="D6653" s="36">
        <v>1</v>
      </c>
      <c r="F6653" s="41"/>
      <c r="G6653" s="45"/>
      <c r="H6653" s="36"/>
      <c r="I6653" s="36"/>
    </row>
    <row r="6654" spans="1:9" x14ac:dyDescent="0.35">
      <c r="A6654" s="60" t="s">
        <v>21224</v>
      </c>
      <c r="B6654" s="44" t="s">
        <v>872</v>
      </c>
      <c r="C6654" s="37">
        <v>0.75</v>
      </c>
      <c r="D6654" s="37">
        <v>1</v>
      </c>
      <c r="F6654" s="40"/>
      <c r="G6654" s="44"/>
      <c r="H6654" s="37"/>
      <c r="I6654" s="37"/>
    </row>
    <row r="6655" spans="1:9" x14ac:dyDescent="0.35">
      <c r="A6655" s="61" t="s">
        <v>21225</v>
      </c>
      <c r="B6655" s="45" t="s">
        <v>2053</v>
      </c>
      <c r="C6655" s="36">
        <v>0.75</v>
      </c>
      <c r="D6655" s="36">
        <v>0</v>
      </c>
      <c r="F6655" s="41"/>
      <c r="G6655" s="45"/>
      <c r="H6655" s="36"/>
      <c r="I6655" s="36"/>
    </row>
    <row r="6656" spans="1:9" x14ac:dyDescent="0.35">
      <c r="A6656" s="60" t="s">
        <v>21226</v>
      </c>
      <c r="B6656" s="44" t="s">
        <v>384</v>
      </c>
      <c r="C6656" s="37">
        <v>0.75</v>
      </c>
      <c r="D6656" s="37">
        <v>1</v>
      </c>
      <c r="F6656" s="40"/>
      <c r="G6656" s="44"/>
      <c r="H6656" s="37"/>
      <c r="I6656" s="37"/>
    </row>
    <row r="6657" spans="1:9" x14ac:dyDescent="0.35">
      <c r="A6657" s="61" t="s">
        <v>21227</v>
      </c>
      <c r="B6657" s="45" t="s">
        <v>4625</v>
      </c>
      <c r="C6657" s="36">
        <v>0.75</v>
      </c>
      <c r="D6657" s="36">
        <v>1</v>
      </c>
      <c r="F6657" s="41"/>
      <c r="G6657" s="45"/>
      <c r="H6657" s="36"/>
      <c r="I6657" s="36"/>
    </row>
    <row r="6658" spans="1:9" x14ac:dyDescent="0.35">
      <c r="A6658" s="60" t="s">
        <v>21228</v>
      </c>
      <c r="B6658" s="44" t="s">
        <v>527</v>
      </c>
      <c r="C6658" s="37">
        <v>0.75</v>
      </c>
      <c r="D6658" s="37">
        <v>0</v>
      </c>
      <c r="F6658" s="40"/>
      <c r="G6658" s="44"/>
      <c r="H6658" s="37"/>
      <c r="I6658" s="37"/>
    </row>
    <row r="6659" spans="1:9" x14ac:dyDescent="0.35">
      <c r="A6659" s="61" t="s">
        <v>21229</v>
      </c>
      <c r="B6659" s="45" t="s">
        <v>4626</v>
      </c>
      <c r="C6659" s="36">
        <v>0.75</v>
      </c>
      <c r="D6659" s="36">
        <v>1</v>
      </c>
      <c r="F6659" s="41"/>
      <c r="G6659" s="45"/>
      <c r="H6659" s="36"/>
      <c r="I6659" s="36"/>
    </row>
    <row r="6660" spans="1:9" x14ac:dyDescent="0.35">
      <c r="A6660" s="60" t="s">
        <v>21230</v>
      </c>
      <c r="B6660" s="44" t="s">
        <v>160</v>
      </c>
      <c r="C6660" s="37">
        <v>0.75</v>
      </c>
      <c r="D6660" s="37">
        <v>0</v>
      </c>
      <c r="F6660" s="40"/>
      <c r="G6660" s="44"/>
      <c r="H6660" s="37"/>
      <c r="I6660" s="37"/>
    </row>
    <row r="6661" spans="1:9" x14ac:dyDescent="0.35">
      <c r="A6661" s="61" t="s">
        <v>21231</v>
      </c>
      <c r="B6661" s="45" t="s">
        <v>4627</v>
      </c>
      <c r="C6661" s="36">
        <v>0.75</v>
      </c>
      <c r="D6661" s="36">
        <v>1</v>
      </c>
      <c r="F6661" s="41"/>
      <c r="G6661" s="45"/>
      <c r="H6661" s="36"/>
      <c r="I6661" s="36"/>
    </row>
    <row r="6662" spans="1:9" x14ac:dyDescent="0.35">
      <c r="A6662" s="60" t="s">
        <v>21232</v>
      </c>
      <c r="B6662" s="44" t="s">
        <v>1676</v>
      </c>
      <c r="C6662" s="37">
        <v>0.75</v>
      </c>
      <c r="D6662" s="37">
        <v>1</v>
      </c>
      <c r="F6662" s="40"/>
      <c r="G6662" s="44"/>
      <c r="H6662" s="37"/>
      <c r="I6662" s="37"/>
    </row>
    <row r="6663" spans="1:9" x14ac:dyDescent="0.35">
      <c r="A6663" s="61" t="s">
        <v>21233</v>
      </c>
      <c r="B6663" s="45" t="s">
        <v>4628</v>
      </c>
      <c r="C6663" s="36">
        <v>0.75</v>
      </c>
      <c r="D6663" s="36">
        <v>0</v>
      </c>
      <c r="F6663" s="41"/>
      <c r="G6663" s="45"/>
      <c r="H6663" s="36"/>
      <c r="I6663" s="36"/>
    </row>
    <row r="6664" spans="1:9" x14ac:dyDescent="0.35">
      <c r="A6664" s="60" t="s">
        <v>21234</v>
      </c>
      <c r="B6664" s="44" t="s">
        <v>4629</v>
      </c>
      <c r="C6664" s="37">
        <v>0.75</v>
      </c>
      <c r="D6664" s="37">
        <v>1</v>
      </c>
      <c r="F6664" s="40"/>
      <c r="G6664" s="44"/>
      <c r="H6664" s="37"/>
      <c r="I6664" s="37"/>
    </row>
    <row r="6665" spans="1:9" x14ac:dyDescent="0.35">
      <c r="A6665" s="61" t="s">
        <v>21235</v>
      </c>
      <c r="B6665" s="45" t="s">
        <v>4630</v>
      </c>
      <c r="C6665" s="36">
        <v>0.75</v>
      </c>
      <c r="D6665" s="36">
        <v>1</v>
      </c>
      <c r="F6665" s="41"/>
      <c r="G6665" s="45"/>
      <c r="H6665" s="36"/>
      <c r="I6665" s="36"/>
    </row>
    <row r="6666" spans="1:9" x14ac:dyDescent="0.35">
      <c r="A6666" s="60" t="s">
        <v>21236</v>
      </c>
      <c r="B6666" s="44" t="s">
        <v>2907</v>
      </c>
      <c r="C6666" s="37">
        <v>0.75</v>
      </c>
      <c r="D6666" s="37">
        <v>0</v>
      </c>
      <c r="F6666" s="40"/>
      <c r="G6666" s="44"/>
      <c r="H6666" s="37"/>
      <c r="I6666" s="37"/>
    </row>
    <row r="6667" spans="1:9" x14ac:dyDescent="0.35">
      <c r="A6667" s="61" t="s">
        <v>21245</v>
      </c>
      <c r="B6667" s="45" t="s">
        <v>2776</v>
      </c>
      <c r="C6667" s="36">
        <v>0.75</v>
      </c>
      <c r="D6667" s="36">
        <v>0</v>
      </c>
      <c r="F6667" s="41"/>
      <c r="G6667" s="45"/>
      <c r="H6667" s="36"/>
      <c r="I6667" s="36"/>
    </row>
    <row r="6668" spans="1:9" x14ac:dyDescent="0.35">
      <c r="A6668" s="60" t="s">
        <v>21246</v>
      </c>
      <c r="B6668" s="44" t="s">
        <v>1966</v>
      </c>
      <c r="C6668" s="37">
        <v>0.75</v>
      </c>
      <c r="D6668" s="37">
        <v>0</v>
      </c>
      <c r="F6668" s="40"/>
      <c r="G6668" s="44"/>
      <c r="H6668" s="37"/>
      <c r="I6668" s="37"/>
    </row>
    <row r="6669" spans="1:9" x14ac:dyDescent="0.35">
      <c r="A6669" s="61" t="s">
        <v>21248</v>
      </c>
      <c r="B6669" s="45" t="s">
        <v>407</v>
      </c>
      <c r="C6669" s="36">
        <v>0.75</v>
      </c>
      <c r="D6669" s="36">
        <v>0</v>
      </c>
      <c r="F6669" s="41"/>
      <c r="G6669" s="45"/>
      <c r="H6669" s="36"/>
      <c r="I6669" s="36"/>
    </row>
    <row r="6670" spans="1:9" x14ac:dyDescent="0.35">
      <c r="A6670" s="60" t="s">
        <v>21249</v>
      </c>
      <c r="B6670" s="44" t="s">
        <v>3235</v>
      </c>
      <c r="C6670" s="37">
        <v>0.75</v>
      </c>
      <c r="D6670" s="37">
        <v>0</v>
      </c>
      <c r="F6670" s="40"/>
      <c r="G6670" s="44"/>
      <c r="H6670" s="37"/>
      <c r="I6670" s="37"/>
    </row>
    <row r="6671" spans="1:9" x14ac:dyDescent="0.35">
      <c r="A6671" s="61" t="s">
        <v>21250</v>
      </c>
      <c r="B6671" s="45" t="s">
        <v>4631</v>
      </c>
      <c r="C6671" s="36">
        <v>0.75</v>
      </c>
      <c r="D6671" s="36">
        <v>0</v>
      </c>
      <c r="F6671" s="41"/>
      <c r="G6671" s="45"/>
      <c r="H6671" s="36"/>
      <c r="I6671" s="36"/>
    </row>
    <row r="6672" spans="1:9" x14ac:dyDescent="0.35">
      <c r="A6672" s="60" t="s">
        <v>21251</v>
      </c>
      <c r="B6672" s="44" t="s">
        <v>3291</v>
      </c>
      <c r="C6672" s="37">
        <v>0.75</v>
      </c>
      <c r="D6672" s="37">
        <v>0</v>
      </c>
      <c r="F6672" s="40"/>
      <c r="G6672" s="44"/>
      <c r="H6672" s="37"/>
      <c r="I6672" s="37"/>
    </row>
    <row r="6673" spans="1:9" x14ac:dyDescent="0.35">
      <c r="A6673" s="61" t="s">
        <v>21252</v>
      </c>
      <c r="B6673" s="45" t="s">
        <v>4632</v>
      </c>
      <c r="C6673" s="36">
        <v>0.75</v>
      </c>
      <c r="D6673" s="36">
        <v>0</v>
      </c>
      <c r="F6673" s="41"/>
      <c r="G6673" s="45"/>
      <c r="H6673" s="36"/>
      <c r="I6673" s="36"/>
    </row>
    <row r="6674" spans="1:9" x14ac:dyDescent="0.35">
      <c r="A6674" s="60" t="s">
        <v>21254</v>
      </c>
      <c r="B6674" s="44" t="s">
        <v>1629</v>
      </c>
      <c r="C6674" s="37">
        <v>0.75</v>
      </c>
      <c r="D6674" s="37">
        <v>0</v>
      </c>
      <c r="F6674" s="40"/>
      <c r="G6674" s="44"/>
      <c r="H6674" s="37"/>
      <c r="I6674" s="37"/>
    </row>
    <row r="6675" spans="1:9" x14ac:dyDescent="0.35">
      <c r="A6675" s="61" t="s">
        <v>21255</v>
      </c>
      <c r="B6675" s="45" t="s">
        <v>3072</v>
      </c>
      <c r="C6675" s="36">
        <v>0.75</v>
      </c>
      <c r="D6675" s="36">
        <v>0</v>
      </c>
      <c r="F6675" s="41"/>
      <c r="G6675" s="45"/>
      <c r="H6675" s="36"/>
      <c r="I6675" s="36"/>
    </row>
    <row r="6676" spans="1:9" x14ac:dyDescent="0.35">
      <c r="A6676" s="60" t="s">
        <v>21256</v>
      </c>
      <c r="B6676" s="44" t="s">
        <v>4633</v>
      </c>
      <c r="C6676" s="37">
        <v>0.75</v>
      </c>
      <c r="D6676" s="37">
        <v>1</v>
      </c>
      <c r="F6676" s="40"/>
      <c r="G6676" s="44"/>
      <c r="H6676" s="37"/>
      <c r="I6676" s="37"/>
    </row>
    <row r="6677" spans="1:9" x14ac:dyDescent="0.35">
      <c r="A6677" s="61" t="s">
        <v>21258</v>
      </c>
      <c r="B6677" s="45" t="s">
        <v>4635</v>
      </c>
      <c r="C6677" s="36">
        <v>0.75</v>
      </c>
      <c r="D6677" s="36">
        <v>0</v>
      </c>
      <c r="F6677" s="41"/>
      <c r="G6677" s="45"/>
      <c r="H6677" s="36"/>
      <c r="I6677" s="36"/>
    </row>
    <row r="6678" spans="1:9" x14ac:dyDescent="0.35">
      <c r="A6678" s="60" t="s">
        <v>21259</v>
      </c>
      <c r="B6678" s="44" t="s">
        <v>160</v>
      </c>
      <c r="C6678" s="37">
        <v>0.75</v>
      </c>
      <c r="D6678" s="37">
        <v>0</v>
      </c>
      <c r="F6678" s="40"/>
      <c r="G6678" s="44"/>
      <c r="H6678" s="37"/>
      <c r="I6678" s="37"/>
    </row>
    <row r="6679" spans="1:9" x14ac:dyDescent="0.35">
      <c r="A6679" s="61" t="s">
        <v>21260</v>
      </c>
      <c r="B6679" s="45" t="s">
        <v>4636</v>
      </c>
      <c r="C6679" s="36">
        <v>0.75</v>
      </c>
      <c r="D6679" s="36">
        <v>0</v>
      </c>
      <c r="F6679" s="41"/>
      <c r="G6679" s="45"/>
      <c r="H6679" s="36"/>
      <c r="I6679" s="36"/>
    </row>
    <row r="6680" spans="1:9" x14ac:dyDescent="0.35">
      <c r="A6680" s="60" t="s">
        <v>21261</v>
      </c>
      <c r="B6680" s="44" t="s">
        <v>211</v>
      </c>
      <c r="C6680" s="37">
        <v>0.75</v>
      </c>
      <c r="D6680" s="37">
        <v>0</v>
      </c>
      <c r="F6680" s="40"/>
      <c r="G6680" s="44"/>
      <c r="H6680" s="37"/>
      <c r="I6680" s="37"/>
    </row>
    <row r="6681" spans="1:9" x14ac:dyDescent="0.35">
      <c r="A6681" s="61" t="s">
        <v>21262</v>
      </c>
      <c r="B6681" s="45" t="s">
        <v>4630</v>
      </c>
      <c r="C6681" s="36">
        <v>0.75</v>
      </c>
      <c r="D6681" s="36">
        <v>1</v>
      </c>
      <c r="F6681" s="41"/>
      <c r="G6681" s="45"/>
      <c r="H6681" s="36"/>
      <c r="I6681" s="36"/>
    </row>
    <row r="6682" spans="1:9" x14ac:dyDescent="0.35">
      <c r="A6682" s="60" t="s">
        <v>21263</v>
      </c>
      <c r="B6682" s="44" t="s">
        <v>4637</v>
      </c>
      <c r="C6682" s="37">
        <v>0.75</v>
      </c>
      <c r="D6682" s="37">
        <v>1</v>
      </c>
      <c r="F6682" s="40"/>
      <c r="G6682" s="44"/>
      <c r="H6682" s="37"/>
      <c r="I6682" s="37"/>
    </row>
    <row r="6683" spans="1:9" x14ac:dyDescent="0.35">
      <c r="A6683" s="61" t="s">
        <v>21265</v>
      </c>
      <c r="B6683" s="45" t="s">
        <v>4638</v>
      </c>
      <c r="C6683" s="36">
        <v>0.75</v>
      </c>
      <c r="D6683" s="36">
        <v>1</v>
      </c>
      <c r="F6683" s="41"/>
      <c r="G6683" s="45"/>
      <c r="H6683" s="36"/>
      <c r="I6683" s="36"/>
    </row>
    <row r="6684" spans="1:9" x14ac:dyDescent="0.35">
      <c r="A6684" s="60" t="s">
        <v>21266</v>
      </c>
      <c r="B6684" s="44" t="s">
        <v>4619</v>
      </c>
      <c r="C6684" s="37">
        <v>0.75</v>
      </c>
      <c r="D6684" s="37">
        <v>0</v>
      </c>
      <c r="F6684" s="40"/>
      <c r="G6684" s="44"/>
      <c r="H6684" s="37"/>
      <c r="I6684" s="37"/>
    </row>
    <row r="6685" spans="1:9" x14ac:dyDescent="0.35">
      <c r="A6685" s="61" t="s">
        <v>21267</v>
      </c>
      <c r="B6685" s="45" t="s">
        <v>748</v>
      </c>
      <c r="C6685" s="36">
        <v>0.75</v>
      </c>
      <c r="D6685" s="36">
        <v>0</v>
      </c>
      <c r="F6685" s="41"/>
      <c r="G6685" s="45"/>
      <c r="H6685" s="36"/>
      <c r="I6685" s="36"/>
    </row>
    <row r="6686" spans="1:9" x14ac:dyDescent="0.35">
      <c r="A6686" s="60" t="s">
        <v>21268</v>
      </c>
      <c r="B6686" s="44" t="s">
        <v>614</v>
      </c>
      <c r="C6686" s="37">
        <v>0.75</v>
      </c>
      <c r="D6686" s="37">
        <v>0</v>
      </c>
      <c r="F6686" s="40"/>
      <c r="G6686" s="44"/>
      <c r="H6686" s="37"/>
      <c r="I6686" s="37"/>
    </row>
    <row r="6687" spans="1:9" x14ac:dyDescent="0.35">
      <c r="A6687" s="61" t="s">
        <v>21269</v>
      </c>
      <c r="B6687" s="45" t="s">
        <v>4639</v>
      </c>
      <c r="C6687" s="36">
        <v>0.75</v>
      </c>
      <c r="D6687" s="36">
        <v>1</v>
      </c>
      <c r="F6687" s="41"/>
      <c r="G6687" s="45"/>
      <c r="H6687" s="36"/>
      <c r="I6687" s="36"/>
    </row>
    <row r="6688" spans="1:9" x14ac:dyDescent="0.35">
      <c r="A6688" s="60" t="s">
        <v>21270</v>
      </c>
      <c r="B6688" s="44" t="s">
        <v>4640</v>
      </c>
      <c r="C6688" s="37">
        <v>0.75</v>
      </c>
      <c r="D6688" s="37">
        <v>1</v>
      </c>
      <c r="F6688" s="40"/>
      <c r="G6688" s="44"/>
      <c r="H6688" s="37"/>
      <c r="I6688" s="37"/>
    </row>
    <row r="6689" spans="1:9" x14ac:dyDescent="0.35">
      <c r="A6689" s="61" t="s">
        <v>21271</v>
      </c>
      <c r="B6689" s="45" t="s">
        <v>4641</v>
      </c>
      <c r="C6689" s="36">
        <v>0.75</v>
      </c>
      <c r="D6689" s="36">
        <v>0</v>
      </c>
      <c r="F6689" s="41"/>
      <c r="G6689" s="45"/>
      <c r="H6689" s="36"/>
      <c r="I6689" s="36"/>
    </row>
    <row r="6690" spans="1:9" x14ac:dyDescent="0.35">
      <c r="A6690" s="60" t="s">
        <v>21273</v>
      </c>
      <c r="B6690" s="44" t="s">
        <v>4642</v>
      </c>
      <c r="C6690" s="37">
        <v>0.75</v>
      </c>
      <c r="D6690" s="37">
        <v>0</v>
      </c>
      <c r="F6690" s="40"/>
      <c r="G6690" s="44"/>
      <c r="H6690" s="37"/>
      <c r="I6690" s="37"/>
    </row>
    <row r="6691" spans="1:9" x14ac:dyDescent="0.35">
      <c r="A6691" s="61" t="s">
        <v>21275</v>
      </c>
      <c r="B6691" s="45" t="s">
        <v>4644</v>
      </c>
      <c r="C6691" s="36">
        <v>0.75</v>
      </c>
      <c r="D6691" s="36">
        <v>1</v>
      </c>
      <c r="F6691" s="41"/>
      <c r="G6691" s="45"/>
      <c r="H6691" s="36"/>
      <c r="I6691" s="36"/>
    </row>
    <row r="6692" spans="1:9" x14ac:dyDescent="0.35">
      <c r="A6692" s="60" t="s">
        <v>21276</v>
      </c>
      <c r="B6692" s="44" t="s">
        <v>4645</v>
      </c>
      <c r="C6692" s="37">
        <v>0.75</v>
      </c>
      <c r="D6692" s="37">
        <v>1</v>
      </c>
      <c r="F6692" s="40"/>
      <c r="G6692" s="44"/>
      <c r="H6692" s="37"/>
      <c r="I6692" s="37"/>
    </row>
    <row r="6693" spans="1:9" x14ac:dyDescent="0.35">
      <c r="A6693" s="61" t="s">
        <v>21277</v>
      </c>
      <c r="B6693" s="45" t="s">
        <v>4646</v>
      </c>
      <c r="C6693" s="36">
        <v>0.75</v>
      </c>
      <c r="D6693" s="36">
        <v>1</v>
      </c>
      <c r="F6693" s="41"/>
      <c r="G6693" s="45"/>
      <c r="H6693" s="36"/>
      <c r="I6693" s="36"/>
    </row>
    <row r="6694" spans="1:9" x14ac:dyDescent="0.35">
      <c r="A6694" s="60" t="s">
        <v>21278</v>
      </c>
      <c r="B6694" s="44" t="s">
        <v>4647</v>
      </c>
      <c r="C6694" s="37">
        <v>0.75</v>
      </c>
      <c r="D6694" s="37">
        <v>1</v>
      </c>
      <c r="F6694" s="40"/>
      <c r="G6694" s="44"/>
      <c r="H6694" s="37"/>
      <c r="I6694" s="37"/>
    </row>
    <row r="6695" spans="1:9" x14ac:dyDescent="0.35">
      <c r="A6695" s="61" t="s">
        <v>21279</v>
      </c>
      <c r="B6695" s="45" t="s">
        <v>4648</v>
      </c>
      <c r="C6695" s="36">
        <v>0.75</v>
      </c>
      <c r="D6695" s="36">
        <v>0</v>
      </c>
      <c r="F6695" s="41"/>
      <c r="G6695" s="45"/>
      <c r="H6695" s="36"/>
      <c r="I6695" s="36"/>
    </row>
    <row r="6696" spans="1:9" x14ac:dyDescent="0.35">
      <c r="A6696" s="60" t="s">
        <v>21280</v>
      </c>
      <c r="B6696" s="44" t="s">
        <v>4649</v>
      </c>
      <c r="C6696" s="37">
        <v>0.75</v>
      </c>
      <c r="D6696" s="37">
        <v>1</v>
      </c>
      <c r="F6696" s="40"/>
      <c r="G6696" s="44"/>
      <c r="H6696" s="37"/>
      <c r="I6696" s="37"/>
    </row>
    <row r="6697" spans="1:9" x14ac:dyDescent="0.35">
      <c r="A6697" s="61" t="s">
        <v>21281</v>
      </c>
      <c r="B6697" s="45" t="s">
        <v>4650</v>
      </c>
      <c r="C6697" s="36">
        <v>0.75</v>
      </c>
      <c r="D6697" s="36">
        <v>1</v>
      </c>
      <c r="F6697" s="41"/>
      <c r="G6697" s="45"/>
      <c r="H6697" s="36"/>
      <c r="I6697" s="36"/>
    </row>
    <row r="6698" spans="1:9" x14ac:dyDescent="0.35">
      <c r="A6698" s="60" t="s">
        <v>21282</v>
      </c>
      <c r="B6698" s="44" t="s">
        <v>4651</v>
      </c>
      <c r="C6698" s="37">
        <v>0.75</v>
      </c>
      <c r="D6698" s="37">
        <v>1</v>
      </c>
      <c r="F6698" s="40"/>
      <c r="G6698" s="44"/>
      <c r="H6698" s="37"/>
      <c r="I6698" s="37"/>
    </row>
    <row r="6699" spans="1:9" x14ac:dyDescent="0.35">
      <c r="A6699" s="61" t="s">
        <v>21283</v>
      </c>
      <c r="B6699" s="45" t="s">
        <v>4652</v>
      </c>
      <c r="C6699" s="36">
        <v>0.75</v>
      </c>
      <c r="D6699" s="36">
        <v>1</v>
      </c>
      <c r="F6699" s="41"/>
      <c r="G6699" s="45"/>
      <c r="H6699" s="36"/>
      <c r="I6699" s="36"/>
    </row>
    <row r="6700" spans="1:9" x14ac:dyDescent="0.35">
      <c r="A6700" s="60" t="s">
        <v>21284</v>
      </c>
      <c r="B6700" s="44" t="s">
        <v>4653</v>
      </c>
      <c r="C6700" s="37">
        <v>0.75</v>
      </c>
      <c r="D6700" s="37">
        <v>1</v>
      </c>
      <c r="F6700" s="40"/>
      <c r="G6700" s="44"/>
      <c r="H6700" s="37"/>
      <c r="I6700" s="37"/>
    </row>
    <row r="6701" spans="1:9" x14ac:dyDescent="0.35">
      <c r="A6701" s="61" t="s">
        <v>21286</v>
      </c>
      <c r="B6701" s="45" t="s">
        <v>4654</v>
      </c>
      <c r="C6701" s="36">
        <v>0.75</v>
      </c>
      <c r="D6701" s="36">
        <v>1</v>
      </c>
      <c r="F6701" s="41"/>
      <c r="G6701" s="45"/>
      <c r="H6701" s="36"/>
      <c r="I6701" s="36"/>
    </row>
    <row r="6702" spans="1:9" x14ac:dyDescent="0.35">
      <c r="A6702" s="60" t="s">
        <v>21288</v>
      </c>
      <c r="B6702" s="44" t="s">
        <v>4656</v>
      </c>
      <c r="C6702" s="37">
        <v>0.75</v>
      </c>
      <c r="D6702" s="37">
        <v>0</v>
      </c>
      <c r="F6702" s="40"/>
      <c r="G6702" s="44"/>
      <c r="H6702" s="37"/>
      <c r="I6702" s="37"/>
    </row>
    <row r="6703" spans="1:9" x14ac:dyDescent="0.35">
      <c r="A6703" s="61" t="s">
        <v>21289</v>
      </c>
      <c r="B6703" s="45" t="s">
        <v>4657</v>
      </c>
      <c r="C6703" s="36">
        <v>0.75</v>
      </c>
      <c r="D6703" s="36">
        <v>0</v>
      </c>
      <c r="F6703" s="41"/>
      <c r="G6703" s="45"/>
      <c r="H6703" s="36"/>
      <c r="I6703" s="36"/>
    </row>
    <row r="6704" spans="1:9" x14ac:dyDescent="0.35">
      <c r="A6704" s="60" t="s">
        <v>21290</v>
      </c>
      <c r="B6704" s="44" t="s">
        <v>4657</v>
      </c>
      <c r="C6704" s="37">
        <v>0.75</v>
      </c>
      <c r="D6704" s="37">
        <v>1</v>
      </c>
      <c r="F6704" s="40"/>
      <c r="G6704" s="44"/>
      <c r="H6704" s="37"/>
      <c r="I6704" s="37"/>
    </row>
    <row r="6705" spans="1:9" x14ac:dyDescent="0.35">
      <c r="A6705" s="61" t="s">
        <v>21291</v>
      </c>
      <c r="B6705" s="45" t="s">
        <v>4658</v>
      </c>
      <c r="C6705" s="36">
        <v>0.75</v>
      </c>
      <c r="D6705" s="36">
        <v>1</v>
      </c>
      <c r="F6705" s="41"/>
      <c r="G6705" s="45"/>
      <c r="H6705" s="36"/>
      <c r="I6705" s="36"/>
    </row>
    <row r="6706" spans="1:9" x14ac:dyDescent="0.35">
      <c r="A6706" s="60" t="s">
        <v>21292</v>
      </c>
      <c r="B6706" s="44" t="s">
        <v>4658</v>
      </c>
      <c r="C6706" s="37">
        <v>0.75</v>
      </c>
      <c r="D6706" s="37">
        <v>1</v>
      </c>
      <c r="F6706" s="40"/>
      <c r="G6706" s="44"/>
      <c r="H6706" s="37"/>
      <c r="I6706" s="37"/>
    </row>
    <row r="6707" spans="1:9" x14ac:dyDescent="0.35">
      <c r="A6707" s="61" t="s">
        <v>21294</v>
      </c>
      <c r="B6707" s="45" t="s">
        <v>931</v>
      </c>
      <c r="C6707" s="36">
        <v>0.75</v>
      </c>
      <c r="D6707" s="36">
        <v>1</v>
      </c>
      <c r="F6707" s="41"/>
      <c r="G6707" s="45"/>
      <c r="H6707" s="36"/>
      <c r="I6707" s="36"/>
    </row>
    <row r="6708" spans="1:9" x14ac:dyDescent="0.35">
      <c r="A6708" s="60" t="s">
        <v>21295</v>
      </c>
      <c r="B6708" s="44" t="s">
        <v>4660</v>
      </c>
      <c r="C6708" s="37">
        <v>0.75</v>
      </c>
      <c r="D6708" s="37">
        <v>1</v>
      </c>
      <c r="F6708" s="40"/>
      <c r="G6708" s="44"/>
      <c r="H6708" s="37"/>
      <c r="I6708" s="37"/>
    </row>
    <row r="6709" spans="1:9" x14ac:dyDescent="0.35">
      <c r="A6709" s="61" t="s">
        <v>21296</v>
      </c>
      <c r="B6709" s="45" t="s">
        <v>4661</v>
      </c>
      <c r="C6709" s="36">
        <v>0.75</v>
      </c>
      <c r="D6709" s="36">
        <v>1</v>
      </c>
      <c r="F6709" s="41"/>
      <c r="G6709" s="45"/>
      <c r="H6709" s="36"/>
      <c r="I6709" s="36"/>
    </row>
    <row r="6710" spans="1:9" x14ac:dyDescent="0.35">
      <c r="A6710" s="60" t="s">
        <v>21297</v>
      </c>
      <c r="B6710" s="44" t="s">
        <v>952</v>
      </c>
      <c r="C6710" s="37">
        <v>0.75</v>
      </c>
      <c r="D6710" s="37">
        <v>1</v>
      </c>
      <c r="F6710" s="40"/>
      <c r="G6710" s="44"/>
      <c r="H6710" s="37"/>
      <c r="I6710" s="37"/>
    </row>
    <row r="6711" spans="1:9" x14ac:dyDescent="0.35">
      <c r="A6711" s="61" t="s">
        <v>21298</v>
      </c>
      <c r="B6711" s="45" t="s">
        <v>2915</v>
      </c>
      <c r="C6711" s="36">
        <v>0.75</v>
      </c>
      <c r="D6711" s="36">
        <v>0</v>
      </c>
      <c r="F6711" s="41"/>
      <c r="G6711" s="45"/>
      <c r="H6711" s="36"/>
      <c r="I6711" s="36"/>
    </row>
    <row r="6712" spans="1:9" x14ac:dyDescent="0.35">
      <c r="A6712" s="60" t="s">
        <v>21299</v>
      </c>
      <c r="B6712" s="44" t="s">
        <v>4662</v>
      </c>
      <c r="C6712" s="37">
        <v>0.75</v>
      </c>
      <c r="D6712" s="37">
        <v>1</v>
      </c>
      <c r="F6712" s="40"/>
      <c r="G6712" s="44"/>
      <c r="H6712" s="37"/>
      <c r="I6712" s="37"/>
    </row>
    <row r="6713" spans="1:9" x14ac:dyDescent="0.35">
      <c r="A6713" s="61" t="s">
        <v>21300</v>
      </c>
      <c r="B6713" s="45" t="s">
        <v>4663</v>
      </c>
      <c r="C6713" s="36">
        <v>0.75</v>
      </c>
      <c r="D6713" s="36">
        <v>1</v>
      </c>
      <c r="F6713" s="41"/>
      <c r="G6713" s="45"/>
      <c r="H6713" s="36"/>
      <c r="I6713" s="36"/>
    </row>
    <row r="6714" spans="1:9" x14ac:dyDescent="0.35">
      <c r="A6714" s="60" t="s">
        <v>21303</v>
      </c>
      <c r="B6714" s="44" t="s">
        <v>2651</v>
      </c>
      <c r="C6714" s="37">
        <v>0.75</v>
      </c>
      <c r="D6714" s="37">
        <v>0</v>
      </c>
      <c r="F6714" s="40"/>
      <c r="G6714" s="44"/>
      <c r="H6714" s="37"/>
      <c r="I6714" s="37"/>
    </row>
    <row r="6715" spans="1:9" x14ac:dyDescent="0.35">
      <c r="A6715" s="61" t="s">
        <v>21304</v>
      </c>
      <c r="B6715" s="45" t="s">
        <v>3006</v>
      </c>
      <c r="C6715" s="36">
        <v>0.75</v>
      </c>
      <c r="D6715" s="36">
        <v>0</v>
      </c>
      <c r="F6715" s="41"/>
      <c r="G6715" s="45"/>
      <c r="H6715" s="36"/>
      <c r="I6715" s="36"/>
    </row>
    <row r="6716" spans="1:9" x14ac:dyDescent="0.35">
      <c r="A6716" s="60" t="s">
        <v>21305</v>
      </c>
      <c r="B6716" s="44" t="s">
        <v>2650</v>
      </c>
      <c r="C6716" s="37">
        <v>0.75</v>
      </c>
      <c r="D6716" s="37">
        <v>1</v>
      </c>
      <c r="F6716" s="40"/>
      <c r="G6716" s="44"/>
      <c r="H6716" s="37"/>
      <c r="I6716" s="37"/>
    </row>
    <row r="6717" spans="1:9" x14ac:dyDescent="0.35">
      <c r="A6717" s="61" t="s">
        <v>21306</v>
      </c>
      <c r="B6717" s="45" t="s">
        <v>297</v>
      </c>
      <c r="C6717" s="36">
        <v>0.75</v>
      </c>
      <c r="D6717" s="36">
        <v>1</v>
      </c>
      <c r="F6717" s="41"/>
      <c r="G6717" s="45"/>
      <c r="H6717" s="36"/>
      <c r="I6717" s="36"/>
    </row>
    <row r="6718" spans="1:9" x14ac:dyDescent="0.35">
      <c r="A6718" s="60" t="s">
        <v>21308</v>
      </c>
      <c r="B6718" s="44" t="s">
        <v>4665</v>
      </c>
      <c r="C6718" s="37">
        <v>0.75</v>
      </c>
      <c r="D6718" s="37">
        <v>1</v>
      </c>
      <c r="F6718" s="40"/>
      <c r="G6718" s="44"/>
      <c r="H6718" s="37"/>
      <c r="I6718" s="37"/>
    </row>
    <row r="6719" spans="1:9" x14ac:dyDescent="0.35">
      <c r="A6719" s="61" t="s">
        <v>21309</v>
      </c>
      <c r="B6719" s="45" t="s">
        <v>4666</v>
      </c>
      <c r="C6719" s="36">
        <v>0.75</v>
      </c>
      <c r="D6719" s="36">
        <v>1</v>
      </c>
      <c r="F6719" s="41"/>
      <c r="G6719" s="45"/>
      <c r="H6719" s="36"/>
      <c r="I6719" s="36"/>
    </row>
    <row r="6720" spans="1:9" x14ac:dyDescent="0.35">
      <c r="A6720" s="60" t="s">
        <v>21311</v>
      </c>
      <c r="B6720" s="44" t="s">
        <v>4668</v>
      </c>
      <c r="C6720" s="37">
        <v>0.75</v>
      </c>
      <c r="D6720" s="37">
        <v>1</v>
      </c>
      <c r="F6720" s="40"/>
      <c r="G6720" s="44"/>
      <c r="H6720" s="37"/>
      <c r="I6720" s="37"/>
    </row>
    <row r="6721" spans="1:9" x14ac:dyDescent="0.35">
      <c r="A6721" s="61" t="s">
        <v>21313</v>
      </c>
      <c r="B6721" s="45" t="s">
        <v>3910</v>
      </c>
      <c r="C6721" s="36">
        <v>0.75</v>
      </c>
      <c r="D6721" s="36">
        <v>1</v>
      </c>
      <c r="F6721" s="41"/>
      <c r="G6721" s="45"/>
      <c r="H6721" s="36"/>
      <c r="I6721" s="36"/>
    </row>
    <row r="6722" spans="1:9" x14ac:dyDescent="0.35">
      <c r="A6722" s="60" t="s">
        <v>21314</v>
      </c>
      <c r="B6722" s="44" t="s">
        <v>4669</v>
      </c>
      <c r="C6722" s="37">
        <v>0.75</v>
      </c>
      <c r="D6722" s="37">
        <v>1</v>
      </c>
      <c r="F6722" s="40"/>
      <c r="G6722" s="44"/>
      <c r="H6722" s="37"/>
      <c r="I6722" s="37"/>
    </row>
    <row r="6723" spans="1:9" x14ac:dyDescent="0.35">
      <c r="A6723" s="61" t="s">
        <v>21315</v>
      </c>
      <c r="B6723" s="45" t="s">
        <v>4670</v>
      </c>
      <c r="C6723" s="36">
        <v>0.75</v>
      </c>
      <c r="D6723" s="36">
        <v>1</v>
      </c>
      <c r="F6723" s="41"/>
      <c r="G6723" s="45"/>
      <c r="H6723" s="36"/>
      <c r="I6723" s="36"/>
    </row>
    <row r="6724" spans="1:9" x14ac:dyDescent="0.35">
      <c r="A6724" s="60" t="s">
        <v>21316</v>
      </c>
      <c r="B6724" s="44" t="s">
        <v>4671</v>
      </c>
      <c r="C6724" s="37">
        <v>0.75</v>
      </c>
      <c r="D6724" s="37">
        <v>1</v>
      </c>
      <c r="F6724" s="40"/>
      <c r="G6724" s="44"/>
      <c r="H6724" s="37"/>
      <c r="I6724" s="37"/>
    </row>
    <row r="6725" spans="1:9" x14ac:dyDescent="0.35">
      <c r="A6725" s="61" t="s">
        <v>21317</v>
      </c>
      <c r="B6725" s="45" t="s">
        <v>4671</v>
      </c>
      <c r="C6725" s="36">
        <v>0.75</v>
      </c>
      <c r="D6725" s="36">
        <v>1</v>
      </c>
      <c r="F6725" s="41"/>
      <c r="G6725" s="45"/>
      <c r="H6725" s="36"/>
      <c r="I6725" s="36"/>
    </row>
    <row r="6726" spans="1:9" x14ac:dyDescent="0.35">
      <c r="A6726" s="60" t="s">
        <v>21318</v>
      </c>
      <c r="B6726" s="44" t="s">
        <v>4672</v>
      </c>
      <c r="C6726" s="37">
        <v>0.75</v>
      </c>
      <c r="D6726" s="37">
        <v>1</v>
      </c>
      <c r="F6726" s="40"/>
      <c r="G6726" s="44"/>
      <c r="H6726" s="37"/>
      <c r="I6726" s="37"/>
    </row>
    <row r="6727" spans="1:9" x14ac:dyDescent="0.35">
      <c r="A6727" s="61" t="s">
        <v>21319</v>
      </c>
      <c r="B6727" s="45" t="s">
        <v>3027</v>
      </c>
      <c r="C6727" s="36">
        <v>0.75</v>
      </c>
      <c r="D6727" s="36">
        <v>1</v>
      </c>
      <c r="F6727" s="41"/>
      <c r="G6727" s="45"/>
      <c r="H6727" s="36"/>
      <c r="I6727" s="36"/>
    </row>
    <row r="6728" spans="1:9" x14ac:dyDescent="0.35">
      <c r="A6728" s="60" t="s">
        <v>21320</v>
      </c>
      <c r="B6728" s="44" t="s">
        <v>4673</v>
      </c>
      <c r="C6728" s="37">
        <v>0.75</v>
      </c>
      <c r="D6728" s="37">
        <v>0</v>
      </c>
      <c r="F6728" s="40"/>
      <c r="G6728" s="44"/>
      <c r="H6728" s="37"/>
      <c r="I6728" s="37"/>
    </row>
    <row r="6729" spans="1:9" x14ac:dyDescent="0.35">
      <c r="A6729" s="61" t="s">
        <v>21321</v>
      </c>
      <c r="B6729" s="45" t="s">
        <v>1939</v>
      </c>
      <c r="C6729" s="36">
        <v>0.75</v>
      </c>
      <c r="D6729" s="36">
        <v>0</v>
      </c>
      <c r="F6729" s="41"/>
      <c r="G6729" s="45"/>
      <c r="H6729" s="36"/>
      <c r="I6729" s="36"/>
    </row>
    <row r="6730" spans="1:9" x14ac:dyDescent="0.35">
      <c r="A6730" s="60" t="s">
        <v>21322</v>
      </c>
      <c r="B6730" s="44" t="s">
        <v>2494</v>
      </c>
      <c r="C6730" s="37">
        <v>0.75</v>
      </c>
      <c r="D6730" s="37">
        <v>0</v>
      </c>
      <c r="F6730" s="40"/>
      <c r="G6730" s="44"/>
      <c r="H6730" s="37"/>
      <c r="I6730" s="37"/>
    </row>
    <row r="6731" spans="1:9" x14ac:dyDescent="0.35">
      <c r="A6731" s="61" t="s">
        <v>21323</v>
      </c>
      <c r="B6731" s="45" t="s">
        <v>4674</v>
      </c>
      <c r="C6731" s="36">
        <v>0.75</v>
      </c>
      <c r="D6731" s="36">
        <v>0</v>
      </c>
      <c r="F6731" s="41"/>
      <c r="G6731" s="45"/>
      <c r="H6731" s="36"/>
      <c r="I6731" s="36"/>
    </row>
    <row r="6732" spans="1:9" x14ac:dyDescent="0.35">
      <c r="A6732" s="60" t="s">
        <v>21324</v>
      </c>
      <c r="B6732" s="44" t="s">
        <v>4675</v>
      </c>
      <c r="C6732" s="37">
        <v>0.75</v>
      </c>
      <c r="D6732" s="37">
        <v>1</v>
      </c>
      <c r="F6732" s="40"/>
      <c r="G6732" s="44"/>
      <c r="H6732" s="37"/>
      <c r="I6732" s="37"/>
    </row>
    <row r="6733" spans="1:9" x14ac:dyDescent="0.35">
      <c r="A6733" s="61" t="s">
        <v>21325</v>
      </c>
      <c r="B6733" s="45" t="s">
        <v>4676</v>
      </c>
      <c r="C6733" s="36">
        <v>0.75</v>
      </c>
      <c r="D6733" s="36">
        <v>1</v>
      </c>
      <c r="F6733" s="41"/>
      <c r="G6733" s="45"/>
      <c r="H6733" s="36"/>
      <c r="I6733" s="36"/>
    </row>
    <row r="6734" spans="1:9" x14ac:dyDescent="0.35">
      <c r="A6734" s="60" t="s">
        <v>21328</v>
      </c>
      <c r="B6734" s="44" t="s">
        <v>4679</v>
      </c>
      <c r="C6734" s="37">
        <v>0.75</v>
      </c>
      <c r="D6734" s="37">
        <v>1</v>
      </c>
      <c r="F6734" s="40"/>
      <c r="G6734" s="44"/>
      <c r="H6734" s="37"/>
      <c r="I6734" s="37"/>
    </row>
    <row r="6735" spans="1:9" x14ac:dyDescent="0.35">
      <c r="A6735" s="61" t="s">
        <v>21329</v>
      </c>
      <c r="B6735" s="45" t="s">
        <v>2222</v>
      </c>
      <c r="C6735" s="36">
        <v>0.75</v>
      </c>
      <c r="D6735" s="36">
        <v>1</v>
      </c>
      <c r="F6735" s="41"/>
      <c r="G6735" s="45"/>
      <c r="H6735" s="36"/>
      <c r="I6735" s="36"/>
    </row>
    <row r="6736" spans="1:9" x14ac:dyDescent="0.35">
      <c r="A6736" s="60" t="s">
        <v>21330</v>
      </c>
      <c r="B6736" s="44" t="s">
        <v>4680</v>
      </c>
      <c r="C6736" s="37">
        <v>0.75</v>
      </c>
      <c r="D6736" s="37">
        <v>1</v>
      </c>
      <c r="F6736" s="40"/>
      <c r="G6736" s="44"/>
      <c r="H6736" s="37"/>
      <c r="I6736" s="37"/>
    </row>
    <row r="6737" spans="1:9" x14ac:dyDescent="0.35">
      <c r="A6737" s="61" t="s">
        <v>21332</v>
      </c>
      <c r="B6737" s="45" t="s">
        <v>1422</v>
      </c>
      <c r="C6737" s="36">
        <v>0.75</v>
      </c>
      <c r="D6737" s="36">
        <v>1</v>
      </c>
      <c r="F6737" s="41"/>
      <c r="G6737" s="45"/>
      <c r="H6737" s="36"/>
      <c r="I6737" s="36"/>
    </row>
    <row r="6738" spans="1:9" x14ac:dyDescent="0.35">
      <c r="A6738" s="60" t="s">
        <v>21333</v>
      </c>
      <c r="B6738" s="44" t="s">
        <v>3701</v>
      </c>
      <c r="C6738" s="37">
        <v>0.75</v>
      </c>
      <c r="D6738" s="37">
        <v>1</v>
      </c>
      <c r="F6738" s="40"/>
      <c r="G6738" s="44"/>
      <c r="H6738" s="37"/>
      <c r="I6738" s="37"/>
    </row>
    <row r="6739" spans="1:9" x14ac:dyDescent="0.35">
      <c r="A6739" s="61" t="s">
        <v>21335</v>
      </c>
      <c r="B6739" s="45" t="s">
        <v>746</v>
      </c>
      <c r="C6739" s="36">
        <v>0.75</v>
      </c>
      <c r="D6739" s="36">
        <v>1</v>
      </c>
      <c r="F6739" s="41"/>
      <c r="G6739" s="45"/>
      <c r="H6739" s="36"/>
      <c r="I6739" s="36"/>
    </row>
    <row r="6740" spans="1:9" x14ac:dyDescent="0.35">
      <c r="A6740" s="60" t="s">
        <v>21336</v>
      </c>
      <c r="B6740" s="44" t="s">
        <v>2580</v>
      </c>
      <c r="C6740" s="37">
        <v>0.75</v>
      </c>
      <c r="D6740" s="37">
        <v>1</v>
      </c>
      <c r="F6740" s="40"/>
      <c r="G6740" s="44"/>
      <c r="H6740" s="37"/>
      <c r="I6740" s="37"/>
    </row>
    <row r="6741" spans="1:9" x14ac:dyDescent="0.35">
      <c r="A6741" s="61" t="s">
        <v>21337</v>
      </c>
      <c r="B6741" s="45" t="s">
        <v>2096</v>
      </c>
      <c r="C6741" s="36">
        <v>0.75</v>
      </c>
      <c r="D6741" s="36">
        <v>1</v>
      </c>
      <c r="F6741" s="41"/>
      <c r="G6741" s="45"/>
      <c r="H6741" s="36"/>
      <c r="I6741" s="36"/>
    </row>
    <row r="6742" spans="1:9" x14ac:dyDescent="0.35">
      <c r="A6742" s="60" t="s">
        <v>21338</v>
      </c>
      <c r="B6742" s="44" t="s">
        <v>833</v>
      </c>
      <c r="C6742" s="37">
        <v>0.75</v>
      </c>
      <c r="D6742" s="37">
        <v>1</v>
      </c>
      <c r="F6742" s="40"/>
      <c r="G6742" s="44"/>
      <c r="H6742" s="37"/>
      <c r="I6742" s="37"/>
    </row>
    <row r="6743" spans="1:9" x14ac:dyDescent="0.35">
      <c r="A6743" s="61" t="s">
        <v>21339</v>
      </c>
      <c r="B6743" s="45" t="s">
        <v>4604</v>
      </c>
      <c r="C6743" s="36">
        <v>0.75</v>
      </c>
      <c r="D6743" s="36">
        <v>1</v>
      </c>
      <c r="F6743" s="41"/>
      <c r="G6743" s="45"/>
      <c r="H6743" s="36"/>
      <c r="I6743" s="36"/>
    </row>
    <row r="6744" spans="1:9" x14ac:dyDescent="0.35">
      <c r="A6744" s="60" t="s">
        <v>21340</v>
      </c>
      <c r="B6744" s="44" t="s">
        <v>4604</v>
      </c>
      <c r="C6744" s="37">
        <v>0.75</v>
      </c>
      <c r="D6744" s="37">
        <v>1</v>
      </c>
      <c r="F6744" s="40"/>
      <c r="G6744" s="44"/>
      <c r="H6744" s="37"/>
      <c r="I6744" s="37"/>
    </row>
    <row r="6745" spans="1:9" x14ac:dyDescent="0.35">
      <c r="A6745" s="61" t="s">
        <v>21341</v>
      </c>
      <c r="B6745" s="45" t="s">
        <v>4682</v>
      </c>
      <c r="C6745" s="36">
        <v>0.75</v>
      </c>
      <c r="D6745" s="36">
        <v>1</v>
      </c>
      <c r="F6745" s="41"/>
      <c r="G6745" s="45"/>
      <c r="H6745" s="36"/>
      <c r="I6745" s="36"/>
    </row>
    <row r="6746" spans="1:9" x14ac:dyDescent="0.35">
      <c r="A6746" s="60" t="s">
        <v>21342</v>
      </c>
      <c r="B6746" s="44" t="s">
        <v>1670</v>
      </c>
      <c r="C6746" s="37">
        <v>0.75</v>
      </c>
      <c r="D6746" s="37">
        <v>1</v>
      </c>
      <c r="F6746" s="40"/>
      <c r="G6746" s="44"/>
      <c r="H6746" s="37"/>
      <c r="I6746" s="37"/>
    </row>
    <row r="6747" spans="1:9" x14ac:dyDescent="0.35">
      <c r="A6747" s="61" t="s">
        <v>21343</v>
      </c>
      <c r="B6747" s="45" t="s">
        <v>1670</v>
      </c>
      <c r="C6747" s="36">
        <v>0.75</v>
      </c>
      <c r="D6747" s="36">
        <v>1</v>
      </c>
      <c r="F6747" s="41"/>
      <c r="G6747" s="45"/>
      <c r="H6747" s="36"/>
      <c r="I6747" s="36"/>
    </row>
    <row r="6748" spans="1:9" x14ac:dyDescent="0.35">
      <c r="A6748" s="60" t="s">
        <v>21344</v>
      </c>
      <c r="B6748" s="44" t="s">
        <v>3648</v>
      </c>
      <c r="C6748" s="37">
        <v>0.75</v>
      </c>
      <c r="D6748" s="37">
        <v>1</v>
      </c>
      <c r="F6748" s="40"/>
      <c r="G6748" s="44"/>
      <c r="H6748" s="37"/>
      <c r="I6748" s="37"/>
    </row>
    <row r="6749" spans="1:9" x14ac:dyDescent="0.35">
      <c r="A6749" s="61" t="s">
        <v>21345</v>
      </c>
      <c r="B6749" s="45" t="s">
        <v>1653</v>
      </c>
      <c r="C6749" s="36">
        <v>0.75</v>
      </c>
      <c r="D6749" s="36">
        <v>1</v>
      </c>
      <c r="F6749" s="41"/>
      <c r="G6749" s="45"/>
      <c r="H6749" s="36"/>
      <c r="I6749" s="36"/>
    </row>
    <row r="6750" spans="1:9" x14ac:dyDescent="0.35">
      <c r="A6750" s="60" t="s">
        <v>21346</v>
      </c>
      <c r="B6750" s="44" t="s">
        <v>1653</v>
      </c>
      <c r="C6750" s="37">
        <v>0.75</v>
      </c>
      <c r="D6750" s="37">
        <v>1</v>
      </c>
      <c r="F6750" s="40"/>
      <c r="G6750" s="44"/>
      <c r="H6750" s="37"/>
      <c r="I6750" s="37"/>
    </row>
    <row r="6751" spans="1:9" x14ac:dyDescent="0.35">
      <c r="A6751" s="61" t="s">
        <v>21347</v>
      </c>
      <c r="B6751" s="45" t="s">
        <v>1653</v>
      </c>
      <c r="C6751" s="36">
        <v>0.75</v>
      </c>
      <c r="D6751" s="36">
        <v>1</v>
      </c>
      <c r="F6751" s="41"/>
      <c r="G6751" s="45"/>
      <c r="H6751" s="36"/>
      <c r="I6751" s="36"/>
    </row>
    <row r="6752" spans="1:9" x14ac:dyDescent="0.35">
      <c r="A6752" s="60" t="s">
        <v>21348</v>
      </c>
      <c r="B6752" s="44" t="s">
        <v>1653</v>
      </c>
      <c r="C6752" s="37">
        <v>0.75</v>
      </c>
      <c r="D6752" s="37">
        <v>1</v>
      </c>
      <c r="F6752" s="40"/>
      <c r="G6752" s="44"/>
      <c r="H6752" s="37"/>
      <c r="I6752" s="37"/>
    </row>
    <row r="6753" spans="1:9" x14ac:dyDescent="0.35">
      <c r="A6753" s="61" t="s">
        <v>21349</v>
      </c>
      <c r="B6753" s="45" t="s">
        <v>216</v>
      </c>
      <c r="C6753" s="36">
        <v>0.75</v>
      </c>
      <c r="D6753" s="36">
        <v>1</v>
      </c>
      <c r="F6753" s="41"/>
      <c r="G6753" s="45"/>
      <c r="H6753" s="36"/>
      <c r="I6753" s="36"/>
    </row>
    <row r="6754" spans="1:9" x14ac:dyDescent="0.35">
      <c r="A6754" s="60" t="s">
        <v>21350</v>
      </c>
      <c r="B6754" s="44" t="s">
        <v>4609</v>
      </c>
      <c r="C6754" s="37">
        <v>0.75</v>
      </c>
      <c r="D6754" s="37">
        <v>1</v>
      </c>
      <c r="F6754" s="40"/>
      <c r="G6754" s="44"/>
      <c r="H6754" s="37"/>
      <c r="I6754" s="37"/>
    </row>
    <row r="6755" spans="1:9" x14ac:dyDescent="0.35">
      <c r="A6755" s="61" t="s">
        <v>21351</v>
      </c>
      <c r="B6755" s="45" t="s">
        <v>4683</v>
      </c>
      <c r="C6755" s="36">
        <v>0.75</v>
      </c>
      <c r="D6755" s="36">
        <v>1</v>
      </c>
      <c r="F6755" s="41"/>
      <c r="G6755" s="45"/>
      <c r="H6755" s="36"/>
      <c r="I6755" s="36"/>
    </row>
    <row r="6756" spans="1:9" x14ac:dyDescent="0.35">
      <c r="A6756" s="60" t="s">
        <v>21352</v>
      </c>
      <c r="B6756" s="44" t="s">
        <v>4684</v>
      </c>
      <c r="C6756" s="37">
        <v>0.75</v>
      </c>
      <c r="D6756" s="37">
        <v>1</v>
      </c>
      <c r="F6756" s="40"/>
      <c r="G6756" s="44"/>
      <c r="H6756" s="37"/>
      <c r="I6756" s="37"/>
    </row>
    <row r="6757" spans="1:9" x14ac:dyDescent="0.35">
      <c r="A6757" s="61" t="s">
        <v>21353</v>
      </c>
      <c r="B6757" s="45" t="s">
        <v>4684</v>
      </c>
      <c r="C6757" s="36">
        <v>0.75</v>
      </c>
      <c r="D6757" s="36">
        <v>1</v>
      </c>
      <c r="F6757" s="41"/>
      <c r="G6757" s="45"/>
      <c r="H6757" s="36"/>
      <c r="I6757" s="36"/>
    </row>
    <row r="6758" spans="1:9" x14ac:dyDescent="0.35">
      <c r="A6758" s="60" t="s">
        <v>21354</v>
      </c>
      <c r="B6758" s="44" t="s">
        <v>4684</v>
      </c>
      <c r="C6758" s="37">
        <v>0.75</v>
      </c>
      <c r="D6758" s="37">
        <v>1</v>
      </c>
      <c r="F6758" s="40"/>
      <c r="G6758" s="44"/>
      <c r="H6758" s="37"/>
      <c r="I6758" s="37"/>
    </row>
    <row r="6759" spans="1:9" x14ac:dyDescent="0.35">
      <c r="A6759" s="61" t="s">
        <v>21356</v>
      </c>
      <c r="B6759" s="45" t="s">
        <v>603</v>
      </c>
      <c r="C6759" s="36">
        <v>0.75</v>
      </c>
      <c r="D6759" s="36">
        <v>1</v>
      </c>
      <c r="F6759" s="41"/>
      <c r="G6759" s="45"/>
      <c r="H6759" s="36"/>
      <c r="I6759" s="36"/>
    </row>
    <row r="6760" spans="1:9" x14ac:dyDescent="0.35">
      <c r="A6760" s="60" t="s">
        <v>21357</v>
      </c>
      <c r="B6760" s="44" t="s">
        <v>4685</v>
      </c>
      <c r="C6760" s="37">
        <v>0.75</v>
      </c>
      <c r="D6760" s="37">
        <v>1</v>
      </c>
      <c r="F6760" s="40"/>
      <c r="G6760" s="44"/>
      <c r="H6760" s="37"/>
      <c r="I6760" s="37"/>
    </row>
    <row r="6761" spans="1:9" x14ac:dyDescent="0.35">
      <c r="A6761" s="61" t="s">
        <v>21358</v>
      </c>
      <c r="B6761" s="45" t="s">
        <v>1046</v>
      </c>
      <c r="C6761" s="36">
        <v>0.75</v>
      </c>
      <c r="D6761" s="36">
        <v>1</v>
      </c>
      <c r="F6761" s="41"/>
      <c r="G6761" s="45"/>
      <c r="H6761" s="36"/>
      <c r="I6761" s="36"/>
    </row>
    <row r="6762" spans="1:9" x14ac:dyDescent="0.35">
      <c r="A6762" s="60" t="s">
        <v>21359</v>
      </c>
      <c r="B6762" s="44" t="s">
        <v>2736</v>
      </c>
      <c r="C6762" s="37">
        <v>0.75</v>
      </c>
      <c r="D6762" s="37">
        <v>1</v>
      </c>
      <c r="F6762" s="40"/>
      <c r="G6762" s="44"/>
      <c r="H6762" s="37"/>
      <c r="I6762" s="37"/>
    </row>
    <row r="6763" spans="1:9" x14ac:dyDescent="0.35">
      <c r="A6763" s="61" t="s">
        <v>21360</v>
      </c>
      <c r="B6763" s="45" t="s">
        <v>2736</v>
      </c>
      <c r="C6763" s="36">
        <v>0.75</v>
      </c>
      <c r="D6763" s="36">
        <v>1</v>
      </c>
      <c r="F6763" s="41"/>
      <c r="G6763" s="45"/>
      <c r="H6763" s="36"/>
      <c r="I6763" s="36"/>
    </row>
    <row r="6764" spans="1:9" x14ac:dyDescent="0.35">
      <c r="A6764" s="60" t="s">
        <v>21361</v>
      </c>
      <c r="B6764" s="44" t="s">
        <v>4686</v>
      </c>
      <c r="C6764" s="37">
        <v>0.75</v>
      </c>
      <c r="D6764" s="37">
        <v>0</v>
      </c>
      <c r="F6764" s="40"/>
      <c r="G6764" s="44"/>
      <c r="H6764" s="37"/>
      <c r="I6764" s="37"/>
    </row>
    <row r="6765" spans="1:9" x14ac:dyDescent="0.35">
      <c r="A6765" s="61" t="s">
        <v>21362</v>
      </c>
      <c r="B6765" s="45" t="s">
        <v>4687</v>
      </c>
      <c r="C6765" s="36">
        <v>0.75</v>
      </c>
      <c r="D6765" s="36">
        <v>0</v>
      </c>
      <c r="F6765" s="41"/>
      <c r="G6765" s="45"/>
      <c r="H6765" s="36"/>
      <c r="I6765" s="36"/>
    </row>
    <row r="6766" spans="1:9" x14ac:dyDescent="0.35">
      <c r="A6766" s="60" t="s">
        <v>21363</v>
      </c>
      <c r="B6766" s="44" t="s">
        <v>734</v>
      </c>
      <c r="C6766" s="37">
        <v>0.75</v>
      </c>
      <c r="D6766" s="37">
        <v>0</v>
      </c>
      <c r="F6766" s="40"/>
      <c r="G6766" s="44"/>
      <c r="H6766" s="37"/>
      <c r="I6766" s="37"/>
    </row>
    <row r="6767" spans="1:9" x14ac:dyDescent="0.35">
      <c r="A6767" s="61" t="s">
        <v>21364</v>
      </c>
      <c r="B6767" s="45" t="s">
        <v>4688</v>
      </c>
      <c r="C6767" s="36">
        <v>0.75</v>
      </c>
      <c r="D6767" s="36">
        <v>1</v>
      </c>
      <c r="F6767" s="41"/>
      <c r="G6767" s="45"/>
      <c r="H6767" s="36"/>
      <c r="I6767" s="36"/>
    </row>
    <row r="6768" spans="1:9" x14ac:dyDescent="0.35">
      <c r="A6768" s="60" t="s">
        <v>21365</v>
      </c>
      <c r="B6768" s="44" t="s">
        <v>4689</v>
      </c>
      <c r="C6768" s="37">
        <v>0.75</v>
      </c>
      <c r="D6768" s="37">
        <v>0</v>
      </c>
      <c r="F6768" s="40"/>
      <c r="G6768" s="44"/>
      <c r="H6768" s="37"/>
      <c r="I6768" s="37"/>
    </row>
    <row r="6769" spans="1:9" x14ac:dyDescent="0.35">
      <c r="A6769" s="61" t="s">
        <v>21367</v>
      </c>
      <c r="B6769" s="45" t="s">
        <v>180</v>
      </c>
      <c r="C6769" s="36">
        <v>0.75</v>
      </c>
      <c r="D6769" s="36">
        <v>0</v>
      </c>
      <c r="F6769" s="41"/>
      <c r="G6769" s="45"/>
      <c r="H6769" s="36"/>
      <c r="I6769" s="36"/>
    </row>
    <row r="6770" spans="1:9" x14ac:dyDescent="0.35">
      <c r="A6770" s="60" t="s">
        <v>21368</v>
      </c>
      <c r="B6770" s="44" t="s">
        <v>4690</v>
      </c>
      <c r="C6770" s="37">
        <v>0.75</v>
      </c>
      <c r="D6770" s="37">
        <v>1</v>
      </c>
      <c r="F6770" s="40"/>
      <c r="G6770" s="44"/>
      <c r="H6770" s="37"/>
      <c r="I6770" s="37"/>
    </row>
    <row r="6771" spans="1:9" x14ac:dyDescent="0.35">
      <c r="A6771" s="61" t="s">
        <v>21369</v>
      </c>
      <c r="B6771" s="45" t="s">
        <v>85</v>
      </c>
      <c r="C6771" s="36">
        <v>0.75</v>
      </c>
      <c r="D6771" s="36">
        <v>0</v>
      </c>
      <c r="F6771" s="41"/>
      <c r="G6771" s="45"/>
      <c r="H6771" s="36"/>
      <c r="I6771" s="36"/>
    </row>
    <row r="6772" spans="1:9" x14ac:dyDescent="0.35">
      <c r="A6772" s="60" t="s">
        <v>21370</v>
      </c>
      <c r="B6772" s="44" t="s">
        <v>1743</v>
      </c>
      <c r="C6772" s="37">
        <v>0.75</v>
      </c>
      <c r="D6772" s="37">
        <v>0</v>
      </c>
      <c r="F6772" s="40"/>
      <c r="G6772" s="44"/>
      <c r="H6772" s="37"/>
      <c r="I6772" s="37"/>
    </row>
    <row r="6773" spans="1:9" x14ac:dyDescent="0.35">
      <c r="A6773" s="61" t="s">
        <v>21371</v>
      </c>
      <c r="B6773" s="45" t="s">
        <v>4691</v>
      </c>
      <c r="C6773" s="36">
        <v>0.75</v>
      </c>
      <c r="D6773" s="36">
        <v>0</v>
      </c>
      <c r="F6773" s="41"/>
      <c r="G6773" s="45"/>
      <c r="H6773" s="36"/>
      <c r="I6773" s="36"/>
    </row>
    <row r="6774" spans="1:9" x14ac:dyDescent="0.35">
      <c r="A6774" s="60" t="s">
        <v>21373</v>
      </c>
      <c r="B6774" s="44" t="s">
        <v>4692</v>
      </c>
      <c r="C6774" s="37">
        <v>0.75</v>
      </c>
      <c r="D6774" s="37">
        <v>0</v>
      </c>
      <c r="F6774" s="40"/>
      <c r="G6774" s="44"/>
      <c r="H6774" s="37"/>
      <c r="I6774" s="37"/>
    </row>
    <row r="6775" spans="1:9" x14ac:dyDescent="0.35">
      <c r="A6775" s="61" t="s">
        <v>21374</v>
      </c>
      <c r="B6775" s="45" t="s">
        <v>4692</v>
      </c>
      <c r="C6775" s="36">
        <v>0.75</v>
      </c>
      <c r="D6775" s="36">
        <v>0</v>
      </c>
      <c r="F6775" s="41"/>
      <c r="G6775" s="45"/>
      <c r="H6775" s="36"/>
      <c r="I6775" s="36"/>
    </row>
    <row r="6776" spans="1:9" x14ac:dyDescent="0.35">
      <c r="A6776" s="60" t="s">
        <v>21375</v>
      </c>
      <c r="B6776" s="44" t="s">
        <v>4693</v>
      </c>
      <c r="C6776" s="37">
        <v>0.75</v>
      </c>
      <c r="D6776" s="37">
        <v>1</v>
      </c>
      <c r="F6776" s="40"/>
      <c r="G6776" s="44"/>
      <c r="H6776" s="37"/>
      <c r="I6776" s="37"/>
    </row>
    <row r="6777" spans="1:9" x14ac:dyDescent="0.35">
      <c r="A6777" s="61" t="s">
        <v>21376</v>
      </c>
      <c r="B6777" s="45" t="s">
        <v>4694</v>
      </c>
      <c r="C6777" s="36">
        <v>0.75</v>
      </c>
      <c r="D6777" s="36">
        <v>1</v>
      </c>
      <c r="F6777" s="41"/>
      <c r="G6777" s="45"/>
      <c r="H6777" s="36"/>
      <c r="I6777" s="36"/>
    </row>
    <row r="6778" spans="1:9" x14ac:dyDescent="0.35">
      <c r="A6778" s="60" t="s">
        <v>21377</v>
      </c>
      <c r="B6778" s="44" t="s">
        <v>4695</v>
      </c>
      <c r="C6778" s="37">
        <v>0.75</v>
      </c>
      <c r="D6778" s="37">
        <v>1</v>
      </c>
      <c r="F6778" s="40"/>
      <c r="G6778" s="44"/>
      <c r="H6778" s="37"/>
      <c r="I6778" s="37"/>
    </row>
    <row r="6779" spans="1:9" x14ac:dyDescent="0.35">
      <c r="A6779" s="61" t="s">
        <v>21378</v>
      </c>
      <c r="B6779" s="45" t="s">
        <v>4696</v>
      </c>
      <c r="C6779" s="36">
        <v>0.75</v>
      </c>
      <c r="D6779" s="36">
        <v>1</v>
      </c>
      <c r="F6779" s="41"/>
      <c r="G6779" s="45"/>
      <c r="H6779" s="36"/>
      <c r="I6779" s="36"/>
    </row>
    <row r="6780" spans="1:9" x14ac:dyDescent="0.35">
      <c r="A6780" s="60" t="s">
        <v>21379</v>
      </c>
      <c r="B6780" s="44" t="s">
        <v>4697</v>
      </c>
      <c r="C6780" s="37">
        <v>0.75</v>
      </c>
      <c r="D6780" s="37">
        <v>1</v>
      </c>
      <c r="F6780" s="40"/>
      <c r="G6780" s="44"/>
      <c r="H6780" s="37"/>
      <c r="I6780" s="37"/>
    </row>
    <row r="6781" spans="1:9" x14ac:dyDescent="0.35">
      <c r="A6781" s="61" t="s">
        <v>21380</v>
      </c>
      <c r="B6781" s="45" t="s">
        <v>4698</v>
      </c>
      <c r="C6781" s="36">
        <v>0.75</v>
      </c>
      <c r="D6781" s="36">
        <v>1</v>
      </c>
      <c r="F6781" s="41"/>
      <c r="G6781" s="45"/>
      <c r="H6781" s="36"/>
      <c r="I6781" s="36"/>
    </row>
    <row r="6782" spans="1:9" x14ac:dyDescent="0.35">
      <c r="A6782" s="60" t="s">
        <v>21381</v>
      </c>
      <c r="B6782" s="44" t="s">
        <v>2246</v>
      </c>
      <c r="C6782" s="37">
        <v>0.75</v>
      </c>
      <c r="D6782" s="37">
        <v>1</v>
      </c>
      <c r="F6782" s="40"/>
      <c r="G6782" s="44"/>
      <c r="H6782" s="37"/>
      <c r="I6782" s="37"/>
    </row>
    <row r="6783" spans="1:9" x14ac:dyDescent="0.35">
      <c r="A6783" s="61" t="s">
        <v>21382</v>
      </c>
      <c r="B6783" s="45" t="s">
        <v>1951</v>
      </c>
      <c r="C6783" s="36">
        <v>0.75</v>
      </c>
      <c r="D6783" s="36">
        <v>0</v>
      </c>
      <c r="F6783" s="41"/>
      <c r="G6783" s="45"/>
      <c r="H6783" s="36"/>
      <c r="I6783" s="36"/>
    </row>
    <row r="6784" spans="1:9" x14ac:dyDescent="0.35">
      <c r="A6784" s="60" t="s">
        <v>21385</v>
      </c>
      <c r="B6784" s="44" t="s">
        <v>2367</v>
      </c>
      <c r="C6784" s="37">
        <v>0.75</v>
      </c>
      <c r="D6784" s="37">
        <v>1</v>
      </c>
      <c r="F6784" s="40"/>
      <c r="G6784" s="44"/>
      <c r="H6784" s="37"/>
      <c r="I6784" s="37"/>
    </row>
    <row r="6785" spans="1:9" x14ac:dyDescent="0.35">
      <c r="A6785" s="61" t="s">
        <v>21386</v>
      </c>
      <c r="B6785" s="45" t="s">
        <v>1291</v>
      </c>
      <c r="C6785" s="36">
        <v>0.75</v>
      </c>
      <c r="D6785" s="36">
        <v>1</v>
      </c>
      <c r="F6785" s="41"/>
      <c r="G6785" s="45"/>
      <c r="H6785" s="36"/>
      <c r="I6785" s="36"/>
    </row>
    <row r="6786" spans="1:9" x14ac:dyDescent="0.35">
      <c r="A6786" s="60" t="s">
        <v>21387</v>
      </c>
      <c r="B6786" s="44" t="s">
        <v>4699</v>
      </c>
      <c r="C6786" s="37">
        <v>0.75</v>
      </c>
      <c r="D6786" s="37">
        <v>1</v>
      </c>
      <c r="F6786" s="40"/>
      <c r="G6786" s="44"/>
      <c r="H6786" s="37"/>
      <c r="I6786" s="37"/>
    </row>
    <row r="6787" spans="1:9" x14ac:dyDescent="0.35">
      <c r="A6787" s="61" t="s">
        <v>21388</v>
      </c>
      <c r="B6787" s="45" t="s">
        <v>4481</v>
      </c>
      <c r="C6787" s="36">
        <v>0.75</v>
      </c>
      <c r="D6787" s="36">
        <v>1</v>
      </c>
      <c r="F6787" s="41"/>
      <c r="G6787" s="45"/>
      <c r="H6787" s="36"/>
      <c r="I6787" s="36"/>
    </row>
    <row r="6788" spans="1:9" x14ac:dyDescent="0.35">
      <c r="A6788" s="60" t="s">
        <v>21390</v>
      </c>
      <c r="B6788" s="44" t="s">
        <v>1868</v>
      </c>
      <c r="C6788" s="37">
        <v>0.75</v>
      </c>
      <c r="D6788" s="37">
        <v>1</v>
      </c>
      <c r="F6788" s="40"/>
      <c r="G6788" s="44"/>
      <c r="H6788" s="37"/>
      <c r="I6788" s="37"/>
    </row>
    <row r="6789" spans="1:9" x14ac:dyDescent="0.35">
      <c r="A6789" s="61" t="s">
        <v>21391</v>
      </c>
      <c r="B6789" s="45" t="s">
        <v>187</v>
      </c>
      <c r="C6789" s="36">
        <v>0.75</v>
      </c>
      <c r="D6789" s="36">
        <v>1</v>
      </c>
      <c r="F6789" s="41"/>
      <c r="G6789" s="45"/>
      <c r="H6789" s="36"/>
      <c r="I6789" s="36"/>
    </row>
    <row r="6790" spans="1:9" x14ac:dyDescent="0.35">
      <c r="A6790" s="60" t="s">
        <v>21392</v>
      </c>
      <c r="B6790" s="44" t="s">
        <v>1751</v>
      </c>
      <c r="C6790" s="37">
        <v>0.75</v>
      </c>
      <c r="D6790" s="37">
        <v>1</v>
      </c>
      <c r="F6790" s="40"/>
      <c r="G6790" s="44"/>
      <c r="H6790" s="37"/>
      <c r="I6790" s="37"/>
    </row>
    <row r="6791" spans="1:9" x14ac:dyDescent="0.35">
      <c r="A6791" s="61" t="s">
        <v>21393</v>
      </c>
      <c r="B6791" s="45" t="s">
        <v>4700</v>
      </c>
      <c r="C6791" s="36">
        <v>0.75</v>
      </c>
      <c r="D6791" s="36">
        <v>1</v>
      </c>
      <c r="F6791" s="41"/>
      <c r="G6791" s="45"/>
      <c r="H6791" s="36"/>
      <c r="I6791" s="36"/>
    </row>
    <row r="6792" spans="1:9" x14ac:dyDescent="0.35">
      <c r="A6792" s="60" t="s">
        <v>21394</v>
      </c>
      <c r="B6792" s="44" t="s">
        <v>373</v>
      </c>
      <c r="C6792" s="37">
        <v>0.75</v>
      </c>
      <c r="D6792" s="37">
        <v>1</v>
      </c>
      <c r="F6792" s="40"/>
      <c r="G6792" s="44"/>
      <c r="H6792" s="37"/>
      <c r="I6792" s="37"/>
    </row>
    <row r="6793" spans="1:9" x14ac:dyDescent="0.35">
      <c r="A6793" s="61" t="s">
        <v>21396</v>
      </c>
      <c r="B6793" s="45" t="s">
        <v>3733</v>
      </c>
      <c r="C6793" s="36">
        <v>0.75</v>
      </c>
      <c r="D6793" s="36">
        <v>1</v>
      </c>
      <c r="F6793" s="41"/>
      <c r="G6793" s="45"/>
      <c r="H6793" s="36"/>
      <c r="I6793" s="36"/>
    </row>
    <row r="6794" spans="1:9" x14ac:dyDescent="0.35">
      <c r="A6794" s="60" t="s">
        <v>21397</v>
      </c>
      <c r="B6794" s="44" t="s">
        <v>2248</v>
      </c>
      <c r="C6794" s="37">
        <v>0.75</v>
      </c>
      <c r="D6794" s="37">
        <v>0</v>
      </c>
      <c r="F6794" s="40"/>
      <c r="G6794" s="44"/>
      <c r="H6794" s="37"/>
      <c r="I6794" s="37"/>
    </row>
    <row r="6795" spans="1:9" x14ac:dyDescent="0.35">
      <c r="A6795" s="61" t="s">
        <v>21398</v>
      </c>
      <c r="B6795" s="45" t="s">
        <v>4701</v>
      </c>
      <c r="C6795" s="36">
        <v>0.75</v>
      </c>
      <c r="D6795" s="36">
        <v>0</v>
      </c>
      <c r="F6795" s="41"/>
      <c r="G6795" s="45"/>
      <c r="H6795" s="36"/>
      <c r="I6795" s="36"/>
    </row>
    <row r="6796" spans="1:9" x14ac:dyDescent="0.35">
      <c r="A6796" s="60" t="s">
        <v>21399</v>
      </c>
      <c r="B6796" s="44" t="s">
        <v>249</v>
      </c>
      <c r="C6796" s="37">
        <v>0.75</v>
      </c>
      <c r="D6796" s="37">
        <v>1</v>
      </c>
      <c r="F6796" s="40"/>
      <c r="G6796" s="44"/>
      <c r="H6796" s="37"/>
      <c r="I6796" s="37"/>
    </row>
    <row r="6797" spans="1:9" x14ac:dyDescent="0.35">
      <c r="A6797" s="61" t="s">
        <v>21400</v>
      </c>
      <c r="B6797" s="45" t="s">
        <v>2295</v>
      </c>
      <c r="C6797" s="36">
        <v>0.75</v>
      </c>
      <c r="D6797" s="36">
        <v>0</v>
      </c>
      <c r="F6797" s="41"/>
      <c r="G6797" s="45"/>
      <c r="H6797" s="36"/>
      <c r="I6797" s="36"/>
    </row>
    <row r="6798" spans="1:9" x14ac:dyDescent="0.35">
      <c r="A6798" s="60" t="s">
        <v>21401</v>
      </c>
      <c r="B6798" s="44" t="s">
        <v>4682</v>
      </c>
      <c r="C6798" s="37">
        <v>0.75</v>
      </c>
      <c r="D6798" s="37">
        <v>1</v>
      </c>
      <c r="F6798" s="40"/>
      <c r="G6798" s="44"/>
      <c r="H6798" s="37"/>
      <c r="I6798" s="37"/>
    </row>
    <row r="6799" spans="1:9" x14ac:dyDescent="0.35">
      <c r="A6799" s="61" t="s">
        <v>21402</v>
      </c>
      <c r="B6799" s="45" t="s">
        <v>4702</v>
      </c>
      <c r="C6799" s="36">
        <v>0.75</v>
      </c>
      <c r="D6799" s="36">
        <v>1</v>
      </c>
      <c r="F6799" s="41"/>
      <c r="G6799" s="45"/>
      <c r="H6799" s="36"/>
      <c r="I6799" s="36"/>
    </row>
    <row r="6800" spans="1:9" x14ac:dyDescent="0.35">
      <c r="A6800" s="60" t="s">
        <v>21403</v>
      </c>
      <c r="B6800" s="44" t="s">
        <v>245</v>
      </c>
      <c r="C6800" s="37">
        <v>0.75</v>
      </c>
      <c r="D6800" s="37">
        <v>1</v>
      </c>
      <c r="F6800" s="40"/>
      <c r="G6800" s="44"/>
      <c r="H6800" s="37"/>
      <c r="I6800" s="37"/>
    </row>
    <row r="6801" spans="1:9" x14ac:dyDescent="0.35">
      <c r="A6801" s="61" t="s">
        <v>21404</v>
      </c>
      <c r="B6801" s="45" t="s">
        <v>4703</v>
      </c>
      <c r="C6801" s="36">
        <v>0.75</v>
      </c>
      <c r="D6801" s="36">
        <v>1</v>
      </c>
      <c r="F6801" s="41"/>
      <c r="G6801" s="45"/>
      <c r="H6801" s="36"/>
      <c r="I6801" s="36"/>
    </row>
    <row r="6802" spans="1:9" x14ac:dyDescent="0.35">
      <c r="A6802" s="60" t="s">
        <v>21406</v>
      </c>
      <c r="B6802" s="44" t="s">
        <v>4185</v>
      </c>
      <c r="C6802" s="37">
        <v>0.75</v>
      </c>
      <c r="D6802" s="37">
        <v>0</v>
      </c>
      <c r="F6802" s="40"/>
      <c r="G6802" s="44"/>
      <c r="H6802" s="37"/>
      <c r="I6802" s="37"/>
    </row>
    <row r="6803" spans="1:9" x14ac:dyDescent="0.35">
      <c r="A6803" s="61" t="s">
        <v>21407</v>
      </c>
      <c r="B6803" s="45" t="s">
        <v>4704</v>
      </c>
      <c r="C6803" s="36">
        <v>0.75</v>
      </c>
      <c r="D6803" s="36">
        <v>1</v>
      </c>
      <c r="F6803" s="41"/>
      <c r="G6803" s="45"/>
      <c r="H6803" s="36"/>
      <c r="I6803" s="36"/>
    </row>
    <row r="6804" spans="1:9" x14ac:dyDescent="0.35">
      <c r="A6804" s="60" t="s">
        <v>21409</v>
      </c>
      <c r="B6804" s="44" t="s">
        <v>4705</v>
      </c>
      <c r="C6804" s="37">
        <v>0.75</v>
      </c>
      <c r="D6804" s="37">
        <v>1</v>
      </c>
      <c r="F6804" s="40"/>
      <c r="G6804" s="44"/>
      <c r="H6804" s="37"/>
      <c r="I6804" s="37"/>
    </row>
    <row r="6805" spans="1:9" x14ac:dyDescent="0.35">
      <c r="A6805" s="61" t="s">
        <v>21412</v>
      </c>
      <c r="B6805" s="45" t="s">
        <v>1576</v>
      </c>
      <c r="C6805" s="36">
        <v>0.75</v>
      </c>
      <c r="D6805" s="36">
        <v>0</v>
      </c>
      <c r="F6805" s="41"/>
      <c r="G6805" s="45"/>
      <c r="H6805" s="36"/>
      <c r="I6805" s="36"/>
    </row>
    <row r="6806" spans="1:9" x14ac:dyDescent="0.35">
      <c r="A6806" s="60" t="s">
        <v>21414</v>
      </c>
      <c r="B6806" s="44" t="s">
        <v>412</v>
      </c>
      <c r="C6806" s="37">
        <v>0.75</v>
      </c>
      <c r="D6806" s="37">
        <v>1</v>
      </c>
      <c r="F6806" s="40"/>
      <c r="G6806" s="44"/>
      <c r="H6806" s="37"/>
      <c r="I6806" s="37"/>
    </row>
    <row r="6807" spans="1:9" x14ac:dyDescent="0.35">
      <c r="A6807" s="61" t="s">
        <v>21415</v>
      </c>
      <c r="B6807" s="45" t="s">
        <v>4397</v>
      </c>
      <c r="C6807" s="36">
        <v>0.75</v>
      </c>
      <c r="D6807" s="36">
        <v>0</v>
      </c>
      <c r="F6807" s="41"/>
      <c r="G6807" s="45"/>
      <c r="H6807" s="36"/>
      <c r="I6807" s="36"/>
    </row>
    <row r="6808" spans="1:9" x14ac:dyDescent="0.35">
      <c r="A6808" s="60" t="s">
        <v>21416</v>
      </c>
      <c r="B6808" s="44" t="s">
        <v>4708</v>
      </c>
      <c r="C6808" s="37">
        <v>0.75</v>
      </c>
      <c r="D6808" s="37">
        <v>0</v>
      </c>
      <c r="F6808" s="40"/>
      <c r="G6808" s="44"/>
      <c r="H6808" s="37"/>
      <c r="I6808" s="37"/>
    </row>
    <row r="6809" spans="1:9" x14ac:dyDescent="0.35">
      <c r="A6809" s="61" t="s">
        <v>21417</v>
      </c>
      <c r="B6809" s="45" t="s">
        <v>123</v>
      </c>
      <c r="C6809" s="36">
        <v>0.75</v>
      </c>
      <c r="D6809" s="36">
        <v>0</v>
      </c>
      <c r="F6809" s="41"/>
      <c r="G6809" s="45"/>
      <c r="H6809" s="36"/>
      <c r="I6809" s="36"/>
    </row>
    <row r="6810" spans="1:9" x14ac:dyDescent="0.35">
      <c r="A6810" s="60" t="s">
        <v>21418</v>
      </c>
      <c r="B6810" s="44" t="s">
        <v>1631</v>
      </c>
      <c r="C6810" s="37">
        <v>0.75</v>
      </c>
      <c r="D6810" s="37">
        <v>0</v>
      </c>
      <c r="F6810" s="40"/>
      <c r="G6810" s="44"/>
      <c r="H6810" s="37"/>
      <c r="I6810" s="37"/>
    </row>
    <row r="6811" spans="1:9" x14ac:dyDescent="0.35">
      <c r="A6811" s="61" t="s">
        <v>21419</v>
      </c>
      <c r="B6811" s="45" t="s">
        <v>2521</v>
      </c>
      <c r="C6811" s="36">
        <v>0.75</v>
      </c>
      <c r="D6811" s="36">
        <v>0</v>
      </c>
      <c r="F6811" s="41"/>
      <c r="G6811" s="45"/>
      <c r="H6811" s="36"/>
      <c r="I6811" s="36"/>
    </row>
    <row r="6812" spans="1:9" x14ac:dyDescent="0.35">
      <c r="A6812" s="60" t="s">
        <v>21420</v>
      </c>
      <c r="B6812" s="44" t="s">
        <v>1669</v>
      </c>
      <c r="C6812" s="37">
        <v>0.75</v>
      </c>
      <c r="D6812" s="37">
        <v>1</v>
      </c>
      <c r="F6812" s="40"/>
      <c r="G6812" s="44"/>
      <c r="H6812" s="37"/>
      <c r="I6812" s="37"/>
    </row>
    <row r="6813" spans="1:9" x14ac:dyDescent="0.35">
      <c r="A6813" s="61" t="s">
        <v>21421</v>
      </c>
      <c r="B6813" s="45" t="s">
        <v>4496</v>
      </c>
      <c r="C6813" s="36">
        <v>0.75</v>
      </c>
      <c r="D6813" s="36">
        <v>1</v>
      </c>
      <c r="F6813" s="41"/>
      <c r="G6813" s="45"/>
      <c r="H6813" s="36"/>
      <c r="I6813" s="36"/>
    </row>
    <row r="6814" spans="1:9" x14ac:dyDescent="0.35">
      <c r="A6814" s="60" t="s">
        <v>21423</v>
      </c>
      <c r="B6814" s="44" t="s">
        <v>1484</v>
      </c>
      <c r="C6814" s="37">
        <v>0.75</v>
      </c>
      <c r="D6814" s="37">
        <v>1</v>
      </c>
      <c r="F6814" s="40"/>
      <c r="G6814" s="44"/>
      <c r="H6814" s="37"/>
      <c r="I6814" s="37"/>
    </row>
    <row r="6815" spans="1:9" x14ac:dyDescent="0.35">
      <c r="A6815" s="61" t="s">
        <v>21425</v>
      </c>
      <c r="B6815" s="45" t="s">
        <v>360</v>
      </c>
      <c r="C6815" s="36">
        <v>0.75</v>
      </c>
      <c r="D6815" s="36">
        <v>1</v>
      </c>
      <c r="F6815" s="41"/>
      <c r="G6815" s="45"/>
      <c r="H6815" s="36"/>
      <c r="I6815" s="36"/>
    </row>
    <row r="6816" spans="1:9" x14ac:dyDescent="0.35">
      <c r="A6816" s="60" t="s">
        <v>21426</v>
      </c>
      <c r="B6816" s="44" t="s">
        <v>4709</v>
      </c>
      <c r="C6816" s="37">
        <v>0.75</v>
      </c>
      <c r="D6816" s="37">
        <v>1</v>
      </c>
      <c r="F6816" s="40"/>
      <c r="G6816" s="44"/>
      <c r="H6816" s="37"/>
      <c r="I6816" s="37"/>
    </row>
    <row r="6817" spans="1:9" x14ac:dyDescent="0.35">
      <c r="A6817" s="61" t="s">
        <v>21427</v>
      </c>
      <c r="B6817" s="45" t="s">
        <v>4710</v>
      </c>
      <c r="C6817" s="36">
        <v>0.75</v>
      </c>
      <c r="D6817" s="36">
        <v>1</v>
      </c>
      <c r="F6817" s="41"/>
      <c r="G6817" s="45"/>
      <c r="H6817" s="36"/>
      <c r="I6817" s="36"/>
    </row>
    <row r="6818" spans="1:9" x14ac:dyDescent="0.35">
      <c r="A6818" s="60" t="s">
        <v>21428</v>
      </c>
      <c r="B6818" s="44" t="s">
        <v>4711</v>
      </c>
      <c r="C6818" s="37">
        <v>0.75</v>
      </c>
      <c r="D6818" s="37">
        <v>1</v>
      </c>
      <c r="F6818" s="40"/>
      <c r="G6818" s="44"/>
      <c r="H6818" s="37"/>
      <c r="I6818" s="37"/>
    </row>
    <row r="6819" spans="1:9" x14ac:dyDescent="0.35">
      <c r="A6819" s="61" t="s">
        <v>21429</v>
      </c>
      <c r="B6819" s="45" t="s">
        <v>4712</v>
      </c>
      <c r="C6819" s="36">
        <v>0.75</v>
      </c>
      <c r="D6819" s="36">
        <v>1</v>
      </c>
      <c r="F6819" s="41"/>
      <c r="G6819" s="45"/>
      <c r="H6819" s="36"/>
      <c r="I6819" s="36"/>
    </row>
    <row r="6820" spans="1:9" x14ac:dyDescent="0.35">
      <c r="A6820" s="60" t="s">
        <v>21430</v>
      </c>
      <c r="B6820" s="44" t="s">
        <v>4713</v>
      </c>
      <c r="C6820" s="37">
        <v>0.75</v>
      </c>
      <c r="D6820" s="37">
        <v>1</v>
      </c>
      <c r="F6820" s="40"/>
      <c r="G6820" s="44"/>
      <c r="H6820" s="37"/>
      <c r="I6820" s="37"/>
    </row>
    <row r="6821" spans="1:9" x14ac:dyDescent="0.35">
      <c r="A6821" s="61" t="s">
        <v>21431</v>
      </c>
      <c r="B6821" s="45" t="s">
        <v>4714</v>
      </c>
      <c r="C6821" s="36">
        <v>0.75</v>
      </c>
      <c r="D6821" s="36">
        <v>1</v>
      </c>
      <c r="F6821" s="41"/>
      <c r="G6821" s="45"/>
      <c r="H6821" s="36"/>
      <c r="I6821" s="36"/>
    </row>
    <row r="6822" spans="1:9" x14ac:dyDescent="0.35">
      <c r="A6822" s="60" t="s">
        <v>21432</v>
      </c>
      <c r="B6822" s="44" t="s">
        <v>455</v>
      </c>
      <c r="C6822" s="37">
        <v>0.75</v>
      </c>
      <c r="D6822" s="37">
        <v>0</v>
      </c>
      <c r="F6822" s="40"/>
      <c r="G6822" s="44"/>
      <c r="H6822" s="37"/>
      <c r="I6822" s="37"/>
    </row>
    <row r="6823" spans="1:9" x14ac:dyDescent="0.35">
      <c r="A6823" s="61" t="s">
        <v>21433</v>
      </c>
      <c r="B6823" s="45" t="s">
        <v>4715</v>
      </c>
      <c r="C6823" s="36">
        <v>0.75</v>
      </c>
      <c r="D6823" s="36">
        <v>0</v>
      </c>
      <c r="F6823" s="41"/>
      <c r="G6823" s="45"/>
      <c r="H6823" s="36"/>
      <c r="I6823" s="36"/>
    </row>
    <row r="6824" spans="1:9" x14ac:dyDescent="0.35">
      <c r="A6824" s="60" t="s">
        <v>21434</v>
      </c>
      <c r="B6824" s="44" t="s">
        <v>4716</v>
      </c>
      <c r="C6824" s="37">
        <v>0.75</v>
      </c>
      <c r="D6824" s="37">
        <v>1</v>
      </c>
      <c r="F6824" s="40"/>
      <c r="G6824" s="44"/>
      <c r="H6824" s="37"/>
      <c r="I6824" s="37"/>
    </row>
    <row r="6825" spans="1:9" x14ac:dyDescent="0.35">
      <c r="A6825" s="61" t="s">
        <v>21435</v>
      </c>
      <c r="B6825" s="45" t="s">
        <v>4717</v>
      </c>
      <c r="C6825" s="36">
        <v>0.75</v>
      </c>
      <c r="D6825" s="36">
        <v>1</v>
      </c>
      <c r="F6825" s="41"/>
      <c r="G6825" s="45"/>
      <c r="H6825" s="36"/>
      <c r="I6825" s="36"/>
    </row>
    <row r="6826" spans="1:9" x14ac:dyDescent="0.35">
      <c r="A6826" s="60" t="s">
        <v>21437</v>
      </c>
      <c r="B6826" s="44" t="s">
        <v>1870</v>
      </c>
      <c r="C6826" s="37">
        <v>0.75</v>
      </c>
      <c r="D6826" s="37">
        <v>1</v>
      </c>
      <c r="F6826" s="40"/>
      <c r="G6826" s="44"/>
      <c r="H6826" s="37"/>
      <c r="I6826" s="37"/>
    </row>
    <row r="6827" spans="1:9" x14ac:dyDescent="0.35">
      <c r="A6827" s="61" t="s">
        <v>21438</v>
      </c>
      <c r="B6827" s="45" t="s">
        <v>1870</v>
      </c>
      <c r="C6827" s="36">
        <v>0.75</v>
      </c>
      <c r="D6827" s="36">
        <v>0</v>
      </c>
      <c r="F6827" s="41"/>
      <c r="G6827" s="45"/>
      <c r="H6827" s="36"/>
      <c r="I6827" s="36"/>
    </row>
    <row r="6828" spans="1:9" x14ac:dyDescent="0.35">
      <c r="A6828" s="60" t="s">
        <v>21441</v>
      </c>
      <c r="B6828" s="44" t="s">
        <v>3177</v>
      </c>
      <c r="C6828" s="37">
        <v>0.75</v>
      </c>
      <c r="D6828" s="37">
        <v>0</v>
      </c>
      <c r="F6828" s="40"/>
      <c r="G6828" s="44"/>
      <c r="H6828" s="37"/>
      <c r="I6828" s="37"/>
    </row>
    <row r="6829" spans="1:9" x14ac:dyDescent="0.35">
      <c r="A6829" s="61" t="s">
        <v>21442</v>
      </c>
      <c r="B6829" s="45" t="s">
        <v>4719</v>
      </c>
      <c r="C6829" s="36">
        <v>0.75</v>
      </c>
      <c r="D6829" s="36">
        <v>1</v>
      </c>
      <c r="F6829" s="41"/>
      <c r="G6829" s="45"/>
      <c r="H6829" s="36"/>
      <c r="I6829" s="36"/>
    </row>
    <row r="6830" spans="1:9" x14ac:dyDescent="0.35">
      <c r="A6830" s="60" t="s">
        <v>21443</v>
      </c>
      <c r="B6830" s="44" t="s">
        <v>4720</v>
      </c>
      <c r="C6830" s="37">
        <v>0.75</v>
      </c>
      <c r="D6830" s="37">
        <v>1</v>
      </c>
      <c r="F6830" s="40"/>
      <c r="G6830" s="44"/>
      <c r="H6830" s="37"/>
      <c r="I6830" s="37"/>
    </row>
    <row r="6831" spans="1:9" x14ac:dyDescent="0.35">
      <c r="A6831" s="61" t="s">
        <v>21444</v>
      </c>
      <c r="B6831" s="45" t="s">
        <v>4721</v>
      </c>
      <c r="C6831" s="36">
        <v>0.75</v>
      </c>
      <c r="D6831" s="36">
        <v>1</v>
      </c>
      <c r="F6831" s="41"/>
      <c r="G6831" s="45"/>
      <c r="H6831" s="36"/>
      <c r="I6831" s="36"/>
    </row>
    <row r="6832" spans="1:9" x14ac:dyDescent="0.35">
      <c r="A6832" s="60" t="s">
        <v>21445</v>
      </c>
      <c r="B6832" s="44" t="s">
        <v>4722</v>
      </c>
      <c r="C6832" s="37">
        <v>0.75</v>
      </c>
      <c r="D6832" s="37">
        <v>1</v>
      </c>
      <c r="F6832" s="40"/>
      <c r="G6832" s="44"/>
      <c r="H6832" s="37"/>
      <c r="I6832" s="37"/>
    </row>
    <row r="6833" spans="1:9" x14ac:dyDescent="0.35">
      <c r="A6833" s="61" t="s">
        <v>21449</v>
      </c>
      <c r="B6833" s="45" t="s">
        <v>4725</v>
      </c>
      <c r="C6833" s="36">
        <v>0.75</v>
      </c>
      <c r="D6833" s="36">
        <v>1</v>
      </c>
      <c r="F6833" s="41"/>
      <c r="G6833" s="45"/>
      <c r="H6833" s="36"/>
      <c r="I6833" s="36"/>
    </row>
    <row r="6834" spans="1:9" x14ac:dyDescent="0.35">
      <c r="A6834" s="60" t="s">
        <v>21450</v>
      </c>
      <c r="B6834" s="44" t="s">
        <v>4726</v>
      </c>
      <c r="C6834" s="37">
        <v>0.75</v>
      </c>
      <c r="D6834" s="37">
        <v>1</v>
      </c>
      <c r="F6834" s="40"/>
      <c r="G6834" s="44"/>
      <c r="H6834" s="37"/>
      <c r="I6834" s="37"/>
    </row>
    <row r="6835" spans="1:9" x14ac:dyDescent="0.35">
      <c r="A6835" s="61" t="s">
        <v>21451</v>
      </c>
      <c r="B6835" s="45" t="s">
        <v>4727</v>
      </c>
      <c r="C6835" s="36">
        <v>0.75</v>
      </c>
      <c r="D6835" s="36">
        <v>1</v>
      </c>
      <c r="F6835" s="41"/>
      <c r="G6835" s="45"/>
      <c r="H6835" s="36"/>
      <c r="I6835" s="36"/>
    </row>
    <row r="6836" spans="1:9" x14ac:dyDescent="0.35">
      <c r="A6836" s="60" t="s">
        <v>21452</v>
      </c>
      <c r="B6836" s="44" t="s">
        <v>4728</v>
      </c>
      <c r="C6836" s="37">
        <v>0.75</v>
      </c>
      <c r="D6836" s="37">
        <v>1</v>
      </c>
      <c r="F6836" s="40"/>
      <c r="G6836" s="44"/>
      <c r="H6836" s="37"/>
      <c r="I6836" s="37"/>
    </row>
    <row r="6837" spans="1:9" x14ac:dyDescent="0.35">
      <c r="A6837" s="61" t="s">
        <v>21453</v>
      </c>
      <c r="B6837" s="45" t="s">
        <v>4728</v>
      </c>
      <c r="C6837" s="36">
        <v>0.75</v>
      </c>
      <c r="D6837" s="36">
        <v>1</v>
      </c>
      <c r="F6837" s="41"/>
      <c r="G6837" s="45"/>
      <c r="H6837" s="36"/>
      <c r="I6837" s="36"/>
    </row>
    <row r="6838" spans="1:9" x14ac:dyDescent="0.35">
      <c r="A6838" s="60" t="s">
        <v>21454</v>
      </c>
      <c r="B6838" s="44" t="s">
        <v>4672</v>
      </c>
      <c r="C6838" s="37">
        <v>0.75</v>
      </c>
      <c r="D6838" s="37">
        <v>1</v>
      </c>
      <c r="F6838" s="40"/>
      <c r="G6838" s="44"/>
      <c r="H6838" s="37"/>
      <c r="I6838" s="37"/>
    </row>
    <row r="6839" spans="1:9" x14ac:dyDescent="0.35">
      <c r="A6839" s="61" t="s">
        <v>21455</v>
      </c>
      <c r="B6839" s="45" t="s">
        <v>4304</v>
      </c>
      <c r="C6839" s="36">
        <v>0.75</v>
      </c>
      <c r="D6839" s="36">
        <v>1</v>
      </c>
      <c r="F6839" s="41"/>
      <c r="G6839" s="45"/>
      <c r="H6839" s="36"/>
      <c r="I6839" s="36"/>
    </row>
    <row r="6840" spans="1:9" x14ac:dyDescent="0.35">
      <c r="A6840" s="60" t="s">
        <v>21456</v>
      </c>
      <c r="B6840" s="44" t="s">
        <v>4729</v>
      </c>
      <c r="C6840" s="37">
        <v>0.75</v>
      </c>
      <c r="D6840" s="37">
        <v>1</v>
      </c>
      <c r="F6840" s="40"/>
      <c r="G6840" s="44"/>
      <c r="H6840" s="37"/>
      <c r="I6840" s="37"/>
    </row>
    <row r="6841" spans="1:9" x14ac:dyDescent="0.35">
      <c r="A6841" s="61" t="s">
        <v>21457</v>
      </c>
      <c r="B6841" s="45" t="s">
        <v>2560</v>
      </c>
      <c r="C6841" s="36">
        <v>0.75</v>
      </c>
      <c r="D6841" s="36">
        <v>1</v>
      </c>
      <c r="F6841" s="41"/>
      <c r="G6841" s="45"/>
      <c r="H6841" s="36"/>
      <c r="I6841" s="36"/>
    </row>
    <row r="6842" spans="1:9" x14ac:dyDescent="0.35">
      <c r="A6842" s="60" t="s">
        <v>21458</v>
      </c>
      <c r="B6842" s="44" t="s">
        <v>41</v>
      </c>
      <c r="C6842" s="37">
        <v>0.75</v>
      </c>
      <c r="D6842" s="37">
        <v>1</v>
      </c>
      <c r="F6842" s="40"/>
      <c r="G6842" s="44"/>
      <c r="H6842" s="37"/>
      <c r="I6842" s="37"/>
    </row>
    <row r="6843" spans="1:9" x14ac:dyDescent="0.35">
      <c r="A6843" s="61" t="s">
        <v>21459</v>
      </c>
      <c r="B6843" s="45" t="s">
        <v>41</v>
      </c>
      <c r="C6843" s="36">
        <v>0.75</v>
      </c>
      <c r="D6843" s="36">
        <v>1</v>
      </c>
      <c r="F6843" s="41"/>
      <c r="G6843" s="45"/>
      <c r="H6843" s="36"/>
      <c r="I6843" s="36"/>
    </row>
    <row r="6844" spans="1:9" x14ac:dyDescent="0.35">
      <c r="A6844" s="60" t="s">
        <v>21460</v>
      </c>
      <c r="B6844" s="44" t="s">
        <v>41</v>
      </c>
      <c r="C6844" s="37">
        <v>0.75</v>
      </c>
      <c r="D6844" s="37">
        <v>1</v>
      </c>
      <c r="F6844" s="40"/>
      <c r="G6844" s="44"/>
      <c r="H6844" s="37"/>
      <c r="I6844" s="37"/>
    </row>
    <row r="6845" spans="1:9" x14ac:dyDescent="0.35">
      <c r="A6845" s="61" t="s">
        <v>21461</v>
      </c>
      <c r="B6845" s="45" t="s">
        <v>41</v>
      </c>
      <c r="C6845" s="36">
        <v>0.75</v>
      </c>
      <c r="D6845" s="36">
        <v>1</v>
      </c>
      <c r="F6845" s="41"/>
      <c r="G6845" s="45"/>
      <c r="H6845" s="36"/>
      <c r="I6845" s="36"/>
    </row>
    <row r="6846" spans="1:9" x14ac:dyDescent="0.35">
      <c r="A6846" s="60" t="s">
        <v>21462</v>
      </c>
      <c r="B6846" s="44" t="s">
        <v>41</v>
      </c>
      <c r="C6846" s="37">
        <v>0.75</v>
      </c>
      <c r="D6846" s="37">
        <v>1</v>
      </c>
      <c r="F6846" s="40"/>
      <c r="G6846" s="44"/>
      <c r="H6846" s="37"/>
      <c r="I6846" s="37"/>
    </row>
    <row r="6847" spans="1:9" x14ac:dyDescent="0.35">
      <c r="A6847" s="61" t="s">
        <v>21464</v>
      </c>
      <c r="B6847" s="45" t="s">
        <v>4730</v>
      </c>
      <c r="C6847" s="36">
        <v>0.75</v>
      </c>
      <c r="D6847" s="36">
        <v>1</v>
      </c>
      <c r="F6847" s="41"/>
      <c r="G6847" s="45"/>
      <c r="H6847" s="36"/>
      <c r="I6847" s="36"/>
    </row>
    <row r="6848" spans="1:9" x14ac:dyDescent="0.35">
      <c r="A6848" s="60" t="s">
        <v>21465</v>
      </c>
      <c r="B6848" s="44" t="s">
        <v>1987</v>
      </c>
      <c r="C6848" s="37">
        <v>0.75</v>
      </c>
      <c r="D6848" s="37">
        <v>1</v>
      </c>
      <c r="F6848" s="40"/>
      <c r="G6848" s="44"/>
      <c r="H6848" s="37"/>
      <c r="I6848" s="37"/>
    </row>
    <row r="6849" spans="1:9" x14ac:dyDescent="0.35">
      <c r="A6849" s="61" t="s">
        <v>21467</v>
      </c>
      <c r="B6849" s="45" t="s">
        <v>4732</v>
      </c>
      <c r="C6849" s="36">
        <v>0.75</v>
      </c>
      <c r="D6849" s="36">
        <v>1</v>
      </c>
      <c r="F6849" s="41"/>
      <c r="G6849" s="45"/>
      <c r="H6849" s="36"/>
      <c r="I6849" s="36"/>
    </row>
    <row r="6850" spans="1:9" x14ac:dyDescent="0.35">
      <c r="A6850" s="60" t="s">
        <v>21469</v>
      </c>
      <c r="B6850" s="44" t="s">
        <v>1487</v>
      </c>
      <c r="C6850" s="37">
        <v>0.75</v>
      </c>
      <c r="D6850" s="37">
        <v>0</v>
      </c>
      <c r="F6850" s="40"/>
      <c r="G6850" s="44"/>
      <c r="H6850" s="37"/>
      <c r="I6850" s="37"/>
    </row>
    <row r="6851" spans="1:9" x14ac:dyDescent="0.35">
      <c r="A6851" s="61" t="s">
        <v>21470</v>
      </c>
      <c r="B6851" s="45" t="s">
        <v>4733</v>
      </c>
      <c r="C6851" s="36">
        <v>0.75</v>
      </c>
      <c r="D6851" s="36">
        <v>1</v>
      </c>
      <c r="F6851" s="41"/>
      <c r="G6851" s="45"/>
      <c r="H6851" s="36"/>
      <c r="I6851" s="36"/>
    </row>
    <row r="6852" spans="1:9" x14ac:dyDescent="0.35">
      <c r="A6852" s="60" t="s">
        <v>21471</v>
      </c>
      <c r="B6852" s="44" t="s">
        <v>4511</v>
      </c>
      <c r="C6852" s="37">
        <v>0.75</v>
      </c>
      <c r="D6852" s="37">
        <v>1</v>
      </c>
      <c r="F6852" s="40"/>
      <c r="G6852" s="44"/>
      <c r="H6852" s="37"/>
      <c r="I6852" s="37"/>
    </row>
    <row r="6853" spans="1:9" x14ac:dyDescent="0.35">
      <c r="A6853" s="61" t="s">
        <v>21472</v>
      </c>
      <c r="B6853" s="45" t="s">
        <v>4734</v>
      </c>
      <c r="C6853" s="36">
        <v>0.75</v>
      </c>
      <c r="D6853" s="36">
        <v>1</v>
      </c>
      <c r="F6853" s="41"/>
      <c r="G6853" s="45"/>
      <c r="H6853" s="36"/>
      <c r="I6853" s="36"/>
    </row>
    <row r="6854" spans="1:9" x14ac:dyDescent="0.35">
      <c r="A6854" s="60" t="s">
        <v>21473</v>
      </c>
      <c r="B6854" s="44" t="s">
        <v>4735</v>
      </c>
      <c r="C6854" s="37">
        <v>0.75</v>
      </c>
      <c r="D6854" s="37">
        <v>1</v>
      </c>
      <c r="F6854" s="40"/>
      <c r="G6854" s="44"/>
      <c r="H6854" s="37"/>
      <c r="I6854" s="37"/>
    </row>
    <row r="6855" spans="1:9" x14ac:dyDescent="0.35">
      <c r="A6855" s="61" t="s">
        <v>21476</v>
      </c>
      <c r="B6855" s="45" t="s">
        <v>4737</v>
      </c>
      <c r="C6855" s="36">
        <v>0.75</v>
      </c>
      <c r="D6855" s="36">
        <v>1</v>
      </c>
      <c r="F6855" s="41"/>
      <c r="G6855" s="45"/>
      <c r="H6855" s="36"/>
      <c r="I6855" s="36"/>
    </row>
    <row r="6856" spans="1:9" x14ac:dyDescent="0.35">
      <c r="A6856" s="60" t="s">
        <v>21480</v>
      </c>
      <c r="B6856" s="44" t="s">
        <v>4740</v>
      </c>
      <c r="C6856" s="37">
        <v>0.75</v>
      </c>
      <c r="D6856" s="37">
        <v>1</v>
      </c>
      <c r="F6856" s="40"/>
      <c r="G6856" s="44"/>
      <c r="H6856" s="37"/>
      <c r="I6856" s="37"/>
    </row>
    <row r="6857" spans="1:9" x14ac:dyDescent="0.35">
      <c r="A6857" s="61" t="s">
        <v>21481</v>
      </c>
      <c r="B6857" s="45" t="s">
        <v>4741</v>
      </c>
      <c r="C6857" s="36">
        <v>0.75</v>
      </c>
      <c r="D6857" s="36">
        <v>1</v>
      </c>
      <c r="F6857" s="41"/>
      <c r="G6857" s="45"/>
      <c r="H6857" s="36"/>
      <c r="I6857" s="36"/>
    </row>
    <row r="6858" spans="1:9" x14ac:dyDescent="0.35">
      <c r="A6858" s="60" t="s">
        <v>21482</v>
      </c>
      <c r="B6858" s="44" t="s">
        <v>4742</v>
      </c>
      <c r="C6858" s="37">
        <v>0.75</v>
      </c>
      <c r="D6858" s="37">
        <v>1</v>
      </c>
      <c r="F6858" s="40"/>
      <c r="G6858" s="44"/>
      <c r="H6858" s="37"/>
      <c r="I6858" s="37"/>
    </row>
    <row r="6859" spans="1:9" x14ac:dyDescent="0.35">
      <c r="A6859" s="61" t="s">
        <v>21483</v>
      </c>
      <c r="B6859" s="45" t="s">
        <v>4743</v>
      </c>
      <c r="C6859" s="36">
        <v>0.75</v>
      </c>
      <c r="D6859" s="36">
        <v>1</v>
      </c>
      <c r="F6859" s="41"/>
      <c r="G6859" s="45"/>
      <c r="H6859" s="36"/>
      <c r="I6859" s="36"/>
    </row>
    <row r="6860" spans="1:9" x14ac:dyDescent="0.35">
      <c r="A6860" s="60" t="s">
        <v>21484</v>
      </c>
      <c r="B6860" s="44" t="s">
        <v>4743</v>
      </c>
      <c r="C6860" s="37">
        <v>0.75</v>
      </c>
      <c r="D6860" s="37">
        <v>1</v>
      </c>
      <c r="F6860" s="40"/>
      <c r="G6860" s="44"/>
      <c r="H6860" s="37"/>
      <c r="I6860" s="37"/>
    </row>
    <row r="6861" spans="1:9" x14ac:dyDescent="0.35">
      <c r="A6861" s="61" t="s">
        <v>21485</v>
      </c>
      <c r="B6861" s="45" t="s">
        <v>465</v>
      </c>
      <c r="C6861" s="36">
        <v>0.75</v>
      </c>
      <c r="D6861" s="36">
        <v>0</v>
      </c>
      <c r="F6861" s="41"/>
      <c r="G6861" s="45"/>
      <c r="H6861" s="36"/>
      <c r="I6861" s="36"/>
    </row>
    <row r="6862" spans="1:9" x14ac:dyDescent="0.35">
      <c r="A6862" s="60" t="s">
        <v>21488</v>
      </c>
      <c r="B6862" s="44" t="s">
        <v>1939</v>
      </c>
      <c r="C6862" s="37">
        <v>0.75</v>
      </c>
      <c r="D6862" s="37">
        <v>0</v>
      </c>
      <c r="F6862" s="40"/>
      <c r="G6862" s="44"/>
      <c r="H6862" s="37"/>
      <c r="I6862" s="37"/>
    </row>
    <row r="6863" spans="1:9" x14ac:dyDescent="0.35">
      <c r="A6863" s="61" t="s">
        <v>21489</v>
      </c>
      <c r="B6863" s="45" t="s">
        <v>4746</v>
      </c>
      <c r="C6863" s="36">
        <v>0.75</v>
      </c>
      <c r="D6863" s="36">
        <v>1</v>
      </c>
      <c r="F6863" s="41"/>
      <c r="G6863" s="45"/>
      <c r="H6863" s="36"/>
      <c r="I6863" s="36"/>
    </row>
    <row r="6864" spans="1:9" x14ac:dyDescent="0.35">
      <c r="A6864" s="60" t="s">
        <v>21491</v>
      </c>
      <c r="B6864" s="44" t="s">
        <v>2113</v>
      </c>
      <c r="C6864" s="37">
        <v>0.75</v>
      </c>
      <c r="D6864" s="37">
        <v>1</v>
      </c>
      <c r="F6864" s="40"/>
      <c r="G6864" s="44"/>
      <c r="H6864" s="37"/>
      <c r="I6864" s="37"/>
    </row>
    <row r="6865" spans="1:9" x14ac:dyDescent="0.35">
      <c r="A6865" s="61" t="s">
        <v>21492</v>
      </c>
      <c r="B6865" s="45" t="s">
        <v>2097</v>
      </c>
      <c r="C6865" s="36">
        <v>0.75</v>
      </c>
      <c r="D6865" s="36">
        <v>0</v>
      </c>
      <c r="F6865" s="41"/>
      <c r="G6865" s="45"/>
      <c r="H6865" s="36"/>
      <c r="I6865" s="36"/>
    </row>
    <row r="6866" spans="1:9" x14ac:dyDescent="0.35">
      <c r="A6866" s="60" t="s">
        <v>21497</v>
      </c>
      <c r="B6866" s="44" t="s">
        <v>3531</v>
      </c>
      <c r="C6866" s="37">
        <v>0.75</v>
      </c>
      <c r="D6866" s="37">
        <v>1</v>
      </c>
      <c r="F6866" s="40"/>
      <c r="G6866" s="44"/>
      <c r="H6866" s="37"/>
      <c r="I6866" s="37"/>
    </row>
    <row r="6867" spans="1:9" x14ac:dyDescent="0.35">
      <c r="A6867" s="61" t="s">
        <v>21498</v>
      </c>
      <c r="B6867" s="45" t="s">
        <v>2273</v>
      </c>
      <c r="C6867" s="36">
        <v>0.75</v>
      </c>
      <c r="D6867" s="36">
        <v>1</v>
      </c>
      <c r="F6867" s="41"/>
      <c r="G6867" s="45"/>
      <c r="H6867" s="36"/>
      <c r="I6867" s="36"/>
    </row>
    <row r="6868" spans="1:9" x14ac:dyDescent="0.35">
      <c r="A6868" s="60" t="s">
        <v>21499</v>
      </c>
      <c r="B6868" s="44" t="s">
        <v>216</v>
      </c>
      <c r="C6868" s="37">
        <v>0.75</v>
      </c>
      <c r="D6868" s="37">
        <v>1</v>
      </c>
      <c r="F6868" s="40"/>
      <c r="G6868" s="44"/>
      <c r="H6868" s="37"/>
      <c r="I6868" s="37"/>
    </row>
    <row r="6869" spans="1:9" x14ac:dyDescent="0.35">
      <c r="A6869" s="61" t="s">
        <v>21500</v>
      </c>
      <c r="B6869" s="45" t="s">
        <v>216</v>
      </c>
      <c r="C6869" s="36">
        <v>0.75</v>
      </c>
      <c r="D6869" s="36">
        <v>1</v>
      </c>
      <c r="F6869" s="41"/>
      <c r="G6869" s="45"/>
      <c r="H6869" s="36"/>
      <c r="I6869" s="36"/>
    </row>
    <row r="6870" spans="1:9" x14ac:dyDescent="0.35">
      <c r="A6870" s="60" t="s">
        <v>21501</v>
      </c>
      <c r="B6870" s="44" t="s">
        <v>856</v>
      </c>
      <c r="C6870" s="37">
        <v>0.75</v>
      </c>
      <c r="D6870" s="37">
        <v>1</v>
      </c>
      <c r="F6870" s="40"/>
      <c r="G6870" s="44"/>
      <c r="H6870" s="37"/>
      <c r="I6870" s="37"/>
    </row>
    <row r="6871" spans="1:9" x14ac:dyDescent="0.35">
      <c r="A6871" s="61" t="s">
        <v>21502</v>
      </c>
      <c r="B6871" s="45" t="s">
        <v>4750</v>
      </c>
      <c r="C6871" s="36">
        <v>0.75</v>
      </c>
      <c r="D6871" s="36">
        <v>1</v>
      </c>
      <c r="F6871" s="41"/>
      <c r="G6871" s="45"/>
      <c r="H6871" s="36"/>
      <c r="I6871" s="36"/>
    </row>
    <row r="6872" spans="1:9" x14ac:dyDescent="0.35">
      <c r="A6872" s="60" t="s">
        <v>21503</v>
      </c>
      <c r="B6872" s="44" t="s">
        <v>856</v>
      </c>
      <c r="C6872" s="37">
        <v>0.75</v>
      </c>
      <c r="D6872" s="37">
        <v>1</v>
      </c>
      <c r="F6872" s="40"/>
      <c r="G6872" s="44"/>
      <c r="H6872" s="37"/>
      <c r="I6872" s="37"/>
    </row>
    <row r="6873" spans="1:9" x14ac:dyDescent="0.35">
      <c r="A6873" s="61" t="s">
        <v>21504</v>
      </c>
      <c r="B6873" s="45" t="s">
        <v>856</v>
      </c>
      <c r="C6873" s="36">
        <v>0.75</v>
      </c>
      <c r="D6873" s="36">
        <v>1</v>
      </c>
      <c r="F6873" s="41"/>
      <c r="G6873" s="45"/>
      <c r="H6873" s="36"/>
      <c r="I6873" s="36"/>
    </row>
    <row r="6874" spans="1:9" x14ac:dyDescent="0.35">
      <c r="A6874" s="60" t="s">
        <v>21505</v>
      </c>
      <c r="B6874" s="44" t="s">
        <v>2096</v>
      </c>
      <c r="C6874" s="37">
        <v>0.75</v>
      </c>
      <c r="D6874" s="37">
        <v>1</v>
      </c>
      <c r="F6874" s="40"/>
      <c r="G6874" s="44"/>
      <c r="H6874" s="37"/>
      <c r="I6874" s="37"/>
    </row>
    <row r="6875" spans="1:9" x14ac:dyDescent="0.35">
      <c r="A6875" s="61" t="s">
        <v>21506</v>
      </c>
      <c r="B6875" s="45" t="s">
        <v>4751</v>
      </c>
      <c r="C6875" s="36">
        <v>0.75</v>
      </c>
      <c r="D6875" s="36">
        <v>1</v>
      </c>
      <c r="F6875" s="41"/>
      <c r="G6875" s="45"/>
      <c r="H6875" s="36"/>
      <c r="I6875" s="36"/>
    </row>
    <row r="6876" spans="1:9" x14ac:dyDescent="0.35">
      <c r="A6876" s="60" t="s">
        <v>21507</v>
      </c>
      <c r="B6876" s="44" t="s">
        <v>4751</v>
      </c>
      <c r="C6876" s="37">
        <v>0.75</v>
      </c>
      <c r="D6876" s="37">
        <v>1</v>
      </c>
      <c r="F6876" s="40"/>
      <c r="G6876" s="44"/>
      <c r="H6876" s="37"/>
      <c r="I6876" s="37"/>
    </row>
    <row r="6877" spans="1:9" x14ac:dyDescent="0.35">
      <c r="A6877" s="61" t="s">
        <v>21508</v>
      </c>
      <c r="B6877" s="45" t="s">
        <v>4751</v>
      </c>
      <c r="C6877" s="36">
        <v>0.75</v>
      </c>
      <c r="D6877" s="36">
        <v>1</v>
      </c>
      <c r="F6877" s="41"/>
      <c r="G6877" s="45"/>
      <c r="H6877" s="36"/>
      <c r="I6877" s="36"/>
    </row>
    <row r="6878" spans="1:9" x14ac:dyDescent="0.35">
      <c r="A6878" s="60" t="s">
        <v>21509</v>
      </c>
      <c r="B6878" s="44" t="s">
        <v>1584</v>
      </c>
      <c r="C6878" s="37">
        <v>0.75</v>
      </c>
      <c r="D6878" s="37">
        <v>1</v>
      </c>
      <c r="F6878" s="40"/>
      <c r="G6878" s="44"/>
      <c r="H6878" s="37"/>
      <c r="I6878" s="37"/>
    </row>
    <row r="6879" spans="1:9" x14ac:dyDescent="0.35">
      <c r="A6879" s="61" t="s">
        <v>21510</v>
      </c>
      <c r="B6879" s="45" t="s">
        <v>4752</v>
      </c>
      <c r="C6879" s="36">
        <v>0.75</v>
      </c>
      <c r="D6879" s="36">
        <v>1</v>
      </c>
      <c r="F6879" s="41"/>
      <c r="G6879" s="45"/>
      <c r="H6879" s="36"/>
      <c r="I6879" s="36"/>
    </row>
    <row r="6880" spans="1:9" x14ac:dyDescent="0.35">
      <c r="A6880" s="60" t="s">
        <v>21513</v>
      </c>
      <c r="B6880" s="44" t="s">
        <v>4754</v>
      </c>
      <c r="C6880" s="37">
        <v>0.75</v>
      </c>
      <c r="D6880" s="37">
        <v>1</v>
      </c>
      <c r="F6880" s="40"/>
      <c r="G6880" s="44"/>
      <c r="H6880" s="37"/>
      <c r="I6880" s="37"/>
    </row>
    <row r="6881" spans="1:9" x14ac:dyDescent="0.35">
      <c r="A6881" s="61" t="s">
        <v>21514</v>
      </c>
      <c r="B6881" s="45" t="s">
        <v>4755</v>
      </c>
      <c r="C6881" s="36">
        <v>0.75</v>
      </c>
      <c r="D6881" s="36">
        <v>1</v>
      </c>
      <c r="F6881" s="41"/>
      <c r="G6881" s="45"/>
      <c r="H6881" s="36"/>
      <c r="I6881" s="36"/>
    </row>
    <row r="6882" spans="1:9" x14ac:dyDescent="0.35">
      <c r="A6882" s="60" t="s">
        <v>21515</v>
      </c>
      <c r="B6882" s="44" t="s">
        <v>4756</v>
      </c>
      <c r="C6882" s="37">
        <v>0.75</v>
      </c>
      <c r="D6882" s="37">
        <v>1</v>
      </c>
      <c r="F6882" s="40"/>
      <c r="G6882" s="44"/>
      <c r="H6882" s="37"/>
      <c r="I6882" s="37"/>
    </row>
    <row r="6883" spans="1:9" x14ac:dyDescent="0.35">
      <c r="A6883" s="61" t="s">
        <v>21516</v>
      </c>
      <c r="B6883" s="45" t="s">
        <v>4757</v>
      </c>
      <c r="C6883" s="36">
        <v>0.75</v>
      </c>
      <c r="D6883" s="36">
        <v>1</v>
      </c>
      <c r="F6883" s="41"/>
      <c r="G6883" s="45"/>
      <c r="H6883" s="36"/>
      <c r="I6883" s="36"/>
    </row>
    <row r="6884" spans="1:9" x14ac:dyDescent="0.35">
      <c r="A6884" s="60" t="s">
        <v>21517</v>
      </c>
      <c r="B6884" s="44" t="s">
        <v>4758</v>
      </c>
      <c r="C6884" s="37">
        <v>0.75</v>
      </c>
      <c r="D6884" s="37">
        <v>1</v>
      </c>
      <c r="F6884" s="40"/>
      <c r="G6884" s="44"/>
      <c r="H6884" s="37"/>
      <c r="I6884" s="37"/>
    </row>
    <row r="6885" spans="1:9" x14ac:dyDescent="0.35">
      <c r="A6885" s="61" t="s">
        <v>21518</v>
      </c>
      <c r="B6885" s="45" t="s">
        <v>4759</v>
      </c>
      <c r="C6885" s="36">
        <v>0.75</v>
      </c>
      <c r="D6885" s="36">
        <v>1</v>
      </c>
      <c r="F6885" s="41"/>
      <c r="G6885" s="45"/>
      <c r="H6885" s="36"/>
      <c r="I6885" s="36"/>
    </row>
    <row r="6886" spans="1:9" x14ac:dyDescent="0.35">
      <c r="A6886" s="60" t="s">
        <v>21520</v>
      </c>
      <c r="B6886" s="44" t="s">
        <v>4761</v>
      </c>
      <c r="C6886" s="37">
        <v>0.75</v>
      </c>
      <c r="D6886" s="37">
        <v>1</v>
      </c>
      <c r="F6886" s="40"/>
      <c r="G6886" s="44"/>
      <c r="H6886" s="37"/>
      <c r="I6886" s="37"/>
    </row>
    <row r="6887" spans="1:9" x14ac:dyDescent="0.35">
      <c r="A6887" s="61" t="s">
        <v>21521</v>
      </c>
      <c r="B6887" s="45" t="s">
        <v>4762</v>
      </c>
      <c r="C6887" s="36">
        <v>0.75</v>
      </c>
      <c r="D6887" s="36">
        <v>0</v>
      </c>
      <c r="F6887" s="41"/>
      <c r="G6887" s="45"/>
      <c r="H6887" s="36"/>
      <c r="I6887" s="36"/>
    </row>
    <row r="6888" spans="1:9" x14ac:dyDescent="0.35">
      <c r="A6888" s="60" t="s">
        <v>21522</v>
      </c>
      <c r="B6888" s="44" t="s">
        <v>4763</v>
      </c>
      <c r="C6888" s="37">
        <v>0.75</v>
      </c>
      <c r="D6888" s="37">
        <v>0</v>
      </c>
      <c r="F6888" s="40"/>
      <c r="G6888" s="44"/>
      <c r="H6888" s="37"/>
      <c r="I6888" s="37"/>
    </row>
    <row r="6889" spans="1:9" x14ac:dyDescent="0.35">
      <c r="A6889" s="61" t="s">
        <v>21523</v>
      </c>
      <c r="B6889" s="45" t="s">
        <v>2962</v>
      </c>
      <c r="C6889" s="36">
        <v>0.75</v>
      </c>
      <c r="D6889" s="36">
        <v>0</v>
      </c>
      <c r="F6889" s="41"/>
      <c r="G6889" s="45"/>
      <c r="H6889" s="36"/>
      <c r="I6889" s="36"/>
    </row>
    <row r="6890" spans="1:9" x14ac:dyDescent="0.35">
      <c r="A6890" s="60" t="s">
        <v>21524</v>
      </c>
      <c r="B6890" s="44" t="s">
        <v>4168</v>
      </c>
      <c r="C6890" s="37">
        <v>0.75</v>
      </c>
      <c r="D6890" s="37">
        <v>1</v>
      </c>
      <c r="F6890" s="40"/>
      <c r="G6890" s="44"/>
      <c r="H6890" s="37"/>
      <c r="I6890" s="37"/>
    </row>
    <row r="6891" spans="1:9" x14ac:dyDescent="0.35">
      <c r="A6891" s="61" t="s">
        <v>21525</v>
      </c>
      <c r="B6891" s="45" t="s">
        <v>4764</v>
      </c>
      <c r="C6891" s="36">
        <v>0.75</v>
      </c>
      <c r="D6891" s="36">
        <v>1</v>
      </c>
      <c r="F6891" s="41"/>
      <c r="G6891" s="45"/>
      <c r="H6891" s="36"/>
      <c r="I6891" s="36"/>
    </row>
    <row r="6892" spans="1:9" x14ac:dyDescent="0.35">
      <c r="A6892" s="60" t="s">
        <v>21526</v>
      </c>
      <c r="B6892" s="44" t="s">
        <v>2084</v>
      </c>
      <c r="C6892" s="37">
        <v>0.75</v>
      </c>
      <c r="D6892" s="37">
        <v>1</v>
      </c>
      <c r="F6892" s="40"/>
      <c r="G6892" s="44"/>
      <c r="H6892" s="37"/>
      <c r="I6892" s="37"/>
    </row>
    <row r="6893" spans="1:9" x14ac:dyDescent="0.35">
      <c r="A6893" s="61" t="s">
        <v>21527</v>
      </c>
      <c r="B6893" s="45" t="s">
        <v>441</v>
      </c>
      <c r="C6893" s="36">
        <v>0.75</v>
      </c>
      <c r="D6893" s="36">
        <v>1</v>
      </c>
      <c r="F6893" s="41"/>
      <c r="G6893" s="45"/>
      <c r="H6893" s="36"/>
      <c r="I6893" s="36"/>
    </row>
    <row r="6894" spans="1:9" x14ac:dyDescent="0.35">
      <c r="A6894" s="60" t="s">
        <v>21528</v>
      </c>
      <c r="B6894" s="44" t="s">
        <v>4765</v>
      </c>
      <c r="C6894" s="37">
        <v>0.75</v>
      </c>
      <c r="D6894" s="37">
        <v>1</v>
      </c>
      <c r="F6894" s="40"/>
      <c r="G6894" s="44"/>
      <c r="H6894" s="37"/>
      <c r="I6894" s="37"/>
    </row>
    <row r="6895" spans="1:9" x14ac:dyDescent="0.35">
      <c r="A6895" s="61" t="s">
        <v>21529</v>
      </c>
      <c r="B6895" s="45" t="s">
        <v>882</v>
      </c>
      <c r="C6895" s="36">
        <v>0.75</v>
      </c>
      <c r="D6895" s="36">
        <v>1</v>
      </c>
      <c r="F6895" s="41"/>
      <c r="G6895" s="45"/>
      <c r="H6895" s="36"/>
      <c r="I6895" s="36"/>
    </row>
    <row r="6896" spans="1:9" x14ac:dyDescent="0.35">
      <c r="A6896" s="60" t="s">
        <v>21530</v>
      </c>
      <c r="B6896" s="44" t="s">
        <v>4766</v>
      </c>
      <c r="C6896" s="37">
        <v>0.75</v>
      </c>
      <c r="D6896" s="37">
        <v>0</v>
      </c>
      <c r="F6896" s="40"/>
      <c r="G6896" s="44"/>
      <c r="H6896" s="37"/>
      <c r="I6896" s="37"/>
    </row>
    <row r="6897" spans="1:9" x14ac:dyDescent="0.35">
      <c r="A6897" s="61" t="s">
        <v>21532</v>
      </c>
      <c r="B6897" s="45" t="s">
        <v>1297</v>
      </c>
      <c r="C6897" s="36">
        <v>0.75</v>
      </c>
      <c r="D6897" s="36">
        <v>1</v>
      </c>
      <c r="F6897" s="41"/>
      <c r="G6897" s="45"/>
      <c r="H6897" s="36"/>
      <c r="I6897" s="36"/>
    </row>
    <row r="6898" spans="1:9" x14ac:dyDescent="0.35">
      <c r="A6898" s="60" t="s">
        <v>21533</v>
      </c>
      <c r="B6898" s="44" t="s">
        <v>4237</v>
      </c>
      <c r="C6898" s="37">
        <v>0.75</v>
      </c>
      <c r="D6898" s="37">
        <v>1</v>
      </c>
      <c r="F6898" s="40"/>
      <c r="G6898" s="44"/>
      <c r="H6898" s="37"/>
      <c r="I6898" s="37"/>
    </row>
    <row r="6899" spans="1:9" x14ac:dyDescent="0.35">
      <c r="A6899" s="61" t="s">
        <v>21534</v>
      </c>
      <c r="B6899" s="45" t="s">
        <v>4222</v>
      </c>
      <c r="C6899" s="36">
        <v>0.75</v>
      </c>
      <c r="D6899" s="36">
        <v>1</v>
      </c>
      <c r="F6899" s="41"/>
      <c r="G6899" s="45"/>
      <c r="H6899" s="36"/>
      <c r="I6899" s="36"/>
    </row>
    <row r="6900" spans="1:9" x14ac:dyDescent="0.35">
      <c r="A6900" s="60" t="s">
        <v>21537</v>
      </c>
      <c r="B6900" s="44" t="s">
        <v>4768</v>
      </c>
      <c r="C6900" s="37">
        <v>0.75</v>
      </c>
      <c r="D6900" s="37">
        <v>1</v>
      </c>
      <c r="F6900" s="40"/>
      <c r="G6900" s="44"/>
      <c r="H6900" s="37"/>
      <c r="I6900" s="37"/>
    </row>
    <row r="6901" spans="1:9" x14ac:dyDescent="0.35">
      <c r="A6901" s="61" t="s">
        <v>21538</v>
      </c>
      <c r="B6901" s="45" t="s">
        <v>4769</v>
      </c>
      <c r="C6901" s="36">
        <v>0.75</v>
      </c>
      <c r="D6901" s="36">
        <v>1</v>
      </c>
      <c r="F6901" s="41"/>
      <c r="G6901" s="45"/>
      <c r="H6901" s="36"/>
      <c r="I6901" s="36"/>
    </row>
    <row r="6902" spans="1:9" x14ac:dyDescent="0.35">
      <c r="A6902" s="60" t="s">
        <v>21539</v>
      </c>
      <c r="B6902" s="44" t="s">
        <v>4769</v>
      </c>
      <c r="C6902" s="37">
        <v>0.75</v>
      </c>
      <c r="D6902" s="37">
        <v>1</v>
      </c>
      <c r="F6902" s="40"/>
      <c r="G6902" s="44"/>
      <c r="H6902" s="37"/>
      <c r="I6902" s="37"/>
    </row>
    <row r="6903" spans="1:9" x14ac:dyDescent="0.35">
      <c r="A6903" s="61" t="s">
        <v>21540</v>
      </c>
      <c r="B6903" s="45" t="s">
        <v>1297</v>
      </c>
      <c r="C6903" s="36">
        <v>0.75</v>
      </c>
      <c r="D6903" s="36">
        <v>0</v>
      </c>
      <c r="F6903" s="41"/>
      <c r="G6903" s="45"/>
      <c r="H6903" s="36"/>
      <c r="I6903" s="36"/>
    </row>
    <row r="6904" spans="1:9" x14ac:dyDescent="0.35">
      <c r="A6904" s="60" t="s">
        <v>21541</v>
      </c>
      <c r="B6904" s="44" t="s">
        <v>1398</v>
      </c>
      <c r="C6904" s="37">
        <v>0.75</v>
      </c>
      <c r="D6904" s="37">
        <v>1</v>
      </c>
      <c r="F6904" s="40"/>
      <c r="G6904" s="44"/>
      <c r="H6904" s="37"/>
      <c r="I6904" s="37"/>
    </row>
    <row r="6905" spans="1:9" x14ac:dyDescent="0.35">
      <c r="A6905" s="61" t="s">
        <v>21542</v>
      </c>
      <c r="B6905" s="45" t="s">
        <v>3749</v>
      </c>
      <c r="C6905" s="36">
        <v>0.75</v>
      </c>
      <c r="D6905" s="36">
        <v>0</v>
      </c>
      <c r="F6905" s="41"/>
      <c r="G6905" s="45"/>
      <c r="H6905" s="36"/>
      <c r="I6905" s="36"/>
    </row>
    <row r="6906" spans="1:9" x14ac:dyDescent="0.35">
      <c r="A6906" s="60" t="s">
        <v>21543</v>
      </c>
      <c r="B6906" s="44" t="s">
        <v>4770</v>
      </c>
      <c r="C6906" s="37">
        <v>0.75</v>
      </c>
      <c r="D6906" s="37">
        <v>1</v>
      </c>
      <c r="F6906" s="40"/>
      <c r="G6906" s="44"/>
      <c r="H6906" s="37"/>
      <c r="I6906" s="37"/>
    </row>
    <row r="6907" spans="1:9" x14ac:dyDescent="0.35">
      <c r="A6907" s="61" t="s">
        <v>21545</v>
      </c>
      <c r="B6907" s="45" t="s">
        <v>1058</v>
      </c>
      <c r="C6907" s="36">
        <v>0.75</v>
      </c>
      <c r="D6907" s="36">
        <v>1</v>
      </c>
      <c r="F6907" s="41"/>
      <c r="G6907" s="45"/>
      <c r="H6907" s="36"/>
      <c r="I6907" s="36"/>
    </row>
    <row r="6908" spans="1:9" x14ac:dyDescent="0.35">
      <c r="A6908" s="60" t="s">
        <v>21547</v>
      </c>
      <c r="B6908" s="44" t="s">
        <v>4771</v>
      </c>
      <c r="C6908" s="37">
        <v>0.75</v>
      </c>
      <c r="D6908" s="37">
        <v>1</v>
      </c>
      <c r="F6908" s="40"/>
      <c r="G6908" s="44"/>
      <c r="H6908" s="37"/>
      <c r="I6908" s="37"/>
    </row>
    <row r="6909" spans="1:9" x14ac:dyDescent="0.35">
      <c r="A6909" s="61" t="s">
        <v>21548</v>
      </c>
      <c r="B6909" s="45" t="s">
        <v>1615</v>
      </c>
      <c r="C6909" s="36">
        <v>0.75</v>
      </c>
      <c r="D6909" s="36">
        <v>1</v>
      </c>
      <c r="F6909" s="41"/>
      <c r="G6909" s="45"/>
      <c r="H6909" s="36"/>
      <c r="I6909" s="36"/>
    </row>
    <row r="6910" spans="1:9" x14ac:dyDescent="0.35">
      <c r="A6910" s="60" t="s">
        <v>21549</v>
      </c>
      <c r="B6910" s="44" t="s">
        <v>4772</v>
      </c>
      <c r="C6910" s="37">
        <v>0.75</v>
      </c>
      <c r="D6910" s="37">
        <v>1</v>
      </c>
      <c r="F6910" s="40"/>
      <c r="G6910" s="44"/>
      <c r="H6910" s="37"/>
      <c r="I6910" s="37"/>
    </row>
    <row r="6911" spans="1:9" x14ac:dyDescent="0.35">
      <c r="A6911" s="61" t="s">
        <v>21552</v>
      </c>
      <c r="B6911" s="45" t="s">
        <v>1947</v>
      </c>
      <c r="C6911" s="36">
        <v>0.75</v>
      </c>
      <c r="D6911" s="36">
        <v>1</v>
      </c>
      <c r="F6911" s="41"/>
      <c r="G6911" s="45"/>
      <c r="H6911" s="36"/>
      <c r="I6911" s="36"/>
    </row>
    <row r="6912" spans="1:9" x14ac:dyDescent="0.35">
      <c r="A6912" s="60" t="s">
        <v>21553</v>
      </c>
      <c r="B6912" s="44" t="s">
        <v>550</v>
      </c>
      <c r="C6912" s="37">
        <v>0.75</v>
      </c>
      <c r="D6912" s="37">
        <v>1</v>
      </c>
      <c r="F6912" s="40"/>
      <c r="G6912" s="44"/>
      <c r="H6912" s="37"/>
      <c r="I6912" s="37"/>
    </row>
    <row r="6913" spans="1:9" x14ac:dyDescent="0.35">
      <c r="A6913" s="61" t="s">
        <v>21554</v>
      </c>
      <c r="B6913" s="45" t="s">
        <v>3731</v>
      </c>
      <c r="C6913" s="36">
        <v>0.75</v>
      </c>
      <c r="D6913" s="36">
        <v>1</v>
      </c>
      <c r="F6913" s="41"/>
      <c r="G6913" s="45"/>
      <c r="H6913" s="36"/>
      <c r="I6913" s="36"/>
    </row>
    <row r="6914" spans="1:9" x14ac:dyDescent="0.35">
      <c r="A6914" s="60" t="s">
        <v>21555</v>
      </c>
      <c r="B6914" s="44" t="s">
        <v>71</v>
      </c>
      <c r="C6914" s="37">
        <v>0.75</v>
      </c>
      <c r="D6914" s="37">
        <v>1</v>
      </c>
      <c r="F6914" s="40"/>
      <c r="G6914" s="44"/>
      <c r="H6914" s="37"/>
      <c r="I6914" s="37"/>
    </row>
    <row r="6915" spans="1:9" x14ac:dyDescent="0.35">
      <c r="A6915" s="61" t="s">
        <v>21556</v>
      </c>
      <c r="B6915" s="45" t="s">
        <v>4590</v>
      </c>
      <c r="C6915" s="36">
        <v>0.75</v>
      </c>
      <c r="D6915" s="36">
        <v>1</v>
      </c>
      <c r="F6915" s="41"/>
      <c r="G6915" s="45"/>
      <c r="H6915" s="36"/>
      <c r="I6915" s="36"/>
    </row>
    <row r="6916" spans="1:9" x14ac:dyDescent="0.35">
      <c r="A6916" s="60" t="s">
        <v>21557</v>
      </c>
      <c r="B6916" s="44" t="s">
        <v>2058</v>
      </c>
      <c r="C6916" s="37">
        <v>0.75</v>
      </c>
      <c r="D6916" s="37">
        <v>0</v>
      </c>
      <c r="F6916" s="40"/>
      <c r="G6916" s="44"/>
      <c r="H6916" s="37"/>
      <c r="I6916" s="37"/>
    </row>
    <row r="6917" spans="1:9" x14ac:dyDescent="0.35">
      <c r="A6917" s="61" t="s">
        <v>21558</v>
      </c>
      <c r="B6917" s="45" t="s">
        <v>1951</v>
      </c>
      <c r="C6917" s="36">
        <v>0.75</v>
      </c>
      <c r="D6917" s="36">
        <v>0</v>
      </c>
      <c r="F6917" s="41"/>
      <c r="G6917" s="45"/>
      <c r="H6917" s="36"/>
      <c r="I6917" s="36"/>
    </row>
    <row r="6918" spans="1:9" x14ac:dyDescent="0.35">
      <c r="A6918" s="60" t="s">
        <v>21559</v>
      </c>
      <c r="B6918" s="44" t="s">
        <v>4775</v>
      </c>
      <c r="C6918" s="37">
        <v>0.75</v>
      </c>
      <c r="D6918" s="37">
        <v>1</v>
      </c>
      <c r="F6918" s="40"/>
      <c r="G6918" s="44"/>
      <c r="H6918" s="37"/>
      <c r="I6918" s="37"/>
    </row>
    <row r="6919" spans="1:9" x14ac:dyDescent="0.35">
      <c r="A6919" s="61" t="s">
        <v>21560</v>
      </c>
      <c r="B6919" s="45" t="s">
        <v>1469</v>
      </c>
      <c r="C6919" s="36">
        <v>0.75</v>
      </c>
      <c r="D6919" s="36">
        <v>1</v>
      </c>
      <c r="F6919" s="41"/>
      <c r="G6919" s="45"/>
      <c r="H6919" s="36"/>
      <c r="I6919" s="36"/>
    </row>
    <row r="6920" spans="1:9" x14ac:dyDescent="0.35">
      <c r="A6920" s="60" t="s">
        <v>21561</v>
      </c>
      <c r="B6920" s="44" t="s">
        <v>4776</v>
      </c>
      <c r="C6920" s="37">
        <v>0.75</v>
      </c>
      <c r="D6920" s="37">
        <v>1</v>
      </c>
      <c r="F6920" s="40"/>
      <c r="G6920" s="44"/>
      <c r="H6920" s="37"/>
      <c r="I6920" s="37"/>
    </row>
    <row r="6921" spans="1:9" x14ac:dyDescent="0.35">
      <c r="A6921" s="61" t="s">
        <v>21562</v>
      </c>
      <c r="B6921" s="45" t="s">
        <v>4777</v>
      </c>
      <c r="C6921" s="36">
        <v>0.75</v>
      </c>
      <c r="D6921" s="36">
        <v>1</v>
      </c>
      <c r="F6921" s="41"/>
      <c r="G6921" s="45"/>
      <c r="H6921" s="36"/>
      <c r="I6921" s="36"/>
    </row>
    <row r="6922" spans="1:9" x14ac:dyDescent="0.35">
      <c r="A6922" s="60" t="s">
        <v>21563</v>
      </c>
      <c r="B6922" s="44" t="s">
        <v>2058</v>
      </c>
      <c r="C6922" s="37">
        <v>0.75</v>
      </c>
      <c r="D6922" s="37">
        <v>0</v>
      </c>
      <c r="F6922" s="40"/>
      <c r="G6922" s="44"/>
      <c r="H6922" s="37"/>
      <c r="I6922" s="37"/>
    </row>
    <row r="6923" spans="1:9" x14ac:dyDescent="0.35">
      <c r="A6923" s="61" t="s">
        <v>21565</v>
      </c>
      <c r="B6923" s="45" t="s">
        <v>211</v>
      </c>
      <c r="C6923" s="36">
        <v>0.75</v>
      </c>
      <c r="D6923" s="36">
        <v>0</v>
      </c>
      <c r="F6923" s="41"/>
      <c r="G6923" s="45"/>
      <c r="H6923" s="36"/>
      <c r="I6923" s="36"/>
    </row>
    <row r="6924" spans="1:9" x14ac:dyDescent="0.35">
      <c r="A6924" s="60" t="s">
        <v>21569</v>
      </c>
      <c r="B6924" s="44" t="s">
        <v>4648</v>
      </c>
      <c r="C6924" s="37">
        <v>0.75</v>
      </c>
      <c r="D6924" s="37">
        <v>1</v>
      </c>
      <c r="F6924" s="40"/>
      <c r="G6924" s="44"/>
      <c r="H6924" s="37"/>
      <c r="I6924" s="37"/>
    </row>
    <row r="6925" spans="1:9" x14ac:dyDescent="0.35">
      <c r="A6925" s="61" t="s">
        <v>21570</v>
      </c>
      <c r="B6925" s="45" t="s">
        <v>4781</v>
      </c>
      <c r="C6925" s="36">
        <v>0.75</v>
      </c>
      <c r="D6925" s="36">
        <v>1</v>
      </c>
      <c r="F6925" s="41"/>
      <c r="G6925" s="45"/>
      <c r="H6925" s="36"/>
      <c r="I6925" s="36"/>
    </row>
    <row r="6926" spans="1:9" x14ac:dyDescent="0.35">
      <c r="A6926" s="60" t="s">
        <v>21571</v>
      </c>
      <c r="B6926" s="44" t="s">
        <v>4782</v>
      </c>
      <c r="C6926" s="37">
        <v>0.75</v>
      </c>
      <c r="D6926" s="37">
        <v>0</v>
      </c>
      <c r="F6926" s="40"/>
      <c r="G6926" s="44"/>
      <c r="H6926" s="37"/>
      <c r="I6926" s="37"/>
    </row>
    <row r="6927" spans="1:9" x14ac:dyDescent="0.35">
      <c r="A6927" s="61" t="s">
        <v>21574</v>
      </c>
      <c r="B6927" s="45" t="s">
        <v>4591</v>
      </c>
      <c r="C6927" s="36">
        <v>0.75</v>
      </c>
      <c r="D6927" s="36">
        <v>1</v>
      </c>
      <c r="F6927" s="41"/>
      <c r="G6927" s="45"/>
      <c r="H6927" s="36"/>
      <c r="I6927" s="36"/>
    </row>
    <row r="6928" spans="1:9" x14ac:dyDescent="0.35">
      <c r="A6928" s="60" t="s">
        <v>21575</v>
      </c>
      <c r="B6928" s="44" t="s">
        <v>4591</v>
      </c>
      <c r="C6928" s="37">
        <v>0.75</v>
      </c>
      <c r="D6928" s="37">
        <v>1</v>
      </c>
      <c r="F6928" s="40"/>
      <c r="G6928" s="44"/>
      <c r="H6928" s="37"/>
      <c r="I6928" s="37"/>
    </row>
    <row r="6929" spans="1:9" x14ac:dyDescent="0.35">
      <c r="A6929" s="61" t="s">
        <v>21576</v>
      </c>
      <c r="B6929" s="45" t="s">
        <v>4783</v>
      </c>
      <c r="C6929" s="36">
        <v>0.75</v>
      </c>
      <c r="D6929" s="36">
        <v>1</v>
      </c>
      <c r="F6929" s="41"/>
      <c r="G6929" s="45"/>
      <c r="H6929" s="36"/>
      <c r="I6929" s="36"/>
    </row>
    <row r="6930" spans="1:9" x14ac:dyDescent="0.35">
      <c r="A6930" s="60" t="s">
        <v>21577</v>
      </c>
      <c r="B6930" s="44" t="s">
        <v>4591</v>
      </c>
      <c r="C6930" s="37">
        <v>0.75</v>
      </c>
      <c r="D6930" s="37">
        <v>1</v>
      </c>
      <c r="F6930" s="40"/>
      <c r="G6930" s="44"/>
      <c r="H6930" s="37"/>
      <c r="I6930" s="37"/>
    </row>
    <row r="6931" spans="1:9" x14ac:dyDescent="0.35">
      <c r="A6931" s="61" t="s">
        <v>21578</v>
      </c>
      <c r="B6931" s="45" t="s">
        <v>4784</v>
      </c>
      <c r="C6931" s="36">
        <v>0.75</v>
      </c>
      <c r="D6931" s="36">
        <v>1</v>
      </c>
      <c r="F6931" s="41"/>
      <c r="G6931" s="45"/>
      <c r="H6931" s="36"/>
      <c r="I6931" s="36"/>
    </row>
    <row r="6932" spans="1:9" x14ac:dyDescent="0.35">
      <c r="A6932" s="60" t="s">
        <v>21579</v>
      </c>
      <c r="B6932" s="44" t="s">
        <v>4785</v>
      </c>
      <c r="C6932" s="37">
        <v>0.75</v>
      </c>
      <c r="D6932" s="37">
        <v>1</v>
      </c>
      <c r="F6932" s="40"/>
      <c r="G6932" s="44"/>
      <c r="H6932" s="37"/>
      <c r="I6932" s="37"/>
    </row>
    <row r="6933" spans="1:9" x14ac:dyDescent="0.35">
      <c r="A6933" s="61" t="s">
        <v>21580</v>
      </c>
      <c r="B6933" s="45" t="s">
        <v>4786</v>
      </c>
      <c r="C6933" s="36">
        <v>0.75</v>
      </c>
      <c r="D6933" s="36">
        <v>1</v>
      </c>
      <c r="F6933" s="41"/>
      <c r="G6933" s="45"/>
      <c r="H6933" s="36"/>
      <c r="I6933" s="36"/>
    </row>
    <row r="6934" spans="1:9" x14ac:dyDescent="0.35">
      <c r="A6934" s="60" t="s">
        <v>21581</v>
      </c>
      <c r="B6934" s="44" t="s">
        <v>322</v>
      </c>
      <c r="C6934" s="37">
        <v>0.75</v>
      </c>
      <c r="D6934" s="37">
        <v>1</v>
      </c>
      <c r="F6934" s="40"/>
      <c r="G6934" s="44"/>
      <c r="H6934" s="37"/>
      <c r="I6934" s="37"/>
    </row>
    <row r="6935" spans="1:9" x14ac:dyDescent="0.35">
      <c r="A6935" s="61" t="s">
        <v>21582</v>
      </c>
      <c r="B6935" s="45" t="s">
        <v>4402</v>
      </c>
      <c r="C6935" s="36">
        <v>0.75</v>
      </c>
      <c r="D6935" s="36">
        <v>0</v>
      </c>
      <c r="F6935" s="41"/>
      <c r="G6935" s="45"/>
      <c r="H6935" s="36"/>
      <c r="I6935" s="36"/>
    </row>
    <row r="6936" spans="1:9" x14ac:dyDescent="0.35">
      <c r="A6936" s="60" t="s">
        <v>21583</v>
      </c>
      <c r="B6936" s="44" t="s">
        <v>3012</v>
      </c>
      <c r="C6936" s="37">
        <v>0.75</v>
      </c>
      <c r="D6936" s="37">
        <v>0</v>
      </c>
      <c r="F6936" s="40"/>
      <c r="G6936" s="44"/>
      <c r="H6936" s="37"/>
      <c r="I6936" s="37"/>
    </row>
    <row r="6937" spans="1:9" x14ac:dyDescent="0.35">
      <c r="A6937" s="61" t="s">
        <v>21584</v>
      </c>
      <c r="B6937" s="45" t="s">
        <v>4787</v>
      </c>
      <c r="C6937" s="36">
        <v>0.75</v>
      </c>
      <c r="D6937" s="36">
        <v>0</v>
      </c>
      <c r="F6937" s="41"/>
      <c r="G6937" s="45"/>
      <c r="H6937" s="36"/>
      <c r="I6937" s="36"/>
    </row>
    <row r="6938" spans="1:9" x14ac:dyDescent="0.35">
      <c r="A6938" s="60" t="s">
        <v>21585</v>
      </c>
      <c r="B6938" s="44" t="s">
        <v>4788</v>
      </c>
      <c r="C6938" s="37">
        <v>0.75</v>
      </c>
      <c r="D6938" s="37">
        <v>1</v>
      </c>
      <c r="F6938" s="40"/>
      <c r="G6938" s="44"/>
      <c r="H6938" s="37"/>
      <c r="I6938" s="37"/>
    </row>
    <row r="6939" spans="1:9" x14ac:dyDescent="0.35">
      <c r="A6939" s="61" t="s">
        <v>21586</v>
      </c>
      <c r="B6939" s="45" t="s">
        <v>1016</v>
      </c>
      <c r="C6939" s="36">
        <v>0.75</v>
      </c>
      <c r="D6939" s="36">
        <v>0</v>
      </c>
      <c r="F6939" s="41"/>
      <c r="G6939" s="45"/>
      <c r="H6939" s="36"/>
      <c r="I6939" s="36"/>
    </row>
    <row r="6940" spans="1:9" x14ac:dyDescent="0.35">
      <c r="A6940" s="60" t="s">
        <v>21587</v>
      </c>
      <c r="B6940" s="44" t="s">
        <v>723</v>
      </c>
      <c r="C6940" s="37">
        <v>0.75</v>
      </c>
      <c r="D6940" s="37">
        <v>1</v>
      </c>
      <c r="F6940" s="40"/>
      <c r="G6940" s="44"/>
      <c r="H6940" s="37"/>
      <c r="I6940" s="37"/>
    </row>
    <row r="6941" spans="1:9" x14ac:dyDescent="0.35">
      <c r="A6941" s="61" t="s">
        <v>21588</v>
      </c>
      <c r="B6941" s="45" t="s">
        <v>2369</v>
      </c>
      <c r="C6941" s="36">
        <v>0.75</v>
      </c>
      <c r="D6941" s="36">
        <v>1</v>
      </c>
      <c r="F6941" s="41"/>
      <c r="G6941" s="45"/>
      <c r="H6941" s="36"/>
      <c r="I6941" s="36"/>
    </row>
    <row r="6942" spans="1:9" x14ac:dyDescent="0.35">
      <c r="A6942" s="60" t="s">
        <v>21589</v>
      </c>
      <c r="B6942" s="44" t="s">
        <v>4789</v>
      </c>
      <c r="C6942" s="37">
        <v>0.75</v>
      </c>
      <c r="D6942" s="37">
        <v>1</v>
      </c>
      <c r="F6942" s="40"/>
      <c r="G6942" s="44"/>
      <c r="H6942" s="37"/>
      <c r="I6942" s="37"/>
    </row>
    <row r="6943" spans="1:9" x14ac:dyDescent="0.35">
      <c r="A6943" s="61" t="s">
        <v>21590</v>
      </c>
      <c r="B6943" s="45" t="s">
        <v>3070</v>
      </c>
      <c r="C6943" s="36">
        <v>0.75</v>
      </c>
      <c r="D6943" s="36">
        <v>1</v>
      </c>
      <c r="F6943" s="41"/>
      <c r="G6943" s="45"/>
      <c r="H6943" s="36"/>
      <c r="I6943" s="36"/>
    </row>
    <row r="6944" spans="1:9" x14ac:dyDescent="0.35">
      <c r="A6944" s="60" t="s">
        <v>21591</v>
      </c>
      <c r="B6944" s="44" t="s">
        <v>4790</v>
      </c>
      <c r="C6944" s="37">
        <v>0.75</v>
      </c>
      <c r="D6944" s="37">
        <v>0</v>
      </c>
      <c r="F6944" s="40"/>
      <c r="G6944" s="44"/>
      <c r="H6944" s="37"/>
      <c r="I6944" s="37"/>
    </row>
    <row r="6945" spans="1:9" x14ac:dyDescent="0.35">
      <c r="A6945" s="61" t="s">
        <v>21592</v>
      </c>
      <c r="B6945" s="45" t="s">
        <v>4791</v>
      </c>
      <c r="C6945" s="36">
        <v>0.75</v>
      </c>
      <c r="D6945" s="36">
        <v>1</v>
      </c>
      <c r="F6945" s="41"/>
      <c r="G6945" s="45"/>
      <c r="H6945" s="36"/>
      <c r="I6945" s="36"/>
    </row>
    <row r="6946" spans="1:9" x14ac:dyDescent="0.35">
      <c r="A6946" s="60" t="s">
        <v>21595</v>
      </c>
      <c r="B6946" s="44" t="s">
        <v>53</v>
      </c>
      <c r="C6946" s="37">
        <v>0.75</v>
      </c>
      <c r="D6946" s="37">
        <v>1</v>
      </c>
      <c r="F6946" s="40"/>
      <c r="G6946" s="44"/>
      <c r="H6946" s="37"/>
      <c r="I6946" s="37"/>
    </row>
    <row r="6947" spans="1:9" x14ac:dyDescent="0.35">
      <c r="A6947" s="61" t="s">
        <v>21596</v>
      </c>
      <c r="B6947" s="45" t="s">
        <v>1434</v>
      </c>
      <c r="C6947" s="36">
        <v>0.75</v>
      </c>
      <c r="D6947" s="36">
        <v>0</v>
      </c>
      <c r="F6947" s="41"/>
      <c r="G6947" s="45"/>
      <c r="H6947" s="36"/>
      <c r="I6947" s="36"/>
    </row>
    <row r="6948" spans="1:9" x14ac:dyDescent="0.35">
      <c r="A6948" s="60" t="s">
        <v>21597</v>
      </c>
      <c r="B6948" s="44" t="s">
        <v>748</v>
      </c>
      <c r="C6948" s="37">
        <v>0.75</v>
      </c>
      <c r="D6948" s="37">
        <v>0</v>
      </c>
      <c r="F6948" s="40"/>
      <c r="G6948" s="44"/>
      <c r="H6948" s="37"/>
      <c r="I6948" s="37"/>
    </row>
    <row r="6949" spans="1:9" x14ac:dyDescent="0.35">
      <c r="A6949" s="61" t="s">
        <v>21598</v>
      </c>
      <c r="B6949" s="45" t="s">
        <v>4456</v>
      </c>
      <c r="C6949" s="36">
        <v>0.75</v>
      </c>
      <c r="D6949" s="36">
        <v>0</v>
      </c>
      <c r="F6949" s="41"/>
      <c r="G6949" s="45"/>
      <c r="H6949" s="36"/>
      <c r="I6949" s="36"/>
    </row>
    <row r="6950" spans="1:9" x14ac:dyDescent="0.35">
      <c r="A6950" s="60" t="s">
        <v>21599</v>
      </c>
      <c r="B6950" s="44" t="s">
        <v>4793</v>
      </c>
      <c r="C6950" s="37">
        <v>0.75</v>
      </c>
      <c r="D6950" s="37">
        <v>1</v>
      </c>
      <c r="F6950" s="40"/>
      <c r="G6950" s="44"/>
      <c r="H6950" s="37"/>
      <c r="I6950" s="37"/>
    </row>
    <row r="6951" spans="1:9" x14ac:dyDescent="0.35">
      <c r="A6951" s="61" t="s">
        <v>21600</v>
      </c>
      <c r="B6951" s="45" t="s">
        <v>4793</v>
      </c>
      <c r="C6951" s="36">
        <v>0.75</v>
      </c>
      <c r="D6951" s="36">
        <v>1</v>
      </c>
      <c r="F6951" s="41"/>
      <c r="G6951" s="45"/>
      <c r="H6951" s="36"/>
      <c r="I6951" s="36"/>
    </row>
    <row r="6952" spans="1:9" x14ac:dyDescent="0.35">
      <c r="A6952" s="60" t="s">
        <v>21601</v>
      </c>
      <c r="B6952" s="44" t="s">
        <v>4794</v>
      </c>
      <c r="C6952" s="37">
        <v>0.75</v>
      </c>
      <c r="D6952" s="37">
        <v>1</v>
      </c>
      <c r="F6952" s="40"/>
      <c r="G6952" s="44"/>
      <c r="H6952" s="37"/>
      <c r="I6952" s="37"/>
    </row>
    <row r="6953" spans="1:9" x14ac:dyDescent="0.35">
      <c r="A6953" s="61" t="s">
        <v>21602</v>
      </c>
      <c r="B6953" s="45" t="s">
        <v>4794</v>
      </c>
      <c r="C6953" s="36">
        <v>0.75</v>
      </c>
      <c r="D6953" s="36">
        <v>1</v>
      </c>
      <c r="F6953" s="41"/>
      <c r="G6953" s="45"/>
      <c r="H6953" s="36"/>
      <c r="I6953" s="36"/>
    </row>
    <row r="6954" spans="1:9" x14ac:dyDescent="0.35">
      <c r="A6954" s="60" t="s">
        <v>21603</v>
      </c>
      <c r="B6954" s="44" t="s">
        <v>4795</v>
      </c>
      <c r="C6954" s="37">
        <v>0.75</v>
      </c>
      <c r="D6954" s="37">
        <v>1</v>
      </c>
      <c r="F6954" s="40"/>
      <c r="G6954" s="44"/>
      <c r="H6954" s="37"/>
      <c r="I6954" s="37"/>
    </row>
    <row r="6955" spans="1:9" x14ac:dyDescent="0.35">
      <c r="A6955" s="61" t="s">
        <v>21604</v>
      </c>
      <c r="B6955" s="45" t="s">
        <v>3617</v>
      </c>
      <c r="C6955" s="36">
        <v>0.75</v>
      </c>
      <c r="D6955" s="36">
        <v>1</v>
      </c>
      <c r="F6955" s="41"/>
      <c r="G6955" s="45"/>
      <c r="H6955" s="36"/>
      <c r="I6955" s="36"/>
    </row>
    <row r="6956" spans="1:9" x14ac:dyDescent="0.35">
      <c r="A6956" s="60" t="s">
        <v>21605</v>
      </c>
      <c r="B6956" s="44" t="s">
        <v>3617</v>
      </c>
      <c r="C6956" s="37">
        <v>0.75</v>
      </c>
      <c r="D6956" s="37">
        <v>1</v>
      </c>
      <c r="F6956" s="40"/>
      <c r="G6956" s="44"/>
      <c r="H6956" s="37"/>
      <c r="I6956" s="37"/>
    </row>
    <row r="6957" spans="1:9" x14ac:dyDescent="0.35">
      <c r="A6957" s="61" t="s">
        <v>21606</v>
      </c>
      <c r="B6957" s="45" t="s">
        <v>3617</v>
      </c>
      <c r="C6957" s="36">
        <v>0.75</v>
      </c>
      <c r="D6957" s="36">
        <v>1</v>
      </c>
      <c r="F6957" s="41"/>
      <c r="G6957" s="45"/>
      <c r="H6957" s="36"/>
      <c r="I6957" s="36"/>
    </row>
    <row r="6958" spans="1:9" x14ac:dyDescent="0.35">
      <c r="A6958" s="60" t="s">
        <v>21607</v>
      </c>
      <c r="B6958" s="44" t="s">
        <v>3617</v>
      </c>
      <c r="C6958" s="37">
        <v>0.75</v>
      </c>
      <c r="D6958" s="37">
        <v>1</v>
      </c>
      <c r="F6958" s="40"/>
      <c r="G6958" s="44"/>
      <c r="H6958" s="37"/>
      <c r="I6958" s="37"/>
    </row>
    <row r="6959" spans="1:9" x14ac:dyDescent="0.35">
      <c r="A6959" s="61" t="s">
        <v>21608</v>
      </c>
      <c r="B6959" s="45" t="s">
        <v>1248</v>
      </c>
      <c r="C6959" s="36">
        <v>0.75</v>
      </c>
      <c r="D6959" s="36">
        <v>0</v>
      </c>
      <c r="F6959" s="41"/>
      <c r="G6959" s="45"/>
      <c r="H6959" s="36"/>
      <c r="I6959" s="36"/>
    </row>
    <row r="6960" spans="1:9" x14ac:dyDescent="0.35">
      <c r="A6960" s="60" t="s">
        <v>21609</v>
      </c>
      <c r="B6960" s="44" t="s">
        <v>4796</v>
      </c>
      <c r="C6960" s="37">
        <v>0.75</v>
      </c>
      <c r="D6960" s="37">
        <v>1</v>
      </c>
      <c r="F6960" s="40"/>
      <c r="G6960" s="44"/>
      <c r="H6960" s="37"/>
      <c r="I6960" s="37"/>
    </row>
    <row r="6961" spans="1:9" x14ac:dyDescent="0.35">
      <c r="A6961" s="61" t="s">
        <v>21610</v>
      </c>
      <c r="B6961" s="45" t="s">
        <v>4797</v>
      </c>
      <c r="C6961" s="36">
        <v>0.75</v>
      </c>
      <c r="D6961" s="36">
        <v>1</v>
      </c>
      <c r="F6961" s="41"/>
      <c r="G6961" s="45"/>
      <c r="H6961" s="36"/>
      <c r="I6961" s="36"/>
    </row>
    <row r="6962" spans="1:9" x14ac:dyDescent="0.35">
      <c r="A6962" s="60" t="s">
        <v>21611</v>
      </c>
      <c r="B6962" s="44" t="s">
        <v>1003</v>
      </c>
      <c r="C6962" s="37">
        <v>0.75</v>
      </c>
      <c r="D6962" s="37">
        <v>1</v>
      </c>
      <c r="F6962" s="40"/>
      <c r="G6962" s="44"/>
      <c r="H6962" s="37"/>
      <c r="I6962" s="37"/>
    </row>
    <row r="6963" spans="1:9" x14ac:dyDescent="0.35">
      <c r="A6963" s="61" t="s">
        <v>21612</v>
      </c>
      <c r="B6963" s="45" t="s">
        <v>4798</v>
      </c>
      <c r="C6963" s="36">
        <v>0.75</v>
      </c>
      <c r="D6963" s="36">
        <v>1</v>
      </c>
      <c r="F6963" s="41"/>
      <c r="G6963" s="45"/>
      <c r="H6963" s="36"/>
      <c r="I6963" s="36"/>
    </row>
    <row r="6964" spans="1:9" x14ac:dyDescent="0.35">
      <c r="A6964" s="60" t="s">
        <v>21613</v>
      </c>
      <c r="B6964" s="44" t="s">
        <v>4799</v>
      </c>
      <c r="C6964" s="37">
        <v>0.75</v>
      </c>
      <c r="D6964" s="37">
        <v>1</v>
      </c>
      <c r="F6964" s="40"/>
      <c r="G6964" s="44"/>
      <c r="H6964" s="37"/>
      <c r="I6964" s="37"/>
    </row>
    <row r="6965" spans="1:9" x14ac:dyDescent="0.35">
      <c r="A6965" s="61" t="s">
        <v>21614</v>
      </c>
      <c r="B6965" s="45" t="s">
        <v>4800</v>
      </c>
      <c r="C6965" s="36">
        <v>0.75</v>
      </c>
      <c r="D6965" s="36">
        <v>1</v>
      </c>
      <c r="F6965" s="41"/>
      <c r="G6965" s="45"/>
      <c r="H6965" s="36"/>
      <c r="I6965" s="36"/>
    </row>
    <row r="6966" spans="1:9" x14ac:dyDescent="0.35">
      <c r="A6966" s="60" t="s">
        <v>21615</v>
      </c>
      <c r="B6966" s="44" t="s">
        <v>4801</v>
      </c>
      <c r="C6966" s="37">
        <v>0.75</v>
      </c>
      <c r="D6966" s="37">
        <v>1</v>
      </c>
      <c r="F6966" s="40"/>
      <c r="G6966" s="44"/>
      <c r="H6966" s="37"/>
      <c r="I6966" s="37"/>
    </row>
    <row r="6967" spans="1:9" x14ac:dyDescent="0.35">
      <c r="A6967" s="61" t="s">
        <v>21616</v>
      </c>
      <c r="B6967" s="45" t="s">
        <v>4802</v>
      </c>
      <c r="C6967" s="36">
        <v>0.75</v>
      </c>
      <c r="D6967" s="36">
        <v>1</v>
      </c>
      <c r="F6967" s="41"/>
      <c r="G6967" s="45"/>
      <c r="H6967" s="36"/>
      <c r="I6967" s="36"/>
    </row>
    <row r="6968" spans="1:9" x14ac:dyDescent="0.35">
      <c r="A6968" s="60" t="s">
        <v>21617</v>
      </c>
      <c r="B6968" s="44" t="s">
        <v>4803</v>
      </c>
      <c r="C6968" s="37">
        <v>0.75</v>
      </c>
      <c r="D6968" s="37">
        <v>1</v>
      </c>
      <c r="F6968" s="40"/>
      <c r="G6968" s="44"/>
      <c r="H6968" s="37"/>
      <c r="I6968" s="37"/>
    </row>
    <row r="6969" spans="1:9" x14ac:dyDescent="0.35">
      <c r="A6969" s="61" t="s">
        <v>21618</v>
      </c>
      <c r="B6969" s="45" t="s">
        <v>4804</v>
      </c>
      <c r="C6969" s="36">
        <v>0.75</v>
      </c>
      <c r="D6969" s="36">
        <v>1</v>
      </c>
      <c r="F6969" s="41"/>
      <c r="G6969" s="45"/>
      <c r="H6969" s="36"/>
      <c r="I6969" s="36"/>
    </row>
    <row r="6970" spans="1:9" x14ac:dyDescent="0.35">
      <c r="A6970" s="60" t="s">
        <v>21619</v>
      </c>
      <c r="B6970" s="44" t="s">
        <v>3725</v>
      </c>
      <c r="C6970" s="37">
        <v>0.75</v>
      </c>
      <c r="D6970" s="37">
        <v>0</v>
      </c>
      <c r="F6970" s="40"/>
      <c r="G6970" s="44"/>
      <c r="H6970" s="37"/>
      <c r="I6970" s="37"/>
    </row>
    <row r="6971" spans="1:9" x14ac:dyDescent="0.35">
      <c r="A6971" s="61" t="s">
        <v>21620</v>
      </c>
      <c r="B6971" s="45" t="s">
        <v>4805</v>
      </c>
      <c r="C6971" s="36">
        <v>0.75</v>
      </c>
      <c r="D6971" s="36">
        <v>1</v>
      </c>
      <c r="F6971" s="41"/>
      <c r="G6971" s="45"/>
      <c r="H6971" s="36"/>
      <c r="I6971" s="36"/>
    </row>
    <row r="6972" spans="1:9" x14ac:dyDescent="0.35">
      <c r="A6972" s="60" t="s">
        <v>21622</v>
      </c>
      <c r="B6972" s="44" t="s">
        <v>4807</v>
      </c>
      <c r="C6972" s="37">
        <v>0.75</v>
      </c>
      <c r="D6972" s="37">
        <v>1</v>
      </c>
      <c r="F6972" s="40"/>
      <c r="G6972" s="44"/>
      <c r="H6972" s="37"/>
      <c r="I6972" s="37"/>
    </row>
    <row r="6973" spans="1:9" x14ac:dyDescent="0.35">
      <c r="A6973" s="61" t="s">
        <v>21623</v>
      </c>
      <c r="B6973" s="45" t="s">
        <v>501</v>
      </c>
      <c r="C6973" s="36">
        <v>0.75</v>
      </c>
      <c r="D6973" s="36">
        <v>0</v>
      </c>
      <c r="F6973" s="41"/>
      <c r="G6973" s="45"/>
      <c r="H6973" s="36"/>
      <c r="I6973" s="36"/>
    </row>
    <row r="6974" spans="1:9" x14ac:dyDescent="0.35">
      <c r="A6974" s="60" t="s">
        <v>21625</v>
      </c>
      <c r="B6974" s="44" t="s">
        <v>3308</v>
      </c>
      <c r="C6974" s="37">
        <v>0.75</v>
      </c>
      <c r="D6974" s="37">
        <v>1</v>
      </c>
      <c r="F6974" s="40"/>
      <c r="G6974" s="44"/>
      <c r="H6974" s="37"/>
      <c r="I6974" s="37"/>
    </row>
    <row r="6975" spans="1:9" x14ac:dyDescent="0.35">
      <c r="A6975" s="61" t="s">
        <v>21627</v>
      </c>
      <c r="B6975" s="45" t="s">
        <v>4210</v>
      </c>
      <c r="C6975" s="36">
        <v>0.75</v>
      </c>
      <c r="D6975" s="36">
        <v>1</v>
      </c>
      <c r="F6975" s="41"/>
      <c r="G6975" s="45"/>
      <c r="H6975" s="36"/>
      <c r="I6975" s="36"/>
    </row>
    <row r="6976" spans="1:9" x14ac:dyDescent="0.35">
      <c r="A6976" s="60" t="s">
        <v>21629</v>
      </c>
      <c r="B6976" s="44" t="s">
        <v>4808</v>
      </c>
      <c r="C6976" s="37">
        <v>0.75</v>
      </c>
      <c r="D6976" s="37">
        <v>1</v>
      </c>
      <c r="F6976" s="40"/>
      <c r="G6976" s="44"/>
      <c r="H6976" s="37"/>
      <c r="I6976" s="37"/>
    </row>
    <row r="6977" spans="1:9" x14ac:dyDescent="0.35">
      <c r="A6977" s="61" t="s">
        <v>21631</v>
      </c>
      <c r="B6977" s="45" t="s">
        <v>4743</v>
      </c>
      <c r="C6977" s="36">
        <v>0.75</v>
      </c>
      <c r="D6977" s="36">
        <v>1</v>
      </c>
      <c r="F6977" s="41"/>
      <c r="G6977" s="45"/>
      <c r="H6977" s="36"/>
      <c r="I6977" s="36"/>
    </row>
    <row r="6978" spans="1:9" x14ac:dyDescent="0.35">
      <c r="A6978" s="60" t="s">
        <v>21632</v>
      </c>
      <c r="B6978" s="44" t="s">
        <v>4809</v>
      </c>
      <c r="C6978" s="37">
        <v>0.75</v>
      </c>
      <c r="D6978" s="37">
        <v>1</v>
      </c>
      <c r="F6978" s="40"/>
      <c r="G6978" s="44"/>
      <c r="H6978" s="37"/>
      <c r="I6978" s="37"/>
    </row>
    <row r="6979" spans="1:9" x14ac:dyDescent="0.35">
      <c r="A6979" s="61" t="s">
        <v>21633</v>
      </c>
      <c r="B6979" s="45" t="s">
        <v>4809</v>
      </c>
      <c r="C6979" s="36">
        <v>0.75</v>
      </c>
      <c r="D6979" s="36">
        <v>1</v>
      </c>
      <c r="F6979" s="41"/>
      <c r="G6979" s="45"/>
      <c r="H6979" s="36"/>
      <c r="I6979" s="36"/>
    </row>
    <row r="6980" spans="1:9" x14ac:dyDescent="0.35">
      <c r="A6980" s="60" t="s">
        <v>21634</v>
      </c>
      <c r="B6980" s="44" t="s">
        <v>4810</v>
      </c>
      <c r="C6980" s="37">
        <v>0.75</v>
      </c>
      <c r="D6980" s="37">
        <v>1</v>
      </c>
      <c r="F6980" s="40"/>
      <c r="G6980" s="44"/>
      <c r="H6980" s="37"/>
      <c r="I6980" s="37"/>
    </row>
    <row r="6981" spans="1:9" x14ac:dyDescent="0.35">
      <c r="A6981" s="61" t="s">
        <v>21635</v>
      </c>
      <c r="B6981" s="45" t="s">
        <v>4811</v>
      </c>
      <c r="C6981" s="36">
        <v>0.75</v>
      </c>
      <c r="D6981" s="36">
        <v>1</v>
      </c>
      <c r="F6981" s="41"/>
      <c r="G6981" s="45"/>
      <c r="H6981" s="36"/>
      <c r="I6981" s="36"/>
    </row>
    <row r="6982" spans="1:9" x14ac:dyDescent="0.35">
      <c r="A6982" s="60" t="s">
        <v>21636</v>
      </c>
      <c r="B6982" s="44" t="s">
        <v>4811</v>
      </c>
      <c r="C6982" s="37">
        <v>0.75</v>
      </c>
      <c r="D6982" s="37">
        <v>1</v>
      </c>
      <c r="F6982" s="40"/>
      <c r="G6982" s="44"/>
      <c r="H6982" s="37"/>
      <c r="I6982" s="37"/>
    </row>
    <row r="6983" spans="1:9" x14ac:dyDescent="0.35">
      <c r="A6983" s="61" t="s">
        <v>21637</v>
      </c>
      <c r="B6983" s="45" t="s">
        <v>4812</v>
      </c>
      <c r="C6983" s="36">
        <v>0.75</v>
      </c>
      <c r="D6983" s="36">
        <v>1</v>
      </c>
      <c r="F6983" s="41"/>
      <c r="G6983" s="45"/>
      <c r="H6983" s="36"/>
      <c r="I6983" s="36"/>
    </row>
    <row r="6984" spans="1:9" x14ac:dyDescent="0.35">
      <c r="A6984" s="60" t="s">
        <v>21638</v>
      </c>
      <c r="B6984" s="44" t="s">
        <v>4812</v>
      </c>
      <c r="C6984" s="37">
        <v>0.75</v>
      </c>
      <c r="D6984" s="37">
        <v>1</v>
      </c>
      <c r="F6984" s="40"/>
      <c r="G6984" s="44"/>
      <c r="H6984" s="37"/>
      <c r="I6984" s="37"/>
    </row>
    <row r="6985" spans="1:9" x14ac:dyDescent="0.35">
      <c r="A6985" s="61" t="s">
        <v>21639</v>
      </c>
      <c r="B6985" s="45" t="s">
        <v>4812</v>
      </c>
      <c r="C6985" s="36">
        <v>0.75</v>
      </c>
      <c r="D6985" s="36">
        <v>1</v>
      </c>
      <c r="F6985" s="41"/>
      <c r="G6985" s="45"/>
      <c r="H6985" s="36"/>
      <c r="I6985" s="36"/>
    </row>
    <row r="6986" spans="1:9" x14ac:dyDescent="0.35">
      <c r="A6986" s="60" t="s">
        <v>21640</v>
      </c>
      <c r="B6986" s="44" t="s">
        <v>4813</v>
      </c>
      <c r="C6986" s="37">
        <v>0.75</v>
      </c>
      <c r="D6986" s="37">
        <v>1</v>
      </c>
      <c r="F6986" s="40"/>
      <c r="G6986" s="44"/>
      <c r="H6986" s="37"/>
      <c r="I6986" s="37"/>
    </row>
    <row r="6987" spans="1:9" x14ac:dyDescent="0.35">
      <c r="A6987" s="61" t="s">
        <v>21642</v>
      </c>
      <c r="B6987" s="45" t="s">
        <v>1844</v>
      </c>
      <c r="C6987" s="36">
        <v>0.75</v>
      </c>
      <c r="D6987" s="36">
        <v>0</v>
      </c>
      <c r="F6987" s="41"/>
      <c r="G6987" s="45"/>
      <c r="H6987" s="36"/>
      <c r="I6987" s="36"/>
    </row>
    <row r="6988" spans="1:9" x14ac:dyDescent="0.35">
      <c r="A6988" s="60" t="s">
        <v>21643</v>
      </c>
      <c r="B6988" s="44" t="s">
        <v>4814</v>
      </c>
      <c r="C6988" s="37">
        <v>0.75</v>
      </c>
      <c r="D6988" s="37">
        <v>1</v>
      </c>
      <c r="F6988" s="40"/>
      <c r="G6988" s="44"/>
      <c r="H6988" s="37"/>
      <c r="I6988" s="37"/>
    </row>
    <row r="6989" spans="1:9" x14ac:dyDescent="0.35">
      <c r="A6989" s="61" t="s">
        <v>21644</v>
      </c>
      <c r="B6989" s="45" t="s">
        <v>4219</v>
      </c>
      <c r="C6989" s="36">
        <v>0.75</v>
      </c>
      <c r="D6989" s="36">
        <v>1</v>
      </c>
      <c r="F6989" s="41"/>
      <c r="G6989" s="45"/>
      <c r="H6989" s="36"/>
      <c r="I6989" s="36"/>
    </row>
    <row r="6990" spans="1:9" x14ac:dyDescent="0.35">
      <c r="A6990" s="60" t="s">
        <v>21645</v>
      </c>
      <c r="B6990" s="44" t="s">
        <v>4598</v>
      </c>
      <c r="C6990" s="37">
        <v>0.75</v>
      </c>
      <c r="D6990" s="37">
        <v>1</v>
      </c>
      <c r="F6990" s="40"/>
      <c r="G6990" s="44"/>
      <c r="H6990" s="37"/>
      <c r="I6990" s="37"/>
    </row>
    <row r="6991" spans="1:9" x14ac:dyDescent="0.35">
      <c r="A6991" s="61" t="s">
        <v>21646</v>
      </c>
      <c r="B6991" s="45" t="s">
        <v>4815</v>
      </c>
      <c r="C6991" s="36">
        <v>0.75</v>
      </c>
      <c r="D6991" s="36">
        <v>1</v>
      </c>
      <c r="F6991" s="41"/>
      <c r="G6991" s="45"/>
      <c r="H6991" s="36"/>
      <c r="I6991" s="36"/>
    </row>
    <row r="6992" spans="1:9" x14ac:dyDescent="0.35">
      <c r="A6992" s="60" t="s">
        <v>21647</v>
      </c>
      <c r="B6992" s="44" t="s">
        <v>4816</v>
      </c>
      <c r="C6992" s="37">
        <v>0.75</v>
      </c>
      <c r="D6992" s="37">
        <v>1</v>
      </c>
      <c r="F6992" s="40"/>
      <c r="G6992" s="44"/>
      <c r="H6992" s="37"/>
      <c r="I6992" s="37"/>
    </row>
    <row r="6993" spans="1:9" x14ac:dyDescent="0.35">
      <c r="A6993" s="61" t="s">
        <v>21650</v>
      </c>
      <c r="B6993" s="45" t="s">
        <v>4818</v>
      </c>
      <c r="C6993" s="36">
        <v>0.75</v>
      </c>
      <c r="D6993" s="36">
        <v>0</v>
      </c>
      <c r="F6993" s="41"/>
      <c r="G6993" s="45"/>
      <c r="H6993" s="36"/>
      <c r="I6993" s="36"/>
    </row>
    <row r="6994" spans="1:9" x14ac:dyDescent="0.35">
      <c r="A6994" s="60" t="s">
        <v>21651</v>
      </c>
      <c r="B6994" s="44" t="s">
        <v>790</v>
      </c>
      <c r="C6994" s="37">
        <v>0.75</v>
      </c>
      <c r="D6994" s="37">
        <v>1</v>
      </c>
      <c r="F6994" s="40"/>
      <c r="G6994" s="44"/>
      <c r="H6994" s="37"/>
      <c r="I6994" s="37"/>
    </row>
    <row r="6995" spans="1:9" x14ac:dyDescent="0.35">
      <c r="A6995" s="61" t="s">
        <v>21652</v>
      </c>
      <c r="B6995" s="45" t="s">
        <v>3103</v>
      </c>
      <c r="C6995" s="36">
        <v>0.75</v>
      </c>
      <c r="D6995" s="36">
        <v>1</v>
      </c>
      <c r="F6995" s="41"/>
      <c r="G6995" s="45"/>
      <c r="H6995" s="36"/>
      <c r="I6995" s="36"/>
    </row>
    <row r="6996" spans="1:9" x14ac:dyDescent="0.35">
      <c r="A6996" s="60" t="s">
        <v>21653</v>
      </c>
      <c r="B6996" s="44" t="s">
        <v>3287</v>
      </c>
      <c r="C6996" s="37">
        <v>0.75</v>
      </c>
      <c r="D6996" s="37">
        <v>1</v>
      </c>
      <c r="F6996" s="40"/>
      <c r="G6996" s="44"/>
      <c r="H6996" s="37"/>
      <c r="I6996" s="37"/>
    </row>
    <row r="6997" spans="1:9" x14ac:dyDescent="0.35">
      <c r="A6997" s="61" t="s">
        <v>21654</v>
      </c>
      <c r="B6997" s="45" t="s">
        <v>4819</v>
      </c>
      <c r="C6997" s="36">
        <v>0.75</v>
      </c>
      <c r="D6997" s="36">
        <v>1</v>
      </c>
      <c r="F6997" s="41"/>
      <c r="G6997" s="45"/>
      <c r="H6997" s="36"/>
      <c r="I6997" s="36"/>
    </row>
    <row r="6998" spans="1:9" x14ac:dyDescent="0.35">
      <c r="A6998" s="60" t="s">
        <v>21655</v>
      </c>
      <c r="B6998" s="44" t="s">
        <v>4820</v>
      </c>
      <c r="C6998" s="37">
        <v>0.75</v>
      </c>
      <c r="D6998" s="37">
        <v>1</v>
      </c>
      <c r="F6998" s="40"/>
      <c r="G6998" s="44"/>
      <c r="H6998" s="37"/>
      <c r="I6998" s="37"/>
    </row>
    <row r="6999" spans="1:9" x14ac:dyDescent="0.35">
      <c r="A6999" s="61" t="s">
        <v>21658</v>
      </c>
      <c r="B6999" s="45" t="s">
        <v>3513</v>
      </c>
      <c r="C6999" s="36">
        <v>0.75</v>
      </c>
      <c r="D6999" s="36">
        <v>1</v>
      </c>
      <c r="F6999" s="41"/>
      <c r="G6999" s="45"/>
      <c r="H6999" s="36"/>
      <c r="I6999" s="36"/>
    </row>
    <row r="7000" spans="1:9" x14ac:dyDescent="0.35">
      <c r="A7000" s="60" t="s">
        <v>21659</v>
      </c>
      <c r="B7000" s="44" t="s">
        <v>4822</v>
      </c>
      <c r="C7000" s="37">
        <v>0.75</v>
      </c>
      <c r="D7000" s="37">
        <v>0</v>
      </c>
      <c r="F7000" s="40"/>
      <c r="G7000" s="44"/>
      <c r="H7000" s="37"/>
      <c r="I7000" s="37"/>
    </row>
    <row r="7001" spans="1:9" x14ac:dyDescent="0.35">
      <c r="A7001" s="61" t="s">
        <v>21660</v>
      </c>
      <c r="B7001" s="45" t="s">
        <v>4823</v>
      </c>
      <c r="C7001" s="36">
        <v>0.75</v>
      </c>
      <c r="D7001" s="36">
        <v>1</v>
      </c>
      <c r="F7001" s="41"/>
      <c r="G7001" s="45"/>
      <c r="H7001" s="36"/>
      <c r="I7001" s="36"/>
    </row>
    <row r="7002" spans="1:9" x14ac:dyDescent="0.35">
      <c r="A7002" s="60" t="s">
        <v>21661</v>
      </c>
      <c r="B7002" s="44" t="s">
        <v>4823</v>
      </c>
      <c r="C7002" s="37">
        <v>0.75</v>
      </c>
      <c r="D7002" s="37">
        <v>1</v>
      </c>
      <c r="F7002" s="40"/>
      <c r="G7002" s="44"/>
      <c r="H7002" s="37"/>
      <c r="I7002" s="37"/>
    </row>
    <row r="7003" spans="1:9" x14ac:dyDescent="0.35">
      <c r="A7003" s="61" t="s">
        <v>21662</v>
      </c>
      <c r="B7003" s="45" t="s">
        <v>4824</v>
      </c>
      <c r="C7003" s="36">
        <v>0.75</v>
      </c>
      <c r="D7003" s="36">
        <v>1</v>
      </c>
      <c r="F7003" s="41"/>
      <c r="G7003" s="45"/>
      <c r="H7003" s="36"/>
      <c r="I7003" s="36"/>
    </row>
    <row r="7004" spans="1:9" x14ac:dyDescent="0.35">
      <c r="A7004" s="60" t="s">
        <v>21663</v>
      </c>
      <c r="B7004" s="44" t="s">
        <v>4824</v>
      </c>
      <c r="C7004" s="37">
        <v>0.75</v>
      </c>
      <c r="D7004" s="37">
        <v>1</v>
      </c>
      <c r="F7004" s="40"/>
      <c r="G7004" s="44"/>
      <c r="H7004" s="37"/>
      <c r="I7004" s="37"/>
    </row>
    <row r="7005" spans="1:9" x14ac:dyDescent="0.35">
      <c r="A7005" s="61" t="s">
        <v>21664</v>
      </c>
      <c r="B7005" s="45" t="s">
        <v>1219</v>
      </c>
      <c r="C7005" s="36">
        <v>0.75</v>
      </c>
      <c r="D7005" s="36">
        <v>1</v>
      </c>
      <c r="F7005" s="41"/>
      <c r="G7005" s="45"/>
      <c r="H7005" s="36"/>
      <c r="I7005" s="36"/>
    </row>
    <row r="7006" spans="1:9" x14ac:dyDescent="0.35">
      <c r="A7006" s="60" t="s">
        <v>21665</v>
      </c>
      <c r="B7006" s="44" t="s">
        <v>1219</v>
      </c>
      <c r="C7006" s="37">
        <v>0.75</v>
      </c>
      <c r="D7006" s="37">
        <v>1</v>
      </c>
      <c r="F7006" s="40"/>
      <c r="G7006" s="44"/>
      <c r="H7006" s="37"/>
      <c r="I7006" s="37"/>
    </row>
    <row r="7007" spans="1:9" x14ac:dyDescent="0.35">
      <c r="A7007" s="61" t="s">
        <v>21666</v>
      </c>
      <c r="B7007" s="45" t="s">
        <v>4825</v>
      </c>
      <c r="C7007" s="36">
        <v>0.75</v>
      </c>
      <c r="D7007" s="36">
        <v>1</v>
      </c>
      <c r="F7007" s="41"/>
      <c r="G7007" s="45"/>
      <c r="H7007" s="36"/>
      <c r="I7007" s="36"/>
    </row>
    <row r="7008" spans="1:9" x14ac:dyDescent="0.35">
      <c r="A7008" s="60" t="s">
        <v>21667</v>
      </c>
      <c r="B7008" s="44" t="s">
        <v>4825</v>
      </c>
      <c r="C7008" s="37">
        <v>0.75</v>
      </c>
      <c r="D7008" s="37">
        <v>1</v>
      </c>
      <c r="F7008" s="40"/>
      <c r="G7008" s="44"/>
      <c r="H7008" s="37"/>
      <c r="I7008" s="37"/>
    </row>
    <row r="7009" spans="1:9" x14ac:dyDescent="0.35">
      <c r="A7009" s="61" t="s">
        <v>21669</v>
      </c>
      <c r="B7009" s="45" t="s">
        <v>4825</v>
      </c>
      <c r="C7009" s="36">
        <v>0.75</v>
      </c>
      <c r="D7009" s="36">
        <v>1</v>
      </c>
      <c r="F7009" s="41"/>
      <c r="G7009" s="45"/>
      <c r="H7009" s="36"/>
      <c r="I7009" s="36"/>
    </row>
    <row r="7010" spans="1:9" x14ac:dyDescent="0.35">
      <c r="A7010" s="60" t="s">
        <v>21670</v>
      </c>
      <c r="B7010" s="44" t="s">
        <v>4826</v>
      </c>
      <c r="C7010" s="37">
        <v>0.75</v>
      </c>
      <c r="D7010" s="37">
        <v>1</v>
      </c>
      <c r="F7010" s="40"/>
      <c r="G7010" s="44"/>
      <c r="H7010" s="37"/>
      <c r="I7010" s="37"/>
    </row>
    <row r="7011" spans="1:9" x14ac:dyDescent="0.35">
      <c r="A7011" s="61" t="s">
        <v>21671</v>
      </c>
      <c r="B7011" s="45" t="s">
        <v>4826</v>
      </c>
      <c r="C7011" s="36">
        <v>0.75</v>
      </c>
      <c r="D7011" s="36">
        <v>1</v>
      </c>
      <c r="F7011" s="41"/>
      <c r="G7011" s="45"/>
      <c r="H7011" s="36"/>
      <c r="I7011" s="36"/>
    </row>
    <row r="7012" spans="1:9" x14ac:dyDescent="0.35">
      <c r="A7012" s="60" t="s">
        <v>21672</v>
      </c>
      <c r="B7012" s="44" t="s">
        <v>4827</v>
      </c>
      <c r="C7012" s="37">
        <v>0.75</v>
      </c>
      <c r="D7012" s="37">
        <v>1</v>
      </c>
      <c r="F7012" s="40"/>
      <c r="G7012" s="44"/>
      <c r="H7012" s="37"/>
      <c r="I7012" s="37"/>
    </row>
    <row r="7013" spans="1:9" x14ac:dyDescent="0.35">
      <c r="A7013" s="61" t="s">
        <v>21673</v>
      </c>
      <c r="B7013" s="45" t="s">
        <v>4828</v>
      </c>
      <c r="C7013" s="36">
        <v>0.75</v>
      </c>
      <c r="D7013" s="36">
        <v>1</v>
      </c>
      <c r="F7013" s="41"/>
      <c r="G7013" s="45"/>
      <c r="H7013" s="36"/>
      <c r="I7013" s="36"/>
    </row>
    <row r="7014" spans="1:9" x14ac:dyDescent="0.35">
      <c r="A7014" s="60" t="s">
        <v>21674</v>
      </c>
      <c r="B7014" s="44" t="s">
        <v>4829</v>
      </c>
      <c r="C7014" s="37">
        <v>0.75</v>
      </c>
      <c r="D7014" s="37">
        <v>1</v>
      </c>
      <c r="F7014" s="40"/>
      <c r="G7014" s="44"/>
      <c r="H7014" s="37"/>
      <c r="I7014" s="37"/>
    </row>
    <row r="7015" spans="1:9" x14ac:dyDescent="0.35">
      <c r="A7015" s="61" t="s">
        <v>21676</v>
      </c>
      <c r="B7015" s="45" t="s">
        <v>4830</v>
      </c>
      <c r="C7015" s="36">
        <v>0.75</v>
      </c>
      <c r="D7015" s="36">
        <v>1</v>
      </c>
      <c r="F7015" s="41"/>
      <c r="G7015" s="45"/>
      <c r="H7015" s="36"/>
      <c r="I7015" s="36"/>
    </row>
    <row r="7016" spans="1:9" x14ac:dyDescent="0.35">
      <c r="A7016" s="60" t="s">
        <v>21677</v>
      </c>
      <c r="B7016" s="44" t="s">
        <v>4709</v>
      </c>
      <c r="C7016" s="37">
        <v>0.75</v>
      </c>
      <c r="D7016" s="37">
        <v>1</v>
      </c>
      <c r="F7016" s="40"/>
      <c r="G7016" s="44"/>
      <c r="H7016" s="37"/>
      <c r="I7016" s="37"/>
    </row>
    <row r="7017" spans="1:9" x14ac:dyDescent="0.35">
      <c r="A7017" s="61" t="s">
        <v>21678</v>
      </c>
      <c r="B7017" s="45" t="s">
        <v>4831</v>
      </c>
      <c r="C7017" s="36">
        <v>0.75</v>
      </c>
      <c r="D7017" s="36">
        <v>1</v>
      </c>
      <c r="F7017" s="41"/>
      <c r="G7017" s="45"/>
      <c r="H7017" s="36"/>
      <c r="I7017" s="36"/>
    </row>
    <row r="7018" spans="1:9" x14ac:dyDescent="0.35">
      <c r="A7018" s="60" t="s">
        <v>21679</v>
      </c>
      <c r="B7018" s="44" t="s">
        <v>4832</v>
      </c>
      <c r="C7018" s="37">
        <v>0.75</v>
      </c>
      <c r="D7018" s="37">
        <v>1</v>
      </c>
      <c r="F7018" s="40"/>
      <c r="G7018" s="44"/>
      <c r="H7018" s="37"/>
      <c r="I7018" s="37"/>
    </row>
    <row r="7019" spans="1:9" x14ac:dyDescent="0.35">
      <c r="A7019" s="61" t="s">
        <v>21680</v>
      </c>
      <c r="B7019" s="45" t="s">
        <v>4833</v>
      </c>
      <c r="C7019" s="36">
        <v>0.75</v>
      </c>
      <c r="D7019" s="36">
        <v>1</v>
      </c>
      <c r="F7019" s="41"/>
      <c r="G7019" s="45"/>
      <c r="H7019" s="36"/>
      <c r="I7019" s="36"/>
    </row>
    <row r="7020" spans="1:9" x14ac:dyDescent="0.35">
      <c r="A7020" s="60" t="s">
        <v>21681</v>
      </c>
      <c r="B7020" s="44" t="s">
        <v>1620</v>
      </c>
      <c r="C7020" s="37">
        <v>0.75</v>
      </c>
      <c r="D7020" s="37">
        <v>1</v>
      </c>
      <c r="F7020" s="40"/>
      <c r="G7020" s="44"/>
      <c r="H7020" s="37"/>
      <c r="I7020" s="37"/>
    </row>
    <row r="7021" spans="1:9" x14ac:dyDescent="0.35">
      <c r="A7021" s="61" t="s">
        <v>21682</v>
      </c>
      <c r="B7021" s="45" t="s">
        <v>4834</v>
      </c>
      <c r="C7021" s="36">
        <v>0.75</v>
      </c>
      <c r="D7021" s="36">
        <v>1</v>
      </c>
      <c r="F7021" s="41"/>
      <c r="G7021" s="45"/>
      <c r="H7021" s="36"/>
      <c r="I7021" s="36"/>
    </row>
    <row r="7022" spans="1:9" x14ac:dyDescent="0.35">
      <c r="A7022" s="60" t="s">
        <v>21683</v>
      </c>
      <c r="B7022" s="44" t="s">
        <v>4835</v>
      </c>
      <c r="C7022" s="37">
        <v>0.75</v>
      </c>
      <c r="D7022" s="37">
        <v>1</v>
      </c>
      <c r="F7022" s="40"/>
      <c r="G7022" s="44"/>
      <c r="H7022" s="37"/>
      <c r="I7022" s="37"/>
    </row>
    <row r="7023" spans="1:9" x14ac:dyDescent="0.35">
      <c r="A7023" s="61" t="s">
        <v>21686</v>
      </c>
      <c r="B7023" s="45" t="s">
        <v>486</v>
      </c>
      <c r="C7023" s="36">
        <v>0.75</v>
      </c>
      <c r="D7023" s="36">
        <v>0</v>
      </c>
      <c r="F7023" s="41"/>
      <c r="G7023" s="45"/>
      <c r="H7023" s="36"/>
      <c r="I7023" s="36"/>
    </row>
    <row r="7024" spans="1:9" x14ac:dyDescent="0.35">
      <c r="A7024" s="60" t="s">
        <v>21687</v>
      </c>
      <c r="B7024" s="44" t="s">
        <v>2345</v>
      </c>
      <c r="C7024" s="37">
        <v>0.75</v>
      </c>
      <c r="D7024" s="37">
        <v>0</v>
      </c>
      <c r="F7024" s="40"/>
      <c r="G7024" s="44"/>
      <c r="H7024" s="37"/>
      <c r="I7024" s="37"/>
    </row>
    <row r="7025" spans="1:9" x14ac:dyDescent="0.35">
      <c r="A7025" s="61" t="s">
        <v>21688</v>
      </c>
      <c r="B7025" s="45" t="s">
        <v>4838</v>
      </c>
      <c r="C7025" s="36">
        <v>0.75</v>
      </c>
      <c r="D7025" s="36">
        <v>1</v>
      </c>
      <c r="F7025" s="41"/>
      <c r="G7025" s="45"/>
      <c r="H7025" s="36"/>
      <c r="I7025" s="36"/>
    </row>
    <row r="7026" spans="1:9" x14ac:dyDescent="0.35">
      <c r="A7026" s="60" t="s">
        <v>21689</v>
      </c>
      <c r="B7026" s="44" t="s">
        <v>4839</v>
      </c>
      <c r="C7026" s="37">
        <v>0.75</v>
      </c>
      <c r="D7026" s="37">
        <v>0</v>
      </c>
      <c r="F7026" s="40"/>
      <c r="G7026" s="44"/>
      <c r="H7026" s="37"/>
      <c r="I7026" s="37"/>
    </row>
    <row r="7027" spans="1:9" x14ac:dyDescent="0.35">
      <c r="A7027" s="61" t="s">
        <v>21690</v>
      </c>
      <c r="B7027" s="45" t="s">
        <v>74</v>
      </c>
      <c r="C7027" s="36">
        <v>0.75</v>
      </c>
      <c r="D7027" s="36">
        <v>0</v>
      </c>
      <c r="F7027" s="41"/>
      <c r="G7027" s="45"/>
      <c r="H7027" s="36"/>
      <c r="I7027" s="36"/>
    </row>
    <row r="7028" spans="1:9" x14ac:dyDescent="0.35">
      <c r="A7028" s="60" t="s">
        <v>21691</v>
      </c>
      <c r="B7028" s="44" t="s">
        <v>4496</v>
      </c>
      <c r="C7028" s="37">
        <v>0.75</v>
      </c>
      <c r="D7028" s="37">
        <v>1</v>
      </c>
      <c r="F7028" s="40"/>
      <c r="G7028" s="44"/>
      <c r="H7028" s="37"/>
      <c r="I7028" s="37"/>
    </row>
    <row r="7029" spans="1:9" x14ac:dyDescent="0.35">
      <c r="A7029" s="61" t="s">
        <v>21692</v>
      </c>
      <c r="B7029" s="45" t="s">
        <v>4296</v>
      </c>
      <c r="C7029" s="36">
        <v>0.75</v>
      </c>
      <c r="D7029" s="36">
        <v>0</v>
      </c>
      <c r="F7029" s="41"/>
      <c r="G7029" s="45"/>
      <c r="H7029" s="36"/>
      <c r="I7029" s="36"/>
    </row>
    <row r="7030" spans="1:9" x14ac:dyDescent="0.35">
      <c r="A7030" s="60" t="s">
        <v>21693</v>
      </c>
      <c r="B7030" s="44" t="s">
        <v>3382</v>
      </c>
      <c r="C7030" s="37">
        <v>0.75</v>
      </c>
      <c r="D7030" s="37">
        <v>1</v>
      </c>
      <c r="F7030" s="40"/>
      <c r="G7030" s="44"/>
      <c r="H7030" s="37"/>
      <c r="I7030" s="37"/>
    </row>
    <row r="7031" spans="1:9" x14ac:dyDescent="0.35">
      <c r="A7031" s="61" t="s">
        <v>21694</v>
      </c>
      <c r="B7031" s="45" t="s">
        <v>4840</v>
      </c>
      <c r="C7031" s="36">
        <v>0.75</v>
      </c>
      <c r="D7031" s="36">
        <v>1</v>
      </c>
      <c r="F7031" s="41"/>
      <c r="G7031" s="45"/>
      <c r="H7031" s="36"/>
      <c r="I7031" s="36"/>
    </row>
    <row r="7032" spans="1:9" x14ac:dyDescent="0.35">
      <c r="A7032" s="60" t="s">
        <v>21695</v>
      </c>
      <c r="B7032" s="44" t="s">
        <v>1221</v>
      </c>
      <c r="C7032" s="37">
        <v>0.75</v>
      </c>
      <c r="D7032" s="37">
        <v>1</v>
      </c>
      <c r="F7032" s="40"/>
      <c r="G7032" s="44"/>
      <c r="H7032" s="37"/>
      <c r="I7032" s="37"/>
    </row>
    <row r="7033" spans="1:9" x14ac:dyDescent="0.35">
      <c r="A7033" s="61" t="s">
        <v>21696</v>
      </c>
      <c r="B7033" s="45" t="s">
        <v>4841</v>
      </c>
      <c r="C7033" s="36">
        <v>0.75</v>
      </c>
      <c r="D7033" s="36">
        <v>1</v>
      </c>
      <c r="F7033" s="41"/>
      <c r="G7033" s="45"/>
      <c r="H7033" s="36"/>
      <c r="I7033" s="36"/>
    </row>
    <row r="7034" spans="1:9" x14ac:dyDescent="0.35">
      <c r="A7034" s="60" t="s">
        <v>21697</v>
      </c>
      <c r="B7034" s="44" t="s">
        <v>4841</v>
      </c>
      <c r="C7034" s="37">
        <v>0.75</v>
      </c>
      <c r="D7034" s="37">
        <v>1</v>
      </c>
      <c r="F7034" s="40"/>
      <c r="G7034" s="44"/>
      <c r="H7034" s="37"/>
      <c r="I7034" s="37"/>
    </row>
    <row r="7035" spans="1:9" x14ac:dyDescent="0.35">
      <c r="A7035" s="61" t="s">
        <v>21698</v>
      </c>
      <c r="B7035" s="45" t="s">
        <v>4841</v>
      </c>
      <c r="C7035" s="36">
        <v>0.75</v>
      </c>
      <c r="D7035" s="36">
        <v>1</v>
      </c>
      <c r="F7035" s="41"/>
      <c r="G7035" s="45"/>
      <c r="H7035" s="36"/>
      <c r="I7035" s="36"/>
    </row>
    <row r="7036" spans="1:9" x14ac:dyDescent="0.35">
      <c r="A7036" s="60" t="s">
        <v>21699</v>
      </c>
      <c r="B7036" s="44" t="s">
        <v>4842</v>
      </c>
      <c r="C7036" s="37">
        <v>0.75</v>
      </c>
      <c r="D7036" s="37">
        <v>1</v>
      </c>
      <c r="F7036" s="40"/>
      <c r="G7036" s="44"/>
      <c r="H7036" s="37"/>
      <c r="I7036" s="37"/>
    </row>
    <row r="7037" spans="1:9" x14ac:dyDescent="0.35">
      <c r="A7037" s="61" t="s">
        <v>21700</v>
      </c>
      <c r="B7037" s="45" t="s">
        <v>4843</v>
      </c>
      <c r="C7037" s="36">
        <v>0.75</v>
      </c>
      <c r="D7037" s="36">
        <v>1</v>
      </c>
      <c r="F7037" s="41"/>
      <c r="G7037" s="45"/>
      <c r="H7037" s="36"/>
      <c r="I7037" s="36"/>
    </row>
    <row r="7038" spans="1:9" x14ac:dyDescent="0.35">
      <c r="A7038" s="60" t="s">
        <v>21701</v>
      </c>
      <c r="B7038" s="44" t="s">
        <v>4844</v>
      </c>
      <c r="C7038" s="37">
        <v>0.75</v>
      </c>
      <c r="D7038" s="37">
        <v>1</v>
      </c>
      <c r="F7038" s="40"/>
      <c r="G7038" s="44"/>
      <c r="H7038" s="37"/>
      <c r="I7038" s="37"/>
    </row>
    <row r="7039" spans="1:9" x14ac:dyDescent="0.35">
      <c r="A7039" s="61" t="s">
        <v>21702</v>
      </c>
      <c r="B7039" s="45" t="s">
        <v>4844</v>
      </c>
      <c r="C7039" s="36">
        <v>0.75</v>
      </c>
      <c r="D7039" s="36">
        <v>1</v>
      </c>
      <c r="F7039" s="41"/>
      <c r="G7039" s="45"/>
      <c r="H7039" s="36"/>
      <c r="I7039" s="36"/>
    </row>
    <row r="7040" spans="1:9" x14ac:dyDescent="0.35">
      <c r="A7040" s="60" t="s">
        <v>21703</v>
      </c>
      <c r="B7040" s="44" t="s">
        <v>4845</v>
      </c>
      <c r="C7040" s="37">
        <v>0.75</v>
      </c>
      <c r="D7040" s="37">
        <v>1</v>
      </c>
      <c r="F7040" s="40"/>
      <c r="G7040" s="44"/>
      <c r="H7040" s="37"/>
      <c r="I7040" s="37"/>
    </row>
    <row r="7041" spans="1:9" x14ac:dyDescent="0.35">
      <c r="A7041" s="61" t="s">
        <v>21704</v>
      </c>
      <c r="B7041" s="45" t="s">
        <v>4845</v>
      </c>
      <c r="C7041" s="36">
        <v>0.75</v>
      </c>
      <c r="D7041" s="36">
        <v>1</v>
      </c>
      <c r="F7041" s="41"/>
      <c r="G7041" s="45"/>
      <c r="H7041" s="36"/>
      <c r="I7041" s="36"/>
    </row>
    <row r="7042" spans="1:9" x14ac:dyDescent="0.35">
      <c r="A7042" s="60" t="s">
        <v>21705</v>
      </c>
      <c r="B7042" s="44" t="s">
        <v>4845</v>
      </c>
      <c r="C7042" s="37">
        <v>0.75</v>
      </c>
      <c r="D7042" s="37">
        <v>1</v>
      </c>
      <c r="F7042" s="40"/>
      <c r="G7042" s="44"/>
      <c r="H7042" s="37"/>
      <c r="I7042" s="37"/>
    </row>
    <row r="7043" spans="1:9" x14ac:dyDescent="0.35">
      <c r="A7043" s="61" t="s">
        <v>21706</v>
      </c>
      <c r="B7043" s="45" t="s">
        <v>2644</v>
      </c>
      <c r="C7043" s="36">
        <v>0.75</v>
      </c>
      <c r="D7043" s="36">
        <v>1</v>
      </c>
      <c r="F7043" s="41"/>
      <c r="G7043" s="45"/>
      <c r="H7043" s="36"/>
      <c r="I7043" s="36"/>
    </row>
    <row r="7044" spans="1:9" x14ac:dyDescent="0.35">
      <c r="A7044" s="60" t="s">
        <v>21707</v>
      </c>
      <c r="B7044" s="44" t="s">
        <v>1469</v>
      </c>
      <c r="C7044" s="37">
        <v>0.75</v>
      </c>
      <c r="D7044" s="37">
        <v>0</v>
      </c>
      <c r="F7044" s="40"/>
      <c r="G7044" s="44"/>
      <c r="H7044" s="37"/>
      <c r="I7044" s="37"/>
    </row>
    <row r="7045" spans="1:9" x14ac:dyDescent="0.35">
      <c r="A7045" s="61" t="s">
        <v>21708</v>
      </c>
      <c r="B7045" s="45" t="s">
        <v>4846</v>
      </c>
      <c r="C7045" s="36">
        <v>0.75</v>
      </c>
      <c r="D7045" s="36">
        <v>1</v>
      </c>
      <c r="F7045" s="41"/>
      <c r="G7045" s="45"/>
      <c r="H7045" s="36"/>
      <c r="I7045" s="36"/>
    </row>
    <row r="7046" spans="1:9" x14ac:dyDescent="0.35">
      <c r="A7046" s="60" t="s">
        <v>21709</v>
      </c>
      <c r="B7046" s="44" t="s">
        <v>3005</v>
      </c>
      <c r="C7046" s="37">
        <v>0.75</v>
      </c>
      <c r="D7046" s="37">
        <v>0</v>
      </c>
      <c r="F7046" s="40"/>
      <c r="G7046" s="44"/>
      <c r="H7046" s="37"/>
      <c r="I7046" s="37"/>
    </row>
    <row r="7047" spans="1:9" x14ac:dyDescent="0.35">
      <c r="A7047" s="61" t="s">
        <v>21710</v>
      </c>
      <c r="B7047" s="45" t="s">
        <v>4847</v>
      </c>
      <c r="C7047" s="36">
        <v>0.75</v>
      </c>
      <c r="D7047" s="36">
        <v>0</v>
      </c>
      <c r="F7047" s="41"/>
      <c r="G7047" s="45"/>
      <c r="H7047" s="36"/>
      <c r="I7047" s="36"/>
    </row>
    <row r="7048" spans="1:9" x14ac:dyDescent="0.35">
      <c r="A7048" s="60" t="s">
        <v>21711</v>
      </c>
      <c r="B7048" s="44" t="s">
        <v>4848</v>
      </c>
      <c r="C7048" s="37">
        <v>0.75</v>
      </c>
      <c r="D7048" s="37">
        <v>1</v>
      </c>
      <c r="F7048" s="40"/>
      <c r="G7048" s="44"/>
      <c r="H7048" s="37"/>
      <c r="I7048" s="37"/>
    </row>
    <row r="7049" spans="1:9" x14ac:dyDescent="0.35">
      <c r="A7049" s="61" t="s">
        <v>21712</v>
      </c>
      <c r="B7049" s="45" t="s">
        <v>2354</v>
      </c>
      <c r="C7049" s="36">
        <v>0.75</v>
      </c>
      <c r="D7049" s="36">
        <v>1</v>
      </c>
      <c r="F7049" s="41"/>
      <c r="G7049" s="45"/>
      <c r="H7049" s="36"/>
      <c r="I7049" s="36"/>
    </row>
    <row r="7050" spans="1:9" x14ac:dyDescent="0.35">
      <c r="A7050" s="60" t="s">
        <v>21713</v>
      </c>
      <c r="B7050" s="44" t="s">
        <v>1672</v>
      </c>
      <c r="C7050" s="37">
        <v>0.75</v>
      </c>
      <c r="D7050" s="37">
        <v>0</v>
      </c>
      <c r="F7050" s="40"/>
      <c r="G7050" s="44"/>
      <c r="H7050" s="37"/>
      <c r="I7050" s="37"/>
    </row>
    <row r="7051" spans="1:9" x14ac:dyDescent="0.35">
      <c r="A7051" s="61" t="s">
        <v>21714</v>
      </c>
      <c r="B7051" s="45" t="s">
        <v>2516</v>
      </c>
      <c r="C7051" s="36">
        <v>0.75</v>
      </c>
      <c r="D7051" s="36">
        <v>1</v>
      </c>
      <c r="F7051" s="41"/>
      <c r="G7051" s="45"/>
      <c r="H7051" s="36"/>
      <c r="I7051" s="36"/>
    </row>
    <row r="7052" spans="1:9" x14ac:dyDescent="0.35">
      <c r="A7052" s="60" t="s">
        <v>21715</v>
      </c>
      <c r="B7052" s="44" t="s">
        <v>3092</v>
      </c>
      <c r="C7052" s="37">
        <v>0.75</v>
      </c>
      <c r="D7052" s="37">
        <v>1</v>
      </c>
      <c r="F7052" s="40"/>
      <c r="G7052" s="44"/>
      <c r="H7052" s="37"/>
      <c r="I7052" s="37"/>
    </row>
    <row r="7053" spans="1:9" x14ac:dyDescent="0.35">
      <c r="A7053" s="61" t="s">
        <v>21716</v>
      </c>
      <c r="B7053" s="45" t="s">
        <v>4849</v>
      </c>
      <c r="C7053" s="36">
        <v>0.75</v>
      </c>
      <c r="D7053" s="36">
        <v>1</v>
      </c>
      <c r="F7053" s="41"/>
      <c r="G7053" s="45"/>
      <c r="H7053" s="36"/>
      <c r="I7053" s="36"/>
    </row>
    <row r="7054" spans="1:9" x14ac:dyDescent="0.35">
      <c r="A7054" s="60" t="s">
        <v>21718</v>
      </c>
      <c r="B7054" s="44" t="s">
        <v>4850</v>
      </c>
      <c r="C7054" s="37">
        <v>0.75</v>
      </c>
      <c r="D7054" s="37">
        <v>1</v>
      </c>
      <c r="F7054" s="40"/>
      <c r="G7054" s="44"/>
      <c r="H7054" s="37"/>
      <c r="I7054" s="37"/>
    </row>
    <row r="7055" spans="1:9" x14ac:dyDescent="0.35">
      <c r="A7055" s="61" t="s">
        <v>21722</v>
      </c>
      <c r="B7055" s="45" t="s">
        <v>4303</v>
      </c>
      <c r="C7055" s="36">
        <v>0.75</v>
      </c>
      <c r="D7055" s="36">
        <v>1</v>
      </c>
      <c r="F7055" s="41"/>
      <c r="G7055" s="45"/>
      <c r="H7055" s="36"/>
      <c r="I7055" s="36"/>
    </row>
    <row r="7056" spans="1:9" x14ac:dyDescent="0.35">
      <c r="A7056" s="60" t="s">
        <v>21724</v>
      </c>
      <c r="B7056" s="44" t="s">
        <v>4853</v>
      </c>
      <c r="C7056" s="37">
        <v>0.75</v>
      </c>
      <c r="D7056" s="37">
        <v>1</v>
      </c>
      <c r="F7056" s="40"/>
      <c r="G7056" s="44"/>
      <c r="H7056" s="37"/>
      <c r="I7056" s="37"/>
    </row>
    <row r="7057" spans="1:9" x14ac:dyDescent="0.35">
      <c r="A7057" s="61" t="s">
        <v>21725</v>
      </c>
      <c r="B7057" s="45" t="s">
        <v>4854</v>
      </c>
      <c r="C7057" s="36">
        <v>0.75</v>
      </c>
      <c r="D7057" s="36">
        <v>1</v>
      </c>
      <c r="F7057" s="41"/>
      <c r="G7057" s="45"/>
      <c r="H7057" s="36"/>
      <c r="I7057" s="36"/>
    </row>
    <row r="7058" spans="1:9" x14ac:dyDescent="0.35">
      <c r="A7058" s="60" t="s">
        <v>21727</v>
      </c>
      <c r="B7058" s="44" t="s">
        <v>4855</v>
      </c>
      <c r="C7058" s="37">
        <v>0.75</v>
      </c>
      <c r="D7058" s="37">
        <v>1</v>
      </c>
      <c r="F7058" s="40"/>
      <c r="G7058" s="44"/>
      <c r="H7058" s="37"/>
      <c r="I7058" s="37"/>
    </row>
    <row r="7059" spans="1:9" x14ac:dyDescent="0.35">
      <c r="A7059" s="61" t="s">
        <v>21730</v>
      </c>
      <c r="B7059" s="45" t="s">
        <v>576</v>
      </c>
      <c r="C7059" s="36">
        <v>0.75</v>
      </c>
      <c r="D7059" s="36">
        <v>1</v>
      </c>
      <c r="F7059" s="41"/>
      <c r="G7059" s="45"/>
      <c r="H7059" s="36"/>
      <c r="I7059" s="36"/>
    </row>
    <row r="7060" spans="1:9" x14ac:dyDescent="0.35">
      <c r="A7060" s="60" t="s">
        <v>21731</v>
      </c>
      <c r="B7060" s="44" t="s">
        <v>3664</v>
      </c>
      <c r="C7060" s="37">
        <v>0.75</v>
      </c>
      <c r="D7060" s="37">
        <v>0</v>
      </c>
      <c r="F7060" s="40"/>
      <c r="G7060" s="44"/>
      <c r="H7060" s="37"/>
      <c r="I7060" s="37"/>
    </row>
    <row r="7061" spans="1:9" x14ac:dyDescent="0.35">
      <c r="A7061" s="61" t="s">
        <v>21732</v>
      </c>
      <c r="B7061" s="45" t="s">
        <v>1143</v>
      </c>
      <c r="C7061" s="36">
        <v>0.75</v>
      </c>
      <c r="D7061" s="36">
        <v>0</v>
      </c>
      <c r="F7061" s="41"/>
      <c r="G7061" s="45"/>
      <c r="H7061" s="36"/>
      <c r="I7061" s="36"/>
    </row>
    <row r="7062" spans="1:9" x14ac:dyDescent="0.35">
      <c r="A7062" s="60" t="s">
        <v>21733</v>
      </c>
      <c r="B7062" s="44" t="s">
        <v>1577</v>
      </c>
      <c r="C7062" s="37">
        <v>0.75</v>
      </c>
      <c r="D7062" s="37">
        <v>1</v>
      </c>
      <c r="F7062" s="40"/>
      <c r="G7062" s="44"/>
      <c r="H7062" s="37"/>
      <c r="I7062" s="37"/>
    </row>
    <row r="7063" spans="1:9" x14ac:dyDescent="0.35">
      <c r="A7063" s="61" t="s">
        <v>21734</v>
      </c>
      <c r="B7063" s="45" t="s">
        <v>4092</v>
      </c>
      <c r="C7063" s="36">
        <v>0.75</v>
      </c>
      <c r="D7063" s="36">
        <v>0</v>
      </c>
      <c r="F7063" s="41"/>
      <c r="G7063" s="45"/>
      <c r="H7063" s="36"/>
      <c r="I7063" s="36"/>
    </row>
    <row r="7064" spans="1:9" x14ac:dyDescent="0.35">
      <c r="A7064" s="60" t="s">
        <v>21735</v>
      </c>
      <c r="B7064" s="44" t="s">
        <v>603</v>
      </c>
      <c r="C7064" s="37">
        <v>0.75</v>
      </c>
      <c r="D7064" s="37">
        <v>1</v>
      </c>
      <c r="F7064" s="40"/>
      <c r="G7064" s="44"/>
      <c r="H7064" s="37"/>
      <c r="I7064" s="37"/>
    </row>
    <row r="7065" spans="1:9" x14ac:dyDescent="0.35">
      <c r="A7065" s="61" t="s">
        <v>21736</v>
      </c>
      <c r="B7065" s="45" t="s">
        <v>461</v>
      </c>
      <c r="C7065" s="36">
        <v>0.75</v>
      </c>
      <c r="D7065" s="36">
        <v>1</v>
      </c>
      <c r="F7065" s="41"/>
      <c r="G7065" s="45"/>
      <c r="H7065" s="36"/>
      <c r="I7065" s="36"/>
    </row>
    <row r="7066" spans="1:9" x14ac:dyDescent="0.35">
      <c r="A7066" s="60" t="s">
        <v>21737</v>
      </c>
      <c r="B7066" s="44" t="s">
        <v>4856</v>
      </c>
      <c r="C7066" s="37">
        <v>0.75</v>
      </c>
      <c r="D7066" s="37">
        <v>0</v>
      </c>
      <c r="F7066" s="40"/>
      <c r="G7066" s="44"/>
      <c r="H7066" s="37"/>
      <c r="I7066" s="37"/>
    </row>
    <row r="7067" spans="1:9" x14ac:dyDescent="0.35">
      <c r="A7067" s="61" t="s">
        <v>21738</v>
      </c>
      <c r="B7067" s="45" t="s">
        <v>4857</v>
      </c>
      <c r="C7067" s="36">
        <v>0.75</v>
      </c>
      <c r="D7067" s="36">
        <v>1</v>
      </c>
      <c r="F7067" s="41"/>
      <c r="G7067" s="45"/>
      <c r="H7067" s="36"/>
      <c r="I7067" s="36"/>
    </row>
    <row r="7068" spans="1:9" x14ac:dyDescent="0.35">
      <c r="A7068" s="60" t="s">
        <v>21739</v>
      </c>
      <c r="B7068" s="44" t="s">
        <v>1841</v>
      </c>
      <c r="C7068" s="37">
        <v>0.75</v>
      </c>
      <c r="D7068" s="37">
        <v>1</v>
      </c>
      <c r="F7068" s="40"/>
      <c r="G7068" s="44"/>
      <c r="H7068" s="37"/>
      <c r="I7068" s="37"/>
    </row>
    <row r="7069" spans="1:9" x14ac:dyDescent="0.35">
      <c r="A7069" s="61" t="s">
        <v>21740</v>
      </c>
      <c r="B7069" s="45" t="s">
        <v>3982</v>
      </c>
      <c r="C7069" s="36">
        <v>0.75</v>
      </c>
      <c r="D7069" s="36">
        <v>1</v>
      </c>
      <c r="F7069" s="41"/>
      <c r="G7069" s="45"/>
      <c r="H7069" s="36"/>
      <c r="I7069" s="36"/>
    </row>
    <row r="7070" spans="1:9" x14ac:dyDescent="0.35">
      <c r="A7070" s="60" t="s">
        <v>21741</v>
      </c>
      <c r="B7070" s="44" t="s">
        <v>4591</v>
      </c>
      <c r="C7070" s="37">
        <v>0.75</v>
      </c>
      <c r="D7070" s="37">
        <v>1</v>
      </c>
      <c r="F7070" s="40"/>
      <c r="G7070" s="44"/>
      <c r="H7070" s="37"/>
      <c r="I7070" s="37"/>
    </row>
    <row r="7071" spans="1:9" x14ac:dyDescent="0.35">
      <c r="A7071" s="61" t="s">
        <v>21742</v>
      </c>
      <c r="B7071" s="45" t="s">
        <v>4591</v>
      </c>
      <c r="C7071" s="36">
        <v>0.75</v>
      </c>
      <c r="D7071" s="36">
        <v>1</v>
      </c>
      <c r="F7071" s="41"/>
      <c r="G7071" s="45"/>
      <c r="H7071" s="36"/>
      <c r="I7071" s="36"/>
    </row>
    <row r="7072" spans="1:9" x14ac:dyDescent="0.35">
      <c r="A7072" s="60" t="s">
        <v>21743</v>
      </c>
      <c r="B7072" s="44" t="s">
        <v>4858</v>
      </c>
      <c r="C7072" s="37">
        <v>0.75</v>
      </c>
      <c r="D7072" s="37">
        <v>1</v>
      </c>
      <c r="F7072" s="40"/>
      <c r="G7072" s="44"/>
      <c r="H7072" s="37"/>
      <c r="I7072" s="37"/>
    </row>
    <row r="7073" spans="1:9" x14ac:dyDescent="0.35">
      <c r="A7073" s="61" t="s">
        <v>21744</v>
      </c>
      <c r="B7073" s="45" t="s">
        <v>4858</v>
      </c>
      <c r="C7073" s="36">
        <v>0.75</v>
      </c>
      <c r="D7073" s="36">
        <v>1</v>
      </c>
      <c r="F7073" s="41"/>
      <c r="G7073" s="45"/>
      <c r="H7073" s="36"/>
      <c r="I7073" s="36"/>
    </row>
    <row r="7074" spans="1:9" x14ac:dyDescent="0.35">
      <c r="A7074" s="60" t="s">
        <v>21745</v>
      </c>
      <c r="B7074" s="44" t="s">
        <v>4858</v>
      </c>
      <c r="C7074" s="37">
        <v>0.75</v>
      </c>
      <c r="D7074" s="37">
        <v>1</v>
      </c>
      <c r="F7074" s="40"/>
      <c r="G7074" s="44"/>
      <c r="H7074" s="37"/>
      <c r="I7074" s="37"/>
    </row>
    <row r="7075" spans="1:9" x14ac:dyDescent="0.35">
      <c r="A7075" s="61" t="s">
        <v>21746</v>
      </c>
      <c r="B7075" s="45" t="s">
        <v>4859</v>
      </c>
      <c r="C7075" s="36">
        <v>0.75</v>
      </c>
      <c r="D7075" s="36">
        <v>0</v>
      </c>
      <c r="F7075" s="41"/>
      <c r="G7075" s="45"/>
      <c r="H7075" s="36"/>
      <c r="I7075" s="36"/>
    </row>
    <row r="7076" spans="1:9" x14ac:dyDescent="0.35">
      <c r="A7076" s="60" t="s">
        <v>21747</v>
      </c>
      <c r="B7076" s="44" t="s">
        <v>4860</v>
      </c>
      <c r="C7076" s="37">
        <v>0.75</v>
      </c>
      <c r="D7076" s="37">
        <v>1</v>
      </c>
      <c r="F7076" s="40"/>
      <c r="G7076" s="44"/>
      <c r="H7076" s="37"/>
      <c r="I7076" s="37"/>
    </row>
    <row r="7077" spans="1:9" x14ac:dyDescent="0.35">
      <c r="A7077" s="61" t="s">
        <v>21748</v>
      </c>
      <c r="B7077" s="45" t="s">
        <v>4861</v>
      </c>
      <c r="C7077" s="36">
        <v>0.75</v>
      </c>
      <c r="D7077" s="36">
        <v>1</v>
      </c>
      <c r="F7077" s="41"/>
      <c r="G7077" s="45"/>
      <c r="H7077" s="36"/>
      <c r="I7077" s="36"/>
    </row>
    <row r="7078" spans="1:9" x14ac:dyDescent="0.35">
      <c r="A7078" s="60" t="s">
        <v>21749</v>
      </c>
      <c r="B7078" s="44" t="s">
        <v>4862</v>
      </c>
      <c r="C7078" s="37">
        <v>0.75</v>
      </c>
      <c r="D7078" s="37">
        <v>1</v>
      </c>
      <c r="F7078" s="40"/>
      <c r="G7078" s="44"/>
      <c r="H7078" s="37"/>
      <c r="I7078" s="37"/>
    </row>
    <row r="7079" spans="1:9" x14ac:dyDescent="0.35">
      <c r="A7079" s="61" t="s">
        <v>21750</v>
      </c>
      <c r="B7079" s="45" t="s">
        <v>4863</v>
      </c>
      <c r="C7079" s="36">
        <v>0.75</v>
      </c>
      <c r="D7079" s="36">
        <v>1</v>
      </c>
      <c r="F7079" s="41"/>
      <c r="G7079" s="45"/>
      <c r="H7079" s="36"/>
      <c r="I7079" s="36"/>
    </row>
    <row r="7080" spans="1:9" x14ac:dyDescent="0.35">
      <c r="A7080" s="60" t="s">
        <v>21751</v>
      </c>
      <c r="B7080" s="44" t="s">
        <v>4864</v>
      </c>
      <c r="C7080" s="37">
        <v>0.75</v>
      </c>
      <c r="D7080" s="37">
        <v>1</v>
      </c>
      <c r="F7080" s="40"/>
      <c r="G7080" s="44"/>
      <c r="H7080" s="37"/>
      <c r="I7080" s="37"/>
    </row>
    <row r="7081" spans="1:9" x14ac:dyDescent="0.35">
      <c r="A7081" s="61" t="s">
        <v>21752</v>
      </c>
      <c r="B7081" s="45" t="s">
        <v>2350</v>
      </c>
      <c r="C7081" s="36">
        <v>0.75</v>
      </c>
      <c r="D7081" s="36">
        <v>0</v>
      </c>
      <c r="F7081" s="41"/>
      <c r="G7081" s="45"/>
      <c r="H7081" s="36"/>
      <c r="I7081" s="36"/>
    </row>
    <row r="7082" spans="1:9" x14ac:dyDescent="0.35">
      <c r="A7082" s="60" t="s">
        <v>21753</v>
      </c>
      <c r="B7082" s="44" t="s">
        <v>2999</v>
      </c>
      <c r="C7082" s="37">
        <v>0.75</v>
      </c>
      <c r="D7082" s="37">
        <v>0</v>
      </c>
      <c r="F7082" s="40"/>
      <c r="G7082" s="44"/>
      <c r="H7082" s="37"/>
      <c r="I7082" s="37"/>
    </row>
    <row r="7083" spans="1:9" x14ac:dyDescent="0.35">
      <c r="A7083" s="61" t="s">
        <v>21754</v>
      </c>
      <c r="B7083" s="45" t="s">
        <v>1098</v>
      </c>
      <c r="C7083" s="36">
        <v>0.75</v>
      </c>
      <c r="D7083" s="36">
        <v>0</v>
      </c>
      <c r="F7083" s="41"/>
      <c r="G7083" s="45"/>
      <c r="H7083" s="36"/>
      <c r="I7083" s="36"/>
    </row>
    <row r="7084" spans="1:9" x14ac:dyDescent="0.35">
      <c r="A7084" s="60" t="s">
        <v>21755</v>
      </c>
      <c r="B7084" s="44" t="s">
        <v>2156</v>
      </c>
      <c r="C7084" s="37">
        <v>0.75</v>
      </c>
      <c r="D7084" s="37">
        <v>0</v>
      </c>
      <c r="F7084" s="40"/>
      <c r="G7084" s="44"/>
      <c r="H7084" s="37"/>
      <c r="I7084" s="37"/>
    </row>
    <row r="7085" spans="1:9" x14ac:dyDescent="0.35">
      <c r="A7085" s="61" t="s">
        <v>21756</v>
      </c>
      <c r="B7085" s="45" t="s">
        <v>3070</v>
      </c>
      <c r="C7085" s="36">
        <v>0.75</v>
      </c>
      <c r="D7085" s="36">
        <v>0</v>
      </c>
      <c r="F7085" s="41"/>
      <c r="G7085" s="45"/>
      <c r="H7085" s="36"/>
      <c r="I7085" s="36"/>
    </row>
    <row r="7086" spans="1:9" x14ac:dyDescent="0.35">
      <c r="A7086" s="60" t="s">
        <v>21757</v>
      </c>
      <c r="B7086" s="44" t="s">
        <v>1456</v>
      </c>
      <c r="C7086" s="37">
        <v>0.75</v>
      </c>
      <c r="D7086" s="37">
        <v>1</v>
      </c>
      <c r="F7086" s="40"/>
      <c r="G7086" s="44"/>
      <c r="H7086" s="37"/>
      <c r="I7086" s="37"/>
    </row>
    <row r="7087" spans="1:9" x14ac:dyDescent="0.35">
      <c r="A7087" s="61" t="s">
        <v>21758</v>
      </c>
      <c r="B7087" s="45" t="s">
        <v>1265</v>
      </c>
      <c r="C7087" s="36">
        <v>0.75</v>
      </c>
      <c r="D7087" s="36">
        <v>0</v>
      </c>
      <c r="F7087" s="41"/>
      <c r="G7087" s="45"/>
      <c r="H7087" s="36"/>
      <c r="I7087" s="36"/>
    </row>
    <row r="7088" spans="1:9" x14ac:dyDescent="0.35">
      <c r="A7088" s="60" t="s">
        <v>21759</v>
      </c>
      <c r="B7088" s="44" t="s">
        <v>1266</v>
      </c>
      <c r="C7088" s="37">
        <v>0.75</v>
      </c>
      <c r="D7088" s="37">
        <v>0</v>
      </c>
      <c r="F7088" s="40"/>
      <c r="G7088" s="44"/>
      <c r="H7088" s="37"/>
      <c r="I7088" s="37"/>
    </row>
    <row r="7089" spans="1:9" x14ac:dyDescent="0.35">
      <c r="A7089" s="61" t="s">
        <v>21760</v>
      </c>
      <c r="B7089" s="45" t="s">
        <v>2058</v>
      </c>
      <c r="C7089" s="36">
        <v>0.75</v>
      </c>
      <c r="D7089" s="36">
        <v>0</v>
      </c>
      <c r="F7089" s="41"/>
      <c r="G7089" s="45"/>
      <c r="H7089" s="36"/>
      <c r="I7089" s="36"/>
    </row>
    <row r="7090" spans="1:9" x14ac:dyDescent="0.35">
      <c r="A7090" s="60" t="s">
        <v>21761</v>
      </c>
      <c r="B7090" s="44" t="s">
        <v>4865</v>
      </c>
      <c r="C7090" s="37">
        <v>0.75</v>
      </c>
      <c r="D7090" s="37">
        <v>0</v>
      </c>
      <c r="F7090" s="40"/>
      <c r="G7090" s="44"/>
      <c r="H7090" s="37"/>
      <c r="I7090" s="37"/>
    </row>
    <row r="7091" spans="1:9" x14ac:dyDescent="0.35">
      <c r="A7091" s="61" t="s">
        <v>21762</v>
      </c>
      <c r="B7091" s="45" t="s">
        <v>4866</v>
      </c>
      <c r="C7091" s="36">
        <v>0.75</v>
      </c>
      <c r="D7091" s="36">
        <v>1</v>
      </c>
      <c r="F7091" s="41"/>
      <c r="G7091" s="45"/>
      <c r="H7091" s="36"/>
      <c r="I7091" s="36"/>
    </row>
    <row r="7092" spans="1:9" x14ac:dyDescent="0.35">
      <c r="A7092" s="60" t="s">
        <v>21763</v>
      </c>
      <c r="B7092" s="44" t="s">
        <v>713</v>
      </c>
      <c r="C7092" s="37">
        <v>0.75</v>
      </c>
      <c r="D7092" s="37">
        <v>1</v>
      </c>
      <c r="F7092" s="40"/>
      <c r="G7092" s="44"/>
      <c r="H7092" s="37"/>
      <c r="I7092" s="37"/>
    </row>
    <row r="7093" spans="1:9" x14ac:dyDescent="0.35">
      <c r="A7093" s="61" t="s">
        <v>21765</v>
      </c>
      <c r="B7093" s="45" t="s">
        <v>750</v>
      </c>
      <c r="C7093" s="36">
        <v>0.75</v>
      </c>
      <c r="D7093" s="36">
        <v>1</v>
      </c>
      <c r="F7093" s="41"/>
      <c r="G7093" s="45"/>
      <c r="H7093" s="36"/>
      <c r="I7093" s="36"/>
    </row>
    <row r="7094" spans="1:9" x14ac:dyDescent="0.35">
      <c r="A7094" s="60" t="s">
        <v>21766</v>
      </c>
      <c r="B7094" s="44" t="s">
        <v>4867</v>
      </c>
      <c r="C7094" s="37">
        <v>0.75</v>
      </c>
      <c r="D7094" s="37">
        <v>1</v>
      </c>
      <c r="F7094" s="40"/>
      <c r="G7094" s="44"/>
      <c r="H7094" s="37"/>
      <c r="I7094" s="37"/>
    </row>
    <row r="7095" spans="1:9" x14ac:dyDescent="0.35">
      <c r="A7095" s="61" t="s">
        <v>21767</v>
      </c>
      <c r="B7095" s="45" t="s">
        <v>576</v>
      </c>
      <c r="C7095" s="36">
        <v>0.75</v>
      </c>
      <c r="D7095" s="36">
        <v>1</v>
      </c>
      <c r="F7095" s="41"/>
      <c r="G7095" s="45"/>
      <c r="H7095" s="36"/>
      <c r="I7095" s="36"/>
    </row>
    <row r="7096" spans="1:9" x14ac:dyDescent="0.35">
      <c r="A7096" s="60" t="s">
        <v>21769</v>
      </c>
      <c r="B7096" s="44" t="s">
        <v>4868</v>
      </c>
      <c r="C7096" s="37">
        <v>0.75</v>
      </c>
      <c r="D7096" s="37">
        <v>1</v>
      </c>
      <c r="F7096" s="40"/>
      <c r="G7096" s="44"/>
      <c r="H7096" s="37"/>
      <c r="I7096" s="37"/>
    </row>
    <row r="7097" spans="1:9" x14ac:dyDescent="0.35">
      <c r="A7097" s="61" t="s">
        <v>21771</v>
      </c>
      <c r="B7097" s="45" t="s">
        <v>4869</v>
      </c>
      <c r="C7097" s="36">
        <v>0.75</v>
      </c>
      <c r="D7097" s="36">
        <v>1</v>
      </c>
      <c r="F7097" s="41"/>
      <c r="G7097" s="45"/>
      <c r="H7097" s="36"/>
      <c r="I7097" s="36"/>
    </row>
    <row r="7098" spans="1:9" x14ac:dyDescent="0.35">
      <c r="A7098" s="60" t="s">
        <v>21772</v>
      </c>
      <c r="B7098" s="44" t="s">
        <v>4870</v>
      </c>
      <c r="C7098" s="37">
        <v>0.75</v>
      </c>
      <c r="D7098" s="37">
        <v>1</v>
      </c>
      <c r="F7098" s="40"/>
      <c r="G7098" s="44"/>
      <c r="H7098" s="37"/>
      <c r="I7098" s="37"/>
    </row>
    <row r="7099" spans="1:9" x14ac:dyDescent="0.35">
      <c r="A7099" s="61" t="s">
        <v>21774</v>
      </c>
      <c r="B7099" s="45" t="s">
        <v>4871</v>
      </c>
      <c r="C7099" s="36">
        <v>0.75</v>
      </c>
      <c r="D7099" s="36">
        <v>1</v>
      </c>
      <c r="F7099" s="41"/>
      <c r="G7099" s="45"/>
      <c r="H7099" s="36"/>
      <c r="I7099" s="36"/>
    </row>
    <row r="7100" spans="1:9" x14ac:dyDescent="0.35">
      <c r="A7100" s="60" t="s">
        <v>21775</v>
      </c>
      <c r="B7100" s="44" t="s">
        <v>1248</v>
      </c>
      <c r="C7100" s="37">
        <v>0.75</v>
      </c>
      <c r="D7100" s="37">
        <v>0</v>
      </c>
      <c r="F7100" s="40"/>
      <c r="G7100" s="44"/>
      <c r="H7100" s="37"/>
      <c r="I7100" s="37"/>
    </row>
    <row r="7101" spans="1:9" x14ac:dyDescent="0.35">
      <c r="A7101" s="61" t="s">
        <v>21776</v>
      </c>
      <c r="B7101" s="45" t="s">
        <v>1248</v>
      </c>
      <c r="C7101" s="36">
        <v>0.75</v>
      </c>
      <c r="D7101" s="36">
        <v>1</v>
      </c>
      <c r="F7101" s="41"/>
      <c r="G7101" s="45"/>
      <c r="H7101" s="36"/>
      <c r="I7101" s="36"/>
    </row>
    <row r="7102" spans="1:9" x14ac:dyDescent="0.35">
      <c r="A7102" s="60" t="s">
        <v>21777</v>
      </c>
      <c r="B7102" s="44" t="s">
        <v>1248</v>
      </c>
      <c r="C7102" s="37">
        <v>0.75</v>
      </c>
      <c r="D7102" s="37">
        <v>0</v>
      </c>
      <c r="F7102" s="40"/>
      <c r="G7102" s="44"/>
      <c r="H7102" s="37"/>
      <c r="I7102" s="37"/>
    </row>
    <row r="7103" spans="1:9" x14ac:dyDescent="0.35">
      <c r="A7103" s="61" t="s">
        <v>21778</v>
      </c>
      <c r="B7103" s="45" t="s">
        <v>144</v>
      </c>
      <c r="C7103" s="36">
        <v>0.75</v>
      </c>
      <c r="D7103" s="36">
        <v>1</v>
      </c>
      <c r="F7103" s="41"/>
      <c r="G7103" s="45"/>
      <c r="H7103" s="36"/>
      <c r="I7103" s="36"/>
    </row>
    <row r="7104" spans="1:9" x14ac:dyDescent="0.35">
      <c r="A7104" s="60" t="s">
        <v>21779</v>
      </c>
      <c r="B7104" s="44" t="s">
        <v>4872</v>
      </c>
      <c r="C7104" s="37">
        <v>0.75</v>
      </c>
      <c r="D7104" s="37">
        <v>1</v>
      </c>
      <c r="F7104" s="40"/>
      <c r="G7104" s="44"/>
      <c r="H7104" s="37"/>
      <c r="I7104" s="37"/>
    </row>
    <row r="7105" spans="1:9" x14ac:dyDescent="0.35">
      <c r="A7105" s="61" t="s">
        <v>21780</v>
      </c>
      <c r="B7105" s="45" t="s">
        <v>4872</v>
      </c>
      <c r="C7105" s="36">
        <v>0.75</v>
      </c>
      <c r="D7105" s="36">
        <v>1</v>
      </c>
      <c r="F7105" s="41"/>
      <c r="G7105" s="45"/>
      <c r="H7105" s="36"/>
      <c r="I7105" s="36"/>
    </row>
    <row r="7106" spans="1:9" x14ac:dyDescent="0.35">
      <c r="A7106" s="60" t="s">
        <v>21781</v>
      </c>
      <c r="B7106" s="44" t="s">
        <v>4872</v>
      </c>
      <c r="C7106" s="37">
        <v>0.75</v>
      </c>
      <c r="D7106" s="37">
        <v>1</v>
      </c>
      <c r="F7106" s="40"/>
      <c r="G7106" s="44"/>
      <c r="H7106" s="37"/>
      <c r="I7106" s="37"/>
    </row>
    <row r="7107" spans="1:9" x14ac:dyDescent="0.35">
      <c r="A7107" s="61" t="s">
        <v>21782</v>
      </c>
      <c r="B7107" s="45" t="s">
        <v>4872</v>
      </c>
      <c r="C7107" s="36">
        <v>0.75</v>
      </c>
      <c r="D7107" s="36">
        <v>1</v>
      </c>
      <c r="F7107" s="41"/>
      <c r="G7107" s="45"/>
      <c r="H7107" s="36"/>
      <c r="I7107" s="36"/>
    </row>
    <row r="7108" spans="1:9" x14ac:dyDescent="0.35">
      <c r="A7108" s="60" t="s">
        <v>21783</v>
      </c>
      <c r="B7108" s="44" t="s">
        <v>4872</v>
      </c>
      <c r="C7108" s="37">
        <v>0.75</v>
      </c>
      <c r="D7108" s="37">
        <v>1</v>
      </c>
      <c r="F7108" s="40"/>
      <c r="G7108" s="44"/>
      <c r="H7108" s="37"/>
      <c r="I7108" s="37"/>
    </row>
    <row r="7109" spans="1:9" x14ac:dyDescent="0.35">
      <c r="A7109" s="61" t="s">
        <v>21784</v>
      </c>
      <c r="B7109" s="45" t="s">
        <v>4872</v>
      </c>
      <c r="C7109" s="36">
        <v>0.75</v>
      </c>
      <c r="D7109" s="36">
        <v>1</v>
      </c>
      <c r="F7109" s="41"/>
      <c r="G7109" s="45"/>
      <c r="H7109" s="36"/>
      <c r="I7109" s="36"/>
    </row>
    <row r="7110" spans="1:9" x14ac:dyDescent="0.35">
      <c r="A7110" s="60" t="s">
        <v>21785</v>
      </c>
      <c r="B7110" s="44" t="s">
        <v>4873</v>
      </c>
      <c r="C7110" s="37">
        <v>0.75</v>
      </c>
      <c r="D7110" s="37">
        <v>1</v>
      </c>
      <c r="F7110" s="40"/>
      <c r="G7110" s="44"/>
      <c r="H7110" s="37"/>
      <c r="I7110" s="37"/>
    </row>
    <row r="7111" spans="1:9" x14ac:dyDescent="0.35">
      <c r="A7111" s="61" t="s">
        <v>21786</v>
      </c>
      <c r="B7111" s="45" t="s">
        <v>4874</v>
      </c>
      <c r="C7111" s="36">
        <v>0.75</v>
      </c>
      <c r="D7111" s="36">
        <v>1</v>
      </c>
      <c r="F7111" s="41"/>
      <c r="G7111" s="45"/>
      <c r="H7111" s="36"/>
      <c r="I7111" s="36"/>
    </row>
    <row r="7112" spans="1:9" x14ac:dyDescent="0.35">
      <c r="A7112" s="60" t="s">
        <v>21787</v>
      </c>
      <c r="B7112" s="44" t="s">
        <v>4875</v>
      </c>
      <c r="C7112" s="37">
        <v>0.75</v>
      </c>
      <c r="D7112" s="37">
        <v>1</v>
      </c>
      <c r="F7112" s="40"/>
      <c r="G7112" s="44"/>
      <c r="H7112" s="37"/>
      <c r="I7112" s="37"/>
    </row>
    <row r="7113" spans="1:9" x14ac:dyDescent="0.35">
      <c r="A7113" s="61" t="s">
        <v>21788</v>
      </c>
      <c r="B7113" s="45" t="s">
        <v>4876</v>
      </c>
      <c r="C7113" s="36">
        <v>0.75</v>
      </c>
      <c r="D7113" s="36">
        <v>1</v>
      </c>
      <c r="F7113" s="41"/>
      <c r="G7113" s="45"/>
      <c r="H7113" s="36"/>
      <c r="I7113" s="36"/>
    </row>
    <row r="7114" spans="1:9" x14ac:dyDescent="0.35">
      <c r="A7114" s="60" t="s">
        <v>21790</v>
      </c>
      <c r="B7114" s="44" t="s">
        <v>4877</v>
      </c>
      <c r="C7114" s="37">
        <v>0.75</v>
      </c>
      <c r="D7114" s="37">
        <v>1</v>
      </c>
      <c r="F7114" s="40"/>
      <c r="G7114" s="44"/>
      <c r="H7114" s="37"/>
      <c r="I7114" s="37"/>
    </row>
    <row r="7115" spans="1:9" x14ac:dyDescent="0.35">
      <c r="A7115" s="61" t="s">
        <v>21792</v>
      </c>
      <c r="B7115" s="45" t="s">
        <v>4878</v>
      </c>
      <c r="C7115" s="36">
        <v>0.75</v>
      </c>
      <c r="D7115" s="36">
        <v>1</v>
      </c>
      <c r="F7115" s="41"/>
      <c r="G7115" s="45"/>
      <c r="H7115" s="36"/>
      <c r="I7115" s="36"/>
    </row>
    <row r="7116" spans="1:9" x14ac:dyDescent="0.35">
      <c r="A7116" s="60" t="s">
        <v>21793</v>
      </c>
      <c r="B7116" s="44" t="s">
        <v>4878</v>
      </c>
      <c r="C7116" s="37">
        <v>0.75</v>
      </c>
      <c r="D7116" s="37">
        <v>1</v>
      </c>
      <c r="F7116" s="40"/>
      <c r="G7116" s="44"/>
      <c r="H7116" s="37"/>
      <c r="I7116" s="37"/>
    </row>
    <row r="7117" spans="1:9" x14ac:dyDescent="0.35">
      <c r="A7117" s="61" t="s">
        <v>21794</v>
      </c>
      <c r="B7117" s="45" t="s">
        <v>4879</v>
      </c>
      <c r="C7117" s="36">
        <v>0.75</v>
      </c>
      <c r="D7117" s="36">
        <v>1</v>
      </c>
      <c r="F7117" s="41"/>
      <c r="G7117" s="45"/>
      <c r="H7117" s="36"/>
      <c r="I7117" s="36"/>
    </row>
    <row r="7118" spans="1:9" x14ac:dyDescent="0.35">
      <c r="A7118" s="60" t="s">
        <v>21795</v>
      </c>
      <c r="B7118" s="44" t="s">
        <v>4880</v>
      </c>
      <c r="C7118" s="37">
        <v>0.75</v>
      </c>
      <c r="D7118" s="37">
        <v>1</v>
      </c>
      <c r="F7118" s="40"/>
      <c r="G7118" s="44"/>
      <c r="H7118" s="37"/>
      <c r="I7118" s="37"/>
    </row>
    <row r="7119" spans="1:9" x14ac:dyDescent="0.35">
      <c r="A7119" s="61" t="s">
        <v>21796</v>
      </c>
      <c r="B7119" s="45" t="s">
        <v>4881</v>
      </c>
      <c r="C7119" s="36">
        <v>0.75</v>
      </c>
      <c r="D7119" s="36">
        <v>1</v>
      </c>
      <c r="F7119" s="41"/>
      <c r="G7119" s="45"/>
      <c r="H7119" s="36"/>
      <c r="I7119" s="36"/>
    </row>
    <row r="7120" spans="1:9" x14ac:dyDescent="0.35">
      <c r="A7120" s="60" t="s">
        <v>21797</v>
      </c>
      <c r="B7120" s="44" t="s">
        <v>4882</v>
      </c>
      <c r="C7120" s="37">
        <v>0.75</v>
      </c>
      <c r="D7120" s="37">
        <v>1</v>
      </c>
      <c r="F7120" s="40"/>
      <c r="G7120" s="44"/>
      <c r="H7120" s="37"/>
      <c r="I7120" s="37"/>
    </row>
    <row r="7121" spans="1:9" x14ac:dyDescent="0.35">
      <c r="A7121" s="61" t="s">
        <v>21800</v>
      </c>
      <c r="B7121" s="45" t="s">
        <v>1186</v>
      </c>
      <c r="C7121" s="36">
        <v>0.75</v>
      </c>
      <c r="D7121" s="36">
        <v>1</v>
      </c>
      <c r="F7121" s="41"/>
      <c r="G7121" s="45"/>
      <c r="H7121" s="36"/>
      <c r="I7121" s="36"/>
    </row>
    <row r="7122" spans="1:9" x14ac:dyDescent="0.35">
      <c r="A7122" s="60" t="s">
        <v>21801</v>
      </c>
      <c r="B7122" s="44" t="s">
        <v>140</v>
      </c>
      <c r="C7122" s="37">
        <v>0.75</v>
      </c>
      <c r="D7122" s="37">
        <v>1</v>
      </c>
      <c r="F7122" s="40"/>
      <c r="G7122" s="44"/>
      <c r="H7122" s="37"/>
      <c r="I7122" s="37"/>
    </row>
    <row r="7123" spans="1:9" x14ac:dyDescent="0.35">
      <c r="A7123" s="61" t="s">
        <v>21803</v>
      </c>
      <c r="B7123" s="45" t="s">
        <v>2653</v>
      </c>
      <c r="C7123" s="36">
        <v>0.75</v>
      </c>
      <c r="D7123" s="36">
        <v>1</v>
      </c>
      <c r="F7123" s="41"/>
      <c r="G7123" s="45"/>
      <c r="H7123" s="36"/>
      <c r="I7123" s="36"/>
    </row>
    <row r="7124" spans="1:9" x14ac:dyDescent="0.35">
      <c r="A7124" s="60" t="s">
        <v>21804</v>
      </c>
      <c r="B7124" s="44" t="s">
        <v>2620</v>
      </c>
      <c r="C7124" s="37">
        <v>0.75</v>
      </c>
      <c r="D7124" s="37">
        <v>1</v>
      </c>
      <c r="F7124" s="40"/>
      <c r="G7124" s="44"/>
      <c r="H7124" s="37"/>
      <c r="I7124" s="37"/>
    </row>
    <row r="7125" spans="1:9" x14ac:dyDescent="0.35">
      <c r="A7125" s="61" t="s">
        <v>21806</v>
      </c>
      <c r="B7125" s="45" t="s">
        <v>4886</v>
      </c>
      <c r="C7125" s="36">
        <v>0.75</v>
      </c>
      <c r="D7125" s="36">
        <v>1</v>
      </c>
      <c r="F7125" s="41"/>
      <c r="G7125" s="45"/>
      <c r="H7125" s="36"/>
      <c r="I7125" s="36"/>
    </row>
    <row r="7126" spans="1:9" x14ac:dyDescent="0.35">
      <c r="A7126" s="60" t="s">
        <v>21807</v>
      </c>
      <c r="B7126" s="44" t="s">
        <v>4887</v>
      </c>
      <c r="C7126" s="37">
        <v>0.75</v>
      </c>
      <c r="D7126" s="37">
        <v>1</v>
      </c>
      <c r="F7126" s="40"/>
      <c r="G7126" s="44"/>
      <c r="H7126" s="37"/>
      <c r="I7126" s="37"/>
    </row>
    <row r="7127" spans="1:9" x14ac:dyDescent="0.35">
      <c r="A7127" s="61" t="s">
        <v>21808</v>
      </c>
      <c r="B7127" s="45" t="s">
        <v>4888</v>
      </c>
      <c r="C7127" s="36">
        <v>0.75</v>
      </c>
      <c r="D7127" s="36">
        <v>1</v>
      </c>
      <c r="F7127" s="41"/>
      <c r="G7127" s="45"/>
      <c r="H7127" s="36"/>
      <c r="I7127" s="36"/>
    </row>
    <row r="7128" spans="1:9" x14ac:dyDescent="0.35">
      <c r="A7128" s="60" t="s">
        <v>21811</v>
      </c>
      <c r="B7128" s="44" t="s">
        <v>4890</v>
      </c>
      <c r="C7128" s="37">
        <v>0.75</v>
      </c>
      <c r="D7128" s="37">
        <v>1</v>
      </c>
      <c r="F7128" s="40"/>
      <c r="G7128" s="44"/>
      <c r="H7128" s="37"/>
      <c r="I7128" s="37"/>
    </row>
    <row r="7129" spans="1:9" x14ac:dyDescent="0.35">
      <c r="A7129" s="61" t="s">
        <v>21812</v>
      </c>
      <c r="B7129" s="45" t="s">
        <v>4891</v>
      </c>
      <c r="C7129" s="36">
        <v>0.75</v>
      </c>
      <c r="D7129" s="36">
        <v>1</v>
      </c>
      <c r="F7129" s="41"/>
      <c r="G7129" s="45"/>
      <c r="H7129" s="36"/>
      <c r="I7129" s="36"/>
    </row>
    <row r="7130" spans="1:9" x14ac:dyDescent="0.35">
      <c r="A7130" s="60" t="s">
        <v>21814</v>
      </c>
      <c r="B7130" s="44" t="s">
        <v>4893</v>
      </c>
      <c r="C7130" s="37">
        <v>0.75</v>
      </c>
      <c r="D7130" s="37">
        <v>1</v>
      </c>
      <c r="F7130" s="40"/>
      <c r="G7130" s="44"/>
      <c r="H7130" s="37"/>
      <c r="I7130" s="37"/>
    </row>
    <row r="7131" spans="1:9" x14ac:dyDescent="0.35">
      <c r="A7131" s="61" t="s">
        <v>21815</v>
      </c>
      <c r="B7131" s="45" t="s">
        <v>4894</v>
      </c>
      <c r="C7131" s="36">
        <v>0.75</v>
      </c>
      <c r="D7131" s="36">
        <v>1</v>
      </c>
      <c r="F7131" s="41"/>
      <c r="G7131" s="45"/>
      <c r="H7131" s="36"/>
      <c r="I7131" s="36"/>
    </row>
    <row r="7132" spans="1:9" x14ac:dyDescent="0.35">
      <c r="A7132" s="60" t="s">
        <v>21816</v>
      </c>
      <c r="B7132" s="44" t="s">
        <v>4895</v>
      </c>
      <c r="C7132" s="37">
        <v>0.75</v>
      </c>
      <c r="D7132" s="37">
        <v>1</v>
      </c>
      <c r="F7132" s="40"/>
      <c r="G7132" s="44"/>
      <c r="H7132" s="37"/>
      <c r="I7132" s="37"/>
    </row>
    <row r="7133" spans="1:9" x14ac:dyDescent="0.35">
      <c r="A7133" s="61" t="s">
        <v>21817</v>
      </c>
      <c r="B7133" s="45" t="s">
        <v>4896</v>
      </c>
      <c r="C7133" s="36">
        <v>0.75</v>
      </c>
      <c r="D7133" s="36">
        <v>1</v>
      </c>
      <c r="F7133" s="41"/>
      <c r="G7133" s="45"/>
      <c r="H7133" s="36"/>
      <c r="I7133" s="36"/>
    </row>
    <row r="7134" spans="1:9" x14ac:dyDescent="0.35">
      <c r="A7134" s="60" t="s">
        <v>21818</v>
      </c>
      <c r="B7134" s="44" t="s">
        <v>84</v>
      </c>
      <c r="C7134" s="37">
        <v>0.75</v>
      </c>
      <c r="D7134" s="37">
        <v>0</v>
      </c>
      <c r="F7134" s="40"/>
      <c r="G7134" s="44"/>
      <c r="H7134" s="37"/>
      <c r="I7134" s="37"/>
    </row>
    <row r="7135" spans="1:9" x14ac:dyDescent="0.35">
      <c r="A7135" s="61" t="s">
        <v>21822</v>
      </c>
      <c r="B7135" s="45" t="s">
        <v>4899</v>
      </c>
      <c r="C7135" s="36">
        <v>0.75</v>
      </c>
      <c r="D7135" s="36">
        <v>1</v>
      </c>
      <c r="F7135" s="41"/>
      <c r="G7135" s="45"/>
      <c r="H7135" s="36"/>
      <c r="I7135" s="36"/>
    </row>
    <row r="7136" spans="1:9" x14ac:dyDescent="0.35">
      <c r="A7136" s="60" t="s">
        <v>21823</v>
      </c>
      <c r="B7136" s="44" t="s">
        <v>620</v>
      </c>
      <c r="C7136" s="37">
        <v>0.75</v>
      </c>
      <c r="D7136" s="37">
        <v>0</v>
      </c>
      <c r="F7136" s="40"/>
      <c r="G7136" s="44"/>
      <c r="H7136" s="37"/>
      <c r="I7136" s="37"/>
    </row>
    <row r="7137" spans="1:9" x14ac:dyDescent="0.35">
      <c r="A7137" s="61" t="s">
        <v>21825</v>
      </c>
      <c r="B7137" s="45" t="s">
        <v>4900</v>
      </c>
      <c r="C7137" s="36">
        <v>0.75</v>
      </c>
      <c r="D7137" s="36">
        <v>0</v>
      </c>
      <c r="F7137" s="41"/>
      <c r="G7137" s="45"/>
      <c r="H7137" s="36"/>
      <c r="I7137" s="36"/>
    </row>
    <row r="7138" spans="1:9" x14ac:dyDescent="0.35">
      <c r="A7138" s="60" t="s">
        <v>21827</v>
      </c>
      <c r="B7138" s="44" t="s">
        <v>1185</v>
      </c>
      <c r="C7138" s="37">
        <v>0.75</v>
      </c>
      <c r="D7138" s="37">
        <v>0</v>
      </c>
      <c r="F7138" s="40"/>
      <c r="G7138" s="44"/>
      <c r="H7138" s="37"/>
      <c r="I7138" s="37"/>
    </row>
    <row r="7139" spans="1:9" x14ac:dyDescent="0.35">
      <c r="A7139" s="61" t="s">
        <v>21828</v>
      </c>
      <c r="B7139" s="45" t="s">
        <v>4901</v>
      </c>
      <c r="C7139" s="36">
        <v>0.75</v>
      </c>
      <c r="D7139" s="36">
        <v>1</v>
      </c>
      <c r="F7139" s="41"/>
      <c r="G7139" s="45"/>
      <c r="H7139" s="36"/>
      <c r="I7139" s="36"/>
    </row>
    <row r="7140" spans="1:9" x14ac:dyDescent="0.35">
      <c r="A7140" s="60" t="s">
        <v>21829</v>
      </c>
      <c r="B7140" s="44" t="s">
        <v>4902</v>
      </c>
      <c r="C7140" s="37">
        <v>0.75</v>
      </c>
      <c r="D7140" s="37">
        <v>1</v>
      </c>
      <c r="F7140" s="40"/>
      <c r="G7140" s="44"/>
      <c r="H7140" s="37"/>
      <c r="I7140" s="37"/>
    </row>
    <row r="7141" spans="1:9" x14ac:dyDescent="0.35">
      <c r="A7141" s="61" t="s">
        <v>21830</v>
      </c>
      <c r="B7141" s="45" t="s">
        <v>4902</v>
      </c>
      <c r="C7141" s="36">
        <v>0.75</v>
      </c>
      <c r="D7141" s="36">
        <v>1</v>
      </c>
      <c r="F7141" s="41"/>
      <c r="G7141" s="45"/>
      <c r="H7141" s="36"/>
      <c r="I7141" s="36"/>
    </row>
    <row r="7142" spans="1:9" x14ac:dyDescent="0.35">
      <c r="A7142" s="60" t="s">
        <v>21831</v>
      </c>
      <c r="B7142" s="44" t="s">
        <v>4903</v>
      </c>
      <c r="C7142" s="37">
        <v>0.75</v>
      </c>
      <c r="D7142" s="37">
        <v>1</v>
      </c>
      <c r="F7142" s="40"/>
      <c r="G7142" s="44"/>
      <c r="H7142" s="37"/>
      <c r="I7142" s="37"/>
    </row>
    <row r="7143" spans="1:9" x14ac:dyDescent="0.35">
      <c r="A7143" s="61" t="s">
        <v>21832</v>
      </c>
      <c r="B7143" s="45" t="s">
        <v>4903</v>
      </c>
      <c r="C7143" s="36">
        <v>0.75</v>
      </c>
      <c r="D7143" s="36">
        <v>1</v>
      </c>
      <c r="F7143" s="41"/>
      <c r="G7143" s="45"/>
      <c r="H7143" s="36"/>
      <c r="I7143" s="36"/>
    </row>
    <row r="7144" spans="1:9" x14ac:dyDescent="0.35">
      <c r="A7144" s="60" t="s">
        <v>21833</v>
      </c>
      <c r="B7144" s="44" t="s">
        <v>4904</v>
      </c>
      <c r="C7144" s="37">
        <v>0.75</v>
      </c>
      <c r="D7144" s="37">
        <v>1</v>
      </c>
      <c r="F7144" s="40"/>
      <c r="G7144" s="44"/>
      <c r="H7144" s="37"/>
      <c r="I7144" s="37"/>
    </row>
    <row r="7145" spans="1:9" x14ac:dyDescent="0.35">
      <c r="A7145" s="61" t="s">
        <v>21834</v>
      </c>
      <c r="B7145" s="45" t="s">
        <v>4905</v>
      </c>
      <c r="C7145" s="36">
        <v>0.75</v>
      </c>
      <c r="D7145" s="36">
        <v>1</v>
      </c>
      <c r="F7145" s="41"/>
      <c r="G7145" s="45"/>
      <c r="H7145" s="36"/>
      <c r="I7145" s="36"/>
    </row>
    <row r="7146" spans="1:9" x14ac:dyDescent="0.35">
      <c r="A7146" s="60" t="s">
        <v>21835</v>
      </c>
      <c r="B7146" s="44" t="s">
        <v>4905</v>
      </c>
      <c r="C7146" s="37">
        <v>0.75</v>
      </c>
      <c r="D7146" s="37">
        <v>1</v>
      </c>
      <c r="F7146" s="40"/>
      <c r="G7146" s="44"/>
      <c r="H7146" s="37"/>
      <c r="I7146" s="37"/>
    </row>
    <row r="7147" spans="1:9" x14ac:dyDescent="0.35">
      <c r="A7147" s="61" t="s">
        <v>21836</v>
      </c>
      <c r="B7147" s="45" t="s">
        <v>4906</v>
      </c>
      <c r="C7147" s="36">
        <v>0.75</v>
      </c>
      <c r="D7147" s="36">
        <v>1</v>
      </c>
      <c r="F7147" s="41"/>
      <c r="G7147" s="45"/>
      <c r="H7147" s="36"/>
      <c r="I7147" s="36"/>
    </row>
    <row r="7148" spans="1:9" x14ac:dyDescent="0.35">
      <c r="A7148" s="60" t="s">
        <v>21837</v>
      </c>
      <c r="B7148" s="44" t="s">
        <v>4906</v>
      </c>
      <c r="C7148" s="37">
        <v>0.75</v>
      </c>
      <c r="D7148" s="37">
        <v>1</v>
      </c>
      <c r="F7148" s="40"/>
      <c r="G7148" s="44"/>
      <c r="H7148" s="37"/>
      <c r="I7148" s="37"/>
    </row>
    <row r="7149" spans="1:9" x14ac:dyDescent="0.35">
      <c r="A7149" s="61" t="s">
        <v>21838</v>
      </c>
      <c r="B7149" s="45" t="s">
        <v>4906</v>
      </c>
      <c r="C7149" s="36">
        <v>0.75</v>
      </c>
      <c r="D7149" s="36">
        <v>1</v>
      </c>
      <c r="F7149" s="41"/>
      <c r="G7149" s="45"/>
      <c r="H7149" s="36"/>
      <c r="I7149" s="36"/>
    </row>
    <row r="7150" spans="1:9" x14ac:dyDescent="0.35">
      <c r="A7150" s="60" t="s">
        <v>21839</v>
      </c>
      <c r="B7150" s="44" t="s">
        <v>4907</v>
      </c>
      <c r="C7150" s="37">
        <v>0.75</v>
      </c>
      <c r="D7150" s="37">
        <v>1</v>
      </c>
      <c r="F7150" s="40"/>
      <c r="G7150" s="44"/>
      <c r="H7150" s="37"/>
      <c r="I7150" s="37"/>
    </row>
    <row r="7151" spans="1:9" x14ac:dyDescent="0.35">
      <c r="A7151" s="61" t="s">
        <v>21843</v>
      </c>
      <c r="B7151" s="45" t="s">
        <v>4303</v>
      </c>
      <c r="C7151" s="36">
        <v>0.75</v>
      </c>
      <c r="D7151" s="36">
        <v>1</v>
      </c>
      <c r="F7151" s="41"/>
      <c r="G7151" s="45"/>
      <c r="H7151" s="36"/>
      <c r="I7151" s="36"/>
    </row>
    <row r="7152" spans="1:9" x14ac:dyDescent="0.35">
      <c r="A7152" s="60" t="s">
        <v>21844</v>
      </c>
      <c r="B7152" s="44" t="s">
        <v>4303</v>
      </c>
      <c r="C7152" s="37">
        <v>0.75</v>
      </c>
      <c r="D7152" s="37">
        <v>1</v>
      </c>
      <c r="F7152" s="40"/>
      <c r="G7152" s="44"/>
      <c r="H7152" s="37"/>
      <c r="I7152" s="37"/>
    </row>
    <row r="7153" spans="1:9" x14ac:dyDescent="0.35">
      <c r="A7153" s="61" t="s">
        <v>21846</v>
      </c>
      <c r="B7153" s="45" t="s">
        <v>748</v>
      </c>
      <c r="C7153" s="36">
        <v>0.75</v>
      </c>
      <c r="D7153" s="36">
        <v>1</v>
      </c>
      <c r="F7153" s="41"/>
      <c r="G7153" s="45"/>
      <c r="H7153" s="36"/>
      <c r="I7153" s="36"/>
    </row>
    <row r="7154" spans="1:9" x14ac:dyDescent="0.35">
      <c r="A7154" s="60" t="s">
        <v>21847</v>
      </c>
      <c r="B7154" s="44" t="s">
        <v>2135</v>
      </c>
      <c r="C7154" s="37">
        <v>0.75</v>
      </c>
      <c r="D7154" s="37">
        <v>1</v>
      </c>
      <c r="F7154" s="40"/>
      <c r="G7154" s="44"/>
      <c r="H7154" s="37"/>
      <c r="I7154" s="37"/>
    </row>
    <row r="7155" spans="1:9" x14ac:dyDescent="0.35">
      <c r="A7155" s="61" t="s">
        <v>21848</v>
      </c>
      <c r="B7155" s="45" t="s">
        <v>4911</v>
      </c>
      <c r="C7155" s="36">
        <v>0.75</v>
      </c>
      <c r="D7155" s="36">
        <v>1</v>
      </c>
      <c r="F7155" s="41"/>
      <c r="G7155" s="45"/>
      <c r="H7155" s="36"/>
      <c r="I7155" s="36"/>
    </row>
    <row r="7156" spans="1:9" x14ac:dyDescent="0.35">
      <c r="A7156" s="60" t="s">
        <v>21849</v>
      </c>
      <c r="B7156" s="44" t="s">
        <v>620</v>
      </c>
      <c r="C7156" s="37">
        <v>0.75</v>
      </c>
      <c r="D7156" s="37">
        <v>1</v>
      </c>
      <c r="F7156" s="40"/>
      <c r="G7156" s="44"/>
      <c r="H7156" s="37"/>
      <c r="I7156" s="37"/>
    </row>
    <row r="7157" spans="1:9" x14ac:dyDescent="0.35">
      <c r="A7157" s="61" t="s">
        <v>21851</v>
      </c>
      <c r="B7157" s="45" t="s">
        <v>4913</v>
      </c>
      <c r="C7157" s="36">
        <v>0.75</v>
      </c>
      <c r="D7157" s="36">
        <v>1</v>
      </c>
      <c r="F7157" s="41"/>
      <c r="G7157" s="45"/>
      <c r="H7157" s="36"/>
      <c r="I7157" s="36"/>
    </row>
    <row r="7158" spans="1:9" x14ac:dyDescent="0.35">
      <c r="A7158" s="60" t="s">
        <v>21853</v>
      </c>
      <c r="B7158" s="44" t="s">
        <v>4915</v>
      </c>
      <c r="C7158" s="37">
        <v>0.75</v>
      </c>
      <c r="D7158" s="37">
        <v>1</v>
      </c>
      <c r="F7158" s="40"/>
      <c r="G7158" s="44"/>
      <c r="H7158" s="37"/>
      <c r="I7158" s="37"/>
    </row>
    <row r="7159" spans="1:9" x14ac:dyDescent="0.35">
      <c r="A7159" s="61" t="s">
        <v>21854</v>
      </c>
      <c r="B7159" s="45" t="s">
        <v>4916</v>
      </c>
      <c r="C7159" s="36">
        <v>0.75</v>
      </c>
      <c r="D7159" s="36">
        <v>1</v>
      </c>
      <c r="F7159" s="41"/>
      <c r="G7159" s="45"/>
      <c r="H7159" s="36"/>
      <c r="I7159" s="36"/>
    </row>
    <row r="7160" spans="1:9" x14ac:dyDescent="0.35">
      <c r="A7160" s="60" t="s">
        <v>21855</v>
      </c>
      <c r="B7160" s="44" t="s">
        <v>4917</v>
      </c>
      <c r="C7160" s="37">
        <v>0.75</v>
      </c>
      <c r="D7160" s="37">
        <v>1</v>
      </c>
      <c r="F7160" s="40"/>
      <c r="G7160" s="44"/>
      <c r="H7160" s="37"/>
      <c r="I7160" s="37"/>
    </row>
    <row r="7161" spans="1:9" x14ac:dyDescent="0.35">
      <c r="A7161" s="61" t="s">
        <v>21856</v>
      </c>
      <c r="B7161" s="45" t="s">
        <v>4918</v>
      </c>
      <c r="C7161" s="36">
        <v>0.75</v>
      </c>
      <c r="D7161" s="36">
        <v>1</v>
      </c>
      <c r="F7161" s="41"/>
      <c r="G7161" s="45"/>
      <c r="H7161" s="36"/>
      <c r="I7161" s="36"/>
    </row>
    <row r="7162" spans="1:9" x14ac:dyDescent="0.35">
      <c r="A7162" s="60" t="s">
        <v>21857</v>
      </c>
      <c r="B7162" s="44" t="s">
        <v>4919</v>
      </c>
      <c r="C7162" s="37">
        <v>0.75</v>
      </c>
      <c r="D7162" s="37">
        <v>1</v>
      </c>
      <c r="F7162" s="40"/>
      <c r="G7162" s="44"/>
      <c r="H7162" s="37"/>
      <c r="I7162" s="37"/>
    </row>
    <row r="7163" spans="1:9" x14ac:dyDescent="0.35">
      <c r="A7163" s="61" t="s">
        <v>21858</v>
      </c>
      <c r="B7163" s="45" t="s">
        <v>4920</v>
      </c>
      <c r="C7163" s="36">
        <v>0.75</v>
      </c>
      <c r="D7163" s="36">
        <v>1</v>
      </c>
      <c r="F7163" s="41"/>
      <c r="G7163" s="45"/>
      <c r="H7163" s="36"/>
      <c r="I7163" s="36"/>
    </row>
    <row r="7164" spans="1:9" x14ac:dyDescent="0.35">
      <c r="A7164" s="60" t="s">
        <v>21860</v>
      </c>
      <c r="B7164" s="44" t="s">
        <v>4921</v>
      </c>
      <c r="C7164" s="37">
        <v>0.75</v>
      </c>
      <c r="D7164" s="37">
        <v>1</v>
      </c>
      <c r="F7164" s="40"/>
      <c r="G7164" s="44"/>
      <c r="H7164" s="37"/>
      <c r="I7164" s="37"/>
    </row>
    <row r="7165" spans="1:9" x14ac:dyDescent="0.35">
      <c r="A7165" s="61" t="s">
        <v>21861</v>
      </c>
      <c r="B7165" s="45" t="s">
        <v>4922</v>
      </c>
      <c r="C7165" s="36">
        <v>0.75</v>
      </c>
      <c r="D7165" s="36">
        <v>0</v>
      </c>
      <c r="F7165" s="41"/>
      <c r="G7165" s="45"/>
      <c r="H7165" s="36"/>
      <c r="I7165" s="36"/>
    </row>
    <row r="7166" spans="1:9" x14ac:dyDescent="0.35">
      <c r="A7166" s="60" t="s">
        <v>21862</v>
      </c>
      <c r="B7166" s="44" t="s">
        <v>3280</v>
      </c>
      <c r="C7166" s="37">
        <v>0.75</v>
      </c>
      <c r="D7166" s="37">
        <v>1</v>
      </c>
      <c r="F7166" s="40"/>
      <c r="G7166" s="44"/>
      <c r="H7166" s="37"/>
      <c r="I7166" s="37"/>
    </row>
    <row r="7167" spans="1:9" x14ac:dyDescent="0.35">
      <c r="A7167" s="61" t="s">
        <v>21863</v>
      </c>
      <c r="B7167" s="45" t="s">
        <v>4599</v>
      </c>
      <c r="C7167" s="36">
        <v>0.75</v>
      </c>
      <c r="D7167" s="36">
        <v>0</v>
      </c>
      <c r="F7167" s="41"/>
      <c r="G7167" s="45"/>
      <c r="H7167" s="36"/>
      <c r="I7167" s="36"/>
    </row>
    <row r="7168" spans="1:9" x14ac:dyDescent="0.35">
      <c r="A7168" s="60" t="s">
        <v>21864</v>
      </c>
      <c r="B7168" s="44" t="s">
        <v>731</v>
      </c>
      <c r="C7168" s="37">
        <v>0.75</v>
      </c>
      <c r="D7168" s="37">
        <v>0</v>
      </c>
      <c r="F7168" s="40"/>
      <c r="G7168" s="44"/>
      <c r="H7168" s="37"/>
      <c r="I7168" s="37"/>
    </row>
    <row r="7169" spans="1:9" x14ac:dyDescent="0.35">
      <c r="A7169" s="61" t="s">
        <v>21865</v>
      </c>
      <c r="B7169" s="45" t="s">
        <v>84</v>
      </c>
      <c r="C7169" s="36">
        <v>0.75</v>
      </c>
      <c r="D7169" s="36">
        <v>0</v>
      </c>
      <c r="F7169" s="41"/>
      <c r="G7169" s="45"/>
      <c r="H7169" s="36"/>
      <c r="I7169" s="36"/>
    </row>
    <row r="7170" spans="1:9" x14ac:dyDescent="0.35">
      <c r="A7170" s="60" t="s">
        <v>21866</v>
      </c>
      <c r="B7170" s="44" t="s">
        <v>4923</v>
      </c>
      <c r="C7170" s="37">
        <v>0.75</v>
      </c>
      <c r="D7170" s="37">
        <v>1</v>
      </c>
      <c r="F7170" s="40"/>
      <c r="G7170" s="44"/>
      <c r="H7170" s="37"/>
      <c r="I7170" s="37"/>
    </row>
    <row r="7171" spans="1:9" x14ac:dyDescent="0.35">
      <c r="A7171" s="61" t="s">
        <v>21868</v>
      </c>
      <c r="B7171" s="45" t="s">
        <v>4149</v>
      </c>
      <c r="C7171" s="36">
        <v>0.75</v>
      </c>
      <c r="D7171" s="36">
        <v>1</v>
      </c>
      <c r="F7171" s="41"/>
      <c r="G7171" s="45"/>
      <c r="H7171" s="36"/>
      <c r="I7171" s="36"/>
    </row>
    <row r="7172" spans="1:9" x14ac:dyDescent="0.35">
      <c r="A7172" s="60" t="s">
        <v>21869</v>
      </c>
      <c r="B7172" s="44" t="s">
        <v>4924</v>
      </c>
      <c r="C7172" s="37">
        <v>0.75</v>
      </c>
      <c r="D7172" s="37">
        <v>1</v>
      </c>
      <c r="F7172" s="40"/>
      <c r="G7172" s="44"/>
      <c r="H7172" s="37"/>
      <c r="I7172" s="37"/>
    </row>
    <row r="7173" spans="1:9" x14ac:dyDescent="0.35">
      <c r="A7173" s="61" t="s">
        <v>21870</v>
      </c>
      <c r="B7173" s="45" t="s">
        <v>4925</v>
      </c>
      <c r="C7173" s="36">
        <v>0.75</v>
      </c>
      <c r="D7173" s="36">
        <v>0</v>
      </c>
      <c r="F7173" s="41"/>
      <c r="G7173" s="45"/>
      <c r="H7173" s="36"/>
      <c r="I7173" s="36"/>
    </row>
    <row r="7174" spans="1:9" x14ac:dyDescent="0.35">
      <c r="A7174" s="60" t="s">
        <v>21871</v>
      </c>
      <c r="B7174" s="44" t="s">
        <v>2494</v>
      </c>
      <c r="C7174" s="37">
        <v>0.75</v>
      </c>
      <c r="D7174" s="37">
        <v>1</v>
      </c>
      <c r="F7174" s="40"/>
      <c r="G7174" s="44"/>
      <c r="H7174" s="37"/>
      <c r="I7174" s="37"/>
    </row>
    <row r="7175" spans="1:9" x14ac:dyDescent="0.35">
      <c r="A7175" s="61" t="s">
        <v>21873</v>
      </c>
      <c r="B7175" s="45" t="s">
        <v>4926</v>
      </c>
      <c r="C7175" s="36">
        <v>0.75</v>
      </c>
      <c r="D7175" s="36">
        <v>1</v>
      </c>
      <c r="F7175" s="41"/>
      <c r="G7175" s="45"/>
      <c r="H7175" s="36"/>
      <c r="I7175" s="36"/>
    </row>
    <row r="7176" spans="1:9" x14ac:dyDescent="0.35">
      <c r="A7176" s="60" t="s">
        <v>21874</v>
      </c>
      <c r="B7176" s="44" t="s">
        <v>4927</v>
      </c>
      <c r="C7176" s="37">
        <v>0.75</v>
      </c>
      <c r="D7176" s="37">
        <v>1</v>
      </c>
      <c r="F7176" s="40"/>
      <c r="G7176" s="44"/>
      <c r="H7176" s="37"/>
      <c r="I7176" s="37"/>
    </row>
    <row r="7177" spans="1:9" x14ac:dyDescent="0.35">
      <c r="A7177" s="61" t="s">
        <v>21875</v>
      </c>
      <c r="B7177" s="45" t="s">
        <v>4927</v>
      </c>
      <c r="C7177" s="36">
        <v>0.75</v>
      </c>
      <c r="D7177" s="36">
        <v>1</v>
      </c>
      <c r="F7177" s="41"/>
      <c r="G7177" s="45"/>
      <c r="H7177" s="36"/>
      <c r="I7177" s="36"/>
    </row>
    <row r="7178" spans="1:9" x14ac:dyDescent="0.35">
      <c r="A7178" s="60" t="s">
        <v>21876</v>
      </c>
      <c r="B7178" s="44" t="s">
        <v>4928</v>
      </c>
      <c r="C7178" s="37">
        <v>0.75</v>
      </c>
      <c r="D7178" s="37">
        <v>1</v>
      </c>
      <c r="F7178" s="40"/>
      <c r="G7178" s="44"/>
      <c r="H7178" s="37"/>
      <c r="I7178" s="37"/>
    </row>
    <row r="7179" spans="1:9" x14ac:dyDescent="0.35">
      <c r="A7179" s="61" t="s">
        <v>21877</v>
      </c>
      <c r="B7179" s="45" t="s">
        <v>4929</v>
      </c>
      <c r="C7179" s="36">
        <v>0.75</v>
      </c>
      <c r="D7179" s="36">
        <v>1</v>
      </c>
      <c r="F7179" s="41"/>
      <c r="G7179" s="45"/>
      <c r="H7179" s="36"/>
      <c r="I7179" s="36"/>
    </row>
    <row r="7180" spans="1:9" x14ac:dyDescent="0.35">
      <c r="A7180" s="60" t="s">
        <v>21878</v>
      </c>
      <c r="B7180" s="44" t="s">
        <v>4930</v>
      </c>
      <c r="C7180" s="37">
        <v>0.75</v>
      </c>
      <c r="D7180" s="37">
        <v>1</v>
      </c>
      <c r="F7180" s="40"/>
      <c r="G7180" s="44"/>
      <c r="H7180" s="37"/>
      <c r="I7180" s="37"/>
    </row>
    <row r="7181" spans="1:9" x14ac:dyDescent="0.35">
      <c r="A7181" s="61" t="s">
        <v>21879</v>
      </c>
      <c r="B7181" s="45" t="s">
        <v>4931</v>
      </c>
      <c r="C7181" s="36">
        <v>0.75</v>
      </c>
      <c r="D7181" s="36">
        <v>1</v>
      </c>
      <c r="F7181" s="41"/>
      <c r="G7181" s="45"/>
      <c r="H7181" s="36"/>
      <c r="I7181" s="36"/>
    </row>
    <row r="7182" spans="1:9" x14ac:dyDescent="0.35">
      <c r="A7182" s="60" t="s">
        <v>21880</v>
      </c>
      <c r="B7182" s="44" t="s">
        <v>4931</v>
      </c>
      <c r="C7182" s="37">
        <v>0.75</v>
      </c>
      <c r="D7182" s="37">
        <v>1</v>
      </c>
      <c r="F7182" s="40"/>
      <c r="G7182" s="44"/>
      <c r="H7182" s="37"/>
      <c r="I7182" s="37"/>
    </row>
    <row r="7183" spans="1:9" x14ac:dyDescent="0.35">
      <c r="A7183" s="61" t="s">
        <v>21881</v>
      </c>
      <c r="B7183" s="45" t="s">
        <v>4931</v>
      </c>
      <c r="C7183" s="36">
        <v>0.75</v>
      </c>
      <c r="D7183" s="36">
        <v>1</v>
      </c>
      <c r="F7183" s="41"/>
      <c r="G7183" s="45"/>
      <c r="H7183" s="36"/>
      <c r="I7183" s="36"/>
    </row>
    <row r="7184" spans="1:9" x14ac:dyDescent="0.35">
      <c r="A7184" s="60" t="s">
        <v>21882</v>
      </c>
      <c r="B7184" s="44" t="s">
        <v>4931</v>
      </c>
      <c r="C7184" s="37">
        <v>0.75</v>
      </c>
      <c r="D7184" s="37">
        <v>1</v>
      </c>
      <c r="F7184" s="40"/>
      <c r="G7184" s="44"/>
      <c r="H7184" s="37"/>
      <c r="I7184" s="37"/>
    </row>
    <row r="7185" spans="1:9" x14ac:dyDescent="0.35">
      <c r="A7185" s="61" t="s">
        <v>21886</v>
      </c>
      <c r="B7185" s="45" t="s">
        <v>4933</v>
      </c>
      <c r="C7185" s="36">
        <v>0.75</v>
      </c>
      <c r="D7185" s="36">
        <v>1</v>
      </c>
      <c r="F7185" s="41"/>
      <c r="G7185" s="45"/>
      <c r="H7185" s="36"/>
      <c r="I7185" s="36"/>
    </row>
    <row r="7186" spans="1:9" x14ac:dyDescent="0.35">
      <c r="A7186" s="60" t="s">
        <v>21887</v>
      </c>
      <c r="B7186" s="44" t="s">
        <v>2708</v>
      </c>
      <c r="C7186" s="37">
        <v>0.75</v>
      </c>
      <c r="D7186" s="37">
        <v>1</v>
      </c>
      <c r="F7186" s="40"/>
      <c r="G7186" s="44"/>
      <c r="H7186" s="37"/>
      <c r="I7186" s="37"/>
    </row>
    <row r="7187" spans="1:9" x14ac:dyDescent="0.35">
      <c r="A7187" s="61" t="s">
        <v>21888</v>
      </c>
      <c r="B7187" s="45" t="s">
        <v>4082</v>
      </c>
      <c r="C7187" s="36">
        <v>0.75</v>
      </c>
      <c r="D7187" s="36">
        <v>1</v>
      </c>
      <c r="F7187" s="41"/>
      <c r="G7187" s="45"/>
      <c r="H7187" s="36"/>
      <c r="I7187" s="36"/>
    </row>
    <row r="7188" spans="1:9" x14ac:dyDescent="0.35">
      <c r="A7188" s="60" t="s">
        <v>21889</v>
      </c>
      <c r="B7188" s="44" t="s">
        <v>4848</v>
      </c>
      <c r="C7188" s="37">
        <v>0.75</v>
      </c>
      <c r="D7188" s="37">
        <v>1</v>
      </c>
      <c r="F7188" s="40"/>
      <c r="G7188" s="44"/>
      <c r="H7188" s="37"/>
      <c r="I7188" s="37"/>
    </row>
    <row r="7189" spans="1:9" x14ac:dyDescent="0.35">
      <c r="A7189" s="61" t="s">
        <v>21890</v>
      </c>
      <c r="B7189" s="45" t="s">
        <v>4934</v>
      </c>
      <c r="C7189" s="36">
        <v>0.75</v>
      </c>
      <c r="D7189" s="36">
        <v>0</v>
      </c>
      <c r="F7189" s="41"/>
      <c r="G7189" s="45"/>
      <c r="H7189" s="36"/>
      <c r="I7189" s="36"/>
    </row>
    <row r="7190" spans="1:9" x14ac:dyDescent="0.35">
      <c r="A7190" s="60" t="s">
        <v>21891</v>
      </c>
      <c r="B7190" s="44" t="s">
        <v>4935</v>
      </c>
      <c r="C7190" s="37">
        <v>0.75</v>
      </c>
      <c r="D7190" s="37">
        <v>1</v>
      </c>
      <c r="F7190" s="40"/>
      <c r="G7190" s="44"/>
      <c r="H7190" s="37"/>
      <c r="I7190" s="37"/>
    </row>
    <row r="7191" spans="1:9" x14ac:dyDescent="0.35">
      <c r="A7191" s="61" t="s">
        <v>21892</v>
      </c>
      <c r="B7191" s="45" t="s">
        <v>1939</v>
      </c>
      <c r="C7191" s="36">
        <v>0.75</v>
      </c>
      <c r="D7191" s="36">
        <v>1</v>
      </c>
      <c r="F7191" s="41"/>
      <c r="G7191" s="45"/>
      <c r="H7191" s="36"/>
      <c r="I7191" s="36"/>
    </row>
    <row r="7192" spans="1:9" x14ac:dyDescent="0.35">
      <c r="A7192" s="60" t="s">
        <v>21893</v>
      </c>
      <c r="B7192" s="44" t="s">
        <v>3738</v>
      </c>
      <c r="C7192" s="37">
        <v>0.75</v>
      </c>
      <c r="D7192" s="37">
        <v>1</v>
      </c>
      <c r="F7192" s="40"/>
      <c r="G7192" s="44"/>
      <c r="H7192" s="37"/>
      <c r="I7192" s="37"/>
    </row>
    <row r="7193" spans="1:9" x14ac:dyDescent="0.35">
      <c r="A7193" s="61" t="s">
        <v>21894</v>
      </c>
      <c r="B7193" s="45" t="s">
        <v>1939</v>
      </c>
      <c r="C7193" s="36">
        <v>0.75</v>
      </c>
      <c r="D7193" s="36">
        <v>1</v>
      </c>
      <c r="F7193" s="41"/>
      <c r="G7193" s="45"/>
      <c r="H7193" s="36"/>
      <c r="I7193" s="36"/>
    </row>
    <row r="7194" spans="1:9" x14ac:dyDescent="0.35">
      <c r="A7194" s="60" t="s">
        <v>21898</v>
      </c>
      <c r="B7194" s="44" t="s">
        <v>4938</v>
      </c>
      <c r="C7194" s="37">
        <v>0.75</v>
      </c>
      <c r="D7194" s="37">
        <v>1</v>
      </c>
      <c r="F7194" s="40"/>
      <c r="G7194" s="44"/>
      <c r="H7194" s="37"/>
      <c r="I7194" s="37"/>
    </row>
    <row r="7195" spans="1:9" x14ac:dyDescent="0.35">
      <c r="A7195" s="61" t="s">
        <v>21900</v>
      </c>
      <c r="B7195" s="45" t="s">
        <v>4940</v>
      </c>
      <c r="C7195" s="36">
        <v>0.75</v>
      </c>
      <c r="D7195" s="36">
        <v>1</v>
      </c>
      <c r="F7195" s="41"/>
      <c r="G7195" s="45"/>
      <c r="H7195" s="36"/>
      <c r="I7195" s="36"/>
    </row>
    <row r="7196" spans="1:9" x14ac:dyDescent="0.35">
      <c r="A7196" s="60" t="s">
        <v>21902</v>
      </c>
      <c r="B7196" s="44" t="s">
        <v>4858</v>
      </c>
      <c r="C7196" s="37">
        <v>0.75</v>
      </c>
      <c r="D7196" s="37">
        <v>1</v>
      </c>
      <c r="F7196" s="40"/>
      <c r="G7196" s="44"/>
      <c r="H7196" s="37"/>
      <c r="I7196" s="37"/>
    </row>
    <row r="7197" spans="1:9" x14ac:dyDescent="0.35">
      <c r="A7197" s="61" t="s">
        <v>21903</v>
      </c>
      <c r="B7197" s="45" t="s">
        <v>4941</v>
      </c>
      <c r="C7197" s="36">
        <v>0.75</v>
      </c>
      <c r="D7197" s="36">
        <v>1</v>
      </c>
      <c r="F7197" s="41"/>
      <c r="G7197" s="45"/>
      <c r="H7197" s="36"/>
      <c r="I7197" s="36"/>
    </row>
    <row r="7198" spans="1:9" x14ac:dyDescent="0.35">
      <c r="A7198" s="60" t="s">
        <v>21904</v>
      </c>
      <c r="B7198" s="44" t="s">
        <v>198</v>
      </c>
      <c r="C7198" s="37">
        <v>0.75</v>
      </c>
      <c r="D7198" s="37">
        <v>1</v>
      </c>
      <c r="F7198" s="40"/>
      <c r="G7198" s="44"/>
      <c r="H7198" s="37"/>
      <c r="I7198" s="37"/>
    </row>
    <row r="7199" spans="1:9" x14ac:dyDescent="0.35">
      <c r="A7199" s="61" t="s">
        <v>21905</v>
      </c>
      <c r="B7199" s="45" t="s">
        <v>4942</v>
      </c>
      <c r="C7199" s="36">
        <v>0.75</v>
      </c>
      <c r="D7199" s="36">
        <v>1</v>
      </c>
      <c r="F7199" s="41"/>
      <c r="G7199" s="45"/>
      <c r="H7199" s="36"/>
      <c r="I7199" s="36"/>
    </row>
    <row r="7200" spans="1:9" x14ac:dyDescent="0.35">
      <c r="A7200" s="60" t="s">
        <v>21906</v>
      </c>
      <c r="B7200" s="44" t="s">
        <v>4943</v>
      </c>
      <c r="C7200" s="37">
        <v>0.75</v>
      </c>
      <c r="D7200" s="37">
        <v>1</v>
      </c>
      <c r="F7200" s="40"/>
      <c r="G7200" s="44"/>
      <c r="H7200" s="37"/>
      <c r="I7200" s="37"/>
    </row>
    <row r="7201" spans="1:9" x14ac:dyDescent="0.35">
      <c r="A7201" s="61" t="s">
        <v>21907</v>
      </c>
      <c r="B7201" s="45" t="s">
        <v>4944</v>
      </c>
      <c r="C7201" s="36">
        <v>0.75</v>
      </c>
      <c r="D7201" s="36">
        <v>1</v>
      </c>
      <c r="F7201" s="41"/>
      <c r="G7201" s="45"/>
      <c r="H7201" s="36"/>
      <c r="I7201" s="36"/>
    </row>
    <row r="7202" spans="1:9" x14ac:dyDescent="0.35">
      <c r="A7202" s="60" t="s">
        <v>21908</v>
      </c>
      <c r="B7202" s="44" t="s">
        <v>1916</v>
      </c>
      <c r="C7202" s="37">
        <v>0.75</v>
      </c>
      <c r="D7202" s="37">
        <v>1</v>
      </c>
      <c r="F7202" s="40"/>
      <c r="G7202" s="44"/>
      <c r="H7202" s="37"/>
      <c r="I7202" s="37"/>
    </row>
    <row r="7203" spans="1:9" x14ac:dyDescent="0.35">
      <c r="A7203" s="61" t="s">
        <v>21909</v>
      </c>
      <c r="B7203" s="45" t="s">
        <v>2018</v>
      </c>
      <c r="C7203" s="36">
        <v>0.75</v>
      </c>
      <c r="D7203" s="36">
        <v>1</v>
      </c>
      <c r="F7203" s="41"/>
      <c r="G7203" s="45"/>
      <c r="H7203" s="36"/>
      <c r="I7203" s="36"/>
    </row>
    <row r="7204" spans="1:9" x14ac:dyDescent="0.35">
      <c r="A7204" s="60" t="s">
        <v>21910</v>
      </c>
      <c r="B7204" s="44" t="s">
        <v>2156</v>
      </c>
      <c r="C7204" s="37">
        <v>0.75</v>
      </c>
      <c r="D7204" s="37">
        <v>0</v>
      </c>
      <c r="F7204" s="40"/>
      <c r="G7204" s="44"/>
      <c r="H7204" s="37"/>
      <c r="I7204" s="37"/>
    </row>
    <row r="7205" spans="1:9" x14ac:dyDescent="0.35">
      <c r="A7205" s="61" t="s">
        <v>21911</v>
      </c>
      <c r="B7205" s="45" t="s">
        <v>160</v>
      </c>
      <c r="C7205" s="36">
        <v>0.75</v>
      </c>
      <c r="D7205" s="36">
        <v>0</v>
      </c>
      <c r="F7205" s="41"/>
      <c r="G7205" s="45"/>
      <c r="H7205" s="36"/>
      <c r="I7205" s="36"/>
    </row>
    <row r="7206" spans="1:9" x14ac:dyDescent="0.35">
      <c r="A7206" s="60" t="s">
        <v>21912</v>
      </c>
      <c r="B7206" s="44" t="s">
        <v>3897</v>
      </c>
      <c r="C7206" s="37">
        <v>0.75</v>
      </c>
      <c r="D7206" s="37">
        <v>0</v>
      </c>
      <c r="F7206" s="40"/>
      <c r="G7206" s="44"/>
      <c r="H7206" s="37"/>
      <c r="I7206" s="37"/>
    </row>
    <row r="7207" spans="1:9" x14ac:dyDescent="0.35">
      <c r="A7207" s="61" t="s">
        <v>21913</v>
      </c>
      <c r="B7207" s="45" t="s">
        <v>1162</v>
      </c>
      <c r="C7207" s="36">
        <v>0.75</v>
      </c>
      <c r="D7207" s="36">
        <v>1</v>
      </c>
      <c r="F7207" s="41"/>
      <c r="G7207" s="45"/>
      <c r="H7207" s="36"/>
      <c r="I7207" s="36"/>
    </row>
    <row r="7208" spans="1:9" x14ac:dyDescent="0.35">
      <c r="A7208" s="60" t="s">
        <v>21914</v>
      </c>
      <c r="B7208" s="44" t="s">
        <v>1837</v>
      </c>
      <c r="C7208" s="37">
        <v>0.75</v>
      </c>
      <c r="D7208" s="37">
        <v>1</v>
      </c>
      <c r="F7208" s="40"/>
      <c r="G7208" s="44"/>
      <c r="H7208" s="37"/>
      <c r="I7208" s="37"/>
    </row>
    <row r="7209" spans="1:9" x14ac:dyDescent="0.35">
      <c r="A7209" s="61" t="s">
        <v>21915</v>
      </c>
      <c r="B7209" s="45" t="s">
        <v>2896</v>
      </c>
      <c r="C7209" s="36">
        <v>0.75</v>
      </c>
      <c r="D7209" s="36">
        <v>0</v>
      </c>
      <c r="F7209" s="41"/>
      <c r="G7209" s="45"/>
      <c r="H7209" s="36"/>
      <c r="I7209" s="36"/>
    </row>
    <row r="7210" spans="1:9" x14ac:dyDescent="0.35">
      <c r="A7210" s="60" t="s">
        <v>21916</v>
      </c>
      <c r="B7210" s="44" t="s">
        <v>1399</v>
      </c>
      <c r="C7210" s="37">
        <v>0.75</v>
      </c>
      <c r="D7210" s="37">
        <v>1</v>
      </c>
      <c r="F7210" s="40"/>
      <c r="G7210" s="44"/>
      <c r="H7210" s="37"/>
      <c r="I7210" s="37"/>
    </row>
    <row r="7211" spans="1:9" x14ac:dyDescent="0.35">
      <c r="A7211" s="61" t="s">
        <v>21917</v>
      </c>
      <c r="B7211" s="45" t="s">
        <v>2950</v>
      </c>
      <c r="C7211" s="36">
        <v>0.75</v>
      </c>
      <c r="D7211" s="36">
        <v>1</v>
      </c>
      <c r="F7211" s="41"/>
      <c r="G7211" s="45"/>
      <c r="H7211" s="36"/>
      <c r="I7211" s="36"/>
    </row>
    <row r="7212" spans="1:9" x14ac:dyDescent="0.35">
      <c r="A7212" s="60" t="s">
        <v>21918</v>
      </c>
      <c r="B7212" s="44" t="s">
        <v>4945</v>
      </c>
      <c r="C7212" s="37">
        <v>0.75</v>
      </c>
      <c r="D7212" s="37">
        <v>1</v>
      </c>
      <c r="F7212" s="40"/>
      <c r="G7212" s="44"/>
      <c r="H7212" s="37"/>
      <c r="I7212" s="37"/>
    </row>
    <row r="7213" spans="1:9" x14ac:dyDescent="0.35">
      <c r="A7213" s="61" t="s">
        <v>21919</v>
      </c>
      <c r="B7213" s="45" t="s">
        <v>4946</v>
      </c>
      <c r="C7213" s="36">
        <v>0.75</v>
      </c>
      <c r="D7213" s="36">
        <v>1</v>
      </c>
      <c r="F7213" s="41"/>
      <c r="G7213" s="45"/>
      <c r="H7213" s="36"/>
      <c r="I7213" s="36"/>
    </row>
    <row r="7214" spans="1:9" x14ac:dyDescent="0.35">
      <c r="A7214" s="60" t="s">
        <v>21920</v>
      </c>
      <c r="B7214" s="44" t="s">
        <v>4947</v>
      </c>
      <c r="C7214" s="37">
        <v>0.75</v>
      </c>
      <c r="D7214" s="37">
        <v>1</v>
      </c>
      <c r="F7214" s="40"/>
      <c r="G7214" s="44"/>
      <c r="H7214" s="37"/>
      <c r="I7214" s="37"/>
    </row>
    <row r="7215" spans="1:9" x14ac:dyDescent="0.35">
      <c r="A7215" s="61" t="s">
        <v>21921</v>
      </c>
      <c r="B7215" s="45" t="s">
        <v>3865</v>
      </c>
      <c r="C7215" s="36">
        <v>0.75</v>
      </c>
      <c r="D7215" s="36">
        <v>1</v>
      </c>
      <c r="F7215" s="41"/>
      <c r="G7215" s="45"/>
      <c r="H7215" s="36"/>
      <c r="I7215" s="36"/>
    </row>
    <row r="7216" spans="1:9" x14ac:dyDescent="0.35">
      <c r="A7216" s="60" t="s">
        <v>21922</v>
      </c>
      <c r="B7216" s="44" t="s">
        <v>3865</v>
      </c>
      <c r="C7216" s="37">
        <v>0.75</v>
      </c>
      <c r="D7216" s="37">
        <v>1</v>
      </c>
      <c r="F7216" s="40"/>
      <c r="G7216" s="44"/>
      <c r="H7216" s="37"/>
      <c r="I7216" s="37"/>
    </row>
    <row r="7217" spans="1:9" x14ac:dyDescent="0.35">
      <c r="A7217" s="61" t="s">
        <v>21923</v>
      </c>
      <c r="B7217" s="45" t="s">
        <v>4948</v>
      </c>
      <c r="C7217" s="36">
        <v>0.75</v>
      </c>
      <c r="D7217" s="36">
        <v>1</v>
      </c>
      <c r="F7217" s="41"/>
      <c r="G7217" s="45"/>
      <c r="H7217" s="36"/>
      <c r="I7217" s="36"/>
    </row>
    <row r="7218" spans="1:9" x14ac:dyDescent="0.35">
      <c r="A7218" s="60" t="s">
        <v>21924</v>
      </c>
      <c r="B7218" s="44" t="s">
        <v>3570</v>
      </c>
      <c r="C7218" s="37">
        <v>0.75</v>
      </c>
      <c r="D7218" s="37">
        <v>1</v>
      </c>
      <c r="F7218" s="40"/>
      <c r="G7218" s="44"/>
      <c r="H7218" s="37"/>
      <c r="I7218" s="37"/>
    </row>
    <row r="7219" spans="1:9" x14ac:dyDescent="0.35">
      <c r="A7219" s="61" t="s">
        <v>21925</v>
      </c>
      <c r="B7219" s="45" t="s">
        <v>4949</v>
      </c>
      <c r="C7219" s="36">
        <v>0.75</v>
      </c>
      <c r="D7219" s="36">
        <v>1</v>
      </c>
      <c r="F7219" s="41"/>
      <c r="G7219" s="45"/>
      <c r="H7219" s="36"/>
      <c r="I7219" s="36"/>
    </row>
    <row r="7220" spans="1:9" x14ac:dyDescent="0.35">
      <c r="A7220" s="60" t="s">
        <v>21926</v>
      </c>
      <c r="B7220" s="44" t="s">
        <v>4950</v>
      </c>
      <c r="C7220" s="37">
        <v>0.75</v>
      </c>
      <c r="D7220" s="37">
        <v>1</v>
      </c>
      <c r="F7220" s="40"/>
      <c r="G7220" s="44"/>
      <c r="H7220" s="37"/>
      <c r="I7220" s="37"/>
    </row>
    <row r="7221" spans="1:9" x14ac:dyDescent="0.35">
      <c r="A7221" s="61" t="s">
        <v>21927</v>
      </c>
      <c r="B7221" s="45" t="s">
        <v>4951</v>
      </c>
      <c r="C7221" s="36">
        <v>0.75</v>
      </c>
      <c r="D7221" s="36">
        <v>1</v>
      </c>
      <c r="F7221" s="41"/>
      <c r="G7221" s="45"/>
      <c r="H7221" s="36"/>
      <c r="I7221" s="36"/>
    </row>
    <row r="7222" spans="1:9" x14ac:dyDescent="0.35">
      <c r="A7222" s="60" t="s">
        <v>21928</v>
      </c>
      <c r="B7222" s="44" t="s">
        <v>4863</v>
      </c>
      <c r="C7222" s="37">
        <v>0.75</v>
      </c>
      <c r="D7222" s="37">
        <v>1</v>
      </c>
      <c r="F7222" s="40"/>
      <c r="G7222" s="44"/>
      <c r="H7222" s="37"/>
      <c r="I7222" s="37"/>
    </row>
    <row r="7223" spans="1:9" x14ac:dyDescent="0.35">
      <c r="A7223" s="61" t="s">
        <v>21929</v>
      </c>
      <c r="B7223" s="45" t="s">
        <v>4952</v>
      </c>
      <c r="C7223" s="36">
        <v>0.75</v>
      </c>
      <c r="D7223" s="36">
        <v>0</v>
      </c>
      <c r="F7223" s="41"/>
      <c r="G7223" s="45"/>
      <c r="H7223" s="36"/>
      <c r="I7223" s="36"/>
    </row>
    <row r="7224" spans="1:9" x14ac:dyDescent="0.35">
      <c r="A7224" s="60" t="s">
        <v>21930</v>
      </c>
      <c r="B7224" s="44" t="s">
        <v>4952</v>
      </c>
      <c r="C7224" s="37">
        <v>0.75</v>
      </c>
      <c r="D7224" s="37">
        <v>1</v>
      </c>
      <c r="F7224" s="40"/>
      <c r="G7224" s="44"/>
      <c r="H7224" s="37"/>
      <c r="I7224" s="37"/>
    </row>
    <row r="7225" spans="1:9" x14ac:dyDescent="0.35">
      <c r="A7225" s="61" t="s">
        <v>21931</v>
      </c>
      <c r="B7225" s="45" t="s">
        <v>4953</v>
      </c>
      <c r="C7225" s="36">
        <v>0.75</v>
      </c>
      <c r="D7225" s="36">
        <v>1</v>
      </c>
      <c r="F7225" s="41"/>
      <c r="G7225" s="45"/>
      <c r="H7225" s="36"/>
      <c r="I7225" s="36"/>
    </row>
    <row r="7226" spans="1:9" x14ac:dyDescent="0.35">
      <c r="A7226" s="60" t="s">
        <v>21932</v>
      </c>
      <c r="B7226" s="44" t="s">
        <v>4953</v>
      </c>
      <c r="C7226" s="37">
        <v>0.75</v>
      </c>
      <c r="D7226" s="37">
        <v>1</v>
      </c>
      <c r="F7226" s="40"/>
      <c r="G7226" s="44"/>
      <c r="H7226" s="37"/>
      <c r="I7226" s="37"/>
    </row>
    <row r="7227" spans="1:9" x14ac:dyDescent="0.35">
      <c r="A7227" s="61" t="s">
        <v>21933</v>
      </c>
      <c r="B7227" s="45" t="s">
        <v>4954</v>
      </c>
      <c r="C7227" s="36">
        <v>0.75</v>
      </c>
      <c r="D7227" s="36">
        <v>1</v>
      </c>
      <c r="F7227" s="41"/>
      <c r="G7227" s="45"/>
      <c r="H7227" s="36"/>
      <c r="I7227" s="36"/>
    </row>
    <row r="7228" spans="1:9" x14ac:dyDescent="0.35">
      <c r="A7228" s="60" t="s">
        <v>21934</v>
      </c>
      <c r="B7228" s="44" t="s">
        <v>4954</v>
      </c>
      <c r="C7228" s="37">
        <v>0.75</v>
      </c>
      <c r="D7228" s="37">
        <v>1</v>
      </c>
      <c r="F7228" s="40"/>
      <c r="G7228" s="44"/>
      <c r="H7228" s="37"/>
      <c r="I7228" s="37"/>
    </row>
    <row r="7229" spans="1:9" x14ac:dyDescent="0.35">
      <c r="A7229" s="61" t="s">
        <v>21935</v>
      </c>
      <c r="B7229" s="45" t="s">
        <v>4954</v>
      </c>
      <c r="C7229" s="36">
        <v>0.75</v>
      </c>
      <c r="D7229" s="36">
        <v>1</v>
      </c>
      <c r="F7229" s="41"/>
      <c r="G7229" s="45"/>
      <c r="H7229" s="36"/>
      <c r="I7229" s="36"/>
    </row>
    <row r="7230" spans="1:9" x14ac:dyDescent="0.35">
      <c r="A7230" s="60" t="s">
        <v>21936</v>
      </c>
      <c r="B7230" s="44" t="s">
        <v>4955</v>
      </c>
      <c r="C7230" s="37">
        <v>0.75</v>
      </c>
      <c r="D7230" s="37">
        <v>1</v>
      </c>
      <c r="F7230" s="40"/>
      <c r="G7230" s="44"/>
      <c r="H7230" s="37"/>
      <c r="I7230" s="37"/>
    </row>
    <row r="7231" spans="1:9" x14ac:dyDescent="0.35">
      <c r="A7231" s="61" t="s">
        <v>21937</v>
      </c>
      <c r="B7231" s="45" t="s">
        <v>4956</v>
      </c>
      <c r="C7231" s="36">
        <v>0.75</v>
      </c>
      <c r="D7231" s="36">
        <v>1</v>
      </c>
      <c r="F7231" s="41"/>
      <c r="G7231" s="45"/>
      <c r="H7231" s="36"/>
      <c r="I7231" s="36"/>
    </row>
    <row r="7232" spans="1:9" x14ac:dyDescent="0.35">
      <c r="A7232" s="60" t="s">
        <v>21938</v>
      </c>
      <c r="B7232" s="44" t="s">
        <v>4957</v>
      </c>
      <c r="C7232" s="37">
        <v>0.75</v>
      </c>
      <c r="D7232" s="37">
        <v>1</v>
      </c>
      <c r="F7232" s="40"/>
      <c r="G7232" s="44"/>
      <c r="H7232" s="37"/>
      <c r="I7232" s="37"/>
    </row>
    <row r="7233" spans="1:9" x14ac:dyDescent="0.35">
      <c r="A7233" s="61" t="s">
        <v>21940</v>
      </c>
      <c r="B7233" s="45" t="s">
        <v>4772</v>
      </c>
      <c r="C7233" s="36">
        <v>0.75</v>
      </c>
      <c r="D7233" s="36">
        <v>0</v>
      </c>
      <c r="F7233" s="41"/>
      <c r="G7233" s="45"/>
      <c r="H7233" s="36"/>
      <c r="I7233" s="36"/>
    </row>
    <row r="7234" spans="1:9" x14ac:dyDescent="0.35">
      <c r="A7234" s="60" t="s">
        <v>21941</v>
      </c>
      <c r="B7234" s="44" t="s">
        <v>1842</v>
      </c>
      <c r="C7234" s="37">
        <v>0.75</v>
      </c>
      <c r="D7234" s="37">
        <v>0</v>
      </c>
      <c r="F7234" s="40"/>
      <c r="G7234" s="44"/>
      <c r="H7234" s="37"/>
      <c r="I7234" s="37"/>
    </row>
    <row r="7235" spans="1:9" x14ac:dyDescent="0.35">
      <c r="A7235" s="61" t="s">
        <v>21942</v>
      </c>
      <c r="B7235" s="45" t="s">
        <v>4958</v>
      </c>
      <c r="C7235" s="36">
        <v>0.75</v>
      </c>
      <c r="D7235" s="36">
        <v>0</v>
      </c>
      <c r="F7235" s="41"/>
      <c r="G7235" s="45"/>
      <c r="H7235" s="36"/>
      <c r="I7235" s="36"/>
    </row>
    <row r="7236" spans="1:9" x14ac:dyDescent="0.35">
      <c r="A7236" s="60" t="s">
        <v>21943</v>
      </c>
      <c r="B7236" s="44" t="s">
        <v>4959</v>
      </c>
      <c r="C7236" s="37">
        <v>0.75</v>
      </c>
      <c r="D7236" s="37">
        <v>1</v>
      </c>
      <c r="F7236" s="40"/>
      <c r="G7236" s="44"/>
      <c r="H7236" s="37"/>
      <c r="I7236" s="37"/>
    </row>
    <row r="7237" spans="1:9" x14ac:dyDescent="0.35">
      <c r="A7237" s="61" t="s">
        <v>21944</v>
      </c>
      <c r="B7237" s="45" t="s">
        <v>4960</v>
      </c>
      <c r="C7237" s="36">
        <v>0.75</v>
      </c>
      <c r="D7237" s="36">
        <v>1</v>
      </c>
      <c r="F7237" s="41"/>
      <c r="G7237" s="45"/>
      <c r="H7237" s="36"/>
      <c r="I7237" s="36"/>
    </row>
    <row r="7238" spans="1:9" x14ac:dyDescent="0.35">
      <c r="A7238" s="60" t="s">
        <v>21945</v>
      </c>
      <c r="B7238" s="44" t="s">
        <v>4961</v>
      </c>
      <c r="C7238" s="37">
        <v>0.75</v>
      </c>
      <c r="D7238" s="37">
        <v>1</v>
      </c>
      <c r="F7238" s="40"/>
      <c r="G7238" s="44"/>
      <c r="H7238" s="37"/>
      <c r="I7238" s="37"/>
    </row>
    <row r="7239" spans="1:9" x14ac:dyDescent="0.35">
      <c r="A7239" s="61" t="s">
        <v>21946</v>
      </c>
      <c r="B7239" s="45" t="s">
        <v>4962</v>
      </c>
      <c r="C7239" s="36">
        <v>0.75</v>
      </c>
      <c r="D7239" s="36">
        <v>1</v>
      </c>
      <c r="F7239" s="41"/>
      <c r="G7239" s="45"/>
      <c r="H7239" s="36"/>
      <c r="I7239" s="36"/>
    </row>
    <row r="7240" spans="1:9" x14ac:dyDescent="0.35">
      <c r="A7240" s="60" t="s">
        <v>21947</v>
      </c>
      <c r="B7240" s="44" t="s">
        <v>4963</v>
      </c>
      <c r="C7240" s="37">
        <v>0.75</v>
      </c>
      <c r="D7240" s="37">
        <v>1</v>
      </c>
      <c r="F7240" s="40"/>
      <c r="G7240" s="44"/>
      <c r="H7240" s="37"/>
      <c r="I7240" s="37"/>
    </row>
    <row r="7241" spans="1:9" x14ac:dyDescent="0.35">
      <c r="A7241" s="61" t="s">
        <v>21948</v>
      </c>
      <c r="B7241" s="45" t="s">
        <v>3240</v>
      </c>
      <c r="C7241" s="36">
        <v>0.75</v>
      </c>
      <c r="D7241" s="36">
        <v>0</v>
      </c>
      <c r="F7241" s="41"/>
      <c r="G7241" s="45"/>
      <c r="H7241" s="36"/>
      <c r="I7241" s="36"/>
    </row>
    <row r="7242" spans="1:9" x14ac:dyDescent="0.35">
      <c r="A7242" s="60" t="s">
        <v>21950</v>
      </c>
      <c r="B7242" s="44" t="s">
        <v>4964</v>
      </c>
      <c r="C7242" s="37">
        <v>0.75</v>
      </c>
      <c r="D7242" s="37">
        <v>1</v>
      </c>
      <c r="F7242" s="40"/>
      <c r="G7242" s="44"/>
      <c r="H7242" s="37"/>
      <c r="I7242" s="37"/>
    </row>
    <row r="7243" spans="1:9" x14ac:dyDescent="0.35">
      <c r="A7243" s="61" t="s">
        <v>21951</v>
      </c>
      <c r="B7243" s="45" t="s">
        <v>4965</v>
      </c>
      <c r="C7243" s="36">
        <v>0.75</v>
      </c>
      <c r="D7243" s="36">
        <v>1</v>
      </c>
      <c r="F7243" s="41"/>
      <c r="G7243" s="45"/>
      <c r="H7243" s="36"/>
      <c r="I7243" s="36"/>
    </row>
    <row r="7244" spans="1:9" x14ac:dyDescent="0.35">
      <c r="A7244" s="60" t="s">
        <v>21952</v>
      </c>
      <c r="B7244" s="44" t="s">
        <v>3155</v>
      </c>
      <c r="C7244" s="37">
        <v>0.75</v>
      </c>
      <c r="D7244" s="37">
        <v>0</v>
      </c>
      <c r="F7244" s="40"/>
      <c r="G7244" s="44"/>
      <c r="H7244" s="37"/>
      <c r="I7244" s="37"/>
    </row>
    <row r="7245" spans="1:9" x14ac:dyDescent="0.35">
      <c r="A7245" s="61" t="s">
        <v>21953</v>
      </c>
      <c r="B7245" s="45" t="s">
        <v>4966</v>
      </c>
      <c r="C7245" s="36">
        <v>0.75</v>
      </c>
      <c r="D7245" s="36">
        <v>1</v>
      </c>
      <c r="F7245" s="41"/>
      <c r="G7245" s="45"/>
      <c r="H7245" s="36"/>
      <c r="I7245" s="36"/>
    </row>
    <row r="7246" spans="1:9" x14ac:dyDescent="0.35">
      <c r="A7246" s="60" t="s">
        <v>21954</v>
      </c>
      <c r="B7246" s="44" t="s">
        <v>4404</v>
      </c>
      <c r="C7246" s="37">
        <v>0.75</v>
      </c>
      <c r="D7246" s="37">
        <v>1</v>
      </c>
      <c r="F7246" s="40"/>
      <c r="G7246" s="44"/>
      <c r="H7246" s="37"/>
      <c r="I7246" s="37"/>
    </row>
    <row r="7247" spans="1:9" x14ac:dyDescent="0.35">
      <c r="A7247" s="61" t="s">
        <v>21955</v>
      </c>
      <c r="B7247" s="45" t="s">
        <v>257</v>
      </c>
      <c r="C7247" s="36">
        <v>0.75</v>
      </c>
      <c r="D7247" s="36">
        <v>1</v>
      </c>
      <c r="F7247" s="41"/>
      <c r="G7247" s="45"/>
      <c r="H7247" s="36"/>
      <c r="I7247" s="36"/>
    </row>
    <row r="7248" spans="1:9" x14ac:dyDescent="0.35">
      <c r="A7248" s="60" t="s">
        <v>21956</v>
      </c>
      <c r="B7248" s="44" t="s">
        <v>2999</v>
      </c>
      <c r="C7248" s="37">
        <v>0.75</v>
      </c>
      <c r="D7248" s="37">
        <v>0</v>
      </c>
      <c r="F7248" s="40"/>
      <c r="G7248" s="44"/>
      <c r="H7248" s="37"/>
      <c r="I7248" s="37"/>
    </row>
    <row r="7249" spans="1:9" x14ac:dyDescent="0.35">
      <c r="A7249" s="61" t="s">
        <v>21958</v>
      </c>
      <c r="B7249" s="45" t="s">
        <v>2615</v>
      </c>
      <c r="C7249" s="36">
        <v>0.75</v>
      </c>
      <c r="D7249" s="36">
        <v>1</v>
      </c>
      <c r="F7249" s="41"/>
      <c r="G7249" s="45"/>
      <c r="H7249" s="36"/>
      <c r="I7249" s="36"/>
    </row>
    <row r="7250" spans="1:9" x14ac:dyDescent="0.35">
      <c r="A7250" s="60" t="s">
        <v>21959</v>
      </c>
      <c r="B7250" s="44" t="s">
        <v>4968</v>
      </c>
      <c r="C7250" s="37">
        <v>0.75</v>
      </c>
      <c r="D7250" s="37">
        <v>1</v>
      </c>
      <c r="F7250" s="40"/>
      <c r="G7250" s="44"/>
      <c r="H7250" s="37"/>
      <c r="I7250" s="37"/>
    </row>
    <row r="7251" spans="1:9" x14ac:dyDescent="0.35">
      <c r="A7251" s="61" t="s">
        <v>21960</v>
      </c>
      <c r="B7251" s="45" t="s">
        <v>4926</v>
      </c>
      <c r="C7251" s="36">
        <v>0.75</v>
      </c>
      <c r="D7251" s="36">
        <v>1</v>
      </c>
      <c r="F7251" s="41"/>
      <c r="G7251" s="45"/>
      <c r="H7251" s="36"/>
      <c r="I7251" s="36"/>
    </row>
    <row r="7252" spans="1:9" x14ac:dyDescent="0.35">
      <c r="A7252" s="60" t="s">
        <v>21962</v>
      </c>
      <c r="B7252" s="44" t="s">
        <v>3621</v>
      </c>
      <c r="C7252" s="37">
        <v>0.75</v>
      </c>
      <c r="D7252" s="37">
        <v>0</v>
      </c>
      <c r="F7252" s="40"/>
      <c r="G7252" s="44"/>
      <c r="H7252" s="37"/>
      <c r="I7252" s="37"/>
    </row>
    <row r="7253" spans="1:9" x14ac:dyDescent="0.35">
      <c r="A7253" s="61" t="s">
        <v>21963</v>
      </c>
      <c r="B7253" s="45" t="s">
        <v>4970</v>
      </c>
      <c r="C7253" s="36">
        <v>0.75</v>
      </c>
      <c r="D7253" s="36">
        <v>1</v>
      </c>
      <c r="F7253" s="41"/>
      <c r="G7253" s="45"/>
      <c r="H7253" s="36"/>
      <c r="I7253" s="36"/>
    </row>
    <row r="7254" spans="1:9" x14ac:dyDescent="0.35">
      <c r="A7254" s="60" t="s">
        <v>21964</v>
      </c>
      <c r="B7254" s="44" t="s">
        <v>4971</v>
      </c>
      <c r="C7254" s="37">
        <v>0.75</v>
      </c>
      <c r="D7254" s="37">
        <v>1</v>
      </c>
      <c r="F7254" s="40"/>
      <c r="G7254" s="44"/>
      <c r="H7254" s="37"/>
      <c r="I7254" s="37"/>
    </row>
    <row r="7255" spans="1:9" x14ac:dyDescent="0.35">
      <c r="A7255" s="61" t="s">
        <v>21965</v>
      </c>
      <c r="B7255" s="45" t="s">
        <v>4972</v>
      </c>
      <c r="C7255" s="36">
        <v>0.75</v>
      </c>
      <c r="D7255" s="36">
        <v>0</v>
      </c>
      <c r="F7255" s="41"/>
      <c r="G7255" s="45"/>
      <c r="H7255" s="36"/>
      <c r="I7255" s="36"/>
    </row>
    <row r="7256" spans="1:9" x14ac:dyDescent="0.35">
      <c r="A7256" s="60" t="s">
        <v>21966</v>
      </c>
      <c r="B7256" s="44" t="s">
        <v>4973</v>
      </c>
      <c r="C7256" s="37">
        <v>0.75</v>
      </c>
      <c r="D7256" s="37">
        <v>0</v>
      </c>
      <c r="F7256" s="40"/>
      <c r="G7256" s="44"/>
      <c r="H7256" s="37"/>
      <c r="I7256" s="37"/>
    </row>
    <row r="7257" spans="1:9" x14ac:dyDescent="0.35">
      <c r="A7257" s="61" t="s">
        <v>21967</v>
      </c>
      <c r="B7257" s="45" t="s">
        <v>4974</v>
      </c>
      <c r="C7257" s="36">
        <v>0.75</v>
      </c>
      <c r="D7257" s="36">
        <v>1</v>
      </c>
      <c r="F7257" s="41"/>
      <c r="G7257" s="45"/>
      <c r="H7257" s="36"/>
      <c r="I7257" s="36"/>
    </row>
    <row r="7258" spans="1:9" x14ac:dyDescent="0.35">
      <c r="A7258" s="60" t="s">
        <v>21968</v>
      </c>
      <c r="B7258" s="44" t="s">
        <v>4975</v>
      </c>
      <c r="C7258" s="37">
        <v>0.75</v>
      </c>
      <c r="D7258" s="37">
        <v>1</v>
      </c>
      <c r="F7258" s="40"/>
      <c r="G7258" s="44"/>
      <c r="H7258" s="37"/>
      <c r="I7258" s="37"/>
    </row>
    <row r="7259" spans="1:9" x14ac:dyDescent="0.35">
      <c r="A7259" s="61" t="s">
        <v>21969</v>
      </c>
      <c r="B7259" s="45" t="s">
        <v>4976</v>
      </c>
      <c r="C7259" s="36">
        <v>0.75</v>
      </c>
      <c r="D7259" s="36">
        <v>1</v>
      </c>
      <c r="F7259" s="41"/>
      <c r="G7259" s="45"/>
      <c r="H7259" s="36"/>
      <c r="I7259" s="36"/>
    </row>
    <row r="7260" spans="1:9" x14ac:dyDescent="0.35">
      <c r="A7260" s="60" t="s">
        <v>21970</v>
      </c>
      <c r="B7260" s="44" t="s">
        <v>4977</v>
      </c>
      <c r="C7260" s="37">
        <v>0.75</v>
      </c>
      <c r="D7260" s="37">
        <v>1</v>
      </c>
      <c r="F7260" s="40"/>
      <c r="G7260" s="44"/>
      <c r="H7260" s="37"/>
      <c r="I7260" s="37"/>
    </row>
    <row r="7261" spans="1:9" x14ac:dyDescent="0.35">
      <c r="A7261" s="61" t="s">
        <v>21971</v>
      </c>
      <c r="B7261" s="45" t="s">
        <v>4978</v>
      </c>
      <c r="C7261" s="36">
        <v>0.75</v>
      </c>
      <c r="D7261" s="36">
        <v>1</v>
      </c>
      <c r="F7261" s="41"/>
      <c r="G7261" s="45"/>
      <c r="H7261" s="36"/>
      <c r="I7261" s="36"/>
    </row>
    <row r="7262" spans="1:9" x14ac:dyDescent="0.35">
      <c r="A7262" s="60" t="s">
        <v>21972</v>
      </c>
      <c r="B7262" s="44" t="s">
        <v>4979</v>
      </c>
      <c r="C7262" s="37">
        <v>0.75</v>
      </c>
      <c r="D7262" s="37">
        <v>1</v>
      </c>
      <c r="F7262" s="40"/>
      <c r="G7262" s="44"/>
      <c r="H7262" s="37"/>
      <c r="I7262" s="37"/>
    </row>
    <row r="7263" spans="1:9" x14ac:dyDescent="0.35">
      <c r="A7263" s="61" t="s">
        <v>21973</v>
      </c>
      <c r="B7263" s="45" t="s">
        <v>4980</v>
      </c>
      <c r="C7263" s="36">
        <v>0.75</v>
      </c>
      <c r="D7263" s="36">
        <v>1</v>
      </c>
      <c r="F7263" s="41"/>
      <c r="G7263" s="45"/>
      <c r="H7263" s="36"/>
      <c r="I7263" s="36"/>
    </row>
    <row r="7264" spans="1:9" x14ac:dyDescent="0.35">
      <c r="A7264" s="60" t="s">
        <v>21974</v>
      </c>
      <c r="B7264" s="44" t="s">
        <v>4981</v>
      </c>
      <c r="C7264" s="37">
        <v>0.75</v>
      </c>
      <c r="D7264" s="37">
        <v>1</v>
      </c>
      <c r="F7264" s="40"/>
      <c r="G7264" s="44"/>
      <c r="H7264" s="37"/>
      <c r="I7264" s="37"/>
    </row>
    <row r="7265" spans="1:9" x14ac:dyDescent="0.35">
      <c r="A7265" s="61" t="s">
        <v>21975</v>
      </c>
      <c r="B7265" s="45" t="s">
        <v>4982</v>
      </c>
      <c r="C7265" s="36">
        <v>0.75</v>
      </c>
      <c r="D7265" s="36">
        <v>1</v>
      </c>
      <c r="F7265" s="41"/>
      <c r="G7265" s="45"/>
      <c r="H7265" s="36"/>
      <c r="I7265" s="36"/>
    </row>
    <row r="7266" spans="1:9" x14ac:dyDescent="0.35">
      <c r="A7266" s="60" t="s">
        <v>21976</v>
      </c>
      <c r="B7266" s="44" t="s">
        <v>4983</v>
      </c>
      <c r="C7266" s="37">
        <v>0.75</v>
      </c>
      <c r="D7266" s="37">
        <v>1</v>
      </c>
      <c r="F7266" s="40"/>
      <c r="G7266" s="44"/>
      <c r="H7266" s="37"/>
      <c r="I7266" s="37"/>
    </row>
    <row r="7267" spans="1:9" x14ac:dyDescent="0.35">
      <c r="A7267" s="61" t="s">
        <v>21977</v>
      </c>
      <c r="B7267" s="45" t="s">
        <v>1627</v>
      </c>
      <c r="C7267" s="36">
        <v>0.75</v>
      </c>
      <c r="D7267" s="36">
        <v>1</v>
      </c>
      <c r="F7267" s="41"/>
      <c r="G7267" s="45"/>
      <c r="H7267" s="36"/>
      <c r="I7267" s="36"/>
    </row>
    <row r="7268" spans="1:9" x14ac:dyDescent="0.35">
      <c r="A7268" s="60" t="s">
        <v>21978</v>
      </c>
      <c r="B7268" s="44" t="s">
        <v>4984</v>
      </c>
      <c r="C7268" s="37">
        <v>0.75</v>
      </c>
      <c r="D7268" s="37">
        <v>0</v>
      </c>
      <c r="F7268" s="40"/>
      <c r="G7268" s="44"/>
      <c r="H7268" s="37"/>
      <c r="I7268" s="37"/>
    </row>
    <row r="7269" spans="1:9" x14ac:dyDescent="0.35">
      <c r="A7269" s="61" t="s">
        <v>21979</v>
      </c>
      <c r="B7269" s="45" t="s">
        <v>4985</v>
      </c>
      <c r="C7269" s="36">
        <v>0.75</v>
      </c>
      <c r="D7269" s="36">
        <v>1</v>
      </c>
      <c r="F7269" s="41"/>
      <c r="G7269" s="45"/>
      <c r="H7269" s="36"/>
      <c r="I7269" s="36"/>
    </row>
    <row r="7270" spans="1:9" x14ac:dyDescent="0.35">
      <c r="A7270" s="60" t="s">
        <v>21980</v>
      </c>
      <c r="B7270" s="44" t="s">
        <v>4986</v>
      </c>
      <c r="C7270" s="37">
        <v>0.75</v>
      </c>
      <c r="D7270" s="37">
        <v>0</v>
      </c>
      <c r="F7270" s="40"/>
      <c r="G7270" s="44"/>
      <c r="H7270" s="37"/>
      <c r="I7270" s="37"/>
    </row>
    <row r="7271" spans="1:9" x14ac:dyDescent="0.35">
      <c r="A7271" s="61" t="s">
        <v>21983</v>
      </c>
      <c r="B7271" s="45" t="s">
        <v>3424</v>
      </c>
      <c r="C7271" s="36">
        <v>0.75</v>
      </c>
      <c r="D7271" s="36">
        <v>1</v>
      </c>
      <c r="F7271" s="41"/>
      <c r="G7271" s="45"/>
      <c r="H7271" s="36"/>
      <c r="I7271" s="36"/>
    </row>
    <row r="7272" spans="1:9" x14ac:dyDescent="0.35">
      <c r="A7272" s="60" t="s">
        <v>21984</v>
      </c>
      <c r="B7272" s="44" t="s">
        <v>166</v>
      </c>
      <c r="C7272" s="37">
        <v>0.75</v>
      </c>
      <c r="D7272" s="37">
        <v>0</v>
      </c>
      <c r="F7272" s="40"/>
      <c r="G7272" s="44"/>
      <c r="H7272" s="37"/>
      <c r="I7272" s="37"/>
    </row>
    <row r="7273" spans="1:9" x14ac:dyDescent="0.35">
      <c r="A7273" s="61" t="s">
        <v>21986</v>
      </c>
      <c r="B7273" s="45" t="s">
        <v>2609</v>
      </c>
      <c r="C7273" s="36">
        <v>0.75</v>
      </c>
      <c r="D7273" s="36">
        <v>0</v>
      </c>
      <c r="F7273" s="41"/>
      <c r="G7273" s="45"/>
      <c r="H7273" s="36"/>
      <c r="I7273" s="36"/>
    </row>
    <row r="7274" spans="1:9" x14ac:dyDescent="0.35">
      <c r="A7274" s="60" t="s">
        <v>21987</v>
      </c>
      <c r="B7274" s="44" t="s">
        <v>2558</v>
      </c>
      <c r="C7274" s="37">
        <v>0.75</v>
      </c>
      <c r="D7274" s="37">
        <v>0</v>
      </c>
      <c r="F7274" s="40"/>
      <c r="G7274" s="44"/>
      <c r="H7274" s="37"/>
      <c r="I7274" s="37"/>
    </row>
    <row r="7275" spans="1:9" x14ac:dyDescent="0.35">
      <c r="A7275" s="61" t="s">
        <v>21988</v>
      </c>
      <c r="B7275" s="45" t="s">
        <v>4988</v>
      </c>
      <c r="C7275" s="36">
        <v>0.75</v>
      </c>
      <c r="D7275" s="36">
        <v>1</v>
      </c>
      <c r="F7275" s="41"/>
      <c r="G7275" s="45"/>
      <c r="H7275" s="36"/>
      <c r="I7275" s="36"/>
    </row>
    <row r="7276" spans="1:9" x14ac:dyDescent="0.35">
      <c r="A7276" s="60" t="s">
        <v>21989</v>
      </c>
      <c r="B7276" s="44" t="s">
        <v>4989</v>
      </c>
      <c r="C7276" s="37">
        <v>0.75</v>
      </c>
      <c r="D7276" s="37">
        <v>1</v>
      </c>
      <c r="F7276" s="40"/>
      <c r="G7276" s="44"/>
      <c r="H7276" s="37"/>
      <c r="I7276" s="37"/>
    </row>
    <row r="7277" spans="1:9" x14ac:dyDescent="0.35">
      <c r="A7277" s="61" t="s">
        <v>21990</v>
      </c>
      <c r="B7277" s="45" t="s">
        <v>4990</v>
      </c>
      <c r="C7277" s="36">
        <v>0.75</v>
      </c>
      <c r="D7277" s="36">
        <v>1</v>
      </c>
      <c r="F7277" s="41"/>
      <c r="G7277" s="45"/>
      <c r="H7277" s="36"/>
      <c r="I7277" s="36"/>
    </row>
    <row r="7278" spans="1:9" x14ac:dyDescent="0.35">
      <c r="A7278" s="60" t="s">
        <v>21991</v>
      </c>
      <c r="B7278" s="44" t="s">
        <v>4991</v>
      </c>
      <c r="C7278" s="37">
        <v>0.75</v>
      </c>
      <c r="D7278" s="37">
        <v>1</v>
      </c>
      <c r="F7278" s="40"/>
      <c r="G7278" s="44"/>
      <c r="H7278" s="37"/>
      <c r="I7278" s="37"/>
    </row>
    <row r="7279" spans="1:9" x14ac:dyDescent="0.35">
      <c r="A7279" s="61" t="s">
        <v>21992</v>
      </c>
      <c r="B7279" s="45" t="s">
        <v>4991</v>
      </c>
      <c r="C7279" s="36">
        <v>0.75</v>
      </c>
      <c r="D7279" s="36">
        <v>1</v>
      </c>
      <c r="F7279" s="41"/>
      <c r="G7279" s="45"/>
      <c r="H7279" s="36"/>
      <c r="I7279" s="36"/>
    </row>
    <row r="7280" spans="1:9" x14ac:dyDescent="0.35">
      <c r="A7280" s="60" t="s">
        <v>21993</v>
      </c>
      <c r="B7280" s="44" t="s">
        <v>3956</v>
      </c>
      <c r="C7280" s="37">
        <v>0.75</v>
      </c>
      <c r="D7280" s="37">
        <v>1</v>
      </c>
      <c r="F7280" s="40"/>
      <c r="G7280" s="44"/>
      <c r="H7280" s="37"/>
      <c r="I7280" s="37"/>
    </row>
    <row r="7281" spans="1:9" x14ac:dyDescent="0.35">
      <c r="A7281" s="61" t="s">
        <v>21995</v>
      </c>
      <c r="B7281" s="45" t="s">
        <v>4992</v>
      </c>
      <c r="C7281" s="36">
        <v>0.75</v>
      </c>
      <c r="D7281" s="36">
        <v>1</v>
      </c>
      <c r="F7281" s="41"/>
      <c r="G7281" s="45"/>
      <c r="H7281" s="36"/>
      <c r="I7281" s="36"/>
    </row>
    <row r="7282" spans="1:9" x14ac:dyDescent="0.35">
      <c r="A7282" s="60" t="s">
        <v>21996</v>
      </c>
      <c r="B7282" s="44" t="s">
        <v>4993</v>
      </c>
      <c r="C7282" s="37">
        <v>0.75</v>
      </c>
      <c r="D7282" s="37">
        <v>1</v>
      </c>
      <c r="F7282" s="40"/>
      <c r="G7282" s="44"/>
      <c r="H7282" s="37"/>
      <c r="I7282" s="37"/>
    </row>
    <row r="7283" spans="1:9" x14ac:dyDescent="0.35">
      <c r="A7283" s="61" t="s">
        <v>21998</v>
      </c>
      <c r="B7283" s="45" t="s">
        <v>4994</v>
      </c>
      <c r="C7283" s="36">
        <v>0.75</v>
      </c>
      <c r="D7283" s="36">
        <v>1</v>
      </c>
      <c r="F7283" s="41"/>
      <c r="G7283" s="45"/>
      <c r="H7283" s="36"/>
      <c r="I7283" s="36"/>
    </row>
    <row r="7284" spans="1:9" x14ac:dyDescent="0.35">
      <c r="A7284" s="60" t="s">
        <v>22000</v>
      </c>
      <c r="B7284" s="44" t="s">
        <v>4995</v>
      </c>
      <c r="C7284" s="37">
        <v>0.75</v>
      </c>
      <c r="D7284" s="37">
        <v>1</v>
      </c>
      <c r="F7284" s="40"/>
      <c r="G7284" s="44"/>
      <c r="H7284" s="37"/>
      <c r="I7284" s="37"/>
    </row>
    <row r="7285" spans="1:9" x14ac:dyDescent="0.35">
      <c r="A7285" s="61" t="s">
        <v>22001</v>
      </c>
      <c r="B7285" s="45" t="s">
        <v>846</v>
      </c>
      <c r="C7285" s="36">
        <v>0.75</v>
      </c>
      <c r="D7285" s="36">
        <v>0</v>
      </c>
      <c r="F7285" s="41"/>
      <c r="G7285" s="45"/>
      <c r="H7285" s="36"/>
      <c r="I7285" s="36"/>
    </row>
    <row r="7286" spans="1:9" x14ac:dyDescent="0.35">
      <c r="A7286" s="60" t="s">
        <v>22002</v>
      </c>
      <c r="B7286" s="44" t="s">
        <v>4996</v>
      </c>
      <c r="C7286" s="37">
        <v>0.75</v>
      </c>
      <c r="D7286" s="37">
        <v>1</v>
      </c>
      <c r="F7286" s="40"/>
      <c r="G7286" s="44"/>
      <c r="H7286" s="37"/>
      <c r="I7286" s="37"/>
    </row>
    <row r="7287" spans="1:9" x14ac:dyDescent="0.35">
      <c r="A7287" s="61" t="s">
        <v>22004</v>
      </c>
      <c r="B7287" s="45" t="s">
        <v>4040</v>
      </c>
      <c r="C7287" s="36">
        <v>0.75</v>
      </c>
      <c r="D7287" s="36">
        <v>1</v>
      </c>
      <c r="F7287" s="41"/>
      <c r="G7287" s="45"/>
      <c r="H7287" s="36"/>
      <c r="I7287" s="36"/>
    </row>
    <row r="7288" spans="1:9" x14ac:dyDescent="0.35">
      <c r="A7288" s="60" t="s">
        <v>22005</v>
      </c>
      <c r="B7288" s="44" t="s">
        <v>4997</v>
      </c>
      <c r="C7288" s="37">
        <v>0.75</v>
      </c>
      <c r="D7288" s="37">
        <v>1</v>
      </c>
      <c r="F7288" s="40"/>
      <c r="G7288" s="44"/>
      <c r="H7288" s="37"/>
      <c r="I7288" s="37"/>
    </row>
    <row r="7289" spans="1:9" x14ac:dyDescent="0.35">
      <c r="A7289" s="61" t="s">
        <v>22007</v>
      </c>
      <c r="B7289" s="45" t="s">
        <v>2484</v>
      </c>
      <c r="C7289" s="36">
        <v>0.75</v>
      </c>
      <c r="D7289" s="36">
        <v>1</v>
      </c>
      <c r="F7289" s="41"/>
      <c r="G7289" s="45"/>
      <c r="H7289" s="36"/>
      <c r="I7289" s="36"/>
    </row>
    <row r="7290" spans="1:9" x14ac:dyDescent="0.35">
      <c r="A7290" s="60" t="s">
        <v>22010</v>
      </c>
      <c r="B7290" s="44" t="s">
        <v>4999</v>
      </c>
      <c r="C7290" s="37">
        <v>0.75</v>
      </c>
      <c r="D7290" s="37">
        <v>1</v>
      </c>
      <c r="F7290" s="40"/>
      <c r="G7290" s="44"/>
      <c r="H7290" s="37"/>
      <c r="I7290" s="37"/>
    </row>
    <row r="7291" spans="1:9" x14ac:dyDescent="0.35">
      <c r="A7291" s="61" t="s">
        <v>22011</v>
      </c>
      <c r="B7291" s="45" t="s">
        <v>5000</v>
      </c>
      <c r="C7291" s="36">
        <v>0.75</v>
      </c>
      <c r="D7291" s="36">
        <v>1</v>
      </c>
      <c r="F7291" s="41"/>
      <c r="G7291" s="45"/>
      <c r="H7291" s="36"/>
      <c r="I7291" s="36"/>
    </row>
    <row r="7292" spans="1:9" x14ac:dyDescent="0.35">
      <c r="A7292" s="60" t="s">
        <v>22012</v>
      </c>
      <c r="B7292" s="44" t="s">
        <v>5001</v>
      </c>
      <c r="C7292" s="37">
        <v>0.75</v>
      </c>
      <c r="D7292" s="37">
        <v>1</v>
      </c>
      <c r="F7292" s="40"/>
      <c r="G7292" s="44"/>
      <c r="H7292" s="37"/>
      <c r="I7292" s="37"/>
    </row>
    <row r="7293" spans="1:9" x14ac:dyDescent="0.35">
      <c r="A7293" s="61" t="s">
        <v>22013</v>
      </c>
      <c r="B7293" s="45" t="s">
        <v>5002</v>
      </c>
      <c r="C7293" s="36">
        <v>0.75</v>
      </c>
      <c r="D7293" s="36">
        <v>1</v>
      </c>
      <c r="F7293" s="41"/>
      <c r="G7293" s="45"/>
      <c r="H7293" s="36"/>
      <c r="I7293" s="36"/>
    </row>
    <row r="7294" spans="1:9" x14ac:dyDescent="0.35">
      <c r="A7294" s="60" t="s">
        <v>22014</v>
      </c>
      <c r="B7294" s="44" t="s">
        <v>5003</v>
      </c>
      <c r="C7294" s="37">
        <v>0.75</v>
      </c>
      <c r="D7294" s="37">
        <v>1</v>
      </c>
      <c r="F7294" s="40"/>
      <c r="G7294" s="44"/>
      <c r="H7294" s="37"/>
      <c r="I7294" s="37"/>
    </row>
    <row r="7295" spans="1:9" x14ac:dyDescent="0.35">
      <c r="A7295" s="61" t="s">
        <v>22015</v>
      </c>
      <c r="B7295" s="45" t="s">
        <v>2959</v>
      </c>
      <c r="C7295" s="36">
        <v>0.75</v>
      </c>
      <c r="D7295" s="36">
        <v>1</v>
      </c>
      <c r="F7295" s="41"/>
      <c r="G7295" s="45"/>
      <c r="H7295" s="36"/>
      <c r="I7295" s="36"/>
    </row>
    <row r="7296" spans="1:9" x14ac:dyDescent="0.35">
      <c r="A7296" s="60" t="s">
        <v>22016</v>
      </c>
      <c r="B7296" s="44" t="s">
        <v>5004</v>
      </c>
      <c r="C7296" s="37">
        <v>0.75</v>
      </c>
      <c r="D7296" s="37">
        <v>1</v>
      </c>
      <c r="F7296" s="40"/>
      <c r="G7296" s="44"/>
      <c r="H7296" s="37"/>
      <c r="I7296" s="37"/>
    </row>
    <row r="7297" spans="1:9" x14ac:dyDescent="0.35">
      <c r="A7297" s="61" t="s">
        <v>22018</v>
      </c>
      <c r="B7297" s="45" t="s">
        <v>5005</v>
      </c>
      <c r="C7297" s="36">
        <v>0.75</v>
      </c>
      <c r="D7297" s="36">
        <v>1</v>
      </c>
      <c r="F7297" s="41"/>
      <c r="G7297" s="45"/>
      <c r="H7297" s="36"/>
      <c r="I7297" s="36"/>
    </row>
    <row r="7298" spans="1:9" x14ac:dyDescent="0.35">
      <c r="A7298" s="60" t="s">
        <v>22019</v>
      </c>
      <c r="B7298" s="44" t="s">
        <v>5006</v>
      </c>
      <c r="C7298" s="37">
        <v>0.75</v>
      </c>
      <c r="D7298" s="37">
        <v>1</v>
      </c>
      <c r="F7298" s="40"/>
      <c r="G7298" s="44"/>
      <c r="H7298" s="37"/>
      <c r="I7298" s="37"/>
    </row>
    <row r="7299" spans="1:9" x14ac:dyDescent="0.35">
      <c r="A7299" s="61" t="s">
        <v>22020</v>
      </c>
      <c r="B7299" s="45" t="s">
        <v>5007</v>
      </c>
      <c r="C7299" s="36">
        <v>0.75</v>
      </c>
      <c r="D7299" s="36">
        <v>1</v>
      </c>
      <c r="F7299" s="41"/>
      <c r="G7299" s="45"/>
      <c r="H7299" s="36"/>
      <c r="I7299" s="36"/>
    </row>
    <row r="7300" spans="1:9" x14ac:dyDescent="0.35">
      <c r="A7300" s="60" t="s">
        <v>22021</v>
      </c>
      <c r="B7300" s="44" t="s">
        <v>349</v>
      </c>
      <c r="C7300" s="37">
        <v>0.75</v>
      </c>
      <c r="D7300" s="37">
        <v>1</v>
      </c>
      <c r="F7300" s="40"/>
      <c r="G7300" s="44"/>
      <c r="H7300" s="37"/>
      <c r="I7300" s="37"/>
    </row>
    <row r="7301" spans="1:9" x14ac:dyDescent="0.35">
      <c r="A7301" s="61" t="s">
        <v>22022</v>
      </c>
      <c r="B7301" s="45" t="s">
        <v>881</v>
      </c>
      <c r="C7301" s="36">
        <v>0.75</v>
      </c>
      <c r="D7301" s="36">
        <v>1</v>
      </c>
      <c r="F7301" s="41"/>
      <c r="G7301" s="45"/>
      <c r="H7301" s="36"/>
      <c r="I7301" s="36"/>
    </row>
    <row r="7302" spans="1:9" x14ac:dyDescent="0.35">
      <c r="A7302" s="60" t="s">
        <v>22023</v>
      </c>
      <c r="B7302" s="44" t="s">
        <v>5008</v>
      </c>
      <c r="C7302" s="37">
        <v>0.75</v>
      </c>
      <c r="D7302" s="37">
        <v>1</v>
      </c>
      <c r="F7302" s="40"/>
      <c r="G7302" s="44"/>
      <c r="H7302" s="37"/>
      <c r="I7302" s="37"/>
    </row>
    <row r="7303" spans="1:9" x14ac:dyDescent="0.35">
      <c r="A7303" s="61" t="s">
        <v>22024</v>
      </c>
      <c r="B7303" s="45" t="s">
        <v>3418</v>
      </c>
      <c r="C7303" s="36">
        <v>0.75</v>
      </c>
      <c r="D7303" s="36">
        <v>1</v>
      </c>
      <c r="F7303" s="41"/>
      <c r="G7303" s="45"/>
      <c r="H7303" s="36"/>
      <c r="I7303" s="36"/>
    </row>
    <row r="7304" spans="1:9" x14ac:dyDescent="0.35">
      <c r="A7304" s="60" t="s">
        <v>22026</v>
      </c>
      <c r="B7304" s="44" t="s">
        <v>5009</v>
      </c>
      <c r="C7304" s="37">
        <v>0.75</v>
      </c>
      <c r="D7304" s="37">
        <v>1</v>
      </c>
      <c r="F7304" s="40"/>
      <c r="G7304" s="44"/>
      <c r="H7304" s="37"/>
      <c r="I7304" s="37"/>
    </row>
    <row r="7305" spans="1:9" x14ac:dyDescent="0.35">
      <c r="A7305" s="61" t="s">
        <v>22033</v>
      </c>
      <c r="B7305" s="45" t="s">
        <v>5015</v>
      </c>
      <c r="C7305" s="36">
        <v>0.75</v>
      </c>
      <c r="D7305" s="36">
        <v>1</v>
      </c>
      <c r="F7305" s="41"/>
      <c r="G7305" s="45"/>
      <c r="H7305" s="36"/>
      <c r="I7305" s="36"/>
    </row>
    <row r="7306" spans="1:9" x14ac:dyDescent="0.35">
      <c r="A7306" s="60" t="s">
        <v>22034</v>
      </c>
      <c r="B7306" s="44" t="s">
        <v>3280</v>
      </c>
      <c r="C7306" s="37">
        <v>0.75</v>
      </c>
      <c r="D7306" s="37">
        <v>1</v>
      </c>
      <c r="F7306" s="40"/>
      <c r="G7306" s="44"/>
      <c r="H7306" s="37"/>
      <c r="I7306" s="37"/>
    </row>
    <row r="7307" spans="1:9" x14ac:dyDescent="0.35">
      <c r="A7307" s="61" t="s">
        <v>22035</v>
      </c>
      <c r="B7307" s="45" t="s">
        <v>5016</v>
      </c>
      <c r="C7307" s="36">
        <v>0.75</v>
      </c>
      <c r="D7307" s="36">
        <v>1</v>
      </c>
      <c r="F7307" s="41"/>
      <c r="G7307" s="45"/>
      <c r="H7307" s="36"/>
      <c r="I7307" s="36"/>
    </row>
    <row r="7308" spans="1:9" x14ac:dyDescent="0.35">
      <c r="A7308" s="60" t="s">
        <v>22037</v>
      </c>
      <c r="B7308" s="44" t="s">
        <v>133</v>
      </c>
      <c r="C7308" s="37">
        <v>0.75</v>
      </c>
      <c r="D7308" s="37">
        <v>1</v>
      </c>
      <c r="F7308" s="40"/>
      <c r="G7308" s="44"/>
      <c r="H7308" s="37"/>
      <c r="I7308" s="37"/>
    </row>
    <row r="7309" spans="1:9" x14ac:dyDescent="0.35">
      <c r="A7309" s="61" t="s">
        <v>22039</v>
      </c>
      <c r="B7309" s="45" t="s">
        <v>5017</v>
      </c>
      <c r="C7309" s="36">
        <v>0.75</v>
      </c>
      <c r="D7309" s="36">
        <v>1</v>
      </c>
      <c r="F7309" s="41"/>
      <c r="G7309" s="45"/>
      <c r="H7309" s="36"/>
      <c r="I7309" s="36"/>
    </row>
    <row r="7310" spans="1:9" x14ac:dyDescent="0.35">
      <c r="A7310" s="60" t="s">
        <v>22040</v>
      </c>
      <c r="B7310" s="44" t="s">
        <v>5018</v>
      </c>
      <c r="C7310" s="37">
        <v>0.75</v>
      </c>
      <c r="D7310" s="37">
        <v>1</v>
      </c>
      <c r="F7310" s="40"/>
      <c r="G7310" s="44"/>
      <c r="H7310" s="37"/>
      <c r="I7310" s="37"/>
    </row>
    <row r="7311" spans="1:9" x14ac:dyDescent="0.35">
      <c r="A7311" s="61" t="s">
        <v>22041</v>
      </c>
      <c r="B7311" s="45" t="s">
        <v>5019</v>
      </c>
      <c r="C7311" s="36">
        <v>0.75</v>
      </c>
      <c r="D7311" s="36">
        <v>1</v>
      </c>
      <c r="F7311" s="41"/>
      <c r="G7311" s="45"/>
      <c r="H7311" s="36"/>
      <c r="I7311" s="36"/>
    </row>
    <row r="7312" spans="1:9" x14ac:dyDescent="0.35">
      <c r="A7312" s="60" t="s">
        <v>22043</v>
      </c>
      <c r="B7312" s="44" t="s">
        <v>2560</v>
      </c>
      <c r="C7312" s="37">
        <v>0.75</v>
      </c>
      <c r="D7312" s="37">
        <v>1</v>
      </c>
      <c r="F7312" s="40"/>
      <c r="G7312" s="44"/>
      <c r="H7312" s="37"/>
      <c r="I7312" s="37"/>
    </row>
    <row r="7313" spans="1:9" x14ac:dyDescent="0.35">
      <c r="A7313" s="61" t="s">
        <v>22044</v>
      </c>
      <c r="B7313" s="45" t="s">
        <v>1893</v>
      </c>
      <c r="C7313" s="36">
        <v>0.75</v>
      </c>
      <c r="D7313" s="36">
        <v>1</v>
      </c>
      <c r="F7313" s="41"/>
      <c r="G7313" s="45"/>
      <c r="H7313" s="36"/>
      <c r="I7313" s="36"/>
    </row>
    <row r="7314" spans="1:9" x14ac:dyDescent="0.35">
      <c r="A7314" s="60" t="s">
        <v>22046</v>
      </c>
      <c r="B7314" s="44" t="s">
        <v>2007</v>
      </c>
      <c r="C7314" s="37">
        <v>0.75</v>
      </c>
      <c r="D7314" s="37">
        <v>1</v>
      </c>
      <c r="F7314" s="40"/>
      <c r="G7314" s="44"/>
      <c r="H7314" s="37"/>
      <c r="I7314" s="37"/>
    </row>
    <row r="7315" spans="1:9" x14ac:dyDescent="0.35">
      <c r="A7315" s="61" t="s">
        <v>22047</v>
      </c>
      <c r="B7315" s="45" t="s">
        <v>1981</v>
      </c>
      <c r="C7315" s="36">
        <v>0.75</v>
      </c>
      <c r="D7315" s="36">
        <v>1</v>
      </c>
      <c r="F7315" s="41"/>
      <c r="G7315" s="45"/>
      <c r="H7315" s="36"/>
      <c r="I7315" s="36"/>
    </row>
    <row r="7316" spans="1:9" x14ac:dyDescent="0.35">
      <c r="A7316" s="60" t="s">
        <v>22048</v>
      </c>
      <c r="B7316" s="44" t="s">
        <v>53</v>
      </c>
      <c r="C7316" s="37">
        <v>0.75</v>
      </c>
      <c r="D7316" s="37">
        <v>0</v>
      </c>
      <c r="F7316" s="40"/>
      <c r="G7316" s="44"/>
      <c r="H7316" s="37"/>
      <c r="I7316" s="37"/>
    </row>
    <row r="7317" spans="1:9" x14ac:dyDescent="0.35">
      <c r="A7317" s="61" t="s">
        <v>22049</v>
      </c>
      <c r="B7317" s="45" t="s">
        <v>46</v>
      </c>
      <c r="C7317" s="36">
        <v>0.75</v>
      </c>
      <c r="D7317" s="36">
        <v>1</v>
      </c>
      <c r="F7317" s="41"/>
      <c r="G7317" s="45"/>
      <c r="H7317" s="36"/>
      <c r="I7317" s="36"/>
    </row>
    <row r="7318" spans="1:9" x14ac:dyDescent="0.35">
      <c r="A7318" s="60" t="s">
        <v>22050</v>
      </c>
      <c r="B7318" s="44" t="s">
        <v>2326</v>
      </c>
      <c r="C7318" s="37">
        <v>0.75</v>
      </c>
      <c r="D7318" s="37">
        <v>1</v>
      </c>
      <c r="F7318" s="40"/>
      <c r="G7318" s="44"/>
      <c r="H7318" s="37"/>
      <c r="I7318" s="37"/>
    </row>
    <row r="7319" spans="1:9" x14ac:dyDescent="0.35">
      <c r="A7319" s="61" t="s">
        <v>22051</v>
      </c>
      <c r="B7319" s="45" t="s">
        <v>5020</v>
      </c>
      <c r="C7319" s="36">
        <v>0.75</v>
      </c>
      <c r="D7319" s="36">
        <v>0</v>
      </c>
      <c r="F7319" s="41"/>
      <c r="G7319" s="45"/>
      <c r="H7319" s="36"/>
      <c r="I7319" s="36"/>
    </row>
    <row r="7320" spans="1:9" x14ac:dyDescent="0.35">
      <c r="A7320" s="60" t="s">
        <v>22052</v>
      </c>
      <c r="B7320" s="44" t="s">
        <v>5021</v>
      </c>
      <c r="C7320" s="37">
        <v>0.75</v>
      </c>
      <c r="D7320" s="37">
        <v>1</v>
      </c>
      <c r="F7320" s="40"/>
      <c r="G7320" s="44"/>
      <c r="H7320" s="37"/>
      <c r="I7320" s="37"/>
    </row>
    <row r="7321" spans="1:9" x14ac:dyDescent="0.35">
      <c r="A7321" s="61" t="s">
        <v>22053</v>
      </c>
      <c r="B7321" s="45" t="s">
        <v>5022</v>
      </c>
      <c r="C7321" s="36">
        <v>0.75</v>
      </c>
      <c r="D7321" s="36">
        <v>1</v>
      </c>
      <c r="F7321" s="41"/>
      <c r="G7321" s="45"/>
      <c r="H7321" s="36"/>
      <c r="I7321" s="36"/>
    </row>
    <row r="7322" spans="1:9" x14ac:dyDescent="0.35">
      <c r="A7322" s="60" t="s">
        <v>22054</v>
      </c>
      <c r="B7322" s="44" t="s">
        <v>5023</v>
      </c>
      <c r="C7322" s="37">
        <v>0.75</v>
      </c>
      <c r="D7322" s="37">
        <v>1</v>
      </c>
      <c r="F7322" s="40"/>
      <c r="G7322" s="44"/>
      <c r="H7322" s="37"/>
      <c r="I7322" s="37"/>
    </row>
    <row r="7323" spans="1:9" x14ac:dyDescent="0.35">
      <c r="A7323" s="61" t="s">
        <v>22056</v>
      </c>
      <c r="B7323" s="45" t="s">
        <v>1799</v>
      </c>
      <c r="C7323" s="36">
        <v>0.75</v>
      </c>
      <c r="D7323" s="36">
        <v>0</v>
      </c>
      <c r="F7323" s="41"/>
      <c r="G7323" s="45"/>
      <c r="H7323" s="36"/>
      <c r="I7323" s="36"/>
    </row>
    <row r="7324" spans="1:9" x14ac:dyDescent="0.35">
      <c r="A7324" s="60" t="s">
        <v>22057</v>
      </c>
      <c r="B7324" s="44" t="s">
        <v>5025</v>
      </c>
      <c r="C7324" s="37">
        <v>0.75</v>
      </c>
      <c r="D7324" s="37">
        <v>1</v>
      </c>
      <c r="F7324" s="40"/>
      <c r="G7324" s="44"/>
      <c r="H7324" s="37"/>
      <c r="I7324" s="37"/>
    </row>
    <row r="7325" spans="1:9" x14ac:dyDescent="0.35">
      <c r="A7325" s="61" t="s">
        <v>22058</v>
      </c>
      <c r="B7325" s="45" t="s">
        <v>5026</v>
      </c>
      <c r="C7325" s="36">
        <v>0.75</v>
      </c>
      <c r="D7325" s="36">
        <v>1</v>
      </c>
      <c r="F7325" s="41"/>
      <c r="G7325" s="45"/>
      <c r="H7325" s="36"/>
      <c r="I7325" s="36"/>
    </row>
    <row r="7326" spans="1:9" x14ac:dyDescent="0.35">
      <c r="A7326" s="60" t="s">
        <v>22059</v>
      </c>
      <c r="B7326" s="44" t="s">
        <v>5027</v>
      </c>
      <c r="C7326" s="37">
        <v>0.75</v>
      </c>
      <c r="D7326" s="37">
        <v>1</v>
      </c>
      <c r="F7326" s="40"/>
      <c r="G7326" s="44"/>
      <c r="H7326" s="37"/>
      <c r="I7326" s="37"/>
    </row>
    <row r="7327" spans="1:9" x14ac:dyDescent="0.35">
      <c r="A7327" s="61" t="s">
        <v>22060</v>
      </c>
      <c r="B7327" s="45" t="s">
        <v>5028</v>
      </c>
      <c r="C7327" s="36">
        <v>0.75</v>
      </c>
      <c r="D7327" s="36">
        <v>1</v>
      </c>
      <c r="F7327" s="41"/>
      <c r="G7327" s="45"/>
      <c r="H7327" s="36"/>
      <c r="I7327" s="36"/>
    </row>
    <row r="7328" spans="1:9" x14ac:dyDescent="0.35">
      <c r="A7328" s="60" t="s">
        <v>22061</v>
      </c>
      <c r="B7328" s="44" t="s">
        <v>5028</v>
      </c>
      <c r="C7328" s="37">
        <v>0.75</v>
      </c>
      <c r="D7328" s="37">
        <v>0</v>
      </c>
      <c r="F7328" s="40"/>
      <c r="G7328" s="44"/>
      <c r="H7328" s="37"/>
      <c r="I7328" s="37"/>
    </row>
    <row r="7329" spans="1:9" x14ac:dyDescent="0.35">
      <c r="A7329" s="61" t="s">
        <v>22062</v>
      </c>
      <c r="B7329" s="45" t="s">
        <v>5028</v>
      </c>
      <c r="C7329" s="36">
        <v>0.75</v>
      </c>
      <c r="D7329" s="36">
        <v>0</v>
      </c>
      <c r="F7329" s="41"/>
      <c r="G7329" s="45"/>
      <c r="H7329" s="36"/>
      <c r="I7329" s="36"/>
    </row>
    <row r="7330" spans="1:9" x14ac:dyDescent="0.35">
      <c r="A7330" s="60" t="s">
        <v>22063</v>
      </c>
      <c r="B7330" s="44" t="s">
        <v>5028</v>
      </c>
      <c r="C7330" s="37">
        <v>0.75</v>
      </c>
      <c r="D7330" s="37">
        <v>1</v>
      </c>
      <c r="F7330" s="40"/>
      <c r="G7330" s="44"/>
      <c r="H7330" s="37"/>
      <c r="I7330" s="37"/>
    </row>
    <row r="7331" spans="1:9" x14ac:dyDescent="0.35">
      <c r="A7331" s="61" t="s">
        <v>22064</v>
      </c>
      <c r="B7331" s="45" t="s">
        <v>5028</v>
      </c>
      <c r="C7331" s="36">
        <v>0.75</v>
      </c>
      <c r="D7331" s="36">
        <v>0</v>
      </c>
      <c r="F7331" s="41"/>
      <c r="G7331" s="45"/>
      <c r="H7331" s="36"/>
      <c r="I7331" s="36"/>
    </row>
    <row r="7332" spans="1:9" x14ac:dyDescent="0.35">
      <c r="A7332" s="60" t="s">
        <v>22065</v>
      </c>
      <c r="B7332" s="44" t="s">
        <v>5029</v>
      </c>
      <c r="C7332" s="37">
        <v>0.75</v>
      </c>
      <c r="D7332" s="37">
        <v>1</v>
      </c>
      <c r="F7332" s="40"/>
      <c r="G7332" s="44"/>
      <c r="H7332" s="37"/>
      <c r="I7332" s="37"/>
    </row>
    <row r="7333" spans="1:9" x14ac:dyDescent="0.35">
      <c r="A7333" s="61" t="s">
        <v>22068</v>
      </c>
      <c r="B7333" s="45" t="s">
        <v>1378</v>
      </c>
      <c r="C7333" s="36">
        <v>0.75</v>
      </c>
      <c r="D7333" s="36">
        <v>1</v>
      </c>
      <c r="F7333" s="41"/>
      <c r="G7333" s="45"/>
      <c r="H7333" s="36"/>
      <c r="I7333" s="36"/>
    </row>
    <row r="7334" spans="1:9" x14ac:dyDescent="0.35">
      <c r="A7334" s="60" t="s">
        <v>22069</v>
      </c>
      <c r="B7334" s="44" t="s">
        <v>5032</v>
      </c>
      <c r="C7334" s="37">
        <v>0.75</v>
      </c>
      <c r="D7334" s="37">
        <v>1</v>
      </c>
      <c r="F7334" s="40"/>
      <c r="G7334" s="44"/>
      <c r="H7334" s="37"/>
      <c r="I7334" s="37"/>
    </row>
    <row r="7335" spans="1:9" x14ac:dyDescent="0.35">
      <c r="A7335" s="61" t="s">
        <v>22070</v>
      </c>
      <c r="B7335" s="45" t="s">
        <v>1717</v>
      </c>
      <c r="C7335" s="36">
        <v>0.75</v>
      </c>
      <c r="D7335" s="36">
        <v>0</v>
      </c>
      <c r="F7335" s="41"/>
      <c r="G7335" s="45"/>
      <c r="H7335" s="36"/>
      <c r="I7335" s="36"/>
    </row>
    <row r="7336" spans="1:9" x14ac:dyDescent="0.35">
      <c r="A7336" s="60" t="s">
        <v>22071</v>
      </c>
      <c r="B7336" s="44" t="s">
        <v>4158</v>
      </c>
      <c r="C7336" s="37">
        <v>0.75</v>
      </c>
      <c r="D7336" s="37">
        <v>1</v>
      </c>
      <c r="F7336" s="40"/>
      <c r="G7336" s="44"/>
      <c r="H7336" s="37"/>
      <c r="I7336" s="37"/>
    </row>
    <row r="7337" spans="1:9" x14ac:dyDescent="0.35">
      <c r="A7337" s="61" t="s">
        <v>22072</v>
      </c>
      <c r="B7337" s="45" t="s">
        <v>2381</v>
      </c>
      <c r="C7337" s="36">
        <v>0.75</v>
      </c>
      <c r="D7337" s="36">
        <v>1</v>
      </c>
      <c r="F7337" s="41"/>
      <c r="G7337" s="45"/>
      <c r="H7337" s="36"/>
      <c r="I7337" s="36"/>
    </row>
    <row r="7338" spans="1:9" x14ac:dyDescent="0.35">
      <c r="A7338" s="60" t="s">
        <v>22073</v>
      </c>
      <c r="B7338" s="44" t="s">
        <v>1162</v>
      </c>
      <c r="C7338" s="37">
        <v>0.75</v>
      </c>
      <c r="D7338" s="37">
        <v>1</v>
      </c>
      <c r="F7338" s="40"/>
      <c r="G7338" s="44"/>
      <c r="H7338" s="37"/>
      <c r="I7338" s="37"/>
    </row>
    <row r="7339" spans="1:9" x14ac:dyDescent="0.35">
      <c r="A7339" s="61" t="s">
        <v>22074</v>
      </c>
      <c r="B7339" s="45" t="s">
        <v>5033</v>
      </c>
      <c r="C7339" s="36">
        <v>0.75</v>
      </c>
      <c r="D7339" s="36">
        <v>1</v>
      </c>
      <c r="F7339" s="41"/>
      <c r="G7339" s="45"/>
      <c r="H7339" s="36"/>
      <c r="I7339" s="36"/>
    </row>
    <row r="7340" spans="1:9" x14ac:dyDescent="0.35">
      <c r="A7340" s="60" t="s">
        <v>22075</v>
      </c>
      <c r="B7340" s="44" t="s">
        <v>3064</v>
      </c>
      <c r="C7340" s="37">
        <v>0.75</v>
      </c>
      <c r="D7340" s="37">
        <v>1</v>
      </c>
      <c r="F7340" s="40"/>
      <c r="G7340" s="44"/>
      <c r="H7340" s="37"/>
      <c r="I7340" s="37"/>
    </row>
    <row r="7341" spans="1:9" x14ac:dyDescent="0.35">
      <c r="A7341" s="61" t="s">
        <v>22076</v>
      </c>
      <c r="B7341" s="45" t="s">
        <v>1219</v>
      </c>
      <c r="C7341" s="36">
        <v>0.75</v>
      </c>
      <c r="D7341" s="36">
        <v>1</v>
      </c>
      <c r="F7341" s="41"/>
      <c r="G7341" s="45"/>
      <c r="H7341" s="36"/>
      <c r="I7341" s="36"/>
    </row>
    <row r="7342" spans="1:9" x14ac:dyDescent="0.35">
      <c r="A7342" s="60" t="s">
        <v>22077</v>
      </c>
      <c r="B7342" s="44" t="s">
        <v>5034</v>
      </c>
      <c r="C7342" s="37">
        <v>0.75</v>
      </c>
      <c r="D7342" s="37">
        <v>1</v>
      </c>
      <c r="F7342" s="40"/>
      <c r="G7342" s="44"/>
      <c r="H7342" s="37"/>
      <c r="I7342" s="37"/>
    </row>
    <row r="7343" spans="1:9" x14ac:dyDescent="0.35">
      <c r="A7343" s="61" t="s">
        <v>22078</v>
      </c>
      <c r="B7343" s="45" t="s">
        <v>5035</v>
      </c>
      <c r="C7343" s="36">
        <v>0.75</v>
      </c>
      <c r="D7343" s="36">
        <v>1</v>
      </c>
      <c r="F7343" s="41"/>
      <c r="G7343" s="45"/>
      <c r="H7343" s="36"/>
      <c r="I7343" s="36"/>
    </row>
    <row r="7344" spans="1:9" x14ac:dyDescent="0.35">
      <c r="A7344" s="60" t="s">
        <v>22079</v>
      </c>
      <c r="B7344" s="44" t="s">
        <v>5035</v>
      </c>
      <c r="C7344" s="37">
        <v>0.75</v>
      </c>
      <c r="D7344" s="37">
        <v>1</v>
      </c>
      <c r="F7344" s="40"/>
      <c r="G7344" s="44"/>
      <c r="H7344" s="37"/>
      <c r="I7344" s="37"/>
    </row>
    <row r="7345" spans="1:9" x14ac:dyDescent="0.35">
      <c r="A7345" s="61" t="s">
        <v>22080</v>
      </c>
      <c r="B7345" s="45" t="s">
        <v>5035</v>
      </c>
      <c r="C7345" s="36">
        <v>0.75</v>
      </c>
      <c r="D7345" s="36">
        <v>1</v>
      </c>
      <c r="F7345" s="41"/>
      <c r="G7345" s="45"/>
      <c r="H7345" s="36"/>
      <c r="I7345" s="36"/>
    </row>
    <row r="7346" spans="1:9" x14ac:dyDescent="0.35">
      <c r="A7346" s="60" t="s">
        <v>22081</v>
      </c>
      <c r="B7346" s="44" t="s">
        <v>5035</v>
      </c>
      <c r="C7346" s="37">
        <v>0.75</v>
      </c>
      <c r="D7346" s="37">
        <v>1</v>
      </c>
      <c r="F7346" s="40"/>
      <c r="G7346" s="44"/>
      <c r="H7346" s="37"/>
      <c r="I7346" s="37"/>
    </row>
    <row r="7347" spans="1:9" x14ac:dyDescent="0.35">
      <c r="A7347" s="61" t="s">
        <v>22082</v>
      </c>
      <c r="B7347" s="45" t="s">
        <v>4849</v>
      </c>
      <c r="C7347" s="36">
        <v>0.75</v>
      </c>
      <c r="D7347" s="36">
        <v>1</v>
      </c>
      <c r="F7347" s="41"/>
      <c r="G7347" s="45"/>
      <c r="H7347" s="36"/>
      <c r="I7347" s="36"/>
    </row>
    <row r="7348" spans="1:9" x14ac:dyDescent="0.35">
      <c r="A7348" s="60" t="s">
        <v>22084</v>
      </c>
      <c r="B7348" s="44" t="s">
        <v>5037</v>
      </c>
      <c r="C7348" s="37">
        <v>0.75</v>
      </c>
      <c r="D7348" s="37">
        <v>1</v>
      </c>
      <c r="F7348" s="40"/>
      <c r="G7348" s="44"/>
      <c r="H7348" s="37"/>
      <c r="I7348" s="37"/>
    </row>
    <row r="7349" spans="1:9" x14ac:dyDescent="0.35">
      <c r="A7349" s="61" t="s">
        <v>22085</v>
      </c>
      <c r="B7349" s="45" t="s">
        <v>4092</v>
      </c>
      <c r="C7349" s="36">
        <v>0.75</v>
      </c>
      <c r="D7349" s="36">
        <v>0</v>
      </c>
      <c r="F7349" s="41"/>
      <c r="G7349" s="45"/>
      <c r="H7349" s="36"/>
      <c r="I7349" s="36"/>
    </row>
    <row r="7350" spans="1:9" x14ac:dyDescent="0.35">
      <c r="A7350" s="60" t="s">
        <v>22086</v>
      </c>
      <c r="B7350" s="44" t="s">
        <v>2224</v>
      </c>
      <c r="C7350" s="37">
        <v>0.75</v>
      </c>
      <c r="D7350" s="37">
        <v>1</v>
      </c>
      <c r="F7350" s="40"/>
      <c r="G7350" s="44"/>
      <c r="H7350" s="37"/>
      <c r="I7350" s="37"/>
    </row>
    <row r="7351" spans="1:9" x14ac:dyDescent="0.35">
      <c r="A7351" s="61" t="s">
        <v>22087</v>
      </c>
      <c r="B7351" s="45" t="s">
        <v>5038</v>
      </c>
      <c r="C7351" s="36">
        <v>0.75</v>
      </c>
      <c r="D7351" s="36">
        <v>1</v>
      </c>
      <c r="F7351" s="41"/>
      <c r="G7351" s="45"/>
      <c r="H7351" s="36"/>
      <c r="I7351" s="36"/>
    </row>
    <row r="7352" spans="1:9" x14ac:dyDescent="0.35">
      <c r="A7352" s="60" t="s">
        <v>22089</v>
      </c>
      <c r="B7352" s="44" t="s">
        <v>208</v>
      </c>
      <c r="C7352" s="37">
        <v>0.75</v>
      </c>
      <c r="D7352" s="37">
        <v>1</v>
      </c>
      <c r="F7352" s="40"/>
      <c r="G7352" s="44"/>
      <c r="H7352" s="37"/>
      <c r="I7352" s="37"/>
    </row>
    <row r="7353" spans="1:9" x14ac:dyDescent="0.35">
      <c r="A7353" s="61" t="s">
        <v>22090</v>
      </c>
      <c r="B7353" s="45" t="s">
        <v>246</v>
      </c>
      <c r="C7353" s="36">
        <v>0.75</v>
      </c>
      <c r="D7353" s="36">
        <v>1</v>
      </c>
      <c r="F7353" s="41"/>
      <c r="G7353" s="45"/>
      <c r="H7353" s="36"/>
      <c r="I7353" s="36"/>
    </row>
    <row r="7354" spans="1:9" x14ac:dyDescent="0.35">
      <c r="A7354" s="60" t="s">
        <v>22091</v>
      </c>
      <c r="B7354" s="44" t="s">
        <v>1619</v>
      </c>
      <c r="C7354" s="37">
        <v>0.75</v>
      </c>
      <c r="D7354" s="37">
        <v>1</v>
      </c>
      <c r="F7354" s="40"/>
      <c r="G7354" s="44"/>
      <c r="H7354" s="37"/>
      <c r="I7354" s="37"/>
    </row>
    <row r="7355" spans="1:9" x14ac:dyDescent="0.35">
      <c r="A7355" s="61" t="s">
        <v>22092</v>
      </c>
      <c r="B7355" s="45" t="s">
        <v>4626</v>
      </c>
      <c r="C7355" s="36">
        <v>0.75</v>
      </c>
      <c r="D7355" s="36">
        <v>1</v>
      </c>
      <c r="F7355" s="41"/>
      <c r="G7355" s="45"/>
      <c r="H7355" s="36"/>
      <c r="I7355" s="36"/>
    </row>
    <row r="7356" spans="1:9" x14ac:dyDescent="0.35">
      <c r="A7356" s="60" t="s">
        <v>22093</v>
      </c>
      <c r="B7356" s="44" t="s">
        <v>5039</v>
      </c>
      <c r="C7356" s="37">
        <v>0.75</v>
      </c>
      <c r="D7356" s="37">
        <v>1</v>
      </c>
      <c r="F7356" s="40"/>
      <c r="G7356" s="44"/>
      <c r="H7356" s="37"/>
      <c r="I7356" s="37"/>
    </row>
    <row r="7357" spans="1:9" x14ac:dyDescent="0.35">
      <c r="A7357" s="61" t="s">
        <v>22094</v>
      </c>
      <c r="B7357" s="45" t="s">
        <v>5040</v>
      </c>
      <c r="C7357" s="36">
        <v>0.75</v>
      </c>
      <c r="D7357" s="36">
        <v>1</v>
      </c>
      <c r="F7357" s="41"/>
      <c r="G7357" s="45"/>
      <c r="H7357" s="36"/>
      <c r="I7357" s="36"/>
    </row>
    <row r="7358" spans="1:9" x14ac:dyDescent="0.35">
      <c r="A7358" s="60" t="s">
        <v>22095</v>
      </c>
      <c r="B7358" s="44" t="s">
        <v>1260</v>
      </c>
      <c r="C7358" s="37">
        <v>0.75</v>
      </c>
      <c r="D7358" s="37">
        <v>1</v>
      </c>
      <c r="F7358" s="40"/>
      <c r="G7358" s="44"/>
      <c r="H7358" s="37"/>
      <c r="I7358" s="37"/>
    </row>
    <row r="7359" spans="1:9" x14ac:dyDescent="0.35">
      <c r="A7359" s="61" t="s">
        <v>22096</v>
      </c>
      <c r="B7359" s="45" t="s">
        <v>4255</v>
      </c>
      <c r="C7359" s="36">
        <v>0.75</v>
      </c>
      <c r="D7359" s="36">
        <v>1</v>
      </c>
      <c r="F7359" s="41"/>
      <c r="G7359" s="45"/>
      <c r="H7359" s="36"/>
      <c r="I7359" s="36"/>
    </row>
    <row r="7360" spans="1:9" x14ac:dyDescent="0.35">
      <c r="A7360" s="60" t="s">
        <v>22097</v>
      </c>
      <c r="B7360" s="44" t="s">
        <v>5041</v>
      </c>
      <c r="C7360" s="37">
        <v>0.75</v>
      </c>
      <c r="D7360" s="37">
        <v>1</v>
      </c>
      <c r="F7360" s="40"/>
      <c r="G7360" s="44"/>
      <c r="H7360" s="37"/>
      <c r="I7360" s="37"/>
    </row>
    <row r="7361" spans="1:9" x14ac:dyDescent="0.35">
      <c r="A7361" s="61" t="s">
        <v>22098</v>
      </c>
      <c r="B7361" s="45" t="s">
        <v>5042</v>
      </c>
      <c r="C7361" s="36">
        <v>0.75</v>
      </c>
      <c r="D7361" s="36">
        <v>1</v>
      </c>
      <c r="F7361" s="41"/>
      <c r="G7361" s="45"/>
      <c r="H7361" s="36"/>
      <c r="I7361" s="36"/>
    </row>
    <row r="7362" spans="1:9" x14ac:dyDescent="0.35">
      <c r="A7362" s="60" t="s">
        <v>22099</v>
      </c>
      <c r="B7362" s="44" t="s">
        <v>1434</v>
      </c>
      <c r="C7362" s="37">
        <v>0.75</v>
      </c>
      <c r="D7362" s="37">
        <v>1</v>
      </c>
      <c r="F7362" s="40"/>
      <c r="G7362" s="44"/>
      <c r="H7362" s="37"/>
      <c r="I7362" s="37"/>
    </row>
    <row r="7363" spans="1:9" x14ac:dyDescent="0.35">
      <c r="A7363" s="61" t="s">
        <v>22100</v>
      </c>
      <c r="B7363" s="45" t="s">
        <v>3334</v>
      </c>
      <c r="C7363" s="36">
        <v>0.75</v>
      </c>
      <c r="D7363" s="36">
        <v>0</v>
      </c>
      <c r="F7363" s="41"/>
      <c r="G7363" s="45"/>
      <c r="H7363" s="36"/>
      <c r="I7363" s="36"/>
    </row>
    <row r="7364" spans="1:9" x14ac:dyDescent="0.35">
      <c r="A7364" s="60" t="s">
        <v>22101</v>
      </c>
      <c r="B7364" s="44" t="s">
        <v>4185</v>
      </c>
      <c r="C7364" s="37">
        <v>0.75</v>
      </c>
      <c r="D7364" s="37">
        <v>1</v>
      </c>
      <c r="F7364" s="40"/>
      <c r="G7364" s="44"/>
      <c r="H7364" s="37"/>
      <c r="I7364" s="37"/>
    </row>
    <row r="7365" spans="1:9" x14ac:dyDescent="0.35">
      <c r="A7365" s="61" t="s">
        <v>22102</v>
      </c>
      <c r="B7365" s="45" t="s">
        <v>5043</v>
      </c>
      <c r="C7365" s="36">
        <v>0.75</v>
      </c>
      <c r="D7365" s="36">
        <v>1</v>
      </c>
      <c r="F7365" s="41"/>
      <c r="G7365" s="45"/>
      <c r="H7365" s="36"/>
      <c r="I7365" s="36"/>
    </row>
    <row r="7366" spans="1:9" x14ac:dyDescent="0.35">
      <c r="A7366" s="60" t="s">
        <v>22103</v>
      </c>
      <c r="B7366" s="44" t="s">
        <v>4956</v>
      </c>
      <c r="C7366" s="37">
        <v>0.75</v>
      </c>
      <c r="D7366" s="37">
        <v>1</v>
      </c>
      <c r="F7366" s="40"/>
      <c r="G7366" s="44"/>
      <c r="H7366" s="37"/>
      <c r="I7366" s="37"/>
    </row>
    <row r="7367" spans="1:9" x14ac:dyDescent="0.35">
      <c r="A7367" s="61" t="s">
        <v>22104</v>
      </c>
      <c r="B7367" s="45" t="s">
        <v>4956</v>
      </c>
      <c r="C7367" s="36">
        <v>0.75</v>
      </c>
      <c r="D7367" s="36">
        <v>1</v>
      </c>
      <c r="F7367" s="41"/>
      <c r="G7367" s="45"/>
      <c r="H7367" s="36"/>
      <c r="I7367" s="36"/>
    </row>
    <row r="7368" spans="1:9" x14ac:dyDescent="0.35">
      <c r="A7368" s="60" t="s">
        <v>22105</v>
      </c>
      <c r="B7368" s="44" t="s">
        <v>5044</v>
      </c>
      <c r="C7368" s="37">
        <v>0.75</v>
      </c>
      <c r="D7368" s="37">
        <v>1</v>
      </c>
      <c r="F7368" s="40"/>
      <c r="G7368" s="44"/>
      <c r="H7368" s="37"/>
      <c r="I7368" s="37"/>
    </row>
    <row r="7369" spans="1:9" x14ac:dyDescent="0.35">
      <c r="A7369" s="61" t="s">
        <v>22106</v>
      </c>
      <c r="B7369" s="45" t="s">
        <v>5044</v>
      </c>
      <c r="C7369" s="36">
        <v>0.75</v>
      </c>
      <c r="D7369" s="36">
        <v>1</v>
      </c>
      <c r="F7369" s="41"/>
      <c r="G7369" s="45"/>
      <c r="H7369" s="36"/>
      <c r="I7369" s="36"/>
    </row>
    <row r="7370" spans="1:9" x14ac:dyDescent="0.35">
      <c r="A7370" s="60" t="s">
        <v>22107</v>
      </c>
      <c r="B7370" s="44" t="s">
        <v>5044</v>
      </c>
      <c r="C7370" s="37">
        <v>0.75</v>
      </c>
      <c r="D7370" s="37">
        <v>1</v>
      </c>
      <c r="F7370" s="40"/>
      <c r="G7370" s="44"/>
      <c r="H7370" s="37"/>
      <c r="I7370" s="37"/>
    </row>
    <row r="7371" spans="1:9" x14ac:dyDescent="0.35">
      <c r="A7371" s="61" t="s">
        <v>22108</v>
      </c>
      <c r="B7371" s="45" t="s">
        <v>5045</v>
      </c>
      <c r="C7371" s="36">
        <v>0.75</v>
      </c>
      <c r="D7371" s="36">
        <v>1</v>
      </c>
      <c r="F7371" s="41"/>
      <c r="G7371" s="45"/>
      <c r="H7371" s="36"/>
      <c r="I7371" s="36"/>
    </row>
    <row r="7372" spans="1:9" x14ac:dyDescent="0.35">
      <c r="A7372" s="60" t="s">
        <v>22109</v>
      </c>
      <c r="B7372" s="44" t="s">
        <v>5045</v>
      </c>
      <c r="C7372" s="37">
        <v>0.75</v>
      </c>
      <c r="D7372" s="37">
        <v>1</v>
      </c>
      <c r="F7372" s="40"/>
      <c r="G7372" s="44"/>
      <c r="H7372" s="37"/>
      <c r="I7372" s="37"/>
    </row>
    <row r="7373" spans="1:9" x14ac:dyDescent="0.35">
      <c r="A7373" s="61" t="s">
        <v>22110</v>
      </c>
      <c r="B7373" s="45" t="s">
        <v>5045</v>
      </c>
      <c r="C7373" s="36">
        <v>0.75</v>
      </c>
      <c r="D7373" s="36">
        <v>1</v>
      </c>
      <c r="F7373" s="41"/>
      <c r="G7373" s="45"/>
      <c r="H7373" s="36"/>
      <c r="I7373" s="36"/>
    </row>
    <row r="7374" spans="1:9" x14ac:dyDescent="0.35">
      <c r="A7374" s="60" t="s">
        <v>22111</v>
      </c>
      <c r="B7374" s="44" t="s">
        <v>5046</v>
      </c>
      <c r="C7374" s="37">
        <v>0.75</v>
      </c>
      <c r="D7374" s="37">
        <v>1</v>
      </c>
      <c r="F7374" s="40"/>
      <c r="G7374" s="44"/>
      <c r="H7374" s="37"/>
      <c r="I7374" s="37"/>
    </row>
    <row r="7375" spans="1:9" x14ac:dyDescent="0.35">
      <c r="A7375" s="61" t="s">
        <v>22112</v>
      </c>
      <c r="B7375" s="45" t="s">
        <v>5046</v>
      </c>
      <c r="C7375" s="36">
        <v>0.75</v>
      </c>
      <c r="D7375" s="36">
        <v>1</v>
      </c>
      <c r="F7375" s="41"/>
      <c r="G7375" s="45"/>
      <c r="H7375" s="36"/>
      <c r="I7375" s="36"/>
    </row>
    <row r="7376" spans="1:9" x14ac:dyDescent="0.35">
      <c r="A7376" s="60" t="s">
        <v>22113</v>
      </c>
      <c r="B7376" s="44" t="s">
        <v>5047</v>
      </c>
      <c r="C7376" s="37">
        <v>0.75</v>
      </c>
      <c r="D7376" s="37">
        <v>0</v>
      </c>
      <c r="F7376" s="40"/>
      <c r="G7376" s="44"/>
      <c r="H7376" s="37"/>
      <c r="I7376" s="37"/>
    </row>
    <row r="7377" spans="1:9" x14ac:dyDescent="0.35">
      <c r="A7377" s="61" t="s">
        <v>22117</v>
      </c>
      <c r="B7377" s="45" t="s">
        <v>5049</v>
      </c>
      <c r="C7377" s="36">
        <v>0.75</v>
      </c>
      <c r="D7377" s="36">
        <v>1</v>
      </c>
      <c r="F7377" s="41"/>
      <c r="G7377" s="45"/>
      <c r="H7377" s="36"/>
      <c r="I7377" s="36"/>
    </row>
    <row r="7378" spans="1:9" x14ac:dyDescent="0.35">
      <c r="A7378" s="60" t="s">
        <v>22119</v>
      </c>
      <c r="B7378" s="44" t="s">
        <v>5050</v>
      </c>
      <c r="C7378" s="37">
        <v>0.75</v>
      </c>
      <c r="D7378" s="37">
        <v>0</v>
      </c>
      <c r="F7378" s="40"/>
      <c r="G7378" s="44"/>
      <c r="H7378" s="37"/>
      <c r="I7378" s="37"/>
    </row>
    <row r="7379" spans="1:9" x14ac:dyDescent="0.35">
      <c r="A7379" s="61" t="s">
        <v>22120</v>
      </c>
      <c r="B7379" s="45" t="s">
        <v>1794</v>
      </c>
      <c r="C7379" s="36">
        <v>0.75</v>
      </c>
      <c r="D7379" s="36">
        <v>1</v>
      </c>
      <c r="F7379" s="41"/>
      <c r="G7379" s="45"/>
      <c r="H7379" s="36"/>
      <c r="I7379" s="36"/>
    </row>
    <row r="7380" spans="1:9" x14ac:dyDescent="0.35">
      <c r="A7380" s="60" t="s">
        <v>22125</v>
      </c>
      <c r="B7380" s="44" t="s">
        <v>2190</v>
      </c>
      <c r="C7380" s="37">
        <v>0.75</v>
      </c>
      <c r="D7380" s="37">
        <v>0</v>
      </c>
      <c r="F7380" s="40"/>
      <c r="G7380" s="44"/>
      <c r="H7380" s="37"/>
      <c r="I7380" s="37"/>
    </row>
    <row r="7381" spans="1:9" x14ac:dyDescent="0.35">
      <c r="A7381" s="61" t="s">
        <v>22126</v>
      </c>
      <c r="B7381" s="45" t="s">
        <v>5052</v>
      </c>
      <c r="C7381" s="36">
        <v>0.75</v>
      </c>
      <c r="D7381" s="36">
        <v>1</v>
      </c>
      <c r="F7381" s="41"/>
      <c r="G7381" s="45"/>
      <c r="H7381" s="36"/>
      <c r="I7381" s="36"/>
    </row>
    <row r="7382" spans="1:9" x14ac:dyDescent="0.35">
      <c r="A7382" s="60" t="s">
        <v>22127</v>
      </c>
      <c r="B7382" s="44" t="s">
        <v>616</v>
      </c>
      <c r="C7382" s="37">
        <v>0.75</v>
      </c>
      <c r="D7382" s="37">
        <v>1</v>
      </c>
      <c r="F7382" s="40"/>
      <c r="G7382" s="44"/>
      <c r="H7382" s="37"/>
      <c r="I7382" s="37"/>
    </row>
    <row r="7383" spans="1:9" x14ac:dyDescent="0.35">
      <c r="A7383" s="61" t="s">
        <v>22128</v>
      </c>
      <c r="B7383" s="45" t="s">
        <v>5053</v>
      </c>
      <c r="C7383" s="36">
        <v>0.75</v>
      </c>
      <c r="D7383" s="36">
        <v>1</v>
      </c>
      <c r="F7383" s="41"/>
      <c r="G7383" s="45"/>
      <c r="H7383" s="36"/>
      <c r="I7383" s="36"/>
    </row>
    <row r="7384" spans="1:9" x14ac:dyDescent="0.35">
      <c r="A7384" s="60" t="s">
        <v>22130</v>
      </c>
      <c r="B7384" s="44" t="s">
        <v>4222</v>
      </c>
      <c r="C7384" s="37">
        <v>0.75</v>
      </c>
      <c r="D7384" s="37">
        <v>0</v>
      </c>
      <c r="F7384" s="40"/>
      <c r="G7384" s="44"/>
      <c r="H7384" s="37"/>
      <c r="I7384" s="37"/>
    </row>
    <row r="7385" spans="1:9" x14ac:dyDescent="0.35">
      <c r="A7385" s="61" t="s">
        <v>22131</v>
      </c>
      <c r="B7385" s="45" t="s">
        <v>80</v>
      </c>
      <c r="C7385" s="36">
        <v>0.75</v>
      </c>
      <c r="D7385" s="36">
        <v>1</v>
      </c>
      <c r="F7385" s="41"/>
      <c r="G7385" s="45"/>
      <c r="H7385" s="36"/>
      <c r="I7385" s="36"/>
    </row>
    <row r="7386" spans="1:9" x14ac:dyDescent="0.35">
      <c r="A7386" s="60" t="s">
        <v>22132</v>
      </c>
      <c r="B7386" s="44" t="s">
        <v>4404</v>
      </c>
      <c r="C7386" s="37">
        <v>0.75</v>
      </c>
      <c r="D7386" s="37">
        <v>1</v>
      </c>
      <c r="F7386" s="40"/>
      <c r="G7386" s="44"/>
      <c r="H7386" s="37"/>
      <c r="I7386" s="37"/>
    </row>
    <row r="7387" spans="1:9" x14ac:dyDescent="0.35">
      <c r="A7387" s="61" t="s">
        <v>22133</v>
      </c>
      <c r="B7387" s="45" t="s">
        <v>1396</v>
      </c>
      <c r="C7387" s="36">
        <v>0.75</v>
      </c>
      <c r="D7387" s="36">
        <v>0</v>
      </c>
      <c r="F7387" s="41"/>
      <c r="G7387" s="45"/>
      <c r="H7387" s="36"/>
      <c r="I7387" s="36"/>
    </row>
    <row r="7388" spans="1:9" x14ac:dyDescent="0.35">
      <c r="A7388" s="60" t="s">
        <v>22134</v>
      </c>
      <c r="B7388" s="44" t="s">
        <v>1758</v>
      </c>
      <c r="C7388" s="37">
        <v>0.75</v>
      </c>
      <c r="D7388" s="37">
        <v>1</v>
      </c>
      <c r="F7388" s="40"/>
      <c r="G7388" s="44"/>
      <c r="H7388" s="37"/>
      <c r="I7388" s="37"/>
    </row>
    <row r="7389" spans="1:9" x14ac:dyDescent="0.35">
      <c r="A7389" s="61" t="s">
        <v>22135</v>
      </c>
      <c r="B7389" s="45" t="s">
        <v>5054</v>
      </c>
      <c r="C7389" s="36">
        <v>0.75</v>
      </c>
      <c r="D7389" s="36">
        <v>1</v>
      </c>
      <c r="F7389" s="41"/>
      <c r="G7389" s="45"/>
      <c r="H7389" s="36"/>
      <c r="I7389" s="36"/>
    </row>
    <row r="7390" spans="1:9" x14ac:dyDescent="0.35">
      <c r="A7390" s="60" t="s">
        <v>22136</v>
      </c>
      <c r="B7390" s="44" t="s">
        <v>5055</v>
      </c>
      <c r="C7390" s="37">
        <v>0.75</v>
      </c>
      <c r="D7390" s="37">
        <v>1</v>
      </c>
      <c r="F7390" s="40"/>
      <c r="G7390" s="44"/>
      <c r="H7390" s="37"/>
      <c r="I7390" s="37"/>
    </row>
    <row r="7391" spans="1:9" x14ac:dyDescent="0.35">
      <c r="A7391" s="61" t="s">
        <v>22137</v>
      </c>
      <c r="B7391" s="45" t="s">
        <v>329</v>
      </c>
      <c r="C7391" s="36">
        <v>0.75</v>
      </c>
      <c r="D7391" s="36">
        <v>1</v>
      </c>
      <c r="F7391" s="41"/>
      <c r="G7391" s="45"/>
      <c r="H7391" s="36"/>
      <c r="I7391" s="36"/>
    </row>
    <row r="7392" spans="1:9" x14ac:dyDescent="0.35">
      <c r="A7392" s="60" t="s">
        <v>22138</v>
      </c>
      <c r="B7392" s="44" t="s">
        <v>329</v>
      </c>
      <c r="C7392" s="37">
        <v>0.75</v>
      </c>
      <c r="D7392" s="37">
        <v>1</v>
      </c>
      <c r="F7392" s="40"/>
      <c r="G7392" s="44"/>
      <c r="H7392" s="37"/>
      <c r="I7392" s="37"/>
    </row>
    <row r="7393" spans="1:9" x14ac:dyDescent="0.35">
      <c r="A7393" s="61" t="s">
        <v>22139</v>
      </c>
      <c r="B7393" s="45" t="s">
        <v>5056</v>
      </c>
      <c r="C7393" s="36">
        <v>0.75</v>
      </c>
      <c r="D7393" s="36">
        <v>0</v>
      </c>
      <c r="F7393" s="41"/>
      <c r="G7393" s="45"/>
      <c r="H7393" s="36"/>
      <c r="I7393" s="36"/>
    </row>
    <row r="7394" spans="1:9" x14ac:dyDescent="0.35">
      <c r="A7394" s="60" t="s">
        <v>22140</v>
      </c>
      <c r="B7394" s="44" t="s">
        <v>5057</v>
      </c>
      <c r="C7394" s="37">
        <v>0.75</v>
      </c>
      <c r="D7394" s="37">
        <v>1</v>
      </c>
      <c r="F7394" s="40"/>
      <c r="G7394" s="44"/>
      <c r="H7394" s="37"/>
      <c r="I7394" s="37"/>
    </row>
    <row r="7395" spans="1:9" x14ac:dyDescent="0.35">
      <c r="A7395" s="61" t="s">
        <v>22141</v>
      </c>
      <c r="B7395" s="45" t="s">
        <v>5057</v>
      </c>
      <c r="C7395" s="36">
        <v>0.75</v>
      </c>
      <c r="D7395" s="36">
        <v>1</v>
      </c>
      <c r="F7395" s="41"/>
      <c r="G7395" s="45"/>
      <c r="H7395" s="36"/>
      <c r="I7395" s="36"/>
    </row>
    <row r="7396" spans="1:9" x14ac:dyDescent="0.35">
      <c r="A7396" s="60" t="s">
        <v>22142</v>
      </c>
      <c r="B7396" s="44" t="s">
        <v>240</v>
      </c>
      <c r="C7396" s="37">
        <v>0.75</v>
      </c>
      <c r="D7396" s="37">
        <v>1</v>
      </c>
      <c r="F7396" s="40"/>
      <c r="G7396" s="44"/>
      <c r="H7396" s="37"/>
      <c r="I7396" s="37"/>
    </row>
    <row r="7397" spans="1:9" x14ac:dyDescent="0.35">
      <c r="A7397" s="61" t="s">
        <v>22144</v>
      </c>
      <c r="B7397" s="45" t="s">
        <v>5059</v>
      </c>
      <c r="C7397" s="36">
        <v>0.75</v>
      </c>
      <c r="D7397" s="36">
        <v>0</v>
      </c>
      <c r="F7397" s="41"/>
      <c r="G7397" s="45"/>
      <c r="H7397" s="36"/>
      <c r="I7397" s="36"/>
    </row>
    <row r="7398" spans="1:9" x14ac:dyDescent="0.35">
      <c r="A7398" s="60" t="s">
        <v>22145</v>
      </c>
      <c r="B7398" s="44" t="s">
        <v>5060</v>
      </c>
      <c r="C7398" s="37">
        <v>0.75</v>
      </c>
      <c r="D7398" s="37">
        <v>1</v>
      </c>
      <c r="F7398" s="40"/>
      <c r="G7398" s="44"/>
      <c r="H7398" s="37"/>
      <c r="I7398" s="37"/>
    </row>
    <row r="7399" spans="1:9" x14ac:dyDescent="0.35">
      <c r="A7399" s="61" t="s">
        <v>22146</v>
      </c>
      <c r="B7399" s="45" t="s">
        <v>5061</v>
      </c>
      <c r="C7399" s="36">
        <v>0.75</v>
      </c>
      <c r="D7399" s="36">
        <v>1</v>
      </c>
      <c r="F7399" s="41"/>
      <c r="G7399" s="45"/>
      <c r="H7399" s="36"/>
      <c r="I7399" s="36"/>
    </row>
    <row r="7400" spans="1:9" x14ac:dyDescent="0.35">
      <c r="A7400" s="60" t="s">
        <v>22147</v>
      </c>
      <c r="B7400" s="44" t="s">
        <v>5062</v>
      </c>
      <c r="C7400" s="37">
        <v>0.75</v>
      </c>
      <c r="D7400" s="37">
        <v>1</v>
      </c>
      <c r="F7400" s="40"/>
      <c r="G7400" s="44"/>
      <c r="H7400" s="37"/>
      <c r="I7400" s="37"/>
    </row>
    <row r="7401" spans="1:9" x14ac:dyDescent="0.35">
      <c r="A7401" s="61" t="s">
        <v>22149</v>
      </c>
      <c r="B7401" s="45" t="s">
        <v>5063</v>
      </c>
      <c r="C7401" s="36">
        <v>0.75</v>
      </c>
      <c r="D7401" s="36">
        <v>1</v>
      </c>
      <c r="F7401" s="41"/>
      <c r="G7401" s="45"/>
      <c r="H7401" s="36"/>
      <c r="I7401" s="36"/>
    </row>
    <row r="7402" spans="1:9" x14ac:dyDescent="0.35">
      <c r="A7402" s="60" t="s">
        <v>22150</v>
      </c>
      <c r="B7402" s="44" t="s">
        <v>5064</v>
      </c>
      <c r="C7402" s="37">
        <v>0.75</v>
      </c>
      <c r="D7402" s="37">
        <v>1</v>
      </c>
      <c r="F7402" s="40"/>
      <c r="G7402" s="44"/>
      <c r="H7402" s="37"/>
      <c r="I7402" s="37"/>
    </row>
    <row r="7403" spans="1:9" x14ac:dyDescent="0.35">
      <c r="A7403" s="61" t="s">
        <v>22151</v>
      </c>
      <c r="B7403" s="45" t="s">
        <v>5065</v>
      </c>
      <c r="C7403" s="36">
        <v>0.75</v>
      </c>
      <c r="D7403" s="36">
        <v>1</v>
      </c>
      <c r="F7403" s="41"/>
      <c r="G7403" s="45"/>
      <c r="H7403" s="36"/>
      <c r="I7403" s="36"/>
    </row>
    <row r="7404" spans="1:9" x14ac:dyDescent="0.35">
      <c r="A7404" s="60" t="s">
        <v>22152</v>
      </c>
      <c r="B7404" s="44" t="s">
        <v>5066</v>
      </c>
      <c r="C7404" s="37">
        <v>0.75</v>
      </c>
      <c r="D7404" s="37">
        <v>1</v>
      </c>
      <c r="F7404" s="40"/>
      <c r="G7404" s="44"/>
      <c r="H7404" s="37"/>
      <c r="I7404" s="37"/>
    </row>
    <row r="7405" spans="1:9" x14ac:dyDescent="0.35">
      <c r="A7405" s="61" t="s">
        <v>22153</v>
      </c>
      <c r="B7405" s="45" t="s">
        <v>5067</v>
      </c>
      <c r="C7405" s="36">
        <v>0.75</v>
      </c>
      <c r="D7405" s="36">
        <v>1</v>
      </c>
      <c r="F7405" s="41"/>
      <c r="G7405" s="45"/>
      <c r="H7405" s="36"/>
      <c r="I7405" s="36"/>
    </row>
    <row r="7406" spans="1:9" x14ac:dyDescent="0.35">
      <c r="A7406" s="60" t="s">
        <v>22154</v>
      </c>
      <c r="B7406" s="44" t="s">
        <v>5068</v>
      </c>
      <c r="C7406" s="37">
        <v>0.75</v>
      </c>
      <c r="D7406" s="37">
        <v>1</v>
      </c>
      <c r="F7406" s="40"/>
      <c r="G7406" s="44"/>
      <c r="H7406" s="37"/>
      <c r="I7406" s="37"/>
    </row>
    <row r="7407" spans="1:9" x14ac:dyDescent="0.35">
      <c r="A7407" s="61" t="s">
        <v>22155</v>
      </c>
      <c r="B7407" s="45" t="s">
        <v>5068</v>
      </c>
      <c r="C7407" s="36">
        <v>0.75</v>
      </c>
      <c r="D7407" s="36">
        <v>1</v>
      </c>
      <c r="F7407" s="41"/>
      <c r="G7407" s="45"/>
      <c r="H7407" s="36"/>
      <c r="I7407" s="36"/>
    </row>
    <row r="7408" spans="1:9" x14ac:dyDescent="0.35">
      <c r="A7408" s="60" t="s">
        <v>22156</v>
      </c>
      <c r="B7408" s="44" t="s">
        <v>5069</v>
      </c>
      <c r="C7408" s="37">
        <v>0.75</v>
      </c>
      <c r="D7408" s="37">
        <v>1</v>
      </c>
      <c r="F7408" s="40"/>
      <c r="G7408" s="44"/>
      <c r="H7408" s="37"/>
      <c r="I7408" s="37"/>
    </row>
    <row r="7409" spans="1:9" x14ac:dyDescent="0.35">
      <c r="A7409" s="61" t="s">
        <v>22158</v>
      </c>
      <c r="B7409" s="45" t="s">
        <v>5070</v>
      </c>
      <c r="C7409" s="36">
        <v>0.75</v>
      </c>
      <c r="D7409" s="36">
        <v>1</v>
      </c>
      <c r="F7409" s="41"/>
      <c r="G7409" s="45"/>
      <c r="H7409" s="36"/>
      <c r="I7409" s="36"/>
    </row>
    <row r="7410" spans="1:9" x14ac:dyDescent="0.35">
      <c r="A7410" s="60" t="s">
        <v>22160</v>
      </c>
      <c r="B7410" s="44" t="s">
        <v>5071</v>
      </c>
      <c r="C7410" s="37">
        <v>0.75</v>
      </c>
      <c r="D7410" s="37">
        <v>0</v>
      </c>
      <c r="F7410" s="40"/>
      <c r="G7410" s="44"/>
      <c r="H7410" s="37"/>
      <c r="I7410" s="37"/>
    </row>
    <row r="7411" spans="1:9" x14ac:dyDescent="0.35">
      <c r="A7411" s="61" t="s">
        <v>22161</v>
      </c>
      <c r="B7411" s="45" t="s">
        <v>5072</v>
      </c>
      <c r="C7411" s="36">
        <v>0.75</v>
      </c>
      <c r="D7411" s="36">
        <v>1</v>
      </c>
      <c r="F7411" s="41"/>
      <c r="G7411" s="45"/>
      <c r="H7411" s="36"/>
      <c r="I7411" s="36"/>
    </row>
    <row r="7412" spans="1:9" x14ac:dyDescent="0.35">
      <c r="A7412" s="60" t="s">
        <v>22162</v>
      </c>
      <c r="B7412" s="44" t="s">
        <v>5073</v>
      </c>
      <c r="C7412" s="37">
        <v>0.75</v>
      </c>
      <c r="D7412" s="37">
        <v>0</v>
      </c>
      <c r="F7412" s="40"/>
      <c r="G7412" s="44"/>
      <c r="H7412" s="37"/>
      <c r="I7412" s="37"/>
    </row>
    <row r="7413" spans="1:9" x14ac:dyDescent="0.35">
      <c r="A7413" s="61" t="s">
        <v>22164</v>
      </c>
      <c r="B7413" s="45" t="s">
        <v>5074</v>
      </c>
      <c r="C7413" s="36">
        <v>0.75</v>
      </c>
      <c r="D7413" s="36">
        <v>0</v>
      </c>
      <c r="F7413" s="41"/>
      <c r="G7413" s="45"/>
      <c r="H7413" s="36"/>
      <c r="I7413" s="36"/>
    </row>
    <row r="7414" spans="1:9" x14ac:dyDescent="0.35">
      <c r="A7414" s="60" t="s">
        <v>22166</v>
      </c>
      <c r="B7414" s="44" t="s">
        <v>920</v>
      </c>
      <c r="C7414" s="37">
        <v>0.75</v>
      </c>
      <c r="D7414" s="37">
        <v>0</v>
      </c>
      <c r="F7414" s="40"/>
      <c r="G7414" s="44"/>
      <c r="H7414" s="37"/>
      <c r="I7414" s="37"/>
    </row>
    <row r="7415" spans="1:9" x14ac:dyDescent="0.35">
      <c r="A7415" s="61" t="s">
        <v>22167</v>
      </c>
      <c r="B7415" s="45" t="s">
        <v>297</v>
      </c>
      <c r="C7415" s="36">
        <v>0.75</v>
      </c>
      <c r="D7415" s="36">
        <v>1</v>
      </c>
      <c r="F7415" s="41"/>
      <c r="G7415" s="45"/>
      <c r="H7415" s="36"/>
      <c r="I7415" s="36"/>
    </row>
    <row r="7416" spans="1:9" x14ac:dyDescent="0.35">
      <c r="A7416" s="60" t="s">
        <v>22169</v>
      </c>
      <c r="B7416" s="44" t="s">
        <v>5075</v>
      </c>
      <c r="C7416" s="37">
        <v>0.75</v>
      </c>
      <c r="D7416" s="37">
        <v>1</v>
      </c>
      <c r="F7416" s="40"/>
      <c r="G7416" s="44"/>
      <c r="H7416" s="37"/>
      <c r="I7416" s="37"/>
    </row>
    <row r="7417" spans="1:9" x14ac:dyDescent="0.35">
      <c r="A7417" s="61" t="s">
        <v>22170</v>
      </c>
      <c r="B7417" s="45" t="s">
        <v>5075</v>
      </c>
      <c r="C7417" s="36">
        <v>0.75</v>
      </c>
      <c r="D7417" s="36">
        <v>1</v>
      </c>
      <c r="F7417" s="41"/>
      <c r="G7417" s="45"/>
      <c r="H7417" s="36"/>
      <c r="I7417" s="36"/>
    </row>
    <row r="7418" spans="1:9" x14ac:dyDescent="0.35">
      <c r="A7418" s="60" t="s">
        <v>22171</v>
      </c>
      <c r="B7418" s="44" t="s">
        <v>5075</v>
      </c>
      <c r="C7418" s="37">
        <v>0.75</v>
      </c>
      <c r="D7418" s="37">
        <v>1</v>
      </c>
      <c r="F7418" s="40"/>
      <c r="G7418" s="44"/>
      <c r="H7418" s="37"/>
      <c r="I7418" s="37"/>
    </row>
    <row r="7419" spans="1:9" x14ac:dyDescent="0.35">
      <c r="A7419" s="61" t="s">
        <v>22172</v>
      </c>
      <c r="B7419" s="45" t="s">
        <v>5075</v>
      </c>
      <c r="C7419" s="36">
        <v>0.75</v>
      </c>
      <c r="D7419" s="36">
        <v>1</v>
      </c>
      <c r="F7419" s="41"/>
      <c r="G7419" s="45"/>
      <c r="H7419" s="36"/>
      <c r="I7419" s="36"/>
    </row>
    <row r="7420" spans="1:9" x14ac:dyDescent="0.35">
      <c r="A7420" s="60" t="s">
        <v>22173</v>
      </c>
      <c r="B7420" s="44" t="s">
        <v>5075</v>
      </c>
      <c r="C7420" s="37">
        <v>0.75</v>
      </c>
      <c r="D7420" s="37">
        <v>1</v>
      </c>
      <c r="F7420" s="40"/>
      <c r="G7420" s="44"/>
      <c r="H7420" s="37"/>
      <c r="I7420" s="37"/>
    </row>
    <row r="7421" spans="1:9" x14ac:dyDescent="0.35">
      <c r="A7421" s="61" t="s">
        <v>22174</v>
      </c>
      <c r="B7421" s="45" t="s">
        <v>5076</v>
      </c>
      <c r="C7421" s="36">
        <v>0.75</v>
      </c>
      <c r="D7421" s="36">
        <v>1</v>
      </c>
      <c r="F7421" s="41"/>
      <c r="G7421" s="45"/>
      <c r="H7421" s="36"/>
      <c r="I7421" s="36"/>
    </row>
    <row r="7422" spans="1:9" x14ac:dyDescent="0.35">
      <c r="A7422" s="60" t="s">
        <v>22175</v>
      </c>
      <c r="B7422" s="44" t="s">
        <v>5077</v>
      </c>
      <c r="C7422" s="37">
        <v>0.75</v>
      </c>
      <c r="D7422" s="37">
        <v>1</v>
      </c>
      <c r="F7422" s="40"/>
      <c r="G7422" s="44"/>
      <c r="H7422" s="37"/>
      <c r="I7422" s="37"/>
    </row>
    <row r="7423" spans="1:9" x14ac:dyDescent="0.35">
      <c r="A7423" s="61" t="s">
        <v>22176</v>
      </c>
      <c r="B7423" s="45" t="s">
        <v>5078</v>
      </c>
      <c r="C7423" s="36">
        <v>0.75</v>
      </c>
      <c r="D7423" s="36">
        <v>1</v>
      </c>
      <c r="F7423" s="41"/>
      <c r="G7423" s="45"/>
      <c r="H7423" s="36"/>
      <c r="I7423" s="36"/>
    </row>
    <row r="7424" spans="1:9" x14ac:dyDescent="0.35">
      <c r="A7424" s="60" t="s">
        <v>22177</v>
      </c>
      <c r="B7424" s="44" t="s">
        <v>5079</v>
      </c>
      <c r="C7424" s="37">
        <v>0.75</v>
      </c>
      <c r="D7424" s="37">
        <v>1</v>
      </c>
      <c r="F7424" s="40"/>
      <c r="G7424" s="44"/>
      <c r="H7424" s="37"/>
      <c r="I7424" s="37"/>
    </row>
    <row r="7425" spans="1:9" x14ac:dyDescent="0.35">
      <c r="A7425" s="61" t="s">
        <v>22178</v>
      </c>
      <c r="B7425" s="45" t="s">
        <v>5080</v>
      </c>
      <c r="C7425" s="36">
        <v>0.75</v>
      </c>
      <c r="D7425" s="36">
        <v>1</v>
      </c>
      <c r="F7425" s="41"/>
      <c r="G7425" s="45"/>
      <c r="H7425" s="36"/>
      <c r="I7425" s="36"/>
    </row>
    <row r="7426" spans="1:9" x14ac:dyDescent="0.35">
      <c r="A7426" s="60" t="s">
        <v>22179</v>
      </c>
      <c r="B7426" s="44" t="s">
        <v>5081</v>
      </c>
      <c r="C7426" s="37">
        <v>0.75</v>
      </c>
      <c r="D7426" s="37">
        <v>1</v>
      </c>
      <c r="F7426" s="40"/>
      <c r="G7426" s="44"/>
      <c r="H7426" s="37"/>
      <c r="I7426" s="37"/>
    </row>
    <row r="7427" spans="1:9" x14ac:dyDescent="0.35">
      <c r="A7427" s="61" t="s">
        <v>22181</v>
      </c>
      <c r="B7427" s="45" t="s">
        <v>5083</v>
      </c>
      <c r="C7427" s="36">
        <v>0.75</v>
      </c>
      <c r="D7427" s="36">
        <v>1</v>
      </c>
      <c r="F7427" s="41"/>
      <c r="G7427" s="45"/>
      <c r="H7427" s="36"/>
      <c r="I7427" s="36"/>
    </row>
    <row r="7428" spans="1:9" x14ac:dyDescent="0.35">
      <c r="A7428" s="60" t="s">
        <v>22182</v>
      </c>
      <c r="B7428" s="44" t="s">
        <v>5084</v>
      </c>
      <c r="C7428" s="37">
        <v>0.75</v>
      </c>
      <c r="D7428" s="37">
        <v>1</v>
      </c>
      <c r="F7428" s="40"/>
      <c r="G7428" s="44"/>
      <c r="H7428" s="37"/>
      <c r="I7428" s="37"/>
    </row>
    <row r="7429" spans="1:9" x14ac:dyDescent="0.35">
      <c r="A7429" s="61" t="s">
        <v>22183</v>
      </c>
      <c r="B7429" s="45" t="s">
        <v>1638</v>
      </c>
      <c r="C7429" s="36">
        <v>0.75</v>
      </c>
      <c r="D7429" s="36">
        <v>1</v>
      </c>
      <c r="F7429" s="41"/>
      <c r="G7429" s="45"/>
      <c r="H7429" s="36"/>
      <c r="I7429" s="36"/>
    </row>
    <row r="7430" spans="1:9" x14ac:dyDescent="0.35">
      <c r="A7430" s="60" t="s">
        <v>22185</v>
      </c>
      <c r="B7430" s="44" t="s">
        <v>1639</v>
      </c>
      <c r="C7430" s="37">
        <v>0.75</v>
      </c>
      <c r="D7430" s="37">
        <v>1</v>
      </c>
      <c r="F7430" s="40"/>
      <c r="G7430" s="44"/>
      <c r="H7430" s="37"/>
      <c r="I7430" s="37"/>
    </row>
    <row r="7431" spans="1:9" x14ac:dyDescent="0.35">
      <c r="A7431" s="61" t="s">
        <v>22186</v>
      </c>
      <c r="B7431" s="45" t="s">
        <v>44</v>
      </c>
      <c r="C7431" s="36">
        <v>0.75</v>
      </c>
      <c r="D7431" s="36">
        <v>1</v>
      </c>
      <c r="F7431" s="41"/>
      <c r="G7431" s="45"/>
      <c r="H7431" s="36"/>
      <c r="I7431" s="36"/>
    </row>
    <row r="7432" spans="1:9" x14ac:dyDescent="0.35">
      <c r="A7432" s="60" t="s">
        <v>22189</v>
      </c>
      <c r="B7432" s="44" t="s">
        <v>5086</v>
      </c>
      <c r="C7432" s="37">
        <v>0.75</v>
      </c>
      <c r="D7432" s="37">
        <v>1</v>
      </c>
      <c r="F7432" s="40"/>
      <c r="G7432" s="44"/>
      <c r="H7432" s="37"/>
      <c r="I7432" s="37"/>
    </row>
    <row r="7433" spans="1:9" x14ac:dyDescent="0.35">
      <c r="A7433" s="61" t="s">
        <v>22190</v>
      </c>
      <c r="B7433" s="45" t="s">
        <v>5087</v>
      </c>
      <c r="C7433" s="36">
        <v>0.75</v>
      </c>
      <c r="D7433" s="36">
        <v>1</v>
      </c>
      <c r="F7433" s="41"/>
      <c r="G7433" s="45"/>
      <c r="H7433" s="36"/>
      <c r="I7433" s="36"/>
    </row>
    <row r="7434" spans="1:9" x14ac:dyDescent="0.35">
      <c r="A7434" s="60" t="s">
        <v>22191</v>
      </c>
      <c r="B7434" s="44" t="s">
        <v>5088</v>
      </c>
      <c r="C7434" s="37">
        <v>0.75</v>
      </c>
      <c r="D7434" s="37">
        <v>1</v>
      </c>
      <c r="F7434" s="40"/>
      <c r="G7434" s="44"/>
      <c r="H7434" s="37"/>
      <c r="I7434" s="37"/>
    </row>
    <row r="7435" spans="1:9" x14ac:dyDescent="0.35">
      <c r="A7435" s="61" t="s">
        <v>22193</v>
      </c>
      <c r="B7435" s="45" t="s">
        <v>5089</v>
      </c>
      <c r="C7435" s="36">
        <v>0.75</v>
      </c>
      <c r="D7435" s="36">
        <v>1</v>
      </c>
      <c r="F7435" s="41"/>
      <c r="G7435" s="45"/>
      <c r="H7435" s="36"/>
      <c r="I7435" s="36"/>
    </row>
    <row r="7436" spans="1:9" x14ac:dyDescent="0.35">
      <c r="A7436" s="60" t="s">
        <v>22194</v>
      </c>
      <c r="B7436" s="44" t="s">
        <v>5089</v>
      </c>
      <c r="C7436" s="37">
        <v>0.75</v>
      </c>
      <c r="D7436" s="37">
        <v>1</v>
      </c>
      <c r="F7436" s="40"/>
      <c r="G7436" s="44"/>
      <c r="H7436" s="37"/>
      <c r="I7436" s="37"/>
    </row>
    <row r="7437" spans="1:9" x14ac:dyDescent="0.35">
      <c r="A7437" s="61" t="s">
        <v>22195</v>
      </c>
      <c r="B7437" s="45" t="s">
        <v>5090</v>
      </c>
      <c r="C7437" s="36">
        <v>0.75</v>
      </c>
      <c r="D7437" s="36">
        <v>1</v>
      </c>
      <c r="F7437" s="41"/>
      <c r="G7437" s="45"/>
      <c r="H7437" s="36"/>
      <c r="I7437" s="36"/>
    </row>
    <row r="7438" spans="1:9" x14ac:dyDescent="0.35">
      <c r="A7438" s="60" t="s">
        <v>22196</v>
      </c>
      <c r="B7438" s="44" t="s">
        <v>5091</v>
      </c>
      <c r="C7438" s="37">
        <v>0.75</v>
      </c>
      <c r="D7438" s="37">
        <v>1</v>
      </c>
      <c r="F7438" s="40"/>
      <c r="G7438" s="44"/>
      <c r="H7438" s="37"/>
      <c r="I7438" s="37"/>
    </row>
    <row r="7439" spans="1:9" x14ac:dyDescent="0.35">
      <c r="A7439" s="61" t="s">
        <v>22197</v>
      </c>
      <c r="B7439" s="45" t="s">
        <v>5090</v>
      </c>
      <c r="C7439" s="36">
        <v>0.75</v>
      </c>
      <c r="D7439" s="36">
        <v>1</v>
      </c>
      <c r="F7439" s="41"/>
      <c r="G7439" s="45"/>
      <c r="H7439" s="36"/>
      <c r="I7439" s="36"/>
    </row>
    <row r="7440" spans="1:9" x14ac:dyDescent="0.35">
      <c r="A7440" s="60" t="s">
        <v>22198</v>
      </c>
      <c r="B7440" s="44" t="s">
        <v>5090</v>
      </c>
      <c r="C7440" s="37">
        <v>0.75</v>
      </c>
      <c r="D7440" s="37">
        <v>1</v>
      </c>
      <c r="F7440" s="40"/>
      <c r="G7440" s="44"/>
      <c r="H7440" s="37"/>
      <c r="I7440" s="37"/>
    </row>
    <row r="7441" spans="1:9" x14ac:dyDescent="0.35">
      <c r="A7441" s="61" t="s">
        <v>22199</v>
      </c>
      <c r="B7441" s="45" t="s">
        <v>5090</v>
      </c>
      <c r="C7441" s="36">
        <v>0.75</v>
      </c>
      <c r="D7441" s="36">
        <v>1</v>
      </c>
      <c r="F7441" s="41"/>
      <c r="G7441" s="45"/>
      <c r="H7441" s="36"/>
      <c r="I7441" s="36"/>
    </row>
    <row r="7442" spans="1:9" x14ac:dyDescent="0.35">
      <c r="A7442" s="60" t="s">
        <v>22200</v>
      </c>
      <c r="B7442" s="44" t="s">
        <v>5090</v>
      </c>
      <c r="C7442" s="37">
        <v>0.75</v>
      </c>
      <c r="D7442" s="37">
        <v>1</v>
      </c>
      <c r="F7442" s="40"/>
      <c r="G7442" s="44"/>
      <c r="H7442" s="37"/>
      <c r="I7442" s="37"/>
    </row>
    <row r="7443" spans="1:9" x14ac:dyDescent="0.35">
      <c r="A7443" s="61" t="s">
        <v>22201</v>
      </c>
      <c r="B7443" s="45" t="s">
        <v>5090</v>
      </c>
      <c r="C7443" s="36">
        <v>0.75</v>
      </c>
      <c r="D7443" s="36">
        <v>1</v>
      </c>
      <c r="F7443" s="41"/>
      <c r="G7443" s="45"/>
      <c r="H7443" s="36"/>
      <c r="I7443" s="36"/>
    </row>
    <row r="7444" spans="1:9" x14ac:dyDescent="0.35">
      <c r="A7444" s="60" t="s">
        <v>22202</v>
      </c>
      <c r="B7444" s="44" t="s">
        <v>5092</v>
      </c>
      <c r="C7444" s="37">
        <v>0.75</v>
      </c>
      <c r="D7444" s="37">
        <v>1</v>
      </c>
      <c r="F7444" s="40"/>
      <c r="G7444" s="44"/>
      <c r="H7444" s="37"/>
      <c r="I7444" s="37"/>
    </row>
    <row r="7445" spans="1:9" x14ac:dyDescent="0.35">
      <c r="A7445" s="61" t="s">
        <v>22203</v>
      </c>
      <c r="B7445" s="45" t="s">
        <v>5093</v>
      </c>
      <c r="C7445" s="36">
        <v>0.75</v>
      </c>
      <c r="D7445" s="36">
        <v>1</v>
      </c>
      <c r="F7445" s="41"/>
      <c r="G7445" s="45"/>
      <c r="H7445" s="36"/>
      <c r="I7445" s="36"/>
    </row>
    <row r="7446" spans="1:9" x14ac:dyDescent="0.35">
      <c r="A7446" s="60" t="s">
        <v>22204</v>
      </c>
      <c r="B7446" s="44" t="s">
        <v>783</v>
      </c>
      <c r="C7446" s="37">
        <v>0.75</v>
      </c>
      <c r="D7446" s="37">
        <v>1</v>
      </c>
      <c r="F7446" s="40"/>
      <c r="G7446" s="44"/>
      <c r="H7446" s="37"/>
      <c r="I7446" s="37"/>
    </row>
    <row r="7447" spans="1:9" x14ac:dyDescent="0.35">
      <c r="A7447" s="61" t="s">
        <v>22205</v>
      </c>
      <c r="B7447" s="45" t="s">
        <v>5094</v>
      </c>
      <c r="C7447" s="36">
        <v>0.75</v>
      </c>
      <c r="D7447" s="36">
        <v>1</v>
      </c>
      <c r="F7447" s="41"/>
      <c r="G7447" s="45"/>
      <c r="H7447" s="36"/>
      <c r="I7447" s="36"/>
    </row>
    <row r="7448" spans="1:9" x14ac:dyDescent="0.35">
      <c r="A7448" s="60" t="s">
        <v>22206</v>
      </c>
      <c r="B7448" s="44" t="s">
        <v>5095</v>
      </c>
      <c r="C7448" s="37">
        <v>0.75</v>
      </c>
      <c r="D7448" s="37">
        <v>1</v>
      </c>
      <c r="F7448" s="40"/>
      <c r="G7448" s="44"/>
      <c r="H7448" s="37"/>
      <c r="I7448" s="37"/>
    </row>
    <row r="7449" spans="1:9" x14ac:dyDescent="0.35">
      <c r="A7449" s="61" t="s">
        <v>22207</v>
      </c>
      <c r="B7449" s="45" t="s">
        <v>833</v>
      </c>
      <c r="C7449" s="36">
        <v>0.75</v>
      </c>
      <c r="D7449" s="36">
        <v>1</v>
      </c>
      <c r="F7449" s="41"/>
      <c r="G7449" s="45"/>
      <c r="H7449" s="36"/>
      <c r="I7449" s="36"/>
    </row>
    <row r="7450" spans="1:9" x14ac:dyDescent="0.35">
      <c r="A7450" s="60" t="s">
        <v>22210</v>
      </c>
      <c r="B7450" s="44" t="s">
        <v>5098</v>
      </c>
      <c r="C7450" s="37">
        <v>0.75</v>
      </c>
      <c r="D7450" s="37">
        <v>1</v>
      </c>
      <c r="F7450" s="40"/>
      <c r="G7450" s="44"/>
      <c r="H7450" s="37"/>
      <c r="I7450" s="37"/>
    </row>
    <row r="7451" spans="1:9" x14ac:dyDescent="0.35">
      <c r="A7451" s="61" t="s">
        <v>22211</v>
      </c>
      <c r="B7451" s="45" t="s">
        <v>5099</v>
      </c>
      <c r="C7451" s="36">
        <v>0.75</v>
      </c>
      <c r="D7451" s="36">
        <v>1</v>
      </c>
      <c r="F7451" s="41"/>
      <c r="G7451" s="45"/>
      <c r="H7451" s="36"/>
      <c r="I7451" s="36"/>
    </row>
    <row r="7452" spans="1:9" x14ac:dyDescent="0.35">
      <c r="A7452" s="60" t="s">
        <v>22212</v>
      </c>
      <c r="B7452" s="44" t="s">
        <v>2334</v>
      </c>
      <c r="C7452" s="37">
        <v>0.75</v>
      </c>
      <c r="D7452" s="37">
        <v>1</v>
      </c>
      <c r="F7452" s="40"/>
      <c r="G7452" s="44"/>
      <c r="H7452" s="37"/>
      <c r="I7452" s="37"/>
    </row>
    <row r="7453" spans="1:9" x14ac:dyDescent="0.35">
      <c r="A7453" s="61" t="s">
        <v>22213</v>
      </c>
      <c r="B7453" s="45" t="s">
        <v>5100</v>
      </c>
      <c r="C7453" s="36">
        <v>0.75</v>
      </c>
      <c r="D7453" s="36">
        <v>1</v>
      </c>
      <c r="F7453" s="41"/>
      <c r="G7453" s="45"/>
      <c r="H7453" s="36"/>
      <c r="I7453" s="36"/>
    </row>
    <row r="7454" spans="1:9" x14ac:dyDescent="0.35">
      <c r="A7454" s="60" t="s">
        <v>22214</v>
      </c>
      <c r="B7454" s="44" t="s">
        <v>5101</v>
      </c>
      <c r="C7454" s="37">
        <v>0.75</v>
      </c>
      <c r="D7454" s="37">
        <v>1</v>
      </c>
      <c r="F7454" s="40"/>
      <c r="G7454" s="44"/>
      <c r="H7454" s="37"/>
      <c r="I7454" s="37"/>
    </row>
    <row r="7455" spans="1:9" x14ac:dyDescent="0.35">
      <c r="A7455" s="61" t="s">
        <v>22215</v>
      </c>
      <c r="B7455" s="45" t="s">
        <v>5102</v>
      </c>
      <c r="C7455" s="36">
        <v>0.75</v>
      </c>
      <c r="D7455" s="36">
        <v>1</v>
      </c>
      <c r="F7455" s="41"/>
      <c r="G7455" s="45"/>
      <c r="H7455" s="36"/>
      <c r="I7455" s="36"/>
    </row>
    <row r="7456" spans="1:9" x14ac:dyDescent="0.35">
      <c r="A7456" s="60" t="s">
        <v>22216</v>
      </c>
      <c r="B7456" s="44" t="s">
        <v>5103</v>
      </c>
      <c r="C7456" s="37">
        <v>0.75</v>
      </c>
      <c r="D7456" s="37">
        <v>1</v>
      </c>
      <c r="F7456" s="40"/>
      <c r="G7456" s="44"/>
      <c r="H7456" s="37"/>
      <c r="I7456" s="37"/>
    </row>
    <row r="7457" spans="1:9" x14ac:dyDescent="0.35">
      <c r="A7457" s="61" t="s">
        <v>22217</v>
      </c>
      <c r="B7457" s="45" t="s">
        <v>5104</v>
      </c>
      <c r="C7457" s="36">
        <v>0.75</v>
      </c>
      <c r="D7457" s="36">
        <v>1</v>
      </c>
      <c r="F7457" s="41"/>
      <c r="G7457" s="45"/>
      <c r="H7457" s="36"/>
      <c r="I7457" s="36"/>
    </row>
    <row r="7458" spans="1:9" x14ac:dyDescent="0.35">
      <c r="A7458" s="60" t="s">
        <v>22218</v>
      </c>
      <c r="B7458" s="44" t="s">
        <v>5105</v>
      </c>
      <c r="C7458" s="37">
        <v>0.75</v>
      </c>
      <c r="D7458" s="37">
        <v>1</v>
      </c>
      <c r="F7458" s="40"/>
      <c r="G7458" s="44"/>
      <c r="H7458" s="37"/>
      <c r="I7458" s="37"/>
    </row>
    <row r="7459" spans="1:9" x14ac:dyDescent="0.35">
      <c r="A7459" s="61" t="s">
        <v>22219</v>
      </c>
      <c r="B7459" s="45" t="s">
        <v>5106</v>
      </c>
      <c r="C7459" s="36">
        <v>0.75</v>
      </c>
      <c r="D7459" s="36">
        <v>1</v>
      </c>
      <c r="F7459" s="41"/>
      <c r="G7459" s="45"/>
      <c r="H7459" s="36"/>
      <c r="I7459" s="36"/>
    </row>
    <row r="7460" spans="1:9" x14ac:dyDescent="0.35">
      <c r="A7460" s="60" t="s">
        <v>22220</v>
      </c>
      <c r="B7460" s="44" t="s">
        <v>5107</v>
      </c>
      <c r="C7460" s="37">
        <v>0.75</v>
      </c>
      <c r="D7460" s="37">
        <v>1</v>
      </c>
      <c r="F7460" s="40"/>
      <c r="G7460" s="44"/>
      <c r="H7460" s="37"/>
      <c r="I7460" s="37"/>
    </row>
    <row r="7461" spans="1:9" x14ac:dyDescent="0.35">
      <c r="A7461" s="61" t="s">
        <v>22221</v>
      </c>
      <c r="B7461" s="45" t="s">
        <v>5108</v>
      </c>
      <c r="C7461" s="36">
        <v>0.75</v>
      </c>
      <c r="D7461" s="36">
        <v>1</v>
      </c>
      <c r="F7461" s="41"/>
      <c r="G7461" s="45"/>
      <c r="H7461" s="36"/>
      <c r="I7461" s="36"/>
    </row>
    <row r="7462" spans="1:9" x14ac:dyDescent="0.35">
      <c r="A7462" s="60" t="s">
        <v>22223</v>
      </c>
      <c r="B7462" s="44" t="s">
        <v>1231</v>
      </c>
      <c r="C7462" s="37">
        <v>0.75</v>
      </c>
      <c r="D7462" s="37">
        <v>1</v>
      </c>
      <c r="F7462" s="40"/>
      <c r="G7462" s="44"/>
      <c r="H7462" s="37"/>
      <c r="I7462" s="37"/>
    </row>
    <row r="7463" spans="1:9" x14ac:dyDescent="0.35">
      <c r="A7463" s="61" t="s">
        <v>22224</v>
      </c>
      <c r="B7463" s="45" t="s">
        <v>1638</v>
      </c>
      <c r="C7463" s="36">
        <v>0.75</v>
      </c>
      <c r="D7463" s="36">
        <v>1</v>
      </c>
      <c r="F7463" s="41"/>
      <c r="G7463" s="45"/>
      <c r="H7463" s="36"/>
      <c r="I7463" s="36"/>
    </row>
    <row r="7464" spans="1:9" x14ac:dyDescent="0.35">
      <c r="A7464" s="60" t="s">
        <v>22225</v>
      </c>
      <c r="B7464" s="44" t="s">
        <v>3304</v>
      </c>
      <c r="C7464" s="37">
        <v>0.75</v>
      </c>
      <c r="D7464" s="37">
        <v>0</v>
      </c>
      <c r="F7464" s="40"/>
      <c r="G7464" s="44"/>
      <c r="H7464" s="37"/>
      <c r="I7464" s="37"/>
    </row>
    <row r="7465" spans="1:9" x14ac:dyDescent="0.35">
      <c r="A7465" s="61" t="s">
        <v>22226</v>
      </c>
      <c r="B7465" s="45" t="s">
        <v>342</v>
      </c>
      <c r="C7465" s="36">
        <v>0.75</v>
      </c>
      <c r="D7465" s="36">
        <v>1</v>
      </c>
      <c r="F7465" s="41"/>
      <c r="G7465" s="45"/>
      <c r="H7465" s="36"/>
      <c r="I7465" s="36"/>
    </row>
    <row r="7466" spans="1:9" x14ac:dyDescent="0.35">
      <c r="A7466" s="60" t="s">
        <v>22227</v>
      </c>
      <c r="B7466" s="44" t="s">
        <v>992</v>
      </c>
      <c r="C7466" s="37">
        <v>0.75</v>
      </c>
      <c r="D7466" s="37">
        <v>1</v>
      </c>
      <c r="F7466" s="40"/>
      <c r="G7466" s="44"/>
      <c r="H7466" s="37"/>
      <c r="I7466" s="37"/>
    </row>
    <row r="7467" spans="1:9" x14ac:dyDescent="0.35">
      <c r="A7467" s="61" t="s">
        <v>22230</v>
      </c>
      <c r="B7467" s="45" t="s">
        <v>5110</v>
      </c>
      <c r="C7467" s="36">
        <v>0.75</v>
      </c>
      <c r="D7467" s="36">
        <v>0</v>
      </c>
      <c r="F7467" s="41"/>
      <c r="G7467" s="45"/>
      <c r="H7467" s="36"/>
      <c r="I7467" s="36"/>
    </row>
    <row r="7468" spans="1:9" x14ac:dyDescent="0.35">
      <c r="A7468" s="60" t="s">
        <v>22232</v>
      </c>
      <c r="B7468" s="44" t="s">
        <v>5111</v>
      </c>
      <c r="C7468" s="37">
        <v>0.75</v>
      </c>
      <c r="D7468" s="37">
        <v>1</v>
      </c>
      <c r="F7468" s="40"/>
      <c r="G7468" s="44"/>
      <c r="H7468" s="37"/>
      <c r="I7468" s="37"/>
    </row>
    <row r="7469" spans="1:9" x14ac:dyDescent="0.35">
      <c r="A7469" s="61" t="s">
        <v>22233</v>
      </c>
      <c r="B7469" s="45" t="s">
        <v>5112</v>
      </c>
      <c r="C7469" s="36">
        <v>0.75</v>
      </c>
      <c r="D7469" s="36">
        <v>1</v>
      </c>
      <c r="F7469" s="41"/>
      <c r="G7469" s="45"/>
      <c r="H7469" s="36"/>
      <c r="I7469" s="36"/>
    </row>
    <row r="7470" spans="1:9" x14ac:dyDescent="0.35">
      <c r="A7470" s="60" t="s">
        <v>22238</v>
      </c>
      <c r="B7470" s="44" t="s">
        <v>5114</v>
      </c>
      <c r="C7470" s="37">
        <v>0.75</v>
      </c>
      <c r="D7470" s="37">
        <v>1</v>
      </c>
      <c r="F7470" s="40"/>
      <c r="G7470" s="44"/>
      <c r="H7470" s="37"/>
      <c r="I7470" s="37"/>
    </row>
    <row r="7471" spans="1:9" x14ac:dyDescent="0.35">
      <c r="A7471" s="61" t="s">
        <v>22239</v>
      </c>
      <c r="B7471" s="45" t="s">
        <v>5115</v>
      </c>
      <c r="C7471" s="36">
        <v>0.75</v>
      </c>
      <c r="D7471" s="36">
        <v>1</v>
      </c>
      <c r="F7471" s="41"/>
      <c r="G7471" s="45"/>
      <c r="H7471" s="36"/>
      <c r="I7471" s="36"/>
    </row>
    <row r="7472" spans="1:9" x14ac:dyDescent="0.35">
      <c r="A7472" s="60" t="s">
        <v>22240</v>
      </c>
      <c r="B7472" s="44" t="s">
        <v>5116</v>
      </c>
      <c r="C7472" s="37">
        <v>0.75</v>
      </c>
      <c r="D7472" s="37">
        <v>1</v>
      </c>
      <c r="F7472" s="40"/>
      <c r="G7472" s="44"/>
      <c r="H7472" s="37"/>
      <c r="I7472" s="37"/>
    </row>
    <row r="7473" spans="1:9" x14ac:dyDescent="0.35">
      <c r="A7473" s="61" t="s">
        <v>22241</v>
      </c>
      <c r="B7473" s="45" t="s">
        <v>5117</v>
      </c>
      <c r="C7473" s="36">
        <v>0.75</v>
      </c>
      <c r="D7473" s="36">
        <v>1</v>
      </c>
      <c r="F7473" s="41"/>
      <c r="G7473" s="45"/>
      <c r="H7473" s="36"/>
      <c r="I7473" s="36"/>
    </row>
    <row r="7474" spans="1:9" x14ac:dyDescent="0.35">
      <c r="A7474" s="60" t="s">
        <v>22242</v>
      </c>
      <c r="B7474" s="44" t="s">
        <v>5118</v>
      </c>
      <c r="C7474" s="37">
        <v>0.75</v>
      </c>
      <c r="D7474" s="37">
        <v>1</v>
      </c>
      <c r="F7474" s="40"/>
      <c r="G7474" s="44"/>
      <c r="H7474" s="37"/>
      <c r="I7474" s="37"/>
    </row>
    <row r="7475" spans="1:9" x14ac:dyDescent="0.35">
      <c r="A7475" s="61" t="s">
        <v>22243</v>
      </c>
      <c r="B7475" s="45" t="s">
        <v>5118</v>
      </c>
      <c r="C7475" s="36">
        <v>0.75</v>
      </c>
      <c r="D7475" s="36">
        <v>1</v>
      </c>
      <c r="F7475" s="41"/>
      <c r="G7475" s="45"/>
      <c r="H7475" s="36"/>
      <c r="I7475" s="36"/>
    </row>
    <row r="7476" spans="1:9" x14ac:dyDescent="0.35">
      <c r="A7476" s="60" t="s">
        <v>22244</v>
      </c>
      <c r="B7476" s="44" t="s">
        <v>5118</v>
      </c>
      <c r="C7476" s="37">
        <v>0.75</v>
      </c>
      <c r="D7476" s="37">
        <v>1</v>
      </c>
      <c r="F7476" s="40"/>
      <c r="G7476" s="44"/>
      <c r="H7476" s="37"/>
      <c r="I7476" s="37"/>
    </row>
    <row r="7477" spans="1:9" x14ac:dyDescent="0.35">
      <c r="A7477" s="61" t="s">
        <v>22245</v>
      </c>
      <c r="B7477" s="45" t="s">
        <v>5119</v>
      </c>
      <c r="C7477" s="36">
        <v>0.75</v>
      </c>
      <c r="D7477" s="36">
        <v>1</v>
      </c>
      <c r="F7477" s="41"/>
      <c r="G7477" s="45"/>
      <c r="H7477" s="36"/>
      <c r="I7477" s="36"/>
    </row>
    <row r="7478" spans="1:9" x14ac:dyDescent="0.35">
      <c r="A7478" s="60" t="s">
        <v>22246</v>
      </c>
      <c r="B7478" s="44" t="s">
        <v>5120</v>
      </c>
      <c r="C7478" s="37">
        <v>0.75</v>
      </c>
      <c r="D7478" s="37">
        <v>1</v>
      </c>
      <c r="F7478" s="40"/>
      <c r="G7478" s="44"/>
      <c r="H7478" s="37"/>
      <c r="I7478" s="37"/>
    </row>
    <row r="7479" spans="1:9" x14ac:dyDescent="0.35">
      <c r="A7479" s="61" t="s">
        <v>22247</v>
      </c>
      <c r="B7479" s="45" t="s">
        <v>5120</v>
      </c>
      <c r="C7479" s="36">
        <v>0.75</v>
      </c>
      <c r="D7479" s="36">
        <v>1</v>
      </c>
      <c r="F7479" s="41"/>
      <c r="G7479" s="45"/>
      <c r="H7479" s="36"/>
      <c r="I7479" s="36"/>
    </row>
    <row r="7480" spans="1:9" x14ac:dyDescent="0.35">
      <c r="A7480" s="60" t="s">
        <v>22248</v>
      </c>
      <c r="B7480" s="44" t="s">
        <v>5121</v>
      </c>
      <c r="C7480" s="37">
        <v>0.75</v>
      </c>
      <c r="D7480" s="37">
        <v>1</v>
      </c>
      <c r="F7480" s="40"/>
      <c r="G7480" s="44"/>
      <c r="H7480" s="37"/>
      <c r="I7480" s="37"/>
    </row>
    <row r="7481" spans="1:9" x14ac:dyDescent="0.35">
      <c r="A7481" s="61" t="s">
        <v>22252</v>
      </c>
      <c r="B7481" s="45" t="s">
        <v>5124</v>
      </c>
      <c r="C7481" s="36">
        <v>0.75</v>
      </c>
      <c r="D7481" s="36">
        <v>1</v>
      </c>
      <c r="F7481" s="41"/>
      <c r="G7481" s="45"/>
      <c r="H7481" s="36"/>
      <c r="I7481" s="36"/>
    </row>
    <row r="7482" spans="1:9" x14ac:dyDescent="0.35">
      <c r="A7482" s="60" t="s">
        <v>22253</v>
      </c>
      <c r="B7482" s="44" t="s">
        <v>5125</v>
      </c>
      <c r="C7482" s="37">
        <v>0.75</v>
      </c>
      <c r="D7482" s="37">
        <v>1</v>
      </c>
      <c r="F7482" s="40"/>
      <c r="G7482" s="44"/>
      <c r="H7482" s="37"/>
      <c r="I7482" s="37"/>
    </row>
    <row r="7483" spans="1:9" x14ac:dyDescent="0.35">
      <c r="A7483" s="61" t="s">
        <v>22254</v>
      </c>
      <c r="B7483" s="45" t="s">
        <v>5126</v>
      </c>
      <c r="C7483" s="36">
        <v>0.75</v>
      </c>
      <c r="D7483" s="36">
        <v>1</v>
      </c>
      <c r="F7483" s="41"/>
      <c r="G7483" s="45"/>
      <c r="H7483" s="36"/>
      <c r="I7483" s="36"/>
    </row>
    <row r="7484" spans="1:9" x14ac:dyDescent="0.35">
      <c r="A7484" s="60" t="s">
        <v>22255</v>
      </c>
      <c r="B7484" s="44" t="s">
        <v>5127</v>
      </c>
      <c r="C7484" s="37">
        <v>0.75</v>
      </c>
      <c r="D7484" s="37">
        <v>1</v>
      </c>
      <c r="F7484" s="40"/>
      <c r="G7484" s="44"/>
      <c r="H7484" s="37"/>
      <c r="I7484" s="37"/>
    </row>
    <row r="7485" spans="1:9" x14ac:dyDescent="0.35">
      <c r="A7485" s="61" t="s">
        <v>22258</v>
      </c>
      <c r="B7485" s="45" t="s">
        <v>5129</v>
      </c>
      <c r="C7485" s="36">
        <v>0.75</v>
      </c>
      <c r="D7485" s="36">
        <v>1</v>
      </c>
      <c r="F7485" s="41"/>
      <c r="G7485" s="45"/>
      <c r="H7485" s="36"/>
      <c r="I7485" s="36"/>
    </row>
    <row r="7486" spans="1:9" x14ac:dyDescent="0.35">
      <c r="A7486" s="60" t="s">
        <v>22261</v>
      </c>
      <c r="B7486" s="44" t="s">
        <v>5131</v>
      </c>
      <c r="C7486" s="37">
        <v>0.75</v>
      </c>
      <c r="D7486" s="37">
        <v>1</v>
      </c>
      <c r="F7486" s="40"/>
      <c r="G7486" s="44"/>
      <c r="H7486" s="37"/>
      <c r="I7486" s="37"/>
    </row>
    <row r="7487" spans="1:9" x14ac:dyDescent="0.35">
      <c r="A7487" s="61" t="s">
        <v>22262</v>
      </c>
      <c r="B7487" s="45" t="s">
        <v>5132</v>
      </c>
      <c r="C7487" s="36">
        <v>0.75</v>
      </c>
      <c r="D7487" s="36">
        <v>1</v>
      </c>
      <c r="F7487" s="41"/>
      <c r="G7487" s="45"/>
      <c r="H7487" s="36"/>
      <c r="I7487" s="36"/>
    </row>
    <row r="7488" spans="1:9" x14ac:dyDescent="0.35">
      <c r="A7488" s="60" t="s">
        <v>22263</v>
      </c>
      <c r="B7488" s="44" t="s">
        <v>3794</v>
      </c>
      <c r="C7488" s="37">
        <v>0.75</v>
      </c>
      <c r="D7488" s="37">
        <v>1</v>
      </c>
      <c r="F7488" s="40"/>
      <c r="G7488" s="44"/>
      <c r="H7488" s="37"/>
      <c r="I7488" s="37"/>
    </row>
    <row r="7489" spans="1:9" x14ac:dyDescent="0.35">
      <c r="A7489" s="61" t="s">
        <v>22265</v>
      </c>
      <c r="B7489" s="45" t="s">
        <v>5133</v>
      </c>
      <c r="C7489" s="36">
        <v>0.75</v>
      </c>
      <c r="D7489" s="36">
        <v>1</v>
      </c>
      <c r="F7489" s="41"/>
      <c r="G7489" s="45"/>
      <c r="H7489" s="36"/>
      <c r="I7489" s="36"/>
    </row>
    <row r="7490" spans="1:9" x14ac:dyDescent="0.35">
      <c r="A7490" s="60" t="s">
        <v>22266</v>
      </c>
      <c r="B7490" s="44" t="s">
        <v>5134</v>
      </c>
      <c r="C7490" s="37">
        <v>0.75</v>
      </c>
      <c r="D7490" s="37">
        <v>1</v>
      </c>
      <c r="F7490" s="40"/>
      <c r="G7490" s="44"/>
      <c r="H7490" s="37"/>
      <c r="I7490" s="37"/>
    </row>
    <row r="7491" spans="1:9" x14ac:dyDescent="0.35">
      <c r="A7491" s="61" t="s">
        <v>22267</v>
      </c>
      <c r="B7491" s="45" t="s">
        <v>5135</v>
      </c>
      <c r="C7491" s="36">
        <v>0.75</v>
      </c>
      <c r="D7491" s="36">
        <v>1</v>
      </c>
      <c r="F7491" s="41"/>
      <c r="G7491" s="45"/>
      <c r="H7491" s="36"/>
      <c r="I7491" s="36"/>
    </row>
    <row r="7492" spans="1:9" x14ac:dyDescent="0.35">
      <c r="A7492" s="60" t="s">
        <v>22268</v>
      </c>
      <c r="B7492" s="44" t="s">
        <v>5136</v>
      </c>
      <c r="C7492" s="37">
        <v>0.75</v>
      </c>
      <c r="D7492" s="37">
        <v>1</v>
      </c>
      <c r="F7492" s="40"/>
      <c r="G7492" s="44"/>
      <c r="H7492" s="37"/>
      <c r="I7492" s="37"/>
    </row>
    <row r="7493" spans="1:9" x14ac:dyDescent="0.35">
      <c r="A7493" s="61" t="s">
        <v>22269</v>
      </c>
      <c r="B7493" s="45" t="s">
        <v>5137</v>
      </c>
      <c r="C7493" s="36">
        <v>0.75</v>
      </c>
      <c r="D7493" s="36">
        <v>1</v>
      </c>
      <c r="F7493" s="41"/>
      <c r="G7493" s="45"/>
      <c r="H7493" s="36"/>
      <c r="I7493" s="36"/>
    </row>
    <row r="7494" spans="1:9" x14ac:dyDescent="0.35">
      <c r="A7494" s="60" t="s">
        <v>22270</v>
      </c>
      <c r="B7494" s="44" t="s">
        <v>5138</v>
      </c>
      <c r="C7494" s="37">
        <v>0.75</v>
      </c>
      <c r="D7494" s="37">
        <v>1</v>
      </c>
      <c r="F7494" s="40"/>
      <c r="G7494" s="44"/>
      <c r="H7494" s="37"/>
      <c r="I7494" s="37"/>
    </row>
    <row r="7495" spans="1:9" x14ac:dyDescent="0.35">
      <c r="A7495" s="61" t="s">
        <v>22271</v>
      </c>
      <c r="B7495" s="45" t="s">
        <v>5139</v>
      </c>
      <c r="C7495" s="36">
        <v>0.75</v>
      </c>
      <c r="D7495" s="36">
        <v>1</v>
      </c>
      <c r="F7495" s="41"/>
      <c r="G7495" s="45"/>
      <c r="H7495" s="36"/>
      <c r="I7495" s="36"/>
    </row>
    <row r="7496" spans="1:9" x14ac:dyDescent="0.35">
      <c r="A7496" s="60" t="s">
        <v>22273</v>
      </c>
      <c r="B7496" s="44" t="s">
        <v>5141</v>
      </c>
      <c r="C7496" s="37">
        <v>0.75</v>
      </c>
      <c r="D7496" s="37">
        <v>1</v>
      </c>
      <c r="F7496" s="40"/>
      <c r="G7496" s="44"/>
      <c r="H7496" s="37"/>
      <c r="I7496" s="37"/>
    </row>
    <row r="7497" spans="1:9" x14ac:dyDescent="0.35">
      <c r="A7497" s="61" t="s">
        <v>22274</v>
      </c>
      <c r="B7497" s="45" t="s">
        <v>4143</v>
      </c>
      <c r="C7497" s="36">
        <v>0.75</v>
      </c>
      <c r="D7497" s="36">
        <v>1</v>
      </c>
      <c r="F7497" s="41"/>
      <c r="G7497" s="45"/>
      <c r="H7497" s="36"/>
      <c r="I7497" s="36"/>
    </row>
    <row r="7498" spans="1:9" x14ac:dyDescent="0.35">
      <c r="A7498" s="60" t="s">
        <v>22275</v>
      </c>
      <c r="B7498" s="44" t="s">
        <v>5142</v>
      </c>
      <c r="C7498" s="37">
        <v>0.75</v>
      </c>
      <c r="D7498" s="37">
        <v>1</v>
      </c>
      <c r="F7498" s="40"/>
      <c r="G7498" s="44"/>
      <c r="H7498" s="37"/>
      <c r="I7498" s="37"/>
    </row>
    <row r="7499" spans="1:9" x14ac:dyDescent="0.35">
      <c r="A7499" s="61" t="s">
        <v>22276</v>
      </c>
      <c r="B7499" s="45" t="s">
        <v>5143</v>
      </c>
      <c r="C7499" s="36">
        <v>0.75</v>
      </c>
      <c r="D7499" s="36">
        <v>1</v>
      </c>
      <c r="F7499" s="41"/>
      <c r="G7499" s="45"/>
      <c r="H7499" s="36"/>
      <c r="I7499" s="36"/>
    </row>
    <row r="7500" spans="1:9" x14ac:dyDescent="0.35">
      <c r="A7500" s="60" t="s">
        <v>22277</v>
      </c>
      <c r="B7500" s="44" t="s">
        <v>5144</v>
      </c>
      <c r="C7500" s="37">
        <v>0.75</v>
      </c>
      <c r="D7500" s="37">
        <v>1</v>
      </c>
      <c r="F7500" s="40"/>
      <c r="G7500" s="44"/>
      <c r="H7500" s="37"/>
      <c r="I7500" s="37"/>
    </row>
    <row r="7501" spans="1:9" x14ac:dyDescent="0.35">
      <c r="A7501" s="61" t="s">
        <v>22279</v>
      </c>
      <c r="B7501" s="45" t="s">
        <v>5146</v>
      </c>
      <c r="C7501" s="36">
        <v>0.75</v>
      </c>
      <c r="D7501" s="36">
        <v>0</v>
      </c>
      <c r="F7501" s="41"/>
      <c r="G7501" s="45"/>
      <c r="H7501" s="36"/>
      <c r="I7501" s="36"/>
    </row>
    <row r="7502" spans="1:9" x14ac:dyDescent="0.35">
      <c r="A7502" s="60" t="s">
        <v>22281</v>
      </c>
      <c r="B7502" s="44" t="s">
        <v>5091</v>
      </c>
      <c r="C7502" s="37">
        <v>0.75</v>
      </c>
      <c r="D7502" s="37">
        <v>1</v>
      </c>
      <c r="F7502" s="40"/>
      <c r="G7502" s="44"/>
      <c r="H7502" s="37"/>
      <c r="I7502" s="37"/>
    </row>
    <row r="7503" spans="1:9" x14ac:dyDescent="0.35">
      <c r="A7503" s="61" t="s">
        <v>22282</v>
      </c>
      <c r="B7503" s="45" t="s">
        <v>5148</v>
      </c>
      <c r="C7503" s="36">
        <v>0.75</v>
      </c>
      <c r="D7503" s="36">
        <v>1</v>
      </c>
      <c r="F7503" s="41"/>
      <c r="G7503" s="45"/>
      <c r="H7503" s="36"/>
      <c r="I7503" s="36"/>
    </row>
    <row r="7504" spans="1:9" x14ac:dyDescent="0.35">
      <c r="A7504" s="60" t="s">
        <v>22283</v>
      </c>
      <c r="B7504" s="44" t="s">
        <v>1300</v>
      </c>
      <c r="C7504" s="37">
        <v>0.75</v>
      </c>
      <c r="D7504" s="37">
        <v>1</v>
      </c>
      <c r="F7504" s="40"/>
      <c r="G7504" s="44"/>
      <c r="H7504" s="37"/>
      <c r="I7504" s="37"/>
    </row>
    <row r="7505" spans="1:9" x14ac:dyDescent="0.35">
      <c r="A7505" s="61" t="s">
        <v>22284</v>
      </c>
      <c r="B7505" s="45" t="s">
        <v>1300</v>
      </c>
      <c r="C7505" s="36">
        <v>0.75</v>
      </c>
      <c r="D7505" s="36">
        <v>1</v>
      </c>
      <c r="F7505" s="41"/>
      <c r="G7505" s="45"/>
      <c r="H7505" s="36"/>
      <c r="I7505" s="36"/>
    </row>
    <row r="7506" spans="1:9" x14ac:dyDescent="0.35">
      <c r="A7506" s="60" t="s">
        <v>22285</v>
      </c>
      <c r="B7506" s="44" t="s">
        <v>4642</v>
      </c>
      <c r="C7506" s="37">
        <v>0.75</v>
      </c>
      <c r="D7506" s="37">
        <v>1</v>
      </c>
      <c r="F7506" s="40"/>
      <c r="G7506" s="44"/>
      <c r="H7506" s="37"/>
      <c r="I7506" s="37"/>
    </row>
    <row r="7507" spans="1:9" x14ac:dyDescent="0.35">
      <c r="A7507" s="61" t="s">
        <v>22286</v>
      </c>
      <c r="B7507" s="45" t="s">
        <v>4642</v>
      </c>
      <c r="C7507" s="36">
        <v>0.75</v>
      </c>
      <c r="D7507" s="36">
        <v>1</v>
      </c>
      <c r="F7507" s="41"/>
      <c r="G7507" s="45"/>
      <c r="H7507" s="36"/>
      <c r="I7507" s="36"/>
    </row>
    <row r="7508" spans="1:9" x14ac:dyDescent="0.35">
      <c r="A7508" s="60" t="s">
        <v>22287</v>
      </c>
      <c r="B7508" s="44" t="s">
        <v>4006</v>
      </c>
      <c r="C7508" s="37">
        <v>0.75</v>
      </c>
      <c r="D7508" s="37">
        <v>1</v>
      </c>
      <c r="F7508" s="40"/>
      <c r="G7508" s="44"/>
      <c r="H7508" s="37"/>
      <c r="I7508" s="37"/>
    </row>
    <row r="7509" spans="1:9" x14ac:dyDescent="0.35">
      <c r="A7509" s="61" t="s">
        <v>22288</v>
      </c>
      <c r="B7509" s="45" t="s">
        <v>846</v>
      </c>
      <c r="C7509" s="36">
        <v>0.75</v>
      </c>
      <c r="D7509" s="36">
        <v>1</v>
      </c>
      <c r="F7509" s="41"/>
      <c r="G7509" s="45"/>
      <c r="H7509" s="36"/>
      <c r="I7509" s="36"/>
    </row>
    <row r="7510" spans="1:9" x14ac:dyDescent="0.35">
      <c r="A7510" s="60" t="s">
        <v>22289</v>
      </c>
      <c r="B7510" s="44" t="s">
        <v>4261</v>
      </c>
      <c r="C7510" s="37">
        <v>0.75</v>
      </c>
      <c r="D7510" s="37">
        <v>0</v>
      </c>
      <c r="F7510" s="40"/>
      <c r="G7510" s="44"/>
      <c r="H7510" s="37"/>
      <c r="I7510" s="37"/>
    </row>
    <row r="7511" spans="1:9" x14ac:dyDescent="0.35">
      <c r="A7511" s="61" t="s">
        <v>22290</v>
      </c>
      <c r="B7511" s="45" t="s">
        <v>329</v>
      </c>
      <c r="C7511" s="36">
        <v>0.75</v>
      </c>
      <c r="D7511" s="36">
        <v>1</v>
      </c>
      <c r="F7511" s="41"/>
      <c r="G7511" s="45"/>
      <c r="H7511" s="36"/>
      <c r="I7511" s="36"/>
    </row>
    <row r="7512" spans="1:9" x14ac:dyDescent="0.35">
      <c r="A7512" s="60" t="s">
        <v>22291</v>
      </c>
      <c r="B7512" s="44" t="s">
        <v>4456</v>
      </c>
      <c r="C7512" s="37">
        <v>0.75</v>
      </c>
      <c r="D7512" s="37">
        <v>0</v>
      </c>
      <c r="F7512" s="40"/>
      <c r="G7512" s="44"/>
      <c r="H7512" s="37"/>
      <c r="I7512" s="37"/>
    </row>
    <row r="7513" spans="1:9" x14ac:dyDescent="0.35">
      <c r="A7513" s="61" t="s">
        <v>22292</v>
      </c>
      <c r="B7513" s="45" t="s">
        <v>3577</v>
      </c>
      <c r="C7513" s="36">
        <v>0.75</v>
      </c>
      <c r="D7513" s="36">
        <v>1</v>
      </c>
      <c r="F7513" s="41"/>
      <c r="G7513" s="45"/>
      <c r="H7513" s="36"/>
      <c r="I7513" s="36"/>
    </row>
    <row r="7514" spans="1:9" x14ac:dyDescent="0.35">
      <c r="A7514" s="60" t="s">
        <v>22294</v>
      </c>
      <c r="B7514" s="44" t="s">
        <v>3925</v>
      </c>
      <c r="C7514" s="37">
        <v>0.75</v>
      </c>
      <c r="D7514" s="37">
        <v>1</v>
      </c>
      <c r="F7514" s="40"/>
      <c r="G7514" s="44"/>
      <c r="H7514" s="37"/>
      <c r="I7514" s="37"/>
    </row>
    <row r="7515" spans="1:9" x14ac:dyDescent="0.35">
      <c r="A7515" s="61" t="s">
        <v>22296</v>
      </c>
      <c r="B7515" s="45" t="s">
        <v>5149</v>
      </c>
      <c r="C7515" s="36">
        <v>0.75</v>
      </c>
      <c r="D7515" s="36">
        <v>1</v>
      </c>
      <c r="F7515" s="41"/>
      <c r="G7515" s="45"/>
      <c r="H7515" s="36"/>
      <c r="I7515" s="36"/>
    </row>
    <row r="7516" spans="1:9" x14ac:dyDescent="0.35">
      <c r="A7516" s="60" t="s">
        <v>22297</v>
      </c>
      <c r="B7516" s="44" t="s">
        <v>5149</v>
      </c>
      <c r="C7516" s="37">
        <v>0.75</v>
      </c>
      <c r="D7516" s="37">
        <v>1</v>
      </c>
      <c r="F7516" s="40"/>
      <c r="G7516" s="44"/>
      <c r="H7516" s="37"/>
      <c r="I7516" s="37"/>
    </row>
    <row r="7517" spans="1:9" x14ac:dyDescent="0.35">
      <c r="A7517" s="61" t="s">
        <v>22300</v>
      </c>
      <c r="B7517" s="45" t="s">
        <v>1755</v>
      </c>
      <c r="C7517" s="36">
        <v>0.75</v>
      </c>
      <c r="D7517" s="36">
        <v>1</v>
      </c>
      <c r="F7517" s="41"/>
      <c r="G7517" s="45"/>
      <c r="H7517" s="36"/>
      <c r="I7517" s="36"/>
    </row>
    <row r="7518" spans="1:9" x14ac:dyDescent="0.35">
      <c r="A7518" s="60" t="s">
        <v>22302</v>
      </c>
      <c r="B7518" s="44" t="s">
        <v>5151</v>
      </c>
      <c r="C7518" s="37">
        <v>0.75</v>
      </c>
      <c r="D7518" s="37">
        <v>1</v>
      </c>
      <c r="F7518" s="40"/>
      <c r="G7518" s="44"/>
      <c r="H7518" s="37"/>
      <c r="I7518" s="37"/>
    </row>
    <row r="7519" spans="1:9" x14ac:dyDescent="0.35">
      <c r="A7519" s="61" t="s">
        <v>22303</v>
      </c>
      <c r="B7519" s="45" t="s">
        <v>5152</v>
      </c>
      <c r="C7519" s="36">
        <v>0.75</v>
      </c>
      <c r="D7519" s="36">
        <v>1</v>
      </c>
      <c r="F7519" s="41"/>
      <c r="G7519" s="45"/>
      <c r="H7519" s="36"/>
      <c r="I7519" s="36"/>
    </row>
    <row r="7520" spans="1:9" x14ac:dyDescent="0.35">
      <c r="A7520" s="60" t="s">
        <v>22304</v>
      </c>
      <c r="B7520" s="44" t="s">
        <v>5153</v>
      </c>
      <c r="C7520" s="37">
        <v>0.75</v>
      </c>
      <c r="D7520" s="37">
        <v>0</v>
      </c>
      <c r="F7520" s="40"/>
      <c r="G7520" s="44"/>
      <c r="H7520" s="37"/>
      <c r="I7520" s="37"/>
    </row>
    <row r="7521" spans="1:9" x14ac:dyDescent="0.35">
      <c r="A7521" s="61" t="s">
        <v>22305</v>
      </c>
      <c r="B7521" s="45" t="s">
        <v>5154</v>
      </c>
      <c r="C7521" s="36">
        <v>0.75</v>
      </c>
      <c r="D7521" s="36">
        <v>1</v>
      </c>
      <c r="F7521" s="41"/>
      <c r="G7521" s="45"/>
      <c r="H7521" s="36"/>
      <c r="I7521" s="36"/>
    </row>
    <row r="7522" spans="1:9" x14ac:dyDescent="0.35">
      <c r="A7522" s="60" t="s">
        <v>22308</v>
      </c>
      <c r="B7522" s="44" t="s">
        <v>1398</v>
      </c>
      <c r="C7522" s="37">
        <v>0.75</v>
      </c>
      <c r="D7522" s="37">
        <v>0</v>
      </c>
      <c r="F7522" s="40"/>
      <c r="G7522" s="44"/>
      <c r="H7522" s="37"/>
      <c r="I7522" s="37"/>
    </row>
    <row r="7523" spans="1:9" x14ac:dyDescent="0.35">
      <c r="A7523" s="61" t="s">
        <v>22309</v>
      </c>
      <c r="B7523" s="45" t="s">
        <v>5155</v>
      </c>
      <c r="C7523" s="36">
        <v>0.75</v>
      </c>
      <c r="D7523" s="36">
        <v>1</v>
      </c>
      <c r="F7523" s="41"/>
      <c r="G7523" s="45"/>
      <c r="H7523" s="36"/>
      <c r="I7523" s="36"/>
    </row>
    <row r="7524" spans="1:9" x14ac:dyDescent="0.35">
      <c r="A7524" s="60" t="s">
        <v>22310</v>
      </c>
      <c r="B7524" s="44" t="s">
        <v>5156</v>
      </c>
      <c r="C7524" s="37">
        <v>0.75</v>
      </c>
      <c r="D7524" s="37">
        <v>0</v>
      </c>
      <c r="F7524" s="40"/>
      <c r="G7524" s="44"/>
      <c r="H7524" s="37"/>
      <c r="I7524" s="37"/>
    </row>
    <row r="7525" spans="1:9" x14ac:dyDescent="0.35">
      <c r="A7525" s="61" t="s">
        <v>22312</v>
      </c>
      <c r="B7525" s="45" t="s">
        <v>408</v>
      </c>
      <c r="C7525" s="36">
        <v>0.75</v>
      </c>
      <c r="D7525" s="36">
        <v>1</v>
      </c>
      <c r="F7525" s="41"/>
      <c r="G7525" s="45"/>
      <c r="H7525" s="36"/>
      <c r="I7525" s="36"/>
    </row>
    <row r="7526" spans="1:9" x14ac:dyDescent="0.35">
      <c r="A7526" s="60" t="s">
        <v>22313</v>
      </c>
      <c r="B7526" s="44" t="s">
        <v>5157</v>
      </c>
      <c r="C7526" s="37">
        <v>0.75</v>
      </c>
      <c r="D7526" s="37">
        <v>1</v>
      </c>
      <c r="F7526" s="40"/>
      <c r="G7526" s="44"/>
      <c r="H7526" s="37"/>
      <c r="I7526" s="37"/>
    </row>
    <row r="7527" spans="1:9" x14ac:dyDescent="0.35">
      <c r="A7527" s="61" t="s">
        <v>22314</v>
      </c>
      <c r="B7527" s="45" t="s">
        <v>5158</v>
      </c>
      <c r="C7527" s="36">
        <v>0.75</v>
      </c>
      <c r="D7527" s="36">
        <v>1</v>
      </c>
      <c r="F7527" s="41"/>
      <c r="G7527" s="45"/>
      <c r="H7527" s="36"/>
      <c r="I7527" s="36"/>
    </row>
    <row r="7528" spans="1:9" x14ac:dyDescent="0.35">
      <c r="A7528" s="60" t="s">
        <v>22315</v>
      </c>
      <c r="B7528" s="44" t="s">
        <v>676</v>
      </c>
      <c r="C7528" s="37">
        <v>0.75</v>
      </c>
      <c r="D7528" s="37">
        <v>1</v>
      </c>
      <c r="F7528" s="40"/>
      <c r="G7528" s="44"/>
      <c r="H7528" s="37"/>
      <c r="I7528" s="37"/>
    </row>
    <row r="7529" spans="1:9" x14ac:dyDescent="0.35">
      <c r="A7529" s="61" t="s">
        <v>22316</v>
      </c>
      <c r="B7529" s="45" t="s">
        <v>5159</v>
      </c>
      <c r="C7529" s="36">
        <v>0.75</v>
      </c>
      <c r="D7529" s="36">
        <v>1</v>
      </c>
      <c r="F7529" s="41"/>
      <c r="G7529" s="45"/>
      <c r="H7529" s="36"/>
      <c r="I7529" s="36"/>
    </row>
    <row r="7530" spans="1:9" x14ac:dyDescent="0.35">
      <c r="A7530" s="60" t="s">
        <v>22317</v>
      </c>
      <c r="B7530" s="44" t="s">
        <v>5160</v>
      </c>
      <c r="C7530" s="37">
        <v>0.75</v>
      </c>
      <c r="D7530" s="37">
        <v>1</v>
      </c>
      <c r="F7530" s="40"/>
      <c r="G7530" s="44"/>
      <c r="H7530" s="37"/>
      <c r="I7530" s="37"/>
    </row>
    <row r="7531" spans="1:9" x14ac:dyDescent="0.35">
      <c r="A7531" s="61" t="s">
        <v>22318</v>
      </c>
      <c r="B7531" s="45" t="s">
        <v>5161</v>
      </c>
      <c r="C7531" s="36">
        <v>0.75</v>
      </c>
      <c r="D7531" s="36">
        <v>1</v>
      </c>
      <c r="F7531" s="41"/>
      <c r="G7531" s="45"/>
      <c r="H7531" s="36"/>
      <c r="I7531" s="36"/>
    </row>
    <row r="7532" spans="1:9" x14ac:dyDescent="0.35">
      <c r="A7532" s="60" t="s">
        <v>22320</v>
      </c>
      <c r="B7532" s="44" t="s">
        <v>455</v>
      </c>
      <c r="C7532" s="37">
        <v>0.75</v>
      </c>
      <c r="D7532" s="37">
        <v>1</v>
      </c>
      <c r="F7532" s="40"/>
      <c r="G7532" s="44"/>
      <c r="H7532" s="37"/>
      <c r="I7532" s="37"/>
    </row>
    <row r="7533" spans="1:9" x14ac:dyDescent="0.35">
      <c r="A7533" s="61" t="s">
        <v>22321</v>
      </c>
      <c r="B7533" s="45" t="s">
        <v>5162</v>
      </c>
      <c r="C7533" s="36">
        <v>0.75</v>
      </c>
      <c r="D7533" s="36">
        <v>1</v>
      </c>
      <c r="F7533" s="41"/>
      <c r="G7533" s="45"/>
      <c r="H7533" s="36"/>
      <c r="I7533" s="36"/>
    </row>
    <row r="7534" spans="1:9" x14ac:dyDescent="0.35">
      <c r="A7534" s="60" t="s">
        <v>22322</v>
      </c>
      <c r="B7534" s="44" t="s">
        <v>2256</v>
      </c>
      <c r="C7534" s="37">
        <v>0.75</v>
      </c>
      <c r="D7534" s="37">
        <v>0</v>
      </c>
      <c r="F7534" s="40"/>
      <c r="G7534" s="44"/>
      <c r="H7534" s="37"/>
      <c r="I7534" s="37"/>
    </row>
    <row r="7535" spans="1:9" x14ac:dyDescent="0.35">
      <c r="A7535" s="61" t="s">
        <v>22323</v>
      </c>
      <c r="B7535" s="45" t="s">
        <v>2642</v>
      </c>
      <c r="C7535" s="36">
        <v>0.75</v>
      </c>
      <c r="D7535" s="36">
        <v>1</v>
      </c>
      <c r="F7535" s="41"/>
      <c r="G7535" s="45"/>
      <c r="H7535" s="36"/>
      <c r="I7535" s="36"/>
    </row>
    <row r="7536" spans="1:9" x14ac:dyDescent="0.35">
      <c r="A7536" s="60" t="s">
        <v>22324</v>
      </c>
      <c r="B7536" s="44" t="s">
        <v>3005</v>
      </c>
      <c r="C7536" s="37">
        <v>0.75</v>
      </c>
      <c r="D7536" s="37">
        <v>0</v>
      </c>
      <c r="F7536" s="40"/>
      <c r="G7536" s="44"/>
      <c r="H7536" s="37"/>
      <c r="I7536" s="37"/>
    </row>
    <row r="7537" spans="1:9" x14ac:dyDescent="0.35">
      <c r="A7537" s="61" t="s">
        <v>22325</v>
      </c>
      <c r="B7537" s="45" t="s">
        <v>4702</v>
      </c>
      <c r="C7537" s="36">
        <v>0.75</v>
      </c>
      <c r="D7537" s="36">
        <v>1</v>
      </c>
      <c r="F7537" s="41"/>
      <c r="G7537" s="45"/>
      <c r="H7537" s="36"/>
      <c r="I7537" s="36"/>
    </row>
    <row r="7538" spans="1:9" x14ac:dyDescent="0.35">
      <c r="A7538" s="60" t="s">
        <v>22326</v>
      </c>
      <c r="B7538" s="44" t="s">
        <v>1036</v>
      </c>
      <c r="C7538" s="37">
        <v>0.75</v>
      </c>
      <c r="D7538" s="37">
        <v>0</v>
      </c>
      <c r="F7538" s="40"/>
      <c r="G7538" s="44"/>
      <c r="H7538" s="37"/>
      <c r="I7538" s="37"/>
    </row>
    <row r="7539" spans="1:9" x14ac:dyDescent="0.35">
      <c r="A7539" s="61" t="s">
        <v>22327</v>
      </c>
      <c r="B7539" s="45" t="s">
        <v>5163</v>
      </c>
      <c r="C7539" s="36">
        <v>0.75</v>
      </c>
      <c r="D7539" s="36">
        <v>1</v>
      </c>
      <c r="F7539" s="41"/>
      <c r="G7539" s="45"/>
      <c r="H7539" s="36"/>
      <c r="I7539" s="36"/>
    </row>
    <row r="7540" spans="1:9" x14ac:dyDescent="0.35">
      <c r="A7540" s="60" t="s">
        <v>22328</v>
      </c>
      <c r="B7540" s="44" t="s">
        <v>5163</v>
      </c>
      <c r="C7540" s="37">
        <v>0.75</v>
      </c>
      <c r="D7540" s="37">
        <v>1</v>
      </c>
      <c r="F7540" s="40"/>
      <c r="G7540" s="44"/>
      <c r="H7540" s="37"/>
      <c r="I7540" s="37"/>
    </row>
    <row r="7541" spans="1:9" x14ac:dyDescent="0.35">
      <c r="A7541" s="61" t="s">
        <v>22329</v>
      </c>
      <c r="B7541" s="45" t="s">
        <v>5164</v>
      </c>
      <c r="C7541" s="36">
        <v>0.75</v>
      </c>
      <c r="D7541" s="36">
        <v>0</v>
      </c>
      <c r="F7541" s="41"/>
      <c r="G7541" s="45"/>
      <c r="H7541" s="36"/>
      <c r="I7541" s="36"/>
    </row>
    <row r="7542" spans="1:9" x14ac:dyDescent="0.35">
      <c r="A7542" s="60" t="s">
        <v>22330</v>
      </c>
      <c r="B7542" s="44" t="s">
        <v>5165</v>
      </c>
      <c r="C7542" s="37">
        <v>0.75</v>
      </c>
      <c r="D7542" s="37">
        <v>1</v>
      </c>
      <c r="F7542" s="40"/>
      <c r="G7542" s="44"/>
      <c r="H7542" s="37"/>
      <c r="I7542" s="37"/>
    </row>
    <row r="7543" spans="1:9" x14ac:dyDescent="0.35">
      <c r="A7543" s="61" t="s">
        <v>22331</v>
      </c>
      <c r="B7543" s="45" t="s">
        <v>5165</v>
      </c>
      <c r="C7543" s="36">
        <v>0.75</v>
      </c>
      <c r="D7543" s="36">
        <v>1</v>
      </c>
      <c r="F7543" s="41"/>
      <c r="G7543" s="45"/>
      <c r="H7543" s="36"/>
      <c r="I7543" s="36"/>
    </row>
    <row r="7544" spans="1:9" x14ac:dyDescent="0.35">
      <c r="A7544" s="60" t="s">
        <v>22332</v>
      </c>
      <c r="B7544" s="44" t="s">
        <v>5166</v>
      </c>
      <c r="C7544" s="37">
        <v>0.75</v>
      </c>
      <c r="D7544" s="37">
        <v>1</v>
      </c>
      <c r="F7544" s="40"/>
      <c r="G7544" s="44"/>
      <c r="H7544" s="37"/>
      <c r="I7544" s="37"/>
    </row>
    <row r="7545" spans="1:9" x14ac:dyDescent="0.35">
      <c r="A7545" s="61" t="s">
        <v>22333</v>
      </c>
      <c r="B7545" s="45" t="s">
        <v>5166</v>
      </c>
      <c r="C7545" s="36">
        <v>0.75</v>
      </c>
      <c r="D7545" s="36">
        <v>1</v>
      </c>
      <c r="F7545" s="41"/>
      <c r="G7545" s="45"/>
      <c r="H7545" s="36"/>
      <c r="I7545" s="36"/>
    </row>
    <row r="7546" spans="1:9" x14ac:dyDescent="0.35">
      <c r="A7546" s="60" t="s">
        <v>22334</v>
      </c>
      <c r="B7546" s="44" t="s">
        <v>5167</v>
      </c>
      <c r="C7546" s="37">
        <v>0.75</v>
      </c>
      <c r="D7546" s="37">
        <v>1</v>
      </c>
      <c r="F7546" s="40"/>
      <c r="G7546" s="44"/>
      <c r="H7546" s="37"/>
      <c r="I7546" s="37"/>
    </row>
    <row r="7547" spans="1:9" x14ac:dyDescent="0.35">
      <c r="A7547" s="61" t="s">
        <v>22335</v>
      </c>
      <c r="B7547" s="45" t="s">
        <v>5168</v>
      </c>
      <c r="C7547" s="36">
        <v>0.75</v>
      </c>
      <c r="D7547" s="36">
        <v>1</v>
      </c>
      <c r="F7547" s="41"/>
      <c r="G7547" s="45"/>
      <c r="H7547" s="36"/>
      <c r="I7547" s="36"/>
    </row>
    <row r="7548" spans="1:9" x14ac:dyDescent="0.35">
      <c r="A7548" s="60" t="s">
        <v>22336</v>
      </c>
      <c r="B7548" s="44" t="s">
        <v>5169</v>
      </c>
      <c r="C7548" s="37">
        <v>0.75</v>
      </c>
      <c r="D7548" s="37">
        <v>1</v>
      </c>
      <c r="F7548" s="40"/>
      <c r="G7548" s="44"/>
      <c r="H7548" s="37"/>
      <c r="I7548" s="37"/>
    </row>
    <row r="7549" spans="1:9" x14ac:dyDescent="0.35">
      <c r="A7549" s="61" t="s">
        <v>22337</v>
      </c>
      <c r="B7549" s="45" t="s">
        <v>5170</v>
      </c>
      <c r="C7549" s="36">
        <v>0.75</v>
      </c>
      <c r="D7549" s="36">
        <v>0</v>
      </c>
      <c r="F7549" s="41"/>
      <c r="G7549" s="45"/>
      <c r="H7549" s="36"/>
      <c r="I7549" s="36"/>
    </row>
    <row r="7550" spans="1:9" x14ac:dyDescent="0.35">
      <c r="A7550" s="60" t="s">
        <v>22338</v>
      </c>
      <c r="B7550" s="44" t="s">
        <v>5171</v>
      </c>
      <c r="C7550" s="37">
        <v>0.75</v>
      </c>
      <c r="D7550" s="37">
        <v>1</v>
      </c>
      <c r="F7550" s="40"/>
      <c r="G7550" s="44"/>
      <c r="H7550" s="37"/>
      <c r="I7550" s="37"/>
    </row>
    <row r="7551" spans="1:9" x14ac:dyDescent="0.35">
      <c r="A7551" s="61" t="s">
        <v>22339</v>
      </c>
      <c r="B7551" s="45" t="s">
        <v>5172</v>
      </c>
      <c r="C7551" s="36">
        <v>0.75</v>
      </c>
      <c r="D7551" s="36">
        <v>1</v>
      </c>
      <c r="F7551" s="41"/>
      <c r="G7551" s="45"/>
      <c r="H7551" s="36"/>
      <c r="I7551" s="36"/>
    </row>
    <row r="7552" spans="1:9" x14ac:dyDescent="0.35">
      <c r="A7552" s="60" t="s">
        <v>22340</v>
      </c>
      <c r="B7552" s="44" t="s">
        <v>5173</v>
      </c>
      <c r="C7552" s="37">
        <v>0.75</v>
      </c>
      <c r="D7552" s="37">
        <v>1</v>
      </c>
      <c r="F7552" s="40"/>
      <c r="G7552" s="44"/>
      <c r="H7552" s="37"/>
      <c r="I7552" s="37"/>
    </row>
    <row r="7553" spans="1:9" x14ac:dyDescent="0.35">
      <c r="A7553" s="61" t="s">
        <v>22341</v>
      </c>
      <c r="B7553" s="45" t="s">
        <v>5174</v>
      </c>
      <c r="C7553" s="36">
        <v>0.75</v>
      </c>
      <c r="D7553" s="36">
        <v>1</v>
      </c>
      <c r="F7553" s="41"/>
      <c r="G7553" s="45"/>
      <c r="H7553" s="36"/>
      <c r="I7553" s="36"/>
    </row>
    <row r="7554" spans="1:9" x14ac:dyDescent="0.35">
      <c r="A7554" s="60" t="s">
        <v>22342</v>
      </c>
      <c r="B7554" s="44" t="s">
        <v>5174</v>
      </c>
      <c r="C7554" s="37">
        <v>0.75</v>
      </c>
      <c r="D7554" s="37">
        <v>1</v>
      </c>
      <c r="F7554" s="40"/>
      <c r="G7554" s="44"/>
      <c r="H7554" s="37"/>
      <c r="I7554" s="37"/>
    </row>
    <row r="7555" spans="1:9" x14ac:dyDescent="0.35">
      <c r="A7555" s="61" t="s">
        <v>22343</v>
      </c>
      <c r="B7555" s="45" t="s">
        <v>5175</v>
      </c>
      <c r="C7555" s="36">
        <v>0.75</v>
      </c>
      <c r="D7555" s="36">
        <v>1</v>
      </c>
      <c r="F7555" s="41"/>
      <c r="G7555" s="45"/>
      <c r="H7555" s="36"/>
      <c r="I7555" s="36"/>
    </row>
    <row r="7556" spans="1:9" x14ac:dyDescent="0.35">
      <c r="A7556" s="60" t="s">
        <v>22344</v>
      </c>
      <c r="B7556" s="44" t="s">
        <v>5176</v>
      </c>
      <c r="C7556" s="37">
        <v>0.75</v>
      </c>
      <c r="D7556" s="37">
        <v>1</v>
      </c>
      <c r="F7556" s="40"/>
      <c r="G7556" s="44"/>
      <c r="H7556" s="37"/>
      <c r="I7556" s="37"/>
    </row>
    <row r="7557" spans="1:9" x14ac:dyDescent="0.35">
      <c r="A7557" s="61" t="s">
        <v>22345</v>
      </c>
      <c r="B7557" s="45" t="s">
        <v>5176</v>
      </c>
      <c r="C7557" s="36">
        <v>0.75</v>
      </c>
      <c r="D7557" s="36">
        <v>1</v>
      </c>
      <c r="F7557" s="41"/>
      <c r="G7557" s="45"/>
      <c r="H7557" s="36"/>
      <c r="I7557" s="36"/>
    </row>
    <row r="7558" spans="1:9" x14ac:dyDescent="0.35">
      <c r="A7558" s="60" t="s">
        <v>22346</v>
      </c>
      <c r="B7558" s="44" t="s">
        <v>5177</v>
      </c>
      <c r="C7558" s="37">
        <v>0.75</v>
      </c>
      <c r="D7558" s="37">
        <v>0</v>
      </c>
      <c r="F7558" s="40"/>
      <c r="G7558" s="44"/>
      <c r="H7558" s="37"/>
      <c r="I7558" s="37"/>
    </row>
    <row r="7559" spans="1:9" x14ac:dyDescent="0.35">
      <c r="A7559" s="61" t="s">
        <v>22348</v>
      </c>
      <c r="B7559" s="45" t="s">
        <v>5178</v>
      </c>
      <c r="C7559" s="36">
        <v>0.75</v>
      </c>
      <c r="D7559" s="36">
        <v>1</v>
      </c>
      <c r="F7559" s="41"/>
      <c r="G7559" s="45"/>
      <c r="H7559" s="36"/>
      <c r="I7559" s="36"/>
    </row>
    <row r="7560" spans="1:9" x14ac:dyDescent="0.35">
      <c r="A7560" s="60" t="s">
        <v>22351</v>
      </c>
      <c r="B7560" s="44" t="s">
        <v>3489</v>
      </c>
      <c r="C7560" s="37">
        <v>0.75</v>
      </c>
      <c r="D7560" s="37">
        <v>1</v>
      </c>
      <c r="F7560" s="40"/>
      <c r="G7560" s="44"/>
      <c r="H7560" s="37"/>
      <c r="I7560" s="37"/>
    </row>
    <row r="7561" spans="1:9" x14ac:dyDescent="0.35">
      <c r="A7561" s="61" t="s">
        <v>22352</v>
      </c>
      <c r="B7561" s="45" t="s">
        <v>2653</v>
      </c>
      <c r="C7561" s="36">
        <v>0.75</v>
      </c>
      <c r="D7561" s="36">
        <v>0</v>
      </c>
      <c r="F7561" s="41"/>
      <c r="G7561" s="45"/>
      <c r="H7561" s="36"/>
      <c r="I7561" s="36"/>
    </row>
    <row r="7562" spans="1:9" x14ac:dyDescent="0.35">
      <c r="A7562" s="60" t="s">
        <v>22355</v>
      </c>
      <c r="B7562" s="44" t="s">
        <v>2915</v>
      </c>
      <c r="C7562" s="37">
        <v>0.75</v>
      </c>
      <c r="D7562" s="37">
        <v>0</v>
      </c>
      <c r="F7562" s="40"/>
      <c r="G7562" s="44"/>
      <c r="H7562" s="37"/>
      <c r="I7562" s="37"/>
    </row>
    <row r="7563" spans="1:9" x14ac:dyDescent="0.35">
      <c r="A7563" s="61" t="s">
        <v>22357</v>
      </c>
      <c r="B7563" s="45" t="s">
        <v>5181</v>
      </c>
      <c r="C7563" s="36">
        <v>0.75</v>
      </c>
      <c r="D7563" s="36">
        <v>1</v>
      </c>
      <c r="F7563" s="41"/>
      <c r="G7563" s="45"/>
      <c r="H7563" s="36"/>
      <c r="I7563" s="36"/>
    </row>
    <row r="7564" spans="1:9" x14ac:dyDescent="0.35">
      <c r="A7564" s="60" t="s">
        <v>22359</v>
      </c>
      <c r="B7564" s="44" t="s">
        <v>5183</v>
      </c>
      <c r="C7564" s="37">
        <v>0.75</v>
      </c>
      <c r="D7564" s="37">
        <v>1</v>
      </c>
      <c r="F7564" s="40"/>
      <c r="G7564" s="44"/>
      <c r="H7564" s="37"/>
      <c r="I7564" s="37"/>
    </row>
    <row r="7565" spans="1:9" x14ac:dyDescent="0.35">
      <c r="A7565" s="61" t="s">
        <v>22360</v>
      </c>
      <c r="B7565" s="45" t="s">
        <v>5184</v>
      </c>
      <c r="C7565" s="36">
        <v>0.75</v>
      </c>
      <c r="D7565" s="36">
        <v>1</v>
      </c>
      <c r="F7565" s="41"/>
      <c r="G7565" s="45"/>
      <c r="H7565" s="36"/>
      <c r="I7565" s="36"/>
    </row>
    <row r="7566" spans="1:9" x14ac:dyDescent="0.35">
      <c r="A7566" s="60" t="s">
        <v>22361</v>
      </c>
      <c r="B7566" s="44" t="s">
        <v>5185</v>
      </c>
      <c r="C7566" s="37">
        <v>0.75</v>
      </c>
      <c r="D7566" s="37">
        <v>1</v>
      </c>
      <c r="F7566" s="40"/>
      <c r="G7566" s="44"/>
      <c r="H7566" s="37"/>
      <c r="I7566" s="37"/>
    </row>
    <row r="7567" spans="1:9" x14ac:dyDescent="0.35">
      <c r="A7567" s="61" t="s">
        <v>22362</v>
      </c>
      <c r="B7567" s="45" t="s">
        <v>4689</v>
      </c>
      <c r="C7567" s="36">
        <v>0.75</v>
      </c>
      <c r="D7567" s="36">
        <v>1</v>
      </c>
      <c r="F7567" s="41"/>
      <c r="G7567" s="45"/>
      <c r="H7567" s="36"/>
      <c r="I7567" s="36"/>
    </row>
    <row r="7568" spans="1:9" x14ac:dyDescent="0.35">
      <c r="A7568" s="60" t="s">
        <v>22363</v>
      </c>
      <c r="B7568" s="44" t="s">
        <v>5186</v>
      </c>
      <c r="C7568" s="37">
        <v>0.75</v>
      </c>
      <c r="D7568" s="37">
        <v>0</v>
      </c>
      <c r="F7568" s="40"/>
      <c r="G7568" s="44"/>
      <c r="H7568" s="37"/>
      <c r="I7568" s="37"/>
    </row>
    <row r="7569" spans="1:9" x14ac:dyDescent="0.35">
      <c r="A7569" s="61" t="s">
        <v>22366</v>
      </c>
      <c r="B7569" s="45" t="s">
        <v>5188</v>
      </c>
      <c r="C7569" s="36">
        <v>0.75</v>
      </c>
      <c r="D7569" s="36">
        <v>1</v>
      </c>
      <c r="F7569" s="41"/>
      <c r="G7569" s="45"/>
      <c r="H7569" s="36"/>
      <c r="I7569" s="36"/>
    </row>
    <row r="7570" spans="1:9" x14ac:dyDescent="0.35">
      <c r="A7570" s="60" t="s">
        <v>22368</v>
      </c>
      <c r="B7570" s="44" t="s">
        <v>5189</v>
      </c>
      <c r="C7570" s="37">
        <v>0.75</v>
      </c>
      <c r="D7570" s="37">
        <v>1</v>
      </c>
      <c r="F7570" s="40"/>
      <c r="G7570" s="44"/>
      <c r="H7570" s="37"/>
      <c r="I7570" s="37"/>
    </row>
    <row r="7571" spans="1:9" x14ac:dyDescent="0.35">
      <c r="A7571" s="61" t="s">
        <v>22369</v>
      </c>
      <c r="B7571" s="45" t="s">
        <v>5190</v>
      </c>
      <c r="C7571" s="36">
        <v>0.75</v>
      </c>
      <c r="D7571" s="36">
        <v>1</v>
      </c>
      <c r="F7571" s="41"/>
      <c r="G7571" s="45"/>
      <c r="H7571" s="36"/>
      <c r="I7571" s="36"/>
    </row>
    <row r="7572" spans="1:9" x14ac:dyDescent="0.35">
      <c r="A7572" s="60" t="s">
        <v>22373</v>
      </c>
      <c r="B7572" s="44" t="s">
        <v>1087</v>
      </c>
      <c r="C7572" s="37">
        <v>0.75</v>
      </c>
      <c r="D7572" s="37">
        <v>1</v>
      </c>
      <c r="F7572" s="40"/>
      <c r="G7572" s="44"/>
      <c r="H7572" s="37"/>
      <c r="I7572" s="37"/>
    </row>
    <row r="7573" spans="1:9" x14ac:dyDescent="0.35">
      <c r="A7573" s="61" t="s">
        <v>22374</v>
      </c>
      <c r="B7573" s="45" t="s">
        <v>5192</v>
      </c>
      <c r="C7573" s="36">
        <v>0.75</v>
      </c>
      <c r="D7573" s="36">
        <v>1</v>
      </c>
      <c r="F7573" s="41"/>
      <c r="G7573" s="45"/>
      <c r="H7573" s="36"/>
      <c r="I7573" s="36"/>
    </row>
    <row r="7574" spans="1:9" x14ac:dyDescent="0.35">
      <c r="A7574" s="60" t="s">
        <v>22375</v>
      </c>
      <c r="B7574" s="44" t="s">
        <v>5193</v>
      </c>
      <c r="C7574" s="37">
        <v>0.75</v>
      </c>
      <c r="D7574" s="37">
        <v>1</v>
      </c>
      <c r="F7574" s="40"/>
      <c r="G7574" s="44"/>
      <c r="H7574" s="37"/>
      <c r="I7574" s="37"/>
    </row>
    <row r="7575" spans="1:9" x14ac:dyDescent="0.35">
      <c r="A7575" s="61" t="s">
        <v>22376</v>
      </c>
      <c r="B7575" s="45" t="s">
        <v>634</v>
      </c>
      <c r="C7575" s="36">
        <v>0.75</v>
      </c>
      <c r="D7575" s="36">
        <v>1</v>
      </c>
      <c r="F7575" s="41"/>
      <c r="G7575" s="45"/>
      <c r="H7575" s="36"/>
      <c r="I7575" s="36"/>
    </row>
    <row r="7576" spans="1:9" x14ac:dyDescent="0.35">
      <c r="A7576" s="60" t="s">
        <v>22377</v>
      </c>
      <c r="B7576" s="44" t="s">
        <v>881</v>
      </c>
      <c r="C7576" s="37">
        <v>0.75</v>
      </c>
      <c r="D7576" s="37">
        <v>1</v>
      </c>
      <c r="F7576" s="40"/>
      <c r="G7576" s="44"/>
      <c r="H7576" s="37"/>
      <c r="I7576" s="37"/>
    </row>
    <row r="7577" spans="1:9" x14ac:dyDescent="0.35">
      <c r="A7577" s="61" t="s">
        <v>22378</v>
      </c>
      <c r="B7577" s="45" t="s">
        <v>1218</v>
      </c>
      <c r="C7577" s="36">
        <v>0.75</v>
      </c>
      <c r="D7577" s="36">
        <v>1</v>
      </c>
      <c r="F7577" s="41"/>
      <c r="G7577" s="45"/>
      <c r="H7577" s="36"/>
      <c r="I7577" s="36"/>
    </row>
    <row r="7578" spans="1:9" x14ac:dyDescent="0.35">
      <c r="A7578" s="60" t="s">
        <v>22380</v>
      </c>
      <c r="B7578" s="44" t="s">
        <v>5195</v>
      </c>
      <c r="C7578" s="37">
        <v>0.75</v>
      </c>
      <c r="D7578" s="37">
        <v>1</v>
      </c>
      <c r="F7578" s="40"/>
      <c r="G7578" s="44"/>
      <c r="H7578" s="37"/>
      <c r="I7578" s="37"/>
    </row>
    <row r="7579" spans="1:9" x14ac:dyDescent="0.35">
      <c r="A7579" s="61" t="s">
        <v>22381</v>
      </c>
      <c r="B7579" s="45" t="s">
        <v>5195</v>
      </c>
      <c r="C7579" s="36">
        <v>0.75</v>
      </c>
      <c r="D7579" s="36">
        <v>0</v>
      </c>
      <c r="F7579" s="41"/>
      <c r="G7579" s="45"/>
      <c r="H7579" s="36"/>
      <c r="I7579" s="36"/>
    </row>
    <row r="7580" spans="1:9" x14ac:dyDescent="0.35">
      <c r="A7580" s="60" t="s">
        <v>22382</v>
      </c>
      <c r="B7580" s="44" t="s">
        <v>5196</v>
      </c>
      <c r="C7580" s="37">
        <v>0.75</v>
      </c>
      <c r="D7580" s="37">
        <v>1</v>
      </c>
      <c r="F7580" s="40"/>
      <c r="G7580" s="44"/>
      <c r="H7580" s="37"/>
      <c r="I7580" s="37"/>
    </row>
    <row r="7581" spans="1:9" x14ac:dyDescent="0.35">
      <c r="A7581" s="61" t="s">
        <v>22383</v>
      </c>
      <c r="B7581" s="45" t="s">
        <v>5197</v>
      </c>
      <c r="C7581" s="36">
        <v>0.75</v>
      </c>
      <c r="D7581" s="36">
        <v>1</v>
      </c>
      <c r="F7581" s="41"/>
      <c r="G7581" s="45"/>
      <c r="H7581" s="36"/>
      <c r="I7581" s="36"/>
    </row>
    <row r="7582" spans="1:9" x14ac:dyDescent="0.35">
      <c r="A7582" s="60" t="s">
        <v>22384</v>
      </c>
      <c r="B7582" s="44" t="s">
        <v>5198</v>
      </c>
      <c r="C7582" s="37">
        <v>0.75</v>
      </c>
      <c r="D7582" s="37">
        <v>1</v>
      </c>
      <c r="F7582" s="40"/>
      <c r="G7582" s="44"/>
      <c r="H7582" s="37"/>
      <c r="I7582" s="37"/>
    </row>
    <row r="7583" spans="1:9" x14ac:dyDescent="0.35">
      <c r="A7583" s="61" t="s">
        <v>22385</v>
      </c>
      <c r="B7583" s="45" t="s">
        <v>5199</v>
      </c>
      <c r="C7583" s="36">
        <v>0.75</v>
      </c>
      <c r="D7583" s="36">
        <v>1</v>
      </c>
      <c r="F7583" s="41"/>
      <c r="G7583" s="45"/>
      <c r="H7583" s="36"/>
      <c r="I7583" s="36"/>
    </row>
    <row r="7584" spans="1:9" x14ac:dyDescent="0.35">
      <c r="A7584" s="60" t="s">
        <v>22387</v>
      </c>
      <c r="B7584" s="44" t="s">
        <v>5200</v>
      </c>
      <c r="C7584" s="37">
        <v>0.75</v>
      </c>
      <c r="D7584" s="37">
        <v>1</v>
      </c>
      <c r="F7584" s="40"/>
      <c r="G7584" s="44"/>
      <c r="H7584" s="37"/>
      <c r="I7584" s="37"/>
    </row>
    <row r="7585" spans="1:9" x14ac:dyDescent="0.35">
      <c r="A7585" s="61" t="s">
        <v>22388</v>
      </c>
      <c r="B7585" s="45" t="s">
        <v>5201</v>
      </c>
      <c r="C7585" s="36">
        <v>0.75</v>
      </c>
      <c r="D7585" s="36">
        <v>1</v>
      </c>
      <c r="F7585" s="41"/>
      <c r="G7585" s="45"/>
      <c r="H7585" s="36"/>
      <c r="I7585" s="36"/>
    </row>
    <row r="7586" spans="1:9" x14ac:dyDescent="0.35">
      <c r="A7586" s="60" t="s">
        <v>22389</v>
      </c>
      <c r="B7586" s="44" t="s">
        <v>5202</v>
      </c>
      <c r="C7586" s="37">
        <v>0.75</v>
      </c>
      <c r="D7586" s="37">
        <v>1</v>
      </c>
      <c r="F7586" s="40"/>
      <c r="G7586" s="44"/>
      <c r="H7586" s="37"/>
      <c r="I7586" s="37"/>
    </row>
    <row r="7587" spans="1:9" x14ac:dyDescent="0.35">
      <c r="A7587" s="61" t="s">
        <v>22390</v>
      </c>
      <c r="B7587" s="45" t="s">
        <v>5202</v>
      </c>
      <c r="C7587" s="36">
        <v>0.75</v>
      </c>
      <c r="D7587" s="36">
        <v>1</v>
      </c>
      <c r="F7587" s="41"/>
      <c r="G7587" s="45"/>
      <c r="H7587" s="36"/>
      <c r="I7587" s="36"/>
    </row>
    <row r="7588" spans="1:9" x14ac:dyDescent="0.35">
      <c r="A7588" s="60" t="s">
        <v>22391</v>
      </c>
      <c r="B7588" s="44" t="s">
        <v>5203</v>
      </c>
      <c r="C7588" s="37">
        <v>0.75</v>
      </c>
      <c r="D7588" s="37">
        <v>1</v>
      </c>
      <c r="F7588" s="40"/>
      <c r="G7588" s="44"/>
      <c r="H7588" s="37"/>
      <c r="I7588" s="37"/>
    </row>
    <row r="7589" spans="1:9" x14ac:dyDescent="0.35">
      <c r="A7589" s="61" t="s">
        <v>22393</v>
      </c>
      <c r="B7589" s="45" t="s">
        <v>5205</v>
      </c>
      <c r="C7589" s="36">
        <v>0.75</v>
      </c>
      <c r="D7589" s="36">
        <v>1</v>
      </c>
      <c r="F7589" s="41"/>
      <c r="G7589" s="45"/>
      <c r="H7589" s="36"/>
      <c r="I7589" s="36"/>
    </row>
    <row r="7590" spans="1:9" x14ac:dyDescent="0.35">
      <c r="A7590" s="60" t="s">
        <v>22394</v>
      </c>
      <c r="B7590" s="44" t="s">
        <v>5206</v>
      </c>
      <c r="C7590" s="37">
        <v>0.75</v>
      </c>
      <c r="D7590" s="37">
        <v>0</v>
      </c>
      <c r="F7590" s="40"/>
      <c r="G7590" s="44"/>
      <c r="H7590" s="37"/>
      <c r="I7590" s="37"/>
    </row>
    <row r="7591" spans="1:9" x14ac:dyDescent="0.35">
      <c r="A7591" s="61" t="s">
        <v>22396</v>
      </c>
      <c r="B7591" s="45" t="s">
        <v>1638</v>
      </c>
      <c r="C7591" s="36">
        <v>0.75</v>
      </c>
      <c r="D7591" s="36">
        <v>1</v>
      </c>
      <c r="F7591" s="41"/>
      <c r="G7591" s="45"/>
      <c r="H7591" s="36"/>
      <c r="I7591" s="36"/>
    </row>
    <row r="7592" spans="1:9" x14ac:dyDescent="0.35">
      <c r="A7592" s="60" t="s">
        <v>22397</v>
      </c>
      <c r="B7592" s="44" t="s">
        <v>1638</v>
      </c>
      <c r="C7592" s="37">
        <v>0.75</v>
      </c>
      <c r="D7592" s="37">
        <v>1</v>
      </c>
      <c r="F7592" s="40"/>
      <c r="G7592" s="44"/>
      <c r="H7592" s="37"/>
      <c r="I7592" s="37"/>
    </row>
    <row r="7593" spans="1:9" x14ac:dyDescent="0.35">
      <c r="A7593" s="61" t="s">
        <v>22398</v>
      </c>
      <c r="B7593" s="45" t="s">
        <v>1638</v>
      </c>
      <c r="C7593" s="36">
        <v>0.75</v>
      </c>
      <c r="D7593" s="36">
        <v>1</v>
      </c>
      <c r="F7593" s="41"/>
      <c r="G7593" s="45"/>
      <c r="H7593" s="36"/>
      <c r="I7593" s="36"/>
    </row>
    <row r="7594" spans="1:9" x14ac:dyDescent="0.35">
      <c r="A7594" s="60" t="s">
        <v>22399</v>
      </c>
      <c r="B7594" s="44" t="s">
        <v>1638</v>
      </c>
      <c r="C7594" s="37">
        <v>0.75</v>
      </c>
      <c r="D7594" s="37">
        <v>1</v>
      </c>
      <c r="F7594" s="40"/>
      <c r="G7594" s="44"/>
      <c r="H7594" s="37"/>
      <c r="I7594" s="37"/>
    </row>
    <row r="7595" spans="1:9" x14ac:dyDescent="0.35">
      <c r="A7595" s="61" t="s">
        <v>22400</v>
      </c>
      <c r="B7595" s="45" t="s">
        <v>1638</v>
      </c>
      <c r="C7595" s="36">
        <v>0.75</v>
      </c>
      <c r="D7595" s="36">
        <v>1</v>
      </c>
      <c r="F7595" s="41"/>
      <c r="G7595" s="45"/>
      <c r="H7595" s="36"/>
      <c r="I7595" s="36"/>
    </row>
    <row r="7596" spans="1:9" x14ac:dyDescent="0.35">
      <c r="A7596" s="60" t="s">
        <v>22401</v>
      </c>
      <c r="B7596" s="44" t="s">
        <v>1638</v>
      </c>
      <c r="C7596" s="37">
        <v>0.75</v>
      </c>
      <c r="D7596" s="37">
        <v>1</v>
      </c>
      <c r="F7596" s="40"/>
      <c r="G7596" s="44"/>
      <c r="H7596" s="37"/>
      <c r="I7596" s="37"/>
    </row>
    <row r="7597" spans="1:9" x14ac:dyDescent="0.35">
      <c r="A7597" s="61" t="s">
        <v>22402</v>
      </c>
      <c r="B7597" s="45" t="s">
        <v>1638</v>
      </c>
      <c r="C7597" s="36">
        <v>0.75</v>
      </c>
      <c r="D7597" s="36">
        <v>1</v>
      </c>
      <c r="F7597" s="41"/>
      <c r="G7597" s="45"/>
      <c r="H7597" s="36"/>
      <c r="I7597" s="36"/>
    </row>
    <row r="7598" spans="1:9" x14ac:dyDescent="0.35">
      <c r="A7598" s="60" t="s">
        <v>22403</v>
      </c>
      <c r="B7598" s="44" t="s">
        <v>1638</v>
      </c>
      <c r="C7598" s="37">
        <v>0.75</v>
      </c>
      <c r="D7598" s="37">
        <v>1</v>
      </c>
      <c r="F7598" s="40"/>
      <c r="G7598" s="44"/>
      <c r="H7598" s="37"/>
      <c r="I7598" s="37"/>
    </row>
    <row r="7599" spans="1:9" x14ac:dyDescent="0.35">
      <c r="A7599" s="61" t="s">
        <v>22404</v>
      </c>
      <c r="B7599" s="45" t="s">
        <v>2395</v>
      </c>
      <c r="C7599" s="36">
        <v>0.75</v>
      </c>
      <c r="D7599" s="36">
        <v>1</v>
      </c>
      <c r="F7599" s="41"/>
      <c r="G7599" s="45"/>
      <c r="H7599" s="36"/>
      <c r="I7599" s="36"/>
    </row>
    <row r="7600" spans="1:9" x14ac:dyDescent="0.35">
      <c r="A7600" s="60" t="s">
        <v>22405</v>
      </c>
      <c r="B7600" s="44" t="s">
        <v>2475</v>
      </c>
      <c r="C7600" s="37">
        <v>0.75</v>
      </c>
      <c r="D7600" s="37">
        <v>1</v>
      </c>
      <c r="F7600" s="40"/>
      <c r="G7600" s="44"/>
      <c r="H7600" s="37"/>
      <c r="I7600" s="37"/>
    </row>
    <row r="7601" spans="1:9" x14ac:dyDescent="0.35">
      <c r="A7601" s="61" t="s">
        <v>22406</v>
      </c>
      <c r="B7601" s="45" t="s">
        <v>353</v>
      </c>
      <c r="C7601" s="36">
        <v>0.75</v>
      </c>
      <c r="D7601" s="36">
        <v>0</v>
      </c>
      <c r="F7601" s="41"/>
      <c r="G7601" s="45"/>
      <c r="H7601" s="36"/>
      <c r="I7601" s="36"/>
    </row>
    <row r="7602" spans="1:9" x14ac:dyDescent="0.35">
      <c r="A7602" s="60" t="s">
        <v>22407</v>
      </c>
      <c r="B7602" s="44" t="s">
        <v>5207</v>
      </c>
      <c r="C7602" s="37">
        <v>0.75</v>
      </c>
      <c r="D7602" s="37">
        <v>1</v>
      </c>
      <c r="F7602" s="40"/>
      <c r="G7602" s="44"/>
      <c r="H7602" s="37"/>
      <c r="I7602" s="37"/>
    </row>
    <row r="7603" spans="1:9" x14ac:dyDescent="0.35">
      <c r="A7603" s="61" t="s">
        <v>22408</v>
      </c>
      <c r="B7603" s="45" t="s">
        <v>353</v>
      </c>
      <c r="C7603" s="36">
        <v>0.75</v>
      </c>
      <c r="D7603" s="36">
        <v>1</v>
      </c>
      <c r="F7603" s="41"/>
      <c r="G7603" s="45"/>
      <c r="H7603" s="36"/>
      <c r="I7603" s="36"/>
    </row>
    <row r="7604" spans="1:9" x14ac:dyDescent="0.35">
      <c r="A7604" s="60" t="s">
        <v>22410</v>
      </c>
      <c r="B7604" s="44" t="s">
        <v>342</v>
      </c>
      <c r="C7604" s="37">
        <v>0.75</v>
      </c>
      <c r="D7604" s="37">
        <v>1</v>
      </c>
      <c r="F7604" s="40"/>
      <c r="G7604" s="44"/>
      <c r="H7604" s="37"/>
      <c r="I7604" s="37"/>
    </row>
    <row r="7605" spans="1:9" x14ac:dyDescent="0.35">
      <c r="A7605" s="61" t="s">
        <v>22411</v>
      </c>
      <c r="B7605" s="45" t="s">
        <v>2137</v>
      </c>
      <c r="C7605" s="36">
        <v>0.75</v>
      </c>
      <c r="D7605" s="36">
        <v>0</v>
      </c>
      <c r="F7605" s="41"/>
      <c r="G7605" s="45"/>
      <c r="H7605" s="36"/>
      <c r="I7605" s="36"/>
    </row>
    <row r="7606" spans="1:9" x14ac:dyDescent="0.35">
      <c r="A7606" s="60" t="s">
        <v>22412</v>
      </c>
      <c r="B7606" s="44" t="s">
        <v>508</v>
      </c>
      <c r="C7606" s="37">
        <v>0.75</v>
      </c>
      <c r="D7606" s="37">
        <v>0</v>
      </c>
      <c r="F7606" s="40"/>
      <c r="G7606" s="44"/>
      <c r="H7606" s="37"/>
      <c r="I7606" s="37"/>
    </row>
    <row r="7607" spans="1:9" x14ac:dyDescent="0.35">
      <c r="A7607" s="61" t="s">
        <v>22413</v>
      </c>
      <c r="B7607" s="45" t="s">
        <v>5091</v>
      </c>
      <c r="C7607" s="36">
        <v>0.75</v>
      </c>
      <c r="D7607" s="36">
        <v>1</v>
      </c>
      <c r="F7607" s="41"/>
      <c r="G7607" s="45"/>
      <c r="H7607" s="36"/>
      <c r="I7607" s="36"/>
    </row>
    <row r="7608" spans="1:9" x14ac:dyDescent="0.35">
      <c r="A7608" s="60" t="s">
        <v>22414</v>
      </c>
      <c r="B7608" s="44" t="s">
        <v>5091</v>
      </c>
      <c r="C7608" s="37">
        <v>0.75</v>
      </c>
      <c r="D7608" s="37">
        <v>1</v>
      </c>
      <c r="F7608" s="40"/>
      <c r="G7608" s="44"/>
      <c r="H7608" s="37"/>
      <c r="I7608" s="37"/>
    </row>
    <row r="7609" spans="1:9" x14ac:dyDescent="0.35">
      <c r="A7609" s="61" t="s">
        <v>22415</v>
      </c>
      <c r="B7609" s="45" t="s">
        <v>5208</v>
      </c>
      <c r="C7609" s="36">
        <v>0.75</v>
      </c>
      <c r="D7609" s="36">
        <v>1</v>
      </c>
      <c r="F7609" s="41"/>
      <c r="G7609" s="45"/>
      <c r="H7609" s="36"/>
      <c r="I7609" s="36"/>
    </row>
    <row r="7610" spans="1:9" x14ac:dyDescent="0.35">
      <c r="A7610" s="60" t="s">
        <v>22416</v>
      </c>
      <c r="B7610" s="44" t="s">
        <v>2228</v>
      </c>
      <c r="C7610" s="37">
        <v>0.75</v>
      </c>
      <c r="D7610" s="37">
        <v>1</v>
      </c>
      <c r="F7610" s="40"/>
      <c r="G7610" s="44"/>
      <c r="H7610" s="37"/>
      <c r="I7610" s="37"/>
    </row>
    <row r="7611" spans="1:9" x14ac:dyDescent="0.35">
      <c r="A7611" s="61" t="s">
        <v>22417</v>
      </c>
      <c r="B7611" s="45" t="s">
        <v>5120</v>
      </c>
      <c r="C7611" s="36">
        <v>0.75</v>
      </c>
      <c r="D7611" s="36">
        <v>1</v>
      </c>
      <c r="F7611" s="41"/>
      <c r="G7611" s="45"/>
      <c r="H7611" s="36"/>
      <c r="I7611" s="36"/>
    </row>
    <row r="7612" spans="1:9" x14ac:dyDescent="0.35">
      <c r="A7612" s="60" t="s">
        <v>22418</v>
      </c>
      <c r="B7612" s="44" t="s">
        <v>5209</v>
      </c>
      <c r="C7612" s="37">
        <v>0.75</v>
      </c>
      <c r="D7612" s="37">
        <v>1</v>
      </c>
      <c r="F7612" s="40"/>
      <c r="G7612" s="44"/>
      <c r="H7612" s="37"/>
      <c r="I7612" s="37"/>
    </row>
    <row r="7613" spans="1:9" x14ac:dyDescent="0.35">
      <c r="A7613" s="61" t="s">
        <v>22419</v>
      </c>
      <c r="B7613" s="45" t="s">
        <v>5209</v>
      </c>
      <c r="C7613" s="36">
        <v>0.75</v>
      </c>
      <c r="D7613" s="36">
        <v>1</v>
      </c>
      <c r="F7613" s="41"/>
      <c r="G7613" s="45"/>
      <c r="H7613" s="36"/>
      <c r="I7613" s="36"/>
    </row>
    <row r="7614" spans="1:9" x14ac:dyDescent="0.35">
      <c r="A7614" s="60" t="s">
        <v>22420</v>
      </c>
      <c r="B7614" s="44" t="s">
        <v>5209</v>
      </c>
      <c r="C7614" s="37">
        <v>0.75</v>
      </c>
      <c r="D7614" s="37">
        <v>1</v>
      </c>
      <c r="F7614" s="40"/>
      <c r="G7614" s="44"/>
      <c r="H7614" s="37"/>
      <c r="I7614" s="37"/>
    </row>
    <row r="7615" spans="1:9" x14ac:dyDescent="0.35">
      <c r="A7615" s="61" t="s">
        <v>22421</v>
      </c>
      <c r="B7615" s="45" t="s">
        <v>5210</v>
      </c>
      <c r="C7615" s="36">
        <v>0.75</v>
      </c>
      <c r="D7615" s="36">
        <v>1</v>
      </c>
      <c r="F7615" s="41"/>
      <c r="G7615" s="45"/>
      <c r="H7615" s="36"/>
      <c r="I7615" s="36"/>
    </row>
    <row r="7616" spans="1:9" x14ac:dyDescent="0.35">
      <c r="A7616" s="60" t="s">
        <v>22422</v>
      </c>
      <c r="B7616" s="44" t="s">
        <v>5210</v>
      </c>
      <c r="C7616" s="37">
        <v>0.75</v>
      </c>
      <c r="D7616" s="37">
        <v>1</v>
      </c>
      <c r="F7616" s="40"/>
      <c r="G7616" s="44"/>
      <c r="H7616" s="37"/>
      <c r="I7616" s="37"/>
    </row>
    <row r="7617" spans="1:9" x14ac:dyDescent="0.35">
      <c r="A7617" s="61" t="s">
        <v>22427</v>
      </c>
      <c r="B7617" s="45" t="s">
        <v>5213</v>
      </c>
      <c r="C7617" s="36">
        <v>0.75</v>
      </c>
      <c r="D7617" s="36">
        <v>1</v>
      </c>
      <c r="F7617" s="41"/>
      <c r="G7617" s="45"/>
      <c r="H7617" s="36"/>
      <c r="I7617" s="36"/>
    </row>
    <row r="7618" spans="1:9" x14ac:dyDescent="0.35">
      <c r="A7618" s="60" t="s">
        <v>22428</v>
      </c>
      <c r="B7618" s="44" t="s">
        <v>5214</v>
      </c>
      <c r="C7618" s="37">
        <v>0.75</v>
      </c>
      <c r="D7618" s="37">
        <v>1</v>
      </c>
      <c r="F7618" s="40"/>
      <c r="G7618" s="44"/>
      <c r="H7618" s="37"/>
      <c r="I7618" s="37"/>
    </row>
    <row r="7619" spans="1:9" x14ac:dyDescent="0.35">
      <c r="A7619" s="61" t="s">
        <v>22429</v>
      </c>
      <c r="B7619" s="45" t="s">
        <v>5215</v>
      </c>
      <c r="C7619" s="36">
        <v>0.75</v>
      </c>
      <c r="D7619" s="36">
        <v>1</v>
      </c>
      <c r="F7619" s="41"/>
      <c r="G7619" s="45"/>
      <c r="H7619" s="36"/>
      <c r="I7619" s="36"/>
    </row>
    <row r="7620" spans="1:9" x14ac:dyDescent="0.35">
      <c r="A7620" s="60" t="s">
        <v>22430</v>
      </c>
      <c r="B7620" s="44" t="s">
        <v>5215</v>
      </c>
      <c r="C7620" s="37">
        <v>0.75</v>
      </c>
      <c r="D7620" s="37">
        <v>1</v>
      </c>
      <c r="F7620" s="40"/>
      <c r="G7620" s="44"/>
      <c r="H7620" s="37"/>
      <c r="I7620" s="37"/>
    </row>
    <row r="7621" spans="1:9" x14ac:dyDescent="0.35">
      <c r="A7621" s="61" t="s">
        <v>22431</v>
      </c>
      <c r="B7621" s="45" t="s">
        <v>5215</v>
      </c>
      <c r="C7621" s="36">
        <v>0.75</v>
      </c>
      <c r="D7621" s="36">
        <v>1</v>
      </c>
      <c r="F7621" s="41"/>
      <c r="G7621" s="45"/>
      <c r="H7621" s="36"/>
      <c r="I7621" s="36"/>
    </row>
    <row r="7622" spans="1:9" x14ac:dyDescent="0.35">
      <c r="A7622" s="60" t="s">
        <v>22432</v>
      </c>
      <c r="B7622" s="44" t="s">
        <v>5215</v>
      </c>
      <c r="C7622" s="37">
        <v>0.75</v>
      </c>
      <c r="D7622" s="37">
        <v>1</v>
      </c>
      <c r="F7622" s="40"/>
      <c r="G7622" s="44"/>
      <c r="H7622" s="37"/>
      <c r="I7622" s="37"/>
    </row>
    <row r="7623" spans="1:9" x14ac:dyDescent="0.35">
      <c r="A7623" s="61" t="s">
        <v>22433</v>
      </c>
      <c r="B7623" s="45" t="s">
        <v>5215</v>
      </c>
      <c r="C7623" s="36">
        <v>0.75</v>
      </c>
      <c r="D7623" s="36">
        <v>1</v>
      </c>
      <c r="F7623" s="41"/>
      <c r="G7623" s="45"/>
      <c r="H7623" s="36"/>
      <c r="I7623" s="36"/>
    </row>
    <row r="7624" spans="1:9" x14ac:dyDescent="0.35">
      <c r="A7624" s="60" t="s">
        <v>22434</v>
      </c>
      <c r="B7624" s="44" t="s">
        <v>5215</v>
      </c>
      <c r="C7624" s="37">
        <v>0.75</v>
      </c>
      <c r="D7624" s="37">
        <v>1</v>
      </c>
      <c r="F7624" s="40"/>
      <c r="G7624" s="44"/>
      <c r="H7624" s="37"/>
      <c r="I7624" s="37"/>
    </row>
    <row r="7625" spans="1:9" x14ac:dyDescent="0.35">
      <c r="A7625" s="61" t="s">
        <v>22435</v>
      </c>
      <c r="B7625" s="45" t="s">
        <v>5215</v>
      </c>
      <c r="C7625" s="36">
        <v>0.75</v>
      </c>
      <c r="D7625" s="36">
        <v>1</v>
      </c>
      <c r="F7625" s="41"/>
      <c r="G7625" s="45"/>
      <c r="H7625" s="36"/>
      <c r="I7625" s="36"/>
    </row>
    <row r="7626" spans="1:9" x14ac:dyDescent="0.35">
      <c r="A7626" s="60" t="s">
        <v>22436</v>
      </c>
      <c r="B7626" s="44" t="s">
        <v>5215</v>
      </c>
      <c r="C7626" s="37">
        <v>0.75</v>
      </c>
      <c r="D7626" s="37">
        <v>1</v>
      </c>
      <c r="F7626" s="40"/>
      <c r="G7626" s="44"/>
      <c r="H7626" s="37"/>
      <c r="I7626" s="37"/>
    </row>
    <row r="7627" spans="1:9" x14ac:dyDescent="0.35">
      <c r="A7627" s="61" t="s">
        <v>22437</v>
      </c>
      <c r="B7627" s="45" t="s">
        <v>5216</v>
      </c>
      <c r="C7627" s="36">
        <v>0.75</v>
      </c>
      <c r="D7627" s="36">
        <v>1</v>
      </c>
      <c r="F7627" s="41"/>
      <c r="G7627" s="45"/>
      <c r="H7627" s="36"/>
      <c r="I7627" s="36"/>
    </row>
    <row r="7628" spans="1:9" x14ac:dyDescent="0.35">
      <c r="A7628" s="60" t="s">
        <v>22438</v>
      </c>
      <c r="B7628" s="44" t="s">
        <v>5217</v>
      </c>
      <c r="C7628" s="37">
        <v>0.75</v>
      </c>
      <c r="D7628" s="37">
        <v>1</v>
      </c>
      <c r="F7628" s="40"/>
      <c r="G7628" s="44"/>
      <c r="H7628" s="37"/>
      <c r="I7628" s="37"/>
    </row>
    <row r="7629" spans="1:9" x14ac:dyDescent="0.35">
      <c r="A7629" s="61" t="s">
        <v>22439</v>
      </c>
      <c r="B7629" s="45" t="s">
        <v>5218</v>
      </c>
      <c r="C7629" s="36">
        <v>0.75</v>
      </c>
      <c r="D7629" s="36">
        <v>1</v>
      </c>
      <c r="F7629" s="41"/>
      <c r="G7629" s="45"/>
      <c r="H7629" s="36"/>
      <c r="I7629" s="36"/>
    </row>
    <row r="7630" spans="1:9" x14ac:dyDescent="0.35">
      <c r="A7630" s="60" t="s">
        <v>22440</v>
      </c>
      <c r="B7630" s="44" t="s">
        <v>5219</v>
      </c>
      <c r="C7630" s="37">
        <v>0.75</v>
      </c>
      <c r="D7630" s="37">
        <v>1</v>
      </c>
      <c r="F7630" s="40"/>
      <c r="G7630" s="44"/>
      <c r="H7630" s="37"/>
      <c r="I7630" s="37"/>
    </row>
    <row r="7631" spans="1:9" x14ac:dyDescent="0.35">
      <c r="A7631" s="61" t="s">
        <v>22441</v>
      </c>
      <c r="B7631" s="45" t="s">
        <v>5220</v>
      </c>
      <c r="C7631" s="36">
        <v>0.75</v>
      </c>
      <c r="D7631" s="36">
        <v>1</v>
      </c>
      <c r="F7631" s="41"/>
      <c r="G7631" s="45"/>
      <c r="H7631" s="36"/>
      <c r="I7631" s="36"/>
    </row>
    <row r="7632" spans="1:9" x14ac:dyDescent="0.35">
      <c r="A7632" s="60" t="s">
        <v>22442</v>
      </c>
      <c r="B7632" s="44" t="s">
        <v>5221</v>
      </c>
      <c r="C7632" s="37">
        <v>0.75</v>
      </c>
      <c r="D7632" s="37">
        <v>1</v>
      </c>
      <c r="F7632" s="40"/>
      <c r="G7632" s="44"/>
      <c r="H7632" s="37"/>
      <c r="I7632" s="37"/>
    </row>
    <row r="7633" spans="1:9" x14ac:dyDescent="0.35">
      <c r="A7633" s="61" t="s">
        <v>22443</v>
      </c>
      <c r="B7633" s="45" t="s">
        <v>5222</v>
      </c>
      <c r="C7633" s="36">
        <v>0.75</v>
      </c>
      <c r="D7633" s="36">
        <v>1</v>
      </c>
      <c r="F7633" s="41"/>
      <c r="G7633" s="45"/>
      <c r="H7633" s="36"/>
      <c r="I7633" s="36"/>
    </row>
    <row r="7634" spans="1:9" x14ac:dyDescent="0.35">
      <c r="A7634" s="60" t="s">
        <v>22444</v>
      </c>
      <c r="B7634" s="44" t="s">
        <v>5223</v>
      </c>
      <c r="C7634" s="37">
        <v>0.75</v>
      </c>
      <c r="D7634" s="37">
        <v>1</v>
      </c>
      <c r="F7634" s="40"/>
      <c r="G7634" s="44"/>
      <c r="H7634" s="37"/>
      <c r="I7634" s="37"/>
    </row>
    <row r="7635" spans="1:9" x14ac:dyDescent="0.35">
      <c r="A7635" s="61" t="s">
        <v>22445</v>
      </c>
      <c r="B7635" s="45" t="s">
        <v>5224</v>
      </c>
      <c r="C7635" s="36">
        <v>0.75</v>
      </c>
      <c r="D7635" s="36">
        <v>1</v>
      </c>
      <c r="F7635" s="41"/>
      <c r="G7635" s="45"/>
      <c r="H7635" s="36"/>
      <c r="I7635" s="36"/>
    </row>
    <row r="7636" spans="1:9" x14ac:dyDescent="0.35">
      <c r="A7636" s="60" t="s">
        <v>22447</v>
      </c>
      <c r="B7636" s="44" t="s">
        <v>5226</v>
      </c>
      <c r="C7636" s="37">
        <v>0.75</v>
      </c>
      <c r="D7636" s="37">
        <v>1</v>
      </c>
      <c r="F7636" s="40"/>
      <c r="G7636" s="44"/>
      <c r="H7636" s="37"/>
      <c r="I7636" s="37"/>
    </row>
    <row r="7637" spans="1:9" x14ac:dyDescent="0.35">
      <c r="A7637" s="61" t="s">
        <v>22448</v>
      </c>
      <c r="B7637" s="45" t="s">
        <v>4822</v>
      </c>
      <c r="C7637" s="36">
        <v>0.75</v>
      </c>
      <c r="D7637" s="36">
        <v>1</v>
      </c>
      <c r="F7637" s="41"/>
      <c r="G7637" s="45"/>
      <c r="H7637" s="36"/>
      <c r="I7637" s="36"/>
    </row>
    <row r="7638" spans="1:9" x14ac:dyDescent="0.35">
      <c r="A7638" s="60" t="s">
        <v>22451</v>
      </c>
      <c r="B7638" s="44" t="s">
        <v>3884</v>
      </c>
      <c r="C7638" s="37">
        <v>0.75</v>
      </c>
      <c r="D7638" s="37">
        <v>1</v>
      </c>
      <c r="F7638" s="40"/>
      <c r="G7638" s="44"/>
      <c r="H7638" s="37"/>
      <c r="I7638" s="37"/>
    </row>
    <row r="7639" spans="1:9" x14ac:dyDescent="0.35">
      <c r="A7639" s="61" t="s">
        <v>22452</v>
      </c>
      <c r="B7639" s="45" t="s">
        <v>1660</v>
      </c>
      <c r="C7639" s="36">
        <v>0.75</v>
      </c>
      <c r="D7639" s="36">
        <v>1</v>
      </c>
      <c r="F7639" s="41"/>
      <c r="G7639" s="45"/>
      <c r="H7639" s="36"/>
      <c r="I7639" s="36"/>
    </row>
    <row r="7640" spans="1:9" x14ac:dyDescent="0.35">
      <c r="A7640" s="60" t="s">
        <v>22453</v>
      </c>
      <c r="B7640" s="44" t="s">
        <v>5228</v>
      </c>
      <c r="C7640" s="37">
        <v>0.75</v>
      </c>
      <c r="D7640" s="37">
        <v>1</v>
      </c>
      <c r="F7640" s="40"/>
      <c r="G7640" s="44"/>
      <c r="H7640" s="37"/>
      <c r="I7640" s="37"/>
    </row>
    <row r="7641" spans="1:9" x14ac:dyDescent="0.35">
      <c r="A7641" s="61" t="s">
        <v>22454</v>
      </c>
      <c r="B7641" s="45" t="s">
        <v>5229</v>
      </c>
      <c r="C7641" s="36">
        <v>0.75</v>
      </c>
      <c r="D7641" s="36">
        <v>1</v>
      </c>
      <c r="F7641" s="41"/>
      <c r="G7641" s="45"/>
      <c r="H7641" s="36"/>
      <c r="I7641" s="36"/>
    </row>
    <row r="7642" spans="1:9" x14ac:dyDescent="0.35">
      <c r="A7642" s="60" t="s">
        <v>22455</v>
      </c>
      <c r="B7642" s="44" t="s">
        <v>5230</v>
      </c>
      <c r="C7642" s="37">
        <v>0.75</v>
      </c>
      <c r="D7642" s="37">
        <v>1</v>
      </c>
      <c r="F7642" s="40"/>
      <c r="G7642" s="44"/>
      <c r="H7642" s="37"/>
      <c r="I7642" s="37"/>
    </row>
    <row r="7643" spans="1:9" x14ac:dyDescent="0.35">
      <c r="A7643" s="61" t="s">
        <v>22458</v>
      </c>
      <c r="B7643" s="45" t="s">
        <v>1743</v>
      </c>
      <c r="C7643" s="36">
        <v>0.75</v>
      </c>
      <c r="D7643" s="36">
        <v>1</v>
      </c>
      <c r="F7643" s="41"/>
      <c r="G7643" s="45"/>
      <c r="H7643" s="36"/>
      <c r="I7643" s="36"/>
    </row>
    <row r="7644" spans="1:9" x14ac:dyDescent="0.35">
      <c r="A7644" s="60" t="s">
        <v>22459</v>
      </c>
      <c r="B7644" s="44" t="s">
        <v>3577</v>
      </c>
      <c r="C7644" s="37">
        <v>0.75</v>
      </c>
      <c r="D7644" s="37">
        <v>1</v>
      </c>
      <c r="F7644" s="40"/>
      <c r="G7644" s="44"/>
      <c r="H7644" s="37"/>
      <c r="I7644" s="37"/>
    </row>
    <row r="7645" spans="1:9" x14ac:dyDescent="0.35">
      <c r="A7645" s="61" t="s">
        <v>22460</v>
      </c>
      <c r="B7645" s="45" t="s">
        <v>5232</v>
      </c>
      <c r="C7645" s="36">
        <v>0.75</v>
      </c>
      <c r="D7645" s="36">
        <v>1</v>
      </c>
      <c r="F7645" s="41"/>
      <c r="G7645" s="45"/>
      <c r="H7645" s="36"/>
      <c r="I7645" s="36"/>
    </row>
    <row r="7646" spans="1:9" x14ac:dyDescent="0.35">
      <c r="A7646" s="60" t="s">
        <v>22461</v>
      </c>
      <c r="B7646" s="44" t="s">
        <v>132</v>
      </c>
      <c r="C7646" s="37">
        <v>0.75</v>
      </c>
      <c r="D7646" s="37">
        <v>1</v>
      </c>
      <c r="F7646" s="40"/>
      <c r="G7646" s="44"/>
      <c r="H7646" s="37"/>
      <c r="I7646" s="37"/>
    </row>
    <row r="7647" spans="1:9" x14ac:dyDescent="0.35">
      <c r="A7647" s="61" t="s">
        <v>22462</v>
      </c>
      <c r="B7647" s="45" t="s">
        <v>5233</v>
      </c>
      <c r="C7647" s="36">
        <v>0.75</v>
      </c>
      <c r="D7647" s="36">
        <v>1</v>
      </c>
      <c r="F7647" s="41"/>
      <c r="G7647" s="45"/>
      <c r="H7647" s="36"/>
      <c r="I7647" s="36"/>
    </row>
    <row r="7648" spans="1:9" x14ac:dyDescent="0.35">
      <c r="A7648" s="60" t="s">
        <v>22463</v>
      </c>
      <c r="B7648" s="44" t="s">
        <v>5234</v>
      </c>
      <c r="C7648" s="37">
        <v>0.75</v>
      </c>
      <c r="D7648" s="37">
        <v>1</v>
      </c>
      <c r="F7648" s="40"/>
      <c r="G7648" s="44"/>
      <c r="H7648" s="37"/>
      <c r="I7648" s="37"/>
    </row>
    <row r="7649" spans="1:9" x14ac:dyDescent="0.35">
      <c r="A7649" s="61" t="s">
        <v>22464</v>
      </c>
      <c r="B7649" s="45" t="s">
        <v>5235</v>
      </c>
      <c r="C7649" s="36">
        <v>0.75</v>
      </c>
      <c r="D7649" s="36">
        <v>1</v>
      </c>
      <c r="F7649" s="41"/>
      <c r="G7649" s="45"/>
      <c r="H7649" s="36"/>
      <c r="I7649" s="36"/>
    </row>
    <row r="7650" spans="1:9" x14ac:dyDescent="0.35">
      <c r="A7650" s="60" t="s">
        <v>22465</v>
      </c>
      <c r="B7650" s="44" t="s">
        <v>5236</v>
      </c>
      <c r="C7650" s="37">
        <v>0.75</v>
      </c>
      <c r="D7650" s="37">
        <v>1</v>
      </c>
      <c r="F7650" s="40"/>
      <c r="G7650" s="44"/>
      <c r="H7650" s="37"/>
      <c r="I7650" s="37"/>
    </row>
    <row r="7651" spans="1:9" x14ac:dyDescent="0.35">
      <c r="A7651" s="61" t="s">
        <v>22466</v>
      </c>
      <c r="B7651" s="45" t="s">
        <v>5237</v>
      </c>
      <c r="C7651" s="36">
        <v>0.75</v>
      </c>
      <c r="D7651" s="36">
        <v>1</v>
      </c>
      <c r="F7651" s="41"/>
      <c r="G7651" s="45"/>
      <c r="H7651" s="36"/>
      <c r="I7651" s="36"/>
    </row>
    <row r="7652" spans="1:9" x14ac:dyDescent="0.35">
      <c r="A7652" s="60" t="s">
        <v>22467</v>
      </c>
      <c r="B7652" s="44" t="s">
        <v>5237</v>
      </c>
      <c r="C7652" s="37">
        <v>0.75</v>
      </c>
      <c r="D7652" s="37">
        <v>1</v>
      </c>
      <c r="F7652" s="40"/>
      <c r="G7652" s="44"/>
      <c r="H7652" s="37"/>
      <c r="I7652" s="37"/>
    </row>
    <row r="7653" spans="1:9" x14ac:dyDescent="0.35">
      <c r="A7653" s="61" t="s">
        <v>22468</v>
      </c>
      <c r="B7653" s="45" t="s">
        <v>5238</v>
      </c>
      <c r="C7653" s="36">
        <v>0.75</v>
      </c>
      <c r="D7653" s="36">
        <v>1</v>
      </c>
      <c r="F7653" s="41"/>
      <c r="G7653" s="45"/>
      <c r="H7653" s="36"/>
      <c r="I7653" s="36"/>
    </row>
    <row r="7654" spans="1:9" x14ac:dyDescent="0.35">
      <c r="A7654" s="60" t="s">
        <v>22469</v>
      </c>
      <c r="B7654" s="44" t="s">
        <v>5239</v>
      </c>
      <c r="C7654" s="37">
        <v>0.75</v>
      </c>
      <c r="D7654" s="37">
        <v>1</v>
      </c>
      <c r="F7654" s="40"/>
      <c r="G7654" s="44"/>
      <c r="H7654" s="37"/>
      <c r="I7654" s="37"/>
    </row>
    <row r="7655" spans="1:9" x14ac:dyDescent="0.35">
      <c r="A7655" s="61" t="s">
        <v>22470</v>
      </c>
      <c r="B7655" s="45" t="s">
        <v>5240</v>
      </c>
      <c r="C7655" s="36">
        <v>0.75</v>
      </c>
      <c r="D7655" s="36">
        <v>1</v>
      </c>
      <c r="F7655" s="41"/>
      <c r="G7655" s="45"/>
      <c r="H7655" s="36"/>
      <c r="I7655" s="36"/>
    </row>
    <row r="7656" spans="1:9" x14ac:dyDescent="0.35">
      <c r="A7656" s="60" t="s">
        <v>22471</v>
      </c>
      <c r="B7656" s="44" t="s">
        <v>5241</v>
      </c>
      <c r="C7656" s="37">
        <v>0.75</v>
      </c>
      <c r="D7656" s="37">
        <v>1</v>
      </c>
      <c r="F7656" s="40"/>
      <c r="G7656" s="44"/>
      <c r="H7656" s="37"/>
      <c r="I7656" s="37"/>
    </row>
    <row r="7657" spans="1:9" x14ac:dyDescent="0.35">
      <c r="A7657" s="61" t="s">
        <v>22472</v>
      </c>
      <c r="B7657" s="45" t="s">
        <v>5241</v>
      </c>
      <c r="C7657" s="36">
        <v>0.75</v>
      </c>
      <c r="D7657" s="36">
        <v>1</v>
      </c>
      <c r="F7657" s="41"/>
      <c r="G7657" s="45"/>
      <c r="H7657" s="36"/>
      <c r="I7657" s="36"/>
    </row>
    <row r="7658" spans="1:9" x14ac:dyDescent="0.35">
      <c r="A7658" s="60" t="s">
        <v>22473</v>
      </c>
      <c r="B7658" s="44" t="s">
        <v>5242</v>
      </c>
      <c r="C7658" s="37">
        <v>0.75</v>
      </c>
      <c r="D7658" s="37">
        <v>1</v>
      </c>
      <c r="F7658" s="40"/>
      <c r="G7658" s="44"/>
      <c r="H7658" s="37"/>
      <c r="I7658" s="37"/>
    </row>
    <row r="7659" spans="1:9" x14ac:dyDescent="0.35">
      <c r="A7659" s="61" t="s">
        <v>22474</v>
      </c>
      <c r="B7659" s="45" t="s">
        <v>2912</v>
      </c>
      <c r="C7659" s="36">
        <v>0.75</v>
      </c>
      <c r="D7659" s="36">
        <v>1</v>
      </c>
      <c r="F7659" s="41"/>
      <c r="G7659" s="45"/>
      <c r="H7659" s="36"/>
      <c r="I7659" s="36"/>
    </row>
    <row r="7660" spans="1:9" x14ac:dyDescent="0.35">
      <c r="A7660" s="60" t="s">
        <v>22475</v>
      </c>
      <c r="B7660" s="44" t="s">
        <v>5243</v>
      </c>
      <c r="C7660" s="37">
        <v>0.75</v>
      </c>
      <c r="D7660" s="37">
        <v>0</v>
      </c>
      <c r="F7660" s="40"/>
      <c r="G7660" s="44"/>
      <c r="H7660" s="37"/>
      <c r="I7660" s="37"/>
    </row>
    <row r="7661" spans="1:9" x14ac:dyDescent="0.35">
      <c r="A7661" s="61" t="s">
        <v>22476</v>
      </c>
      <c r="B7661" s="45" t="s">
        <v>3643</v>
      </c>
      <c r="C7661" s="36">
        <v>0.75</v>
      </c>
      <c r="D7661" s="36">
        <v>1</v>
      </c>
      <c r="F7661" s="41"/>
      <c r="G7661" s="45"/>
      <c r="H7661" s="36"/>
      <c r="I7661" s="36"/>
    </row>
    <row r="7662" spans="1:9" x14ac:dyDescent="0.35">
      <c r="A7662" s="60" t="s">
        <v>22477</v>
      </c>
      <c r="B7662" s="44" t="s">
        <v>3643</v>
      </c>
      <c r="C7662" s="37">
        <v>0.75</v>
      </c>
      <c r="D7662" s="37">
        <v>1</v>
      </c>
      <c r="F7662" s="40"/>
      <c r="G7662" s="44"/>
      <c r="H7662" s="37"/>
      <c r="I7662" s="37"/>
    </row>
    <row r="7663" spans="1:9" x14ac:dyDescent="0.35">
      <c r="A7663" s="61" t="s">
        <v>22478</v>
      </c>
      <c r="B7663" s="45" t="s">
        <v>5244</v>
      </c>
      <c r="C7663" s="36">
        <v>0.75</v>
      </c>
      <c r="D7663" s="36">
        <v>1</v>
      </c>
      <c r="F7663" s="41"/>
      <c r="G7663" s="45"/>
      <c r="H7663" s="36"/>
      <c r="I7663" s="36"/>
    </row>
    <row r="7664" spans="1:9" x14ac:dyDescent="0.35">
      <c r="A7664" s="60" t="s">
        <v>22479</v>
      </c>
      <c r="B7664" s="44" t="s">
        <v>3735</v>
      </c>
      <c r="C7664" s="37">
        <v>0.75</v>
      </c>
      <c r="D7664" s="37">
        <v>1</v>
      </c>
      <c r="F7664" s="40"/>
      <c r="G7664" s="44"/>
      <c r="H7664" s="37"/>
      <c r="I7664" s="37"/>
    </row>
    <row r="7665" spans="1:9" x14ac:dyDescent="0.35">
      <c r="A7665" s="61" t="s">
        <v>22480</v>
      </c>
      <c r="B7665" s="45" t="s">
        <v>1260</v>
      </c>
      <c r="C7665" s="36">
        <v>0.75</v>
      </c>
      <c r="D7665" s="36">
        <v>0</v>
      </c>
      <c r="F7665" s="41"/>
      <c r="G7665" s="45"/>
      <c r="H7665" s="36"/>
      <c r="I7665" s="36"/>
    </row>
    <row r="7666" spans="1:9" x14ac:dyDescent="0.35">
      <c r="A7666" s="60" t="s">
        <v>22481</v>
      </c>
      <c r="B7666" s="44" t="s">
        <v>5245</v>
      </c>
      <c r="C7666" s="37">
        <v>0.75</v>
      </c>
      <c r="D7666" s="37">
        <v>1</v>
      </c>
      <c r="F7666" s="40"/>
      <c r="G7666" s="44"/>
      <c r="H7666" s="37"/>
      <c r="I7666" s="37"/>
    </row>
    <row r="7667" spans="1:9" x14ac:dyDescent="0.35">
      <c r="A7667" s="61" t="s">
        <v>22482</v>
      </c>
      <c r="B7667" s="45" t="s">
        <v>1398</v>
      </c>
      <c r="C7667" s="36">
        <v>0.75</v>
      </c>
      <c r="D7667" s="36">
        <v>0</v>
      </c>
      <c r="F7667" s="41"/>
      <c r="G7667" s="45"/>
      <c r="H7667" s="36"/>
      <c r="I7667" s="36"/>
    </row>
    <row r="7668" spans="1:9" x14ac:dyDescent="0.35">
      <c r="A7668" s="60" t="s">
        <v>22483</v>
      </c>
      <c r="B7668" s="44" t="s">
        <v>519</v>
      </c>
      <c r="C7668" s="37">
        <v>0.75</v>
      </c>
      <c r="D7668" s="37">
        <v>1</v>
      </c>
      <c r="F7668" s="40"/>
      <c r="G7668" s="44"/>
      <c r="H7668" s="37"/>
      <c r="I7668" s="37"/>
    </row>
    <row r="7669" spans="1:9" x14ac:dyDescent="0.35">
      <c r="A7669" s="61" t="s">
        <v>22484</v>
      </c>
      <c r="B7669" s="45" t="s">
        <v>5246</v>
      </c>
      <c r="C7669" s="36">
        <v>0.75</v>
      </c>
      <c r="D7669" s="36">
        <v>1</v>
      </c>
      <c r="F7669" s="41"/>
      <c r="G7669" s="45"/>
      <c r="H7669" s="36"/>
      <c r="I7669" s="36"/>
    </row>
    <row r="7670" spans="1:9" x14ac:dyDescent="0.35">
      <c r="A7670" s="60" t="s">
        <v>22487</v>
      </c>
      <c r="B7670" s="44" t="s">
        <v>1434</v>
      </c>
      <c r="C7670" s="37">
        <v>0.75</v>
      </c>
      <c r="D7670" s="37">
        <v>0</v>
      </c>
      <c r="F7670" s="40"/>
      <c r="G7670" s="44"/>
      <c r="H7670" s="37"/>
      <c r="I7670" s="37"/>
    </row>
    <row r="7671" spans="1:9" x14ac:dyDescent="0.35">
      <c r="A7671" s="61" t="s">
        <v>22488</v>
      </c>
      <c r="B7671" s="45" t="s">
        <v>318</v>
      </c>
      <c r="C7671" s="36">
        <v>0.75</v>
      </c>
      <c r="D7671" s="36">
        <v>1</v>
      </c>
      <c r="F7671" s="41"/>
      <c r="G7671" s="45"/>
      <c r="H7671" s="36"/>
      <c r="I7671" s="36"/>
    </row>
    <row r="7672" spans="1:9" x14ac:dyDescent="0.35">
      <c r="A7672" s="60" t="s">
        <v>22489</v>
      </c>
      <c r="B7672" s="44" t="s">
        <v>3209</v>
      </c>
      <c r="C7672" s="37">
        <v>0.75</v>
      </c>
      <c r="D7672" s="37">
        <v>0</v>
      </c>
      <c r="F7672" s="40"/>
      <c r="G7672" s="44"/>
      <c r="H7672" s="37"/>
      <c r="I7672" s="37"/>
    </row>
    <row r="7673" spans="1:9" x14ac:dyDescent="0.35">
      <c r="A7673" s="61" t="s">
        <v>22491</v>
      </c>
      <c r="B7673" s="45" t="s">
        <v>3398</v>
      </c>
      <c r="C7673" s="36">
        <v>0.75</v>
      </c>
      <c r="D7673" s="36">
        <v>0</v>
      </c>
      <c r="F7673" s="41"/>
      <c r="G7673" s="45"/>
      <c r="H7673" s="36"/>
      <c r="I7673" s="36"/>
    </row>
    <row r="7674" spans="1:9" x14ac:dyDescent="0.35">
      <c r="A7674" s="60" t="s">
        <v>22492</v>
      </c>
      <c r="B7674" s="44" t="s">
        <v>2156</v>
      </c>
      <c r="C7674" s="37">
        <v>0.75</v>
      </c>
      <c r="D7674" s="37">
        <v>1</v>
      </c>
      <c r="F7674" s="40"/>
      <c r="G7674" s="44"/>
      <c r="H7674" s="37"/>
      <c r="I7674" s="37"/>
    </row>
    <row r="7675" spans="1:9" x14ac:dyDescent="0.35">
      <c r="A7675" s="61" t="s">
        <v>22493</v>
      </c>
      <c r="B7675" s="45" t="s">
        <v>4847</v>
      </c>
      <c r="C7675" s="36">
        <v>0.75</v>
      </c>
      <c r="D7675" s="36">
        <v>1</v>
      </c>
      <c r="F7675" s="41"/>
      <c r="G7675" s="45"/>
      <c r="H7675" s="36"/>
      <c r="I7675" s="36"/>
    </row>
    <row r="7676" spans="1:9" x14ac:dyDescent="0.35">
      <c r="A7676" s="60" t="s">
        <v>22494</v>
      </c>
      <c r="B7676" s="44" t="s">
        <v>5249</v>
      </c>
      <c r="C7676" s="37">
        <v>0.75</v>
      </c>
      <c r="D7676" s="37">
        <v>1</v>
      </c>
      <c r="F7676" s="40"/>
      <c r="G7676" s="44"/>
      <c r="H7676" s="37"/>
      <c r="I7676" s="37"/>
    </row>
    <row r="7677" spans="1:9" x14ac:dyDescent="0.35">
      <c r="A7677" s="61" t="s">
        <v>22495</v>
      </c>
      <c r="B7677" s="45" t="s">
        <v>5250</v>
      </c>
      <c r="C7677" s="36">
        <v>0.75</v>
      </c>
      <c r="D7677" s="36">
        <v>1</v>
      </c>
      <c r="F7677" s="41"/>
      <c r="G7677" s="45"/>
      <c r="H7677" s="36"/>
      <c r="I7677" s="36"/>
    </row>
    <row r="7678" spans="1:9" x14ac:dyDescent="0.35">
      <c r="A7678" s="60" t="s">
        <v>22496</v>
      </c>
      <c r="B7678" s="44" t="s">
        <v>426</v>
      </c>
      <c r="C7678" s="37">
        <v>0.75</v>
      </c>
      <c r="D7678" s="37">
        <v>1</v>
      </c>
      <c r="F7678" s="40"/>
      <c r="G7678" s="44"/>
      <c r="H7678" s="37"/>
      <c r="I7678" s="37"/>
    </row>
    <row r="7679" spans="1:9" x14ac:dyDescent="0.35">
      <c r="A7679" s="61" t="s">
        <v>22497</v>
      </c>
      <c r="B7679" s="45" t="s">
        <v>252</v>
      </c>
      <c r="C7679" s="36">
        <v>0.75</v>
      </c>
      <c r="D7679" s="36">
        <v>1</v>
      </c>
      <c r="F7679" s="41"/>
      <c r="G7679" s="45"/>
      <c r="H7679" s="36"/>
      <c r="I7679" s="36"/>
    </row>
    <row r="7680" spans="1:9" x14ac:dyDescent="0.35">
      <c r="A7680" s="60" t="s">
        <v>22498</v>
      </c>
      <c r="B7680" s="44" t="s">
        <v>5251</v>
      </c>
      <c r="C7680" s="37">
        <v>0.75</v>
      </c>
      <c r="D7680" s="37">
        <v>1</v>
      </c>
      <c r="F7680" s="40"/>
      <c r="G7680" s="44"/>
      <c r="H7680" s="37"/>
      <c r="I7680" s="37"/>
    </row>
    <row r="7681" spans="1:9" x14ac:dyDescent="0.35">
      <c r="A7681" s="61" t="s">
        <v>22499</v>
      </c>
      <c r="B7681" s="45" t="s">
        <v>2845</v>
      </c>
      <c r="C7681" s="36">
        <v>0.75</v>
      </c>
      <c r="D7681" s="36">
        <v>1</v>
      </c>
      <c r="F7681" s="41"/>
      <c r="G7681" s="45"/>
      <c r="H7681" s="36"/>
      <c r="I7681" s="36"/>
    </row>
    <row r="7682" spans="1:9" x14ac:dyDescent="0.35">
      <c r="A7682" s="60" t="s">
        <v>22501</v>
      </c>
      <c r="B7682" s="44" t="s">
        <v>851</v>
      </c>
      <c r="C7682" s="37">
        <v>0.75</v>
      </c>
      <c r="D7682" s="37">
        <v>1</v>
      </c>
      <c r="F7682" s="40"/>
      <c r="G7682" s="44"/>
      <c r="H7682" s="37"/>
      <c r="I7682" s="37"/>
    </row>
    <row r="7683" spans="1:9" x14ac:dyDescent="0.35">
      <c r="A7683" s="61" t="s">
        <v>22502</v>
      </c>
      <c r="B7683" s="45" t="s">
        <v>851</v>
      </c>
      <c r="C7683" s="36">
        <v>0.75</v>
      </c>
      <c r="D7683" s="36">
        <v>1</v>
      </c>
      <c r="F7683" s="41"/>
      <c r="G7683" s="45"/>
      <c r="H7683" s="36"/>
      <c r="I7683" s="36"/>
    </row>
    <row r="7684" spans="1:9" x14ac:dyDescent="0.35">
      <c r="A7684" s="60" t="s">
        <v>22503</v>
      </c>
      <c r="B7684" s="44" t="s">
        <v>851</v>
      </c>
      <c r="C7684" s="37">
        <v>0.75</v>
      </c>
      <c r="D7684" s="37">
        <v>1</v>
      </c>
      <c r="F7684" s="40"/>
      <c r="G7684" s="44"/>
      <c r="H7684" s="37"/>
      <c r="I7684" s="37"/>
    </row>
    <row r="7685" spans="1:9" x14ac:dyDescent="0.35">
      <c r="A7685" s="61" t="s">
        <v>22504</v>
      </c>
      <c r="B7685" s="45" t="s">
        <v>851</v>
      </c>
      <c r="C7685" s="36">
        <v>0.75</v>
      </c>
      <c r="D7685" s="36">
        <v>1</v>
      </c>
      <c r="F7685" s="41"/>
      <c r="G7685" s="45"/>
      <c r="H7685" s="36"/>
      <c r="I7685" s="36"/>
    </row>
    <row r="7686" spans="1:9" x14ac:dyDescent="0.35">
      <c r="A7686" s="60" t="s">
        <v>22505</v>
      </c>
      <c r="B7686" s="44" t="s">
        <v>5252</v>
      </c>
      <c r="C7686" s="37">
        <v>0.75</v>
      </c>
      <c r="D7686" s="37">
        <v>1</v>
      </c>
      <c r="F7686" s="40"/>
      <c r="G7686" s="44"/>
      <c r="H7686" s="37"/>
      <c r="I7686" s="37"/>
    </row>
    <row r="7687" spans="1:9" x14ac:dyDescent="0.35">
      <c r="A7687" s="61" t="s">
        <v>22506</v>
      </c>
      <c r="B7687" s="45" t="s">
        <v>5253</v>
      </c>
      <c r="C7687" s="36">
        <v>0.75</v>
      </c>
      <c r="D7687" s="36">
        <v>1</v>
      </c>
      <c r="F7687" s="41"/>
      <c r="G7687" s="45"/>
      <c r="H7687" s="36"/>
      <c r="I7687" s="36"/>
    </row>
    <row r="7688" spans="1:9" x14ac:dyDescent="0.35">
      <c r="A7688" s="60" t="s">
        <v>22507</v>
      </c>
      <c r="B7688" s="44" t="s">
        <v>5254</v>
      </c>
      <c r="C7688" s="37">
        <v>0.75</v>
      </c>
      <c r="D7688" s="37">
        <v>1</v>
      </c>
      <c r="F7688" s="40"/>
      <c r="G7688" s="44"/>
      <c r="H7688" s="37"/>
      <c r="I7688" s="37"/>
    </row>
    <row r="7689" spans="1:9" x14ac:dyDescent="0.35">
      <c r="A7689" s="61" t="s">
        <v>22508</v>
      </c>
      <c r="B7689" s="45" t="s">
        <v>5254</v>
      </c>
      <c r="C7689" s="36">
        <v>0.75</v>
      </c>
      <c r="D7689" s="36">
        <v>1</v>
      </c>
      <c r="F7689" s="41"/>
      <c r="G7689" s="45"/>
      <c r="H7689" s="36"/>
      <c r="I7689" s="36"/>
    </row>
    <row r="7690" spans="1:9" x14ac:dyDescent="0.35">
      <c r="A7690" s="60" t="s">
        <v>22509</v>
      </c>
      <c r="B7690" s="44" t="s">
        <v>5255</v>
      </c>
      <c r="C7690" s="37">
        <v>0.75</v>
      </c>
      <c r="D7690" s="37">
        <v>1</v>
      </c>
      <c r="F7690" s="40"/>
      <c r="G7690" s="44"/>
      <c r="H7690" s="37"/>
      <c r="I7690" s="37"/>
    </row>
    <row r="7691" spans="1:9" x14ac:dyDescent="0.35">
      <c r="A7691" s="61" t="s">
        <v>22510</v>
      </c>
      <c r="B7691" s="45" t="s">
        <v>5255</v>
      </c>
      <c r="C7691" s="36">
        <v>0.75</v>
      </c>
      <c r="D7691" s="36">
        <v>1</v>
      </c>
      <c r="F7691" s="41"/>
      <c r="G7691" s="45"/>
      <c r="H7691" s="36"/>
      <c r="I7691" s="36"/>
    </row>
    <row r="7692" spans="1:9" x14ac:dyDescent="0.35">
      <c r="A7692" s="60" t="s">
        <v>22511</v>
      </c>
      <c r="B7692" s="44" t="s">
        <v>5256</v>
      </c>
      <c r="C7692" s="37">
        <v>0.75</v>
      </c>
      <c r="D7692" s="37">
        <v>1</v>
      </c>
      <c r="F7692" s="40"/>
      <c r="G7692" s="44"/>
      <c r="H7692" s="37"/>
      <c r="I7692" s="37"/>
    </row>
    <row r="7693" spans="1:9" x14ac:dyDescent="0.35">
      <c r="A7693" s="61" t="s">
        <v>22512</v>
      </c>
      <c r="B7693" s="45" t="s">
        <v>5256</v>
      </c>
      <c r="C7693" s="36">
        <v>0.75</v>
      </c>
      <c r="D7693" s="36">
        <v>1</v>
      </c>
      <c r="F7693" s="41"/>
      <c r="G7693" s="45"/>
      <c r="H7693" s="36"/>
      <c r="I7693" s="36"/>
    </row>
    <row r="7694" spans="1:9" x14ac:dyDescent="0.35">
      <c r="A7694" s="60" t="s">
        <v>22513</v>
      </c>
      <c r="B7694" s="44" t="s">
        <v>5257</v>
      </c>
      <c r="C7694" s="37">
        <v>0.75</v>
      </c>
      <c r="D7694" s="37">
        <v>1</v>
      </c>
      <c r="F7694" s="40"/>
      <c r="G7694" s="44"/>
      <c r="H7694" s="37"/>
      <c r="I7694" s="37"/>
    </row>
    <row r="7695" spans="1:9" x14ac:dyDescent="0.35">
      <c r="A7695" s="61" t="s">
        <v>22514</v>
      </c>
      <c r="B7695" s="45" t="s">
        <v>5258</v>
      </c>
      <c r="C7695" s="36">
        <v>0.75</v>
      </c>
      <c r="D7695" s="36">
        <v>1</v>
      </c>
      <c r="F7695" s="41"/>
      <c r="G7695" s="45"/>
      <c r="H7695" s="36"/>
      <c r="I7695" s="36"/>
    </row>
    <row r="7696" spans="1:9" x14ac:dyDescent="0.35">
      <c r="A7696" s="60" t="s">
        <v>22515</v>
      </c>
      <c r="B7696" s="44" t="s">
        <v>5258</v>
      </c>
      <c r="C7696" s="37">
        <v>0.75</v>
      </c>
      <c r="D7696" s="37">
        <v>1</v>
      </c>
      <c r="F7696" s="40"/>
      <c r="G7696" s="44"/>
      <c r="H7696" s="37"/>
      <c r="I7696" s="37"/>
    </row>
    <row r="7697" spans="1:9" x14ac:dyDescent="0.35">
      <c r="A7697" s="61" t="s">
        <v>22516</v>
      </c>
      <c r="B7697" s="45" t="s">
        <v>5259</v>
      </c>
      <c r="C7697" s="36">
        <v>0.75</v>
      </c>
      <c r="D7697" s="36">
        <v>0</v>
      </c>
      <c r="F7697" s="41"/>
      <c r="G7697" s="45"/>
      <c r="H7697" s="36"/>
      <c r="I7697" s="36"/>
    </row>
    <row r="7698" spans="1:9" x14ac:dyDescent="0.35">
      <c r="A7698" s="60" t="s">
        <v>22518</v>
      </c>
      <c r="B7698" s="44" t="s">
        <v>692</v>
      </c>
      <c r="C7698" s="37">
        <v>0.75</v>
      </c>
      <c r="D7698" s="37">
        <v>0</v>
      </c>
      <c r="F7698" s="40"/>
      <c r="G7698" s="44"/>
      <c r="H7698" s="37"/>
      <c r="I7698" s="37"/>
    </row>
    <row r="7699" spans="1:9" x14ac:dyDescent="0.35">
      <c r="A7699" s="61" t="s">
        <v>22520</v>
      </c>
      <c r="B7699" s="45" t="s">
        <v>1849</v>
      </c>
      <c r="C7699" s="36">
        <v>0.75</v>
      </c>
      <c r="D7699" s="36">
        <v>0</v>
      </c>
      <c r="F7699" s="41"/>
      <c r="G7699" s="45"/>
      <c r="H7699" s="36"/>
      <c r="I7699" s="36"/>
    </row>
    <row r="7700" spans="1:9" x14ac:dyDescent="0.35">
      <c r="A7700" s="60" t="s">
        <v>22521</v>
      </c>
      <c r="B7700" s="44" t="s">
        <v>5262</v>
      </c>
      <c r="C7700" s="37">
        <v>0.75</v>
      </c>
      <c r="D7700" s="37">
        <v>1</v>
      </c>
      <c r="F7700" s="40"/>
      <c r="G7700" s="44"/>
      <c r="H7700" s="37"/>
      <c r="I7700" s="37"/>
    </row>
    <row r="7701" spans="1:9" x14ac:dyDescent="0.35">
      <c r="A7701" s="61" t="s">
        <v>22522</v>
      </c>
      <c r="B7701" s="45" t="s">
        <v>3072</v>
      </c>
      <c r="C7701" s="36">
        <v>0.75</v>
      </c>
      <c r="D7701" s="36">
        <v>1</v>
      </c>
      <c r="F7701" s="41"/>
      <c r="G7701" s="45"/>
      <c r="H7701" s="36"/>
      <c r="I7701" s="36"/>
    </row>
    <row r="7702" spans="1:9" x14ac:dyDescent="0.35">
      <c r="A7702" s="60" t="s">
        <v>22523</v>
      </c>
      <c r="B7702" s="44" t="s">
        <v>5263</v>
      </c>
      <c r="C7702" s="37">
        <v>0.75</v>
      </c>
      <c r="D7702" s="37">
        <v>1</v>
      </c>
      <c r="F7702" s="40"/>
      <c r="G7702" s="44"/>
      <c r="H7702" s="37"/>
      <c r="I7702" s="37"/>
    </row>
    <row r="7703" spans="1:9" x14ac:dyDescent="0.35">
      <c r="A7703" s="61" t="s">
        <v>22524</v>
      </c>
      <c r="B7703" s="45" t="s">
        <v>1548</v>
      </c>
      <c r="C7703" s="36">
        <v>0.75</v>
      </c>
      <c r="D7703" s="36">
        <v>0</v>
      </c>
      <c r="F7703" s="41"/>
      <c r="G7703" s="45"/>
      <c r="H7703" s="36"/>
      <c r="I7703" s="36"/>
    </row>
    <row r="7704" spans="1:9" x14ac:dyDescent="0.35">
      <c r="A7704" s="60" t="s">
        <v>22525</v>
      </c>
      <c r="B7704" s="44" t="s">
        <v>3767</v>
      </c>
      <c r="C7704" s="37">
        <v>0.75</v>
      </c>
      <c r="D7704" s="37">
        <v>1</v>
      </c>
      <c r="F7704" s="40"/>
      <c r="G7704" s="44"/>
      <c r="H7704" s="37"/>
      <c r="I7704" s="37"/>
    </row>
    <row r="7705" spans="1:9" x14ac:dyDescent="0.35">
      <c r="A7705" s="61" t="s">
        <v>22526</v>
      </c>
      <c r="B7705" s="45" t="s">
        <v>3006</v>
      </c>
      <c r="C7705" s="36">
        <v>0.75</v>
      </c>
      <c r="D7705" s="36">
        <v>0</v>
      </c>
      <c r="F7705" s="41"/>
      <c r="G7705" s="45"/>
      <c r="H7705" s="36"/>
      <c r="I7705" s="36"/>
    </row>
    <row r="7706" spans="1:9" x14ac:dyDescent="0.35">
      <c r="A7706" s="60" t="s">
        <v>22528</v>
      </c>
      <c r="B7706" s="44" t="s">
        <v>3910</v>
      </c>
      <c r="C7706" s="37">
        <v>0.75</v>
      </c>
      <c r="D7706" s="37">
        <v>1</v>
      </c>
      <c r="F7706" s="40"/>
      <c r="G7706" s="44"/>
      <c r="H7706" s="37"/>
      <c r="I7706" s="37"/>
    </row>
    <row r="7707" spans="1:9" x14ac:dyDescent="0.35">
      <c r="A7707" s="61" t="s">
        <v>22530</v>
      </c>
      <c r="B7707" s="45" t="s">
        <v>614</v>
      </c>
      <c r="C7707" s="36">
        <v>0.75</v>
      </c>
      <c r="D7707" s="36">
        <v>1</v>
      </c>
      <c r="F7707" s="41"/>
      <c r="G7707" s="45"/>
      <c r="H7707" s="36"/>
      <c r="I7707" s="36"/>
    </row>
    <row r="7708" spans="1:9" x14ac:dyDescent="0.35">
      <c r="A7708" s="60" t="s">
        <v>22531</v>
      </c>
      <c r="B7708" s="44" t="s">
        <v>614</v>
      </c>
      <c r="C7708" s="37">
        <v>0.75</v>
      </c>
      <c r="D7708" s="37">
        <v>1</v>
      </c>
      <c r="F7708" s="40"/>
      <c r="G7708" s="44"/>
      <c r="H7708" s="37"/>
      <c r="I7708" s="37"/>
    </row>
    <row r="7709" spans="1:9" x14ac:dyDescent="0.35">
      <c r="A7709" s="61" t="s">
        <v>22532</v>
      </c>
      <c r="B7709" s="45" t="s">
        <v>614</v>
      </c>
      <c r="C7709" s="36">
        <v>0.75</v>
      </c>
      <c r="D7709" s="36">
        <v>1</v>
      </c>
      <c r="F7709" s="41"/>
      <c r="G7709" s="45"/>
      <c r="H7709" s="36"/>
      <c r="I7709" s="36"/>
    </row>
    <row r="7710" spans="1:9" x14ac:dyDescent="0.35">
      <c r="A7710" s="60" t="s">
        <v>22533</v>
      </c>
      <c r="B7710" s="44" t="s">
        <v>614</v>
      </c>
      <c r="C7710" s="37">
        <v>0.75</v>
      </c>
      <c r="D7710" s="37">
        <v>1</v>
      </c>
      <c r="F7710" s="40"/>
      <c r="G7710" s="44"/>
      <c r="H7710" s="37"/>
      <c r="I7710" s="37"/>
    </row>
    <row r="7711" spans="1:9" x14ac:dyDescent="0.35">
      <c r="A7711" s="61" t="s">
        <v>22534</v>
      </c>
      <c r="B7711" s="45" t="s">
        <v>5265</v>
      </c>
      <c r="C7711" s="36">
        <v>0.75</v>
      </c>
      <c r="D7711" s="36">
        <v>1</v>
      </c>
      <c r="F7711" s="41"/>
      <c r="G7711" s="45"/>
      <c r="H7711" s="36"/>
      <c r="I7711" s="36"/>
    </row>
    <row r="7712" spans="1:9" x14ac:dyDescent="0.35">
      <c r="A7712" s="60" t="s">
        <v>22535</v>
      </c>
      <c r="B7712" s="44" t="s">
        <v>5265</v>
      </c>
      <c r="C7712" s="37">
        <v>0.75</v>
      </c>
      <c r="D7712" s="37">
        <v>1</v>
      </c>
      <c r="F7712" s="40"/>
      <c r="G7712" s="44"/>
      <c r="H7712" s="37"/>
      <c r="I7712" s="37"/>
    </row>
    <row r="7713" spans="1:9" x14ac:dyDescent="0.35">
      <c r="A7713" s="61" t="s">
        <v>22536</v>
      </c>
      <c r="B7713" s="45" t="s">
        <v>5265</v>
      </c>
      <c r="C7713" s="36">
        <v>0.75</v>
      </c>
      <c r="D7713" s="36">
        <v>1</v>
      </c>
      <c r="F7713" s="41"/>
      <c r="G7713" s="45"/>
      <c r="H7713" s="36"/>
      <c r="I7713" s="36"/>
    </row>
    <row r="7714" spans="1:9" x14ac:dyDescent="0.35">
      <c r="A7714" s="60" t="s">
        <v>22537</v>
      </c>
      <c r="B7714" s="44" t="s">
        <v>5266</v>
      </c>
      <c r="C7714" s="37">
        <v>0.75</v>
      </c>
      <c r="D7714" s="37">
        <v>1</v>
      </c>
      <c r="F7714" s="40"/>
      <c r="G7714" s="44"/>
      <c r="H7714" s="37"/>
      <c r="I7714" s="37"/>
    </row>
    <row r="7715" spans="1:9" x14ac:dyDescent="0.35">
      <c r="A7715" s="61" t="s">
        <v>22538</v>
      </c>
      <c r="B7715" s="45" t="s">
        <v>5267</v>
      </c>
      <c r="C7715" s="36">
        <v>0.75</v>
      </c>
      <c r="D7715" s="36">
        <v>1</v>
      </c>
      <c r="F7715" s="41"/>
      <c r="G7715" s="45"/>
      <c r="H7715" s="36"/>
      <c r="I7715" s="36"/>
    </row>
    <row r="7716" spans="1:9" x14ac:dyDescent="0.35">
      <c r="A7716" s="60" t="s">
        <v>22539</v>
      </c>
      <c r="B7716" s="44" t="s">
        <v>937</v>
      </c>
      <c r="C7716" s="37">
        <v>0.75</v>
      </c>
      <c r="D7716" s="37">
        <v>0</v>
      </c>
      <c r="F7716" s="40"/>
      <c r="G7716" s="44"/>
      <c r="H7716" s="37"/>
      <c r="I7716" s="37"/>
    </row>
    <row r="7717" spans="1:9" x14ac:dyDescent="0.35">
      <c r="A7717" s="61" t="s">
        <v>22540</v>
      </c>
      <c r="B7717" s="45" t="s">
        <v>5268</v>
      </c>
      <c r="C7717" s="36">
        <v>0.75</v>
      </c>
      <c r="D7717" s="36">
        <v>1</v>
      </c>
      <c r="F7717" s="41"/>
      <c r="G7717" s="45"/>
      <c r="H7717" s="36"/>
      <c r="I7717" s="36"/>
    </row>
    <row r="7718" spans="1:9" x14ac:dyDescent="0.35">
      <c r="A7718" s="60" t="s">
        <v>22541</v>
      </c>
      <c r="B7718" s="44" t="s">
        <v>3975</v>
      </c>
      <c r="C7718" s="37">
        <v>0.75</v>
      </c>
      <c r="D7718" s="37">
        <v>1</v>
      </c>
      <c r="F7718" s="40"/>
      <c r="G7718" s="44"/>
      <c r="H7718" s="37"/>
      <c r="I7718" s="37"/>
    </row>
    <row r="7719" spans="1:9" x14ac:dyDescent="0.35">
      <c r="A7719" s="61" t="s">
        <v>22542</v>
      </c>
      <c r="B7719" s="45" t="s">
        <v>5269</v>
      </c>
      <c r="C7719" s="36">
        <v>0.75</v>
      </c>
      <c r="D7719" s="36">
        <v>1</v>
      </c>
      <c r="F7719" s="41"/>
      <c r="G7719" s="45"/>
      <c r="H7719" s="36"/>
      <c r="I7719" s="36"/>
    </row>
    <row r="7720" spans="1:9" x14ac:dyDescent="0.35">
      <c r="A7720" s="60" t="s">
        <v>22543</v>
      </c>
      <c r="B7720" s="44" t="s">
        <v>5269</v>
      </c>
      <c r="C7720" s="37">
        <v>0.75</v>
      </c>
      <c r="D7720" s="37">
        <v>1</v>
      </c>
      <c r="F7720" s="40"/>
      <c r="G7720" s="44"/>
      <c r="H7720" s="37"/>
      <c r="I7720" s="37"/>
    </row>
    <row r="7721" spans="1:9" x14ac:dyDescent="0.35">
      <c r="A7721" s="61" t="s">
        <v>22544</v>
      </c>
      <c r="B7721" s="45" t="s">
        <v>5270</v>
      </c>
      <c r="C7721" s="36">
        <v>0.75</v>
      </c>
      <c r="D7721" s="36">
        <v>1</v>
      </c>
      <c r="F7721" s="41"/>
      <c r="G7721" s="45"/>
      <c r="H7721" s="36"/>
      <c r="I7721" s="36"/>
    </row>
    <row r="7722" spans="1:9" x14ac:dyDescent="0.35">
      <c r="A7722" s="60" t="s">
        <v>22545</v>
      </c>
      <c r="B7722" s="44" t="s">
        <v>5270</v>
      </c>
      <c r="C7722" s="37">
        <v>0.75</v>
      </c>
      <c r="D7722" s="37">
        <v>1</v>
      </c>
      <c r="F7722" s="40"/>
      <c r="G7722" s="44"/>
      <c r="H7722" s="37"/>
      <c r="I7722" s="37"/>
    </row>
    <row r="7723" spans="1:9" x14ac:dyDescent="0.35">
      <c r="A7723" s="61" t="s">
        <v>22546</v>
      </c>
      <c r="B7723" s="45" t="s">
        <v>5270</v>
      </c>
      <c r="C7723" s="36">
        <v>0.75</v>
      </c>
      <c r="D7723" s="36">
        <v>1</v>
      </c>
      <c r="F7723" s="41"/>
      <c r="G7723" s="45"/>
      <c r="H7723" s="36"/>
      <c r="I7723" s="36"/>
    </row>
    <row r="7724" spans="1:9" x14ac:dyDescent="0.35">
      <c r="A7724" s="60" t="s">
        <v>22547</v>
      </c>
      <c r="B7724" s="44" t="s">
        <v>5271</v>
      </c>
      <c r="C7724" s="37">
        <v>0.75</v>
      </c>
      <c r="D7724" s="37">
        <v>1</v>
      </c>
      <c r="F7724" s="40"/>
      <c r="G7724" s="44"/>
      <c r="H7724" s="37"/>
      <c r="I7724" s="37"/>
    </row>
    <row r="7725" spans="1:9" x14ac:dyDescent="0.35">
      <c r="A7725" s="61" t="s">
        <v>22548</v>
      </c>
      <c r="B7725" s="45" t="s">
        <v>5272</v>
      </c>
      <c r="C7725" s="36">
        <v>0.75</v>
      </c>
      <c r="D7725" s="36">
        <v>1</v>
      </c>
      <c r="F7725" s="41"/>
      <c r="G7725" s="45"/>
      <c r="H7725" s="36"/>
      <c r="I7725" s="36"/>
    </row>
    <row r="7726" spans="1:9" x14ac:dyDescent="0.35">
      <c r="A7726" s="60" t="s">
        <v>22550</v>
      </c>
      <c r="B7726" s="44" t="s">
        <v>5274</v>
      </c>
      <c r="C7726" s="37">
        <v>0.75</v>
      </c>
      <c r="D7726" s="37">
        <v>1</v>
      </c>
      <c r="F7726" s="40"/>
      <c r="G7726" s="44"/>
      <c r="H7726" s="37"/>
      <c r="I7726" s="37"/>
    </row>
    <row r="7727" spans="1:9" x14ac:dyDescent="0.35">
      <c r="A7727" s="61" t="s">
        <v>22551</v>
      </c>
      <c r="B7727" s="45" t="s">
        <v>5274</v>
      </c>
      <c r="C7727" s="36">
        <v>0.75</v>
      </c>
      <c r="D7727" s="36">
        <v>1</v>
      </c>
      <c r="F7727" s="41"/>
      <c r="G7727" s="45"/>
      <c r="H7727" s="36"/>
      <c r="I7727" s="36"/>
    </row>
    <row r="7728" spans="1:9" x14ac:dyDescent="0.35">
      <c r="A7728" s="60" t="s">
        <v>22554</v>
      </c>
      <c r="B7728" s="44" t="s">
        <v>5276</v>
      </c>
      <c r="C7728" s="37">
        <v>0.75</v>
      </c>
      <c r="D7728" s="37">
        <v>1</v>
      </c>
      <c r="F7728" s="40"/>
      <c r="G7728" s="44"/>
      <c r="H7728" s="37"/>
      <c r="I7728" s="37"/>
    </row>
    <row r="7729" spans="1:9" x14ac:dyDescent="0.35">
      <c r="A7729" s="61" t="s">
        <v>22555</v>
      </c>
      <c r="B7729" s="45" t="s">
        <v>5276</v>
      </c>
      <c r="C7729" s="36">
        <v>0.75</v>
      </c>
      <c r="D7729" s="36">
        <v>1</v>
      </c>
      <c r="F7729" s="41"/>
      <c r="G7729" s="45"/>
      <c r="H7729" s="36"/>
      <c r="I7729" s="36"/>
    </row>
    <row r="7730" spans="1:9" x14ac:dyDescent="0.35">
      <c r="A7730" s="60" t="s">
        <v>22558</v>
      </c>
      <c r="B7730" s="44" t="s">
        <v>5278</v>
      </c>
      <c r="C7730" s="37">
        <v>0.75</v>
      </c>
      <c r="D7730" s="37">
        <v>1</v>
      </c>
      <c r="F7730" s="40"/>
      <c r="G7730" s="44"/>
      <c r="H7730" s="37"/>
      <c r="I7730" s="37"/>
    </row>
    <row r="7731" spans="1:9" x14ac:dyDescent="0.35">
      <c r="A7731" s="61" t="s">
        <v>22559</v>
      </c>
      <c r="B7731" s="45" t="s">
        <v>5278</v>
      </c>
      <c r="C7731" s="36">
        <v>0.75</v>
      </c>
      <c r="D7731" s="36">
        <v>1</v>
      </c>
      <c r="F7731" s="41"/>
      <c r="G7731" s="45"/>
      <c r="H7731" s="36"/>
      <c r="I7731" s="36"/>
    </row>
    <row r="7732" spans="1:9" x14ac:dyDescent="0.35">
      <c r="A7732" s="60" t="s">
        <v>22560</v>
      </c>
      <c r="B7732" s="44" t="s">
        <v>3217</v>
      </c>
      <c r="C7732" s="37">
        <v>0.75</v>
      </c>
      <c r="D7732" s="37">
        <v>1</v>
      </c>
      <c r="F7732" s="40"/>
      <c r="G7732" s="44"/>
      <c r="H7732" s="37"/>
      <c r="I7732" s="37"/>
    </row>
    <row r="7733" spans="1:9" x14ac:dyDescent="0.35">
      <c r="A7733" s="61" t="s">
        <v>22561</v>
      </c>
      <c r="B7733" s="45" t="s">
        <v>796</v>
      </c>
      <c r="C7733" s="36">
        <v>0.75</v>
      </c>
      <c r="D7733" s="36">
        <v>1</v>
      </c>
      <c r="F7733" s="41"/>
      <c r="G7733" s="45"/>
      <c r="H7733" s="36"/>
      <c r="I7733" s="36"/>
    </row>
    <row r="7734" spans="1:9" x14ac:dyDescent="0.35">
      <c r="A7734" s="60" t="s">
        <v>22563</v>
      </c>
      <c r="B7734" s="44" t="s">
        <v>2475</v>
      </c>
      <c r="C7734" s="37">
        <v>0.75</v>
      </c>
      <c r="D7734" s="37">
        <v>1</v>
      </c>
      <c r="F7734" s="40"/>
      <c r="G7734" s="44"/>
      <c r="H7734" s="37"/>
      <c r="I7734" s="37"/>
    </row>
    <row r="7735" spans="1:9" x14ac:dyDescent="0.35">
      <c r="A7735" s="61" t="s">
        <v>22564</v>
      </c>
      <c r="B7735" s="45" t="s">
        <v>2475</v>
      </c>
      <c r="C7735" s="36">
        <v>0.75</v>
      </c>
      <c r="D7735" s="36">
        <v>1</v>
      </c>
      <c r="F7735" s="41"/>
      <c r="G7735" s="45"/>
      <c r="H7735" s="36"/>
      <c r="I7735" s="36"/>
    </row>
    <row r="7736" spans="1:9" x14ac:dyDescent="0.35">
      <c r="A7736" s="60" t="s">
        <v>22565</v>
      </c>
      <c r="B7736" s="44" t="s">
        <v>2475</v>
      </c>
      <c r="C7736" s="37">
        <v>0.75</v>
      </c>
      <c r="D7736" s="37">
        <v>1</v>
      </c>
      <c r="F7736" s="40"/>
      <c r="G7736" s="44"/>
      <c r="H7736" s="37"/>
      <c r="I7736" s="37"/>
    </row>
    <row r="7737" spans="1:9" x14ac:dyDescent="0.35">
      <c r="A7737" s="61" t="s">
        <v>22566</v>
      </c>
      <c r="B7737" s="45" t="s">
        <v>5279</v>
      </c>
      <c r="C7737" s="36">
        <v>0.75</v>
      </c>
      <c r="D7737" s="36">
        <v>1</v>
      </c>
      <c r="F7737" s="41"/>
      <c r="G7737" s="45"/>
      <c r="H7737" s="36"/>
      <c r="I7737" s="36"/>
    </row>
    <row r="7738" spans="1:9" x14ac:dyDescent="0.35">
      <c r="A7738" s="60" t="s">
        <v>22568</v>
      </c>
      <c r="B7738" s="44" t="s">
        <v>2475</v>
      </c>
      <c r="C7738" s="37">
        <v>0.75</v>
      </c>
      <c r="D7738" s="37">
        <v>1</v>
      </c>
      <c r="F7738" s="40"/>
      <c r="G7738" s="44"/>
      <c r="H7738" s="37"/>
      <c r="I7738" s="37"/>
    </row>
    <row r="7739" spans="1:9" x14ac:dyDescent="0.35">
      <c r="A7739" s="61" t="s">
        <v>22569</v>
      </c>
      <c r="B7739" s="45" t="s">
        <v>1653</v>
      </c>
      <c r="C7739" s="36">
        <v>0.75</v>
      </c>
      <c r="D7739" s="36">
        <v>1</v>
      </c>
      <c r="F7739" s="41"/>
      <c r="G7739" s="45"/>
      <c r="H7739" s="36"/>
      <c r="I7739" s="36"/>
    </row>
    <row r="7740" spans="1:9" x14ac:dyDescent="0.35">
      <c r="A7740" s="60" t="s">
        <v>22570</v>
      </c>
      <c r="B7740" s="44" t="s">
        <v>1653</v>
      </c>
      <c r="C7740" s="37">
        <v>0.75</v>
      </c>
      <c r="D7740" s="37">
        <v>1</v>
      </c>
      <c r="F7740" s="40"/>
      <c r="G7740" s="44"/>
      <c r="H7740" s="37"/>
      <c r="I7740" s="37"/>
    </row>
    <row r="7741" spans="1:9" x14ac:dyDescent="0.35">
      <c r="A7741" s="61" t="s">
        <v>22571</v>
      </c>
      <c r="B7741" s="45" t="s">
        <v>1653</v>
      </c>
      <c r="C7741" s="36">
        <v>0.75</v>
      </c>
      <c r="D7741" s="36">
        <v>1</v>
      </c>
      <c r="F7741" s="41"/>
      <c r="G7741" s="45"/>
      <c r="H7741" s="36"/>
      <c r="I7741" s="36"/>
    </row>
    <row r="7742" spans="1:9" x14ac:dyDescent="0.35">
      <c r="A7742" s="60" t="s">
        <v>22572</v>
      </c>
      <c r="B7742" s="44" t="s">
        <v>1653</v>
      </c>
      <c r="C7742" s="37">
        <v>0.75</v>
      </c>
      <c r="D7742" s="37">
        <v>1</v>
      </c>
      <c r="F7742" s="40"/>
      <c r="G7742" s="44"/>
      <c r="H7742" s="37"/>
      <c r="I7742" s="37"/>
    </row>
    <row r="7743" spans="1:9" x14ac:dyDescent="0.35">
      <c r="A7743" s="61" t="s">
        <v>22573</v>
      </c>
      <c r="B7743" s="45" t="s">
        <v>1653</v>
      </c>
      <c r="C7743" s="36">
        <v>0.75</v>
      </c>
      <c r="D7743" s="36">
        <v>1</v>
      </c>
      <c r="F7743" s="41"/>
      <c r="G7743" s="45"/>
      <c r="H7743" s="36"/>
      <c r="I7743" s="36"/>
    </row>
    <row r="7744" spans="1:9" x14ac:dyDescent="0.35">
      <c r="A7744" s="60" t="s">
        <v>22574</v>
      </c>
      <c r="B7744" s="44" t="s">
        <v>1653</v>
      </c>
      <c r="C7744" s="37">
        <v>0.75</v>
      </c>
      <c r="D7744" s="37">
        <v>1</v>
      </c>
      <c r="F7744" s="40"/>
      <c r="G7744" s="44"/>
      <c r="H7744" s="37"/>
      <c r="I7744" s="37"/>
    </row>
    <row r="7745" spans="1:9" x14ac:dyDescent="0.35">
      <c r="A7745" s="61" t="s">
        <v>22575</v>
      </c>
      <c r="B7745" s="45" t="s">
        <v>3624</v>
      </c>
      <c r="C7745" s="36">
        <v>0.75</v>
      </c>
      <c r="D7745" s="36">
        <v>1</v>
      </c>
      <c r="F7745" s="41"/>
      <c r="G7745" s="45"/>
      <c r="H7745" s="36"/>
      <c r="I7745" s="36"/>
    </row>
    <row r="7746" spans="1:9" x14ac:dyDescent="0.35">
      <c r="A7746" s="60" t="s">
        <v>22576</v>
      </c>
      <c r="B7746" s="44" t="s">
        <v>2986</v>
      </c>
      <c r="C7746" s="37">
        <v>0.75</v>
      </c>
      <c r="D7746" s="37">
        <v>0</v>
      </c>
      <c r="F7746" s="40"/>
      <c r="G7746" s="44"/>
      <c r="H7746" s="37"/>
      <c r="I7746" s="37"/>
    </row>
    <row r="7747" spans="1:9" x14ac:dyDescent="0.35">
      <c r="A7747" s="61" t="s">
        <v>22577</v>
      </c>
      <c r="B7747" s="45" t="s">
        <v>3406</v>
      </c>
      <c r="C7747" s="36">
        <v>0.75</v>
      </c>
      <c r="D7747" s="36">
        <v>0</v>
      </c>
      <c r="F7747" s="41"/>
      <c r="G7747" s="45"/>
      <c r="H7747" s="36"/>
      <c r="I7747" s="36"/>
    </row>
    <row r="7748" spans="1:9" x14ac:dyDescent="0.35">
      <c r="A7748" s="60" t="s">
        <v>22578</v>
      </c>
      <c r="B7748" s="44" t="s">
        <v>2114</v>
      </c>
      <c r="C7748" s="37">
        <v>0.75</v>
      </c>
      <c r="D7748" s="37">
        <v>0</v>
      </c>
      <c r="F7748" s="40"/>
      <c r="G7748" s="44"/>
      <c r="H7748" s="37"/>
      <c r="I7748" s="37"/>
    </row>
    <row r="7749" spans="1:9" x14ac:dyDescent="0.35">
      <c r="A7749" s="61" t="s">
        <v>22579</v>
      </c>
      <c r="B7749" s="45" t="s">
        <v>485</v>
      </c>
      <c r="C7749" s="36">
        <v>0.75</v>
      </c>
      <c r="D7749" s="36">
        <v>1</v>
      </c>
      <c r="F7749" s="41"/>
      <c r="G7749" s="45"/>
      <c r="H7749" s="36"/>
      <c r="I7749" s="36"/>
    </row>
    <row r="7750" spans="1:9" x14ac:dyDescent="0.35">
      <c r="A7750" s="60" t="s">
        <v>22580</v>
      </c>
      <c r="B7750" s="44" t="s">
        <v>5280</v>
      </c>
      <c r="C7750" s="37">
        <v>0.75</v>
      </c>
      <c r="D7750" s="37">
        <v>0</v>
      </c>
      <c r="F7750" s="40"/>
      <c r="G7750" s="44"/>
      <c r="H7750" s="37"/>
      <c r="I7750" s="37"/>
    </row>
    <row r="7751" spans="1:9" x14ac:dyDescent="0.35">
      <c r="A7751" s="61" t="s">
        <v>22582</v>
      </c>
      <c r="B7751" s="45" t="s">
        <v>5281</v>
      </c>
      <c r="C7751" s="36">
        <v>0.75</v>
      </c>
      <c r="D7751" s="36">
        <v>0</v>
      </c>
      <c r="F7751" s="41"/>
      <c r="G7751" s="45"/>
      <c r="H7751" s="36"/>
      <c r="I7751" s="36"/>
    </row>
    <row r="7752" spans="1:9" x14ac:dyDescent="0.35">
      <c r="A7752" s="60" t="s">
        <v>22584</v>
      </c>
      <c r="B7752" s="44" t="s">
        <v>485</v>
      </c>
      <c r="C7752" s="37">
        <v>0.75</v>
      </c>
      <c r="D7752" s="37">
        <v>1</v>
      </c>
      <c r="F7752" s="40"/>
      <c r="G7752" s="44"/>
      <c r="H7752" s="37"/>
      <c r="I7752" s="37"/>
    </row>
    <row r="7753" spans="1:9" x14ac:dyDescent="0.35">
      <c r="A7753" s="61" t="s">
        <v>22585</v>
      </c>
      <c r="B7753" s="45" t="s">
        <v>5282</v>
      </c>
      <c r="C7753" s="36">
        <v>0.75</v>
      </c>
      <c r="D7753" s="36">
        <v>0</v>
      </c>
      <c r="F7753" s="41"/>
      <c r="G7753" s="45"/>
      <c r="H7753" s="36"/>
      <c r="I7753" s="36"/>
    </row>
    <row r="7754" spans="1:9" x14ac:dyDescent="0.35">
      <c r="A7754" s="60" t="s">
        <v>22586</v>
      </c>
      <c r="B7754" s="44" t="s">
        <v>5283</v>
      </c>
      <c r="C7754" s="37">
        <v>0.75</v>
      </c>
      <c r="D7754" s="37">
        <v>1</v>
      </c>
      <c r="F7754" s="40"/>
      <c r="G7754" s="44"/>
      <c r="H7754" s="37"/>
      <c r="I7754" s="37"/>
    </row>
    <row r="7755" spans="1:9" x14ac:dyDescent="0.35">
      <c r="A7755" s="61" t="s">
        <v>22587</v>
      </c>
      <c r="B7755" s="45" t="s">
        <v>5284</v>
      </c>
      <c r="C7755" s="36">
        <v>0.75</v>
      </c>
      <c r="D7755" s="36">
        <v>1</v>
      </c>
      <c r="F7755" s="41"/>
      <c r="G7755" s="45"/>
      <c r="H7755" s="36"/>
      <c r="I7755" s="36"/>
    </row>
    <row r="7756" spans="1:9" x14ac:dyDescent="0.35">
      <c r="A7756" s="60" t="s">
        <v>22589</v>
      </c>
      <c r="B7756" s="44" t="s">
        <v>5286</v>
      </c>
      <c r="C7756" s="37">
        <v>0.75</v>
      </c>
      <c r="D7756" s="37">
        <v>1</v>
      </c>
      <c r="F7756" s="40"/>
      <c r="G7756" s="44"/>
      <c r="H7756" s="37"/>
      <c r="I7756" s="37"/>
    </row>
    <row r="7757" spans="1:9" x14ac:dyDescent="0.35">
      <c r="A7757" s="61" t="s">
        <v>22590</v>
      </c>
      <c r="B7757" s="45" t="s">
        <v>5287</v>
      </c>
      <c r="C7757" s="36">
        <v>0.75</v>
      </c>
      <c r="D7757" s="36">
        <v>1</v>
      </c>
      <c r="F7757" s="41"/>
      <c r="G7757" s="45"/>
      <c r="H7757" s="36"/>
      <c r="I7757" s="36"/>
    </row>
    <row r="7758" spans="1:9" x14ac:dyDescent="0.35">
      <c r="A7758" s="60" t="s">
        <v>22592</v>
      </c>
      <c r="B7758" s="44" t="s">
        <v>5288</v>
      </c>
      <c r="C7758" s="37">
        <v>0.75</v>
      </c>
      <c r="D7758" s="37">
        <v>1</v>
      </c>
      <c r="F7758" s="40"/>
      <c r="G7758" s="44"/>
      <c r="H7758" s="37"/>
      <c r="I7758" s="37"/>
    </row>
    <row r="7759" spans="1:9" x14ac:dyDescent="0.35">
      <c r="A7759" s="61" t="s">
        <v>22593</v>
      </c>
      <c r="B7759" s="45" t="s">
        <v>5289</v>
      </c>
      <c r="C7759" s="36">
        <v>0.75</v>
      </c>
      <c r="D7759" s="36">
        <v>1</v>
      </c>
      <c r="F7759" s="41"/>
      <c r="G7759" s="45"/>
      <c r="H7759" s="36"/>
      <c r="I7759" s="36"/>
    </row>
    <row r="7760" spans="1:9" x14ac:dyDescent="0.35">
      <c r="A7760" s="60" t="s">
        <v>22594</v>
      </c>
      <c r="B7760" s="44" t="s">
        <v>5290</v>
      </c>
      <c r="C7760" s="37">
        <v>0.75</v>
      </c>
      <c r="D7760" s="37">
        <v>1</v>
      </c>
      <c r="F7760" s="40"/>
      <c r="G7760" s="44"/>
      <c r="H7760" s="37"/>
      <c r="I7760" s="37"/>
    </row>
    <row r="7761" spans="1:9" x14ac:dyDescent="0.35">
      <c r="A7761" s="61" t="s">
        <v>22596</v>
      </c>
      <c r="B7761" s="45" t="s">
        <v>5291</v>
      </c>
      <c r="C7761" s="36">
        <v>0.75</v>
      </c>
      <c r="D7761" s="36">
        <v>1</v>
      </c>
      <c r="F7761" s="41"/>
      <c r="G7761" s="45"/>
      <c r="H7761" s="36"/>
      <c r="I7761" s="36"/>
    </row>
    <row r="7762" spans="1:9" x14ac:dyDescent="0.35">
      <c r="A7762" s="60" t="s">
        <v>22597</v>
      </c>
      <c r="B7762" s="44" t="s">
        <v>5292</v>
      </c>
      <c r="C7762" s="37">
        <v>0.75</v>
      </c>
      <c r="D7762" s="37">
        <v>1</v>
      </c>
      <c r="F7762" s="40"/>
      <c r="G7762" s="44"/>
      <c r="H7762" s="37"/>
      <c r="I7762" s="37"/>
    </row>
    <row r="7763" spans="1:9" x14ac:dyDescent="0.35">
      <c r="A7763" s="61" t="s">
        <v>22598</v>
      </c>
      <c r="B7763" s="45" t="s">
        <v>5215</v>
      </c>
      <c r="C7763" s="36">
        <v>0.75</v>
      </c>
      <c r="D7763" s="36">
        <v>1</v>
      </c>
      <c r="F7763" s="41"/>
      <c r="G7763" s="45"/>
      <c r="H7763" s="36"/>
      <c r="I7763" s="36"/>
    </row>
    <row r="7764" spans="1:9" x14ac:dyDescent="0.35">
      <c r="A7764" s="60" t="s">
        <v>22599</v>
      </c>
      <c r="B7764" s="44" t="s">
        <v>5215</v>
      </c>
      <c r="C7764" s="37">
        <v>0.75</v>
      </c>
      <c r="D7764" s="37">
        <v>1</v>
      </c>
      <c r="F7764" s="40"/>
      <c r="G7764" s="44"/>
      <c r="H7764" s="37"/>
      <c r="I7764" s="37"/>
    </row>
    <row r="7765" spans="1:9" x14ac:dyDescent="0.35">
      <c r="A7765" s="61" t="s">
        <v>22600</v>
      </c>
      <c r="B7765" s="45" t="s">
        <v>5215</v>
      </c>
      <c r="C7765" s="36">
        <v>0.75</v>
      </c>
      <c r="D7765" s="36">
        <v>1</v>
      </c>
      <c r="F7765" s="41"/>
      <c r="G7765" s="45"/>
      <c r="H7765" s="36"/>
      <c r="I7765" s="36"/>
    </row>
    <row r="7766" spans="1:9" x14ac:dyDescent="0.35">
      <c r="A7766" s="60" t="s">
        <v>22601</v>
      </c>
      <c r="B7766" s="44" t="s">
        <v>5215</v>
      </c>
      <c r="C7766" s="37">
        <v>0.75</v>
      </c>
      <c r="D7766" s="37">
        <v>1</v>
      </c>
      <c r="F7766" s="40"/>
      <c r="G7766" s="44"/>
      <c r="H7766" s="37"/>
      <c r="I7766" s="37"/>
    </row>
    <row r="7767" spans="1:9" x14ac:dyDescent="0.35">
      <c r="A7767" s="61" t="s">
        <v>22602</v>
      </c>
      <c r="B7767" s="45" t="s">
        <v>2819</v>
      </c>
      <c r="C7767" s="36">
        <v>0.75</v>
      </c>
      <c r="D7767" s="36">
        <v>1</v>
      </c>
      <c r="F7767" s="41"/>
      <c r="G7767" s="45"/>
      <c r="H7767" s="36"/>
      <c r="I7767" s="36"/>
    </row>
    <row r="7768" spans="1:9" x14ac:dyDescent="0.35">
      <c r="A7768" s="60" t="s">
        <v>22603</v>
      </c>
      <c r="B7768" s="44" t="s">
        <v>2819</v>
      </c>
      <c r="C7768" s="37">
        <v>0.75</v>
      </c>
      <c r="D7768" s="37">
        <v>1</v>
      </c>
      <c r="F7768" s="40"/>
      <c r="G7768" s="44"/>
      <c r="H7768" s="37"/>
      <c r="I7768" s="37"/>
    </row>
    <row r="7769" spans="1:9" x14ac:dyDescent="0.35">
      <c r="A7769" s="61" t="s">
        <v>22604</v>
      </c>
      <c r="B7769" s="45" t="s">
        <v>2819</v>
      </c>
      <c r="C7769" s="36">
        <v>0.75</v>
      </c>
      <c r="D7769" s="36">
        <v>1</v>
      </c>
      <c r="F7769" s="41"/>
      <c r="G7769" s="45"/>
      <c r="H7769" s="36"/>
      <c r="I7769" s="36"/>
    </row>
    <row r="7770" spans="1:9" x14ac:dyDescent="0.35">
      <c r="A7770" s="60" t="s">
        <v>22605</v>
      </c>
      <c r="B7770" s="44" t="s">
        <v>2819</v>
      </c>
      <c r="C7770" s="37">
        <v>0.75</v>
      </c>
      <c r="D7770" s="37">
        <v>1</v>
      </c>
      <c r="F7770" s="40"/>
      <c r="G7770" s="44"/>
      <c r="H7770" s="37"/>
      <c r="I7770" s="37"/>
    </row>
    <row r="7771" spans="1:9" x14ac:dyDescent="0.35">
      <c r="A7771" s="61" t="s">
        <v>22606</v>
      </c>
      <c r="B7771" s="45" t="s">
        <v>2819</v>
      </c>
      <c r="C7771" s="36">
        <v>0.75</v>
      </c>
      <c r="D7771" s="36">
        <v>1</v>
      </c>
      <c r="F7771" s="41"/>
      <c r="G7771" s="45"/>
      <c r="H7771" s="36"/>
      <c r="I7771" s="36"/>
    </row>
    <row r="7772" spans="1:9" x14ac:dyDescent="0.35">
      <c r="A7772" s="60" t="s">
        <v>22607</v>
      </c>
      <c r="B7772" s="44" t="s">
        <v>2819</v>
      </c>
      <c r="C7772" s="37">
        <v>0.75</v>
      </c>
      <c r="D7772" s="37">
        <v>1</v>
      </c>
      <c r="F7772" s="40"/>
      <c r="G7772" s="44"/>
      <c r="H7772" s="37"/>
      <c r="I7772" s="37"/>
    </row>
    <row r="7773" spans="1:9" x14ac:dyDescent="0.35">
      <c r="A7773" s="61" t="s">
        <v>22608</v>
      </c>
      <c r="B7773" s="45" t="s">
        <v>5293</v>
      </c>
      <c r="C7773" s="36">
        <v>0.75</v>
      </c>
      <c r="D7773" s="36">
        <v>1</v>
      </c>
      <c r="F7773" s="41"/>
      <c r="G7773" s="45"/>
      <c r="H7773" s="36"/>
      <c r="I7773" s="36"/>
    </row>
    <row r="7774" spans="1:9" x14ac:dyDescent="0.35">
      <c r="A7774" s="60" t="s">
        <v>22609</v>
      </c>
      <c r="B7774" s="44" t="s">
        <v>656</v>
      </c>
      <c r="C7774" s="37">
        <v>0.75</v>
      </c>
      <c r="D7774" s="37">
        <v>1</v>
      </c>
      <c r="F7774" s="40"/>
      <c r="G7774" s="44"/>
      <c r="H7774" s="37"/>
      <c r="I7774" s="37"/>
    </row>
    <row r="7775" spans="1:9" x14ac:dyDescent="0.35">
      <c r="A7775" s="61" t="s">
        <v>22610</v>
      </c>
      <c r="B7775" s="45" t="s">
        <v>5294</v>
      </c>
      <c r="C7775" s="36">
        <v>0.75</v>
      </c>
      <c r="D7775" s="36">
        <v>1</v>
      </c>
      <c r="F7775" s="41"/>
      <c r="G7775" s="45"/>
      <c r="H7775" s="36"/>
      <c r="I7775" s="36"/>
    </row>
    <row r="7776" spans="1:9" x14ac:dyDescent="0.35">
      <c r="A7776" s="60" t="s">
        <v>22611</v>
      </c>
      <c r="B7776" s="44" t="s">
        <v>5295</v>
      </c>
      <c r="C7776" s="37">
        <v>0.75</v>
      </c>
      <c r="D7776" s="37">
        <v>1</v>
      </c>
      <c r="F7776" s="40"/>
      <c r="G7776" s="44"/>
      <c r="H7776" s="37"/>
      <c r="I7776" s="37"/>
    </row>
    <row r="7777" spans="1:9" x14ac:dyDescent="0.35">
      <c r="A7777" s="61" t="s">
        <v>22612</v>
      </c>
      <c r="B7777" s="45" t="s">
        <v>5296</v>
      </c>
      <c r="C7777" s="36">
        <v>0.75</v>
      </c>
      <c r="D7777" s="36">
        <v>1</v>
      </c>
      <c r="F7777" s="41"/>
      <c r="G7777" s="45"/>
      <c r="H7777" s="36"/>
      <c r="I7777" s="36"/>
    </row>
    <row r="7778" spans="1:9" x14ac:dyDescent="0.35">
      <c r="A7778" s="60" t="s">
        <v>22613</v>
      </c>
      <c r="B7778" s="44" t="s">
        <v>5297</v>
      </c>
      <c r="C7778" s="37">
        <v>0.75</v>
      </c>
      <c r="D7778" s="37">
        <v>1</v>
      </c>
      <c r="F7778" s="40"/>
      <c r="G7778" s="44"/>
      <c r="H7778" s="37"/>
      <c r="I7778" s="37"/>
    </row>
    <row r="7779" spans="1:9" x14ac:dyDescent="0.35">
      <c r="A7779" s="61" t="s">
        <v>22614</v>
      </c>
      <c r="B7779" s="45" t="s">
        <v>5298</v>
      </c>
      <c r="C7779" s="36">
        <v>0.75</v>
      </c>
      <c r="D7779" s="36">
        <v>1</v>
      </c>
      <c r="F7779" s="41"/>
      <c r="G7779" s="45"/>
      <c r="H7779" s="36"/>
      <c r="I7779" s="36"/>
    </row>
    <row r="7780" spans="1:9" x14ac:dyDescent="0.35">
      <c r="A7780" s="60" t="s">
        <v>22615</v>
      </c>
      <c r="B7780" s="44" t="s">
        <v>5299</v>
      </c>
      <c r="C7780" s="37">
        <v>0.75</v>
      </c>
      <c r="D7780" s="37">
        <v>1</v>
      </c>
      <c r="F7780" s="40"/>
      <c r="G7780" s="44"/>
      <c r="H7780" s="37"/>
      <c r="I7780" s="37"/>
    </row>
    <row r="7781" spans="1:9" x14ac:dyDescent="0.35">
      <c r="A7781" s="61" t="s">
        <v>22616</v>
      </c>
      <c r="B7781" s="45" t="s">
        <v>5300</v>
      </c>
      <c r="C7781" s="36">
        <v>0.75</v>
      </c>
      <c r="D7781" s="36">
        <v>1</v>
      </c>
      <c r="F7781" s="41"/>
      <c r="G7781" s="45"/>
      <c r="H7781" s="36"/>
      <c r="I7781" s="36"/>
    </row>
    <row r="7782" spans="1:9" x14ac:dyDescent="0.35">
      <c r="A7782" s="60" t="s">
        <v>22617</v>
      </c>
      <c r="B7782" s="44" t="s">
        <v>5301</v>
      </c>
      <c r="C7782" s="37">
        <v>0.75</v>
      </c>
      <c r="D7782" s="37">
        <v>1</v>
      </c>
      <c r="F7782" s="40"/>
      <c r="G7782" s="44"/>
      <c r="H7782" s="37"/>
      <c r="I7782" s="37"/>
    </row>
    <row r="7783" spans="1:9" x14ac:dyDescent="0.35">
      <c r="A7783" s="61" t="s">
        <v>22620</v>
      </c>
      <c r="B7783" s="45" t="s">
        <v>5241</v>
      </c>
      <c r="C7783" s="36">
        <v>0.75</v>
      </c>
      <c r="D7783" s="36">
        <v>1</v>
      </c>
      <c r="F7783" s="41"/>
      <c r="G7783" s="45"/>
      <c r="H7783" s="36"/>
      <c r="I7783" s="36"/>
    </row>
    <row r="7784" spans="1:9" x14ac:dyDescent="0.35">
      <c r="A7784" s="60" t="s">
        <v>22621</v>
      </c>
      <c r="B7784" s="44" t="s">
        <v>5241</v>
      </c>
      <c r="C7784" s="37">
        <v>0.75</v>
      </c>
      <c r="D7784" s="37">
        <v>1</v>
      </c>
      <c r="F7784" s="40"/>
      <c r="G7784" s="44"/>
      <c r="H7784" s="37"/>
      <c r="I7784" s="37"/>
    </row>
    <row r="7785" spans="1:9" x14ac:dyDescent="0.35">
      <c r="A7785" s="61" t="s">
        <v>22622</v>
      </c>
      <c r="B7785" s="45" t="s">
        <v>5241</v>
      </c>
      <c r="C7785" s="36">
        <v>0.75</v>
      </c>
      <c r="D7785" s="36">
        <v>1</v>
      </c>
      <c r="F7785" s="41"/>
      <c r="G7785" s="45"/>
      <c r="H7785" s="36"/>
      <c r="I7785" s="36"/>
    </row>
    <row r="7786" spans="1:9" x14ac:dyDescent="0.35">
      <c r="A7786" s="60" t="s">
        <v>22623</v>
      </c>
      <c r="B7786" s="44" t="s">
        <v>5304</v>
      </c>
      <c r="C7786" s="37">
        <v>0.75</v>
      </c>
      <c r="D7786" s="37">
        <v>1</v>
      </c>
      <c r="F7786" s="40"/>
      <c r="G7786" s="44"/>
      <c r="H7786" s="37"/>
      <c r="I7786" s="37"/>
    </row>
    <row r="7787" spans="1:9" x14ac:dyDescent="0.35">
      <c r="A7787" s="61" t="s">
        <v>22624</v>
      </c>
      <c r="B7787" s="45" t="s">
        <v>5304</v>
      </c>
      <c r="C7787" s="36">
        <v>0.75</v>
      </c>
      <c r="D7787" s="36">
        <v>1</v>
      </c>
      <c r="F7787" s="41"/>
      <c r="G7787" s="45"/>
      <c r="H7787" s="36"/>
      <c r="I7787" s="36"/>
    </row>
    <row r="7788" spans="1:9" x14ac:dyDescent="0.35">
      <c r="A7788" s="60" t="s">
        <v>22627</v>
      </c>
      <c r="B7788" s="44" t="s">
        <v>792</v>
      </c>
      <c r="C7788" s="37">
        <v>0.75</v>
      </c>
      <c r="D7788" s="37">
        <v>1</v>
      </c>
      <c r="F7788" s="40"/>
      <c r="G7788" s="44"/>
      <c r="H7788" s="37"/>
      <c r="I7788" s="37"/>
    </row>
    <row r="7789" spans="1:9" x14ac:dyDescent="0.35">
      <c r="A7789" s="61" t="s">
        <v>22629</v>
      </c>
      <c r="B7789" s="45" t="s">
        <v>5306</v>
      </c>
      <c r="C7789" s="36">
        <v>0.75</v>
      </c>
      <c r="D7789" s="36">
        <v>1</v>
      </c>
      <c r="F7789" s="41"/>
      <c r="G7789" s="45"/>
      <c r="H7789" s="36"/>
      <c r="I7789" s="36"/>
    </row>
    <row r="7790" spans="1:9" x14ac:dyDescent="0.35">
      <c r="A7790" s="60" t="s">
        <v>22630</v>
      </c>
      <c r="B7790" s="44" t="s">
        <v>308</v>
      </c>
      <c r="C7790" s="37">
        <v>0.75</v>
      </c>
      <c r="D7790" s="37">
        <v>1</v>
      </c>
      <c r="F7790" s="40"/>
      <c r="G7790" s="44"/>
      <c r="H7790" s="37"/>
      <c r="I7790" s="37"/>
    </row>
    <row r="7791" spans="1:9" x14ac:dyDescent="0.35">
      <c r="A7791" s="61" t="s">
        <v>22631</v>
      </c>
      <c r="B7791" s="45" t="s">
        <v>197</v>
      </c>
      <c r="C7791" s="36">
        <v>0.75</v>
      </c>
      <c r="D7791" s="36">
        <v>1</v>
      </c>
      <c r="F7791" s="41"/>
      <c r="G7791" s="45"/>
      <c r="H7791" s="36"/>
      <c r="I7791" s="36"/>
    </row>
    <row r="7792" spans="1:9" x14ac:dyDescent="0.35">
      <c r="A7792" s="60" t="s">
        <v>22632</v>
      </c>
      <c r="B7792" s="44" t="s">
        <v>197</v>
      </c>
      <c r="C7792" s="37">
        <v>0.75</v>
      </c>
      <c r="D7792" s="37">
        <v>1</v>
      </c>
      <c r="F7792" s="40"/>
      <c r="G7792" s="44"/>
      <c r="H7792" s="37"/>
      <c r="I7792" s="37"/>
    </row>
    <row r="7793" spans="1:9" x14ac:dyDescent="0.35">
      <c r="A7793" s="61" t="s">
        <v>22633</v>
      </c>
      <c r="B7793" s="45" t="s">
        <v>3460</v>
      </c>
      <c r="C7793" s="36">
        <v>0.75</v>
      </c>
      <c r="D7793" s="36">
        <v>1</v>
      </c>
      <c r="F7793" s="41"/>
      <c r="G7793" s="45"/>
      <c r="H7793" s="36"/>
      <c r="I7793" s="36"/>
    </row>
    <row r="7794" spans="1:9" x14ac:dyDescent="0.35">
      <c r="A7794" s="60" t="s">
        <v>22634</v>
      </c>
      <c r="B7794" s="44" t="s">
        <v>741</v>
      </c>
      <c r="C7794" s="37">
        <v>0.75</v>
      </c>
      <c r="D7794" s="37">
        <v>1</v>
      </c>
      <c r="F7794" s="40"/>
      <c r="G7794" s="44"/>
      <c r="H7794" s="37"/>
      <c r="I7794" s="37"/>
    </row>
    <row r="7795" spans="1:9" x14ac:dyDescent="0.35">
      <c r="A7795" s="61" t="s">
        <v>22635</v>
      </c>
      <c r="B7795" s="45" t="s">
        <v>4988</v>
      </c>
      <c r="C7795" s="36">
        <v>0.75</v>
      </c>
      <c r="D7795" s="36">
        <v>0</v>
      </c>
      <c r="F7795" s="41"/>
      <c r="G7795" s="45"/>
      <c r="H7795" s="36"/>
      <c r="I7795" s="36"/>
    </row>
    <row r="7796" spans="1:9" x14ac:dyDescent="0.35">
      <c r="A7796" s="60" t="s">
        <v>22636</v>
      </c>
      <c r="B7796" s="44" t="s">
        <v>5307</v>
      </c>
      <c r="C7796" s="37">
        <v>0.75</v>
      </c>
      <c r="D7796" s="37">
        <v>1</v>
      </c>
      <c r="F7796" s="40"/>
      <c r="G7796" s="44"/>
      <c r="H7796" s="37"/>
      <c r="I7796" s="37"/>
    </row>
    <row r="7797" spans="1:9" x14ac:dyDescent="0.35">
      <c r="A7797" s="61" t="s">
        <v>22637</v>
      </c>
      <c r="B7797" s="45" t="s">
        <v>2031</v>
      </c>
      <c r="C7797" s="36">
        <v>0.75</v>
      </c>
      <c r="D7797" s="36">
        <v>1</v>
      </c>
      <c r="F7797" s="41"/>
      <c r="G7797" s="45"/>
      <c r="H7797" s="36"/>
      <c r="I7797" s="36"/>
    </row>
    <row r="7798" spans="1:9" x14ac:dyDescent="0.35">
      <c r="A7798" s="60" t="s">
        <v>22638</v>
      </c>
      <c r="B7798" s="44" t="s">
        <v>5308</v>
      </c>
      <c r="C7798" s="37">
        <v>0.75</v>
      </c>
      <c r="D7798" s="37">
        <v>1</v>
      </c>
      <c r="F7798" s="40"/>
      <c r="G7798" s="44"/>
      <c r="H7798" s="37"/>
      <c r="I7798" s="37"/>
    </row>
    <row r="7799" spans="1:9" x14ac:dyDescent="0.35">
      <c r="A7799" s="61" t="s">
        <v>22639</v>
      </c>
      <c r="B7799" s="45" t="s">
        <v>5309</v>
      </c>
      <c r="C7799" s="36">
        <v>0.75</v>
      </c>
      <c r="D7799" s="36">
        <v>1</v>
      </c>
      <c r="F7799" s="41"/>
      <c r="G7799" s="45"/>
      <c r="H7799" s="36"/>
      <c r="I7799" s="36"/>
    </row>
    <row r="7800" spans="1:9" x14ac:dyDescent="0.35">
      <c r="A7800" s="60" t="s">
        <v>22640</v>
      </c>
      <c r="B7800" s="44" t="s">
        <v>5244</v>
      </c>
      <c r="C7800" s="37">
        <v>0.75</v>
      </c>
      <c r="D7800" s="37">
        <v>0</v>
      </c>
      <c r="F7800" s="40"/>
      <c r="G7800" s="44"/>
      <c r="H7800" s="37"/>
      <c r="I7800" s="37"/>
    </row>
    <row r="7801" spans="1:9" x14ac:dyDescent="0.35">
      <c r="A7801" s="61" t="s">
        <v>22641</v>
      </c>
      <c r="B7801" s="45" t="s">
        <v>5244</v>
      </c>
      <c r="C7801" s="36">
        <v>0.75</v>
      </c>
      <c r="D7801" s="36">
        <v>0</v>
      </c>
      <c r="F7801" s="41"/>
      <c r="G7801" s="45"/>
      <c r="H7801" s="36"/>
      <c r="I7801" s="36"/>
    </row>
    <row r="7802" spans="1:9" x14ac:dyDescent="0.35">
      <c r="A7802" s="60" t="s">
        <v>22642</v>
      </c>
      <c r="B7802" s="44" t="s">
        <v>2461</v>
      </c>
      <c r="C7802" s="37">
        <v>0.75</v>
      </c>
      <c r="D7802" s="37">
        <v>1</v>
      </c>
      <c r="F7802" s="40"/>
      <c r="G7802" s="44"/>
      <c r="H7802" s="37"/>
      <c r="I7802" s="37"/>
    </row>
    <row r="7803" spans="1:9" x14ac:dyDescent="0.35">
      <c r="A7803" s="61" t="s">
        <v>22643</v>
      </c>
      <c r="B7803" s="45" t="s">
        <v>2461</v>
      </c>
      <c r="C7803" s="36">
        <v>0.75</v>
      </c>
      <c r="D7803" s="36">
        <v>0</v>
      </c>
      <c r="F7803" s="41"/>
      <c r="G7803" s="45"/>
      <c r="H7803" s="36"/>
      <c r="I7803" s="36"/>
    </row>
    <row r="7804" spans="1:9" x14ac:dyDescent="0.35">
      <c r="A7804" s="60" t="s">
        <v>22644</v>
      </c>
      <c r="B7804" s="44" t="s">
        <v>2461</v>
      </c>
      <c r="C7804" s="37">
        <v>0.75</v>
      </c>
      <c r="D7804" s="37">
        <v>0</v>
      </c>
      <c r="F7804" s="40"/>
      <c r="G7804" s="44"/>
      <c r="H7804" s="37"/>
      <c r="I7804" s="37"/>
    </row>
    <row r="7805" spans="1:9" x14ac:dyDescent="0.35">
      <c r="A7805" s="61" t="s">
        <v>22645</v>
      </c>
      <c r="B7805" s="45" t="s">
        <v>2410</v>
      </c>
      <c r="C7805" s="36">
        <v>0.75</v>
      </c>
      <c r="D7805" s="36">
        <v>1</v>
      </c>
      <c r="F7805" s="41"/>
      <c r="G7805" s="45"/>
      <c r="H7805" s="36"/>
      <c r="I7805" s="36"/>
    </row>
    <row r="7806" spans="1:9" x14ac:dyDescent="0.35">
      <c r="A7806" s="60" t="s">
        <v>22646</v>
      </c>
      <c r="B7806" s="44" t="s">
        <v>5310</v>
      </c>
      <c r="C7806" s="37">
        <v>0.75</v>
      </c>
      <c r="D7806" s="37">
        <v>1</v>
      </c>
      <c r="F7806" s="40"/>
      <c r="G7806" s="44"/>
      <c r="H7806" s="37"/>
      <c r="I7806" s="37"/>
    </row>
    <row r="7807" spans="1:9" x14ac:dyDescent="0.35">
      <c r="A7807" s="61" t="s">
        <v>22647</v>
      </c>
      <c r="B7807" s="45" t="s">
        <v>2410</v>
      </c>
      <c r="C7807" s="36">
        <v>0.75</v>
      </c>
      <c r="D7807" s="36">
        <v>1</v>
      </c>
      <c r="F7807" s="41"/>
      <c r="G7807" s="45"/>
      <c r="H7807" s="36"/>
      <c r="I7807" s="36"/>
    </row>
    <row r="7808" spans="1:9" x14ac:dyDescent="0.35">
      <c r="A7808" s="60" t="s">
        <v>22648</v>
      </c>
      <c r="B7808" s="44" t="s">
        <v>2642</v>
      </c>
      <c r="C7808" s="37">
        <v>0.75</v>
      </c>
      <c r="D7808" s="37">
        <v>1</v>
      </c>
      <c r="F7808" s="40"/>
      <c r="G7808" s="44"/>
      <c r="H7808" s="37"/>
      <c r="I7808" s="37"/>
    </row>
    <row r="7809" spans="1:9" x14ac:dyDescent="0.35">
      <c r="A7809" s="61" t="s">
        <v>22649</v>
      </c>
      <c r="B7809" s="45" t="s">
        <v>2642</v>
      </c>
      <c r="C7809" s="36">
        <v>0.75</v>
      </c>
      <c r="D7809" s="36">
        <v>1</v>
      </c>
      <c r="F7809" s="41"/>
      <c r="G7809" s="45"/>
      <c r="H7809" s="36"/>
      <c r="I7809" s="36"/>
    </row>
    <row r="7810" spans="1:9" x14ac:dyDescent="0.35">
      <c r="A7810" s="60" t="s">
        <v>22650</v>
      </c>
      <c r="B7810" s="44" t="s">
        <v>5311</v>
      </c>
      <c r="C7810" s="37">
        <v>0.75</v>
      </c>
      <c r="D7810" s="37">
        <v>1</v>
      </c>
      <c r="F7810" s="40"/>
      <c r="G7810" s="44"/>
      <c r="H7810" s="37"/>
      <c r="I7810" s="37"/>
    </row>
    <row r="7811" spans="1:9" x14ac:dyDescent="0.35">
      <c r="A7811" s="61" t="s">
        <v>22651</v>
      </c>
      <c r="B7811" s="45" t="s">
        <v>5312</v>
      </c>
      <c r="C7811" s="36">
        <v>0.75</v>
      </c>
      <c r="D7811" s="36">
        <v>1</v>
      </c>
      <c r="F7811" s="41"/>
      <c r="G7811" s="45"/>
      <c r="H7811" s="36"/>
      <c r="I7811" s="36"/>
    </row>
    <row r="7812" spans="1:9" x14ac:dyDescent="0.35">
      <c r="A7812" s="60" t="s">
        <v>22653</v>
      </c>
      <c r="B7812" s="44" t="s">
        <v>5313</v>
      </c>
      <c r="C7812" s="37">
        <v>0.75</v>
      </c>
      <c r="D7812" s="37">
        <v>1</v>
      </c>
      <c r="F7812" s="40"/>
      <c r="G7812" s="44"/>
      <c r="H7812" s="37"/>
      <c r="I7812" s="37"/>
    </row>
    <row r="7813" spans="1:9" x14ac:dyDescent="0.35">
      <c r="A7813" s="61" t="s">
        <v>22654</v>
      </c>
      <c r="B7813" s="45" t="s">
        <v>212</v>
      </c>
      <c r="C7813" s="36">
        <v>0.75</v>
      </c>
      <c r="D7813" s="36">
        <v>1</v>
      </c>
      <c r="F7813" s="41"/>
      <c r="G7813" s="45"/>
      <c r="H7813" s="36"/>
      <c r="I7813" s="36"/>
    </row>
    <row r="7814" spans="1:9" x14ac:dyDescent="0.35">
      <c r="A7814" s="60" t="s">
        <v>22655</v>
      </c>
      <c r="B7814" s="44" t="s">
        <v>5314</v>
      </c>
      <c r="C7814" s="37">
        <v>0.75</v>
      </c>
      <c r="D7814" s="37">
        <v>1</v>
      </c>
      <c r="F7814" s="40"/>
      <c r="G7814" s="44"/>
      <c r="H7814" s="37"/>
      <c r="I7814" s="37"/>
    </row>
    <row r="7815" spans="1:9" x14ac:dyDescent="0.35">
      <c r="A7815" s="61" t="s">
        <v>22656</v>
      </c>
      <c r="B7815" s="45" t="s">
        <v>257</v>
      </c>
      <c r="C7815" s="36">
        <v>0.75</v>
      </c>
      <c r="D7815" s="36">
        <v>0</v>
      </c>
      <c r="F7815" s="41"/>
      <c r="G7815" s="45"/>
      <c r="H7815" s="36"/>
      <c r="I7815" s="36"/>
    </row>
    <row r="7816" spans="1:9" x14ac:dyDescent="0.35">
      <c r="A7816" s="60" t="s">
        <v>22657</v>
      </c>
      <c r="B7816" s="44" t="s">
        <v>281</v>
      </c>
      <c r="C7816" s="37">
        <v>0.75</v>
      </c>
      <c r="D7816" s="37">
        <v>1</v>
      </c>
      <c r="F7816" s="40"/>
      <c r="G7816" s="44"/>
      <c r="H7816" s="37"/>
      <c r="I7816" s="37"/>
    </row>
    <row r="7817" spans="1:9" x14ac:dyDescent="0.35">
      <c r="A7817" s="61" t="s">
        <v>22658</v>
      </c>
      <c r="B7817" s="45" t="s">
        <v>160</v>
      </c>
      <c r="C7817" s="36">
        <v>0.75</v>
      </c>
      <c r="D7817" s="36">
        <v>0</v>
      </c>
      <c r="F7817" s="41"/>
      <c r="G7817" s="45"/>
      <c r="H7817" s="36"/>
      <c r="I7817" s="36"/>
    </row>
    <row r="7818" spans="1:9" x14ac:dyDescent="0.35">
      <c r="A7818" s="60" t="s">
        <v>22659</v>
      </c>
      <c r="B7818" s="44" t="s">
        <v>5315</v>
      </c>
      <c r="C7818" s="37">
        <v>0.75</v>
      </c>
      <c r="D7818" s="37">
        <v>0</v>
      </c>
      <c r="F7818" s="40"/>
      <c r="G7818" s="44"/>
      <c r="H7818" s="37"/>
      <c r="I7818" s="37"/>
    </row>
    <row r="7819" spans="1:9" x14ac:dyDescent="0.35">
      <c r="A7819" s="61" t="s">
        <v>22661</v>
      </c>
      <c r="B7819" s="45" t="s">
        <v>1951</v>
      </c>
      <c r="C7819" s="36">
        <v>0.75</v>
      </c>
      <c r="D7819" s="36">
        <v>0</v>
      </c>
      <c r="F7819" s="41"/>
      <c r="G7819" s="45"/>
      <c r="H7819" s="36"/>
      <c r="I7819" s="36"/>
    </row>
    <row r="7820" spans="1:9" x14ac:dyDescent="0.35">
      <c r="A7820" s="60" t="s">
        <v>22662</v>
      </c>
      <c r="B7820" s="44" t="s">
        <v>5316</v>
      </c>
      <c r="C7820" s="37">
        <v>0.75</v>
      </c>
      <c r="D7820" s="37">
        <v>1</v>
      </c>
      <c r="F7820" s="40"/>
      <c r="G7820" s="44"/>
      <c r="H7820" s="37"/>
      <c r="I7820" s="37"/>
    </row>
    <row r="7821" spans="1:9" x14ac:dyDescent="0.35">
      <c r="A7821" s="61" t="s">
        <v>22663</v>
      </c>
      <c r="B7821" s="45" t="s">
        <v>5317</v>
      </c>
      <c r="C7821" s="36">
        <v>0.75</v>
      </c>
      <c r="D7821" s="36">
        <v>1</v>
      </c>
      <c r="F7821" s="41"/>
      <c r="G7821" s="45"/>
      <c r="H7821" s="36"/>
      <c r="I7821" s="36"/>
    </row>
    <row r="7822" spans="1:9" x14ac:dyDescent="0.35">
      <c r="A7822" s="60" t="s">
        <v>22664</v>
      </c>
      <c r="B7822" s="44" t="s">
        <v>5318</v>
      </c>
      <c r="C7822" s="37">
        <v>0.75</v>
      </c>
      <c r="D7822" s="37">
        <v>1</v>
      </c>
      <c r="F7822" s="40"/>
      <c r="G7822" s="44"/>
      <c r="H7822" s="37"/>
      <c r="I7822" s="37"/>
    </row>
    <row r="7823" spans="1:9" x14ac:dyDescent="0.35">
      <c r="A7823" s="61" t="s">
        <v>22665</v>
      </c>
      <c r="B7823" s="45" t="s">
        <v>419</v>
      </c>
      <c r="C7823" s="36">
        <v>0.75</v>
      </c>
      <c r="D7823" s="36">
        <v>1</v>
      </c>
      <c r="F7823" s="41"/>
      <c r="G7823" s="45"/>
      <c r="H7823" s="36"/>
      <c r="I7823" s="36"/>
    </row>
    <row r="7824" spans="1:9" x14ac:dyDescent="0.35">
      <c r="A7824" s="60" t="s">
        <v>22666</v>
      </c>
      <c r="B7824" s="44" t="s">
        <v>3910</v>
      </c>
      <c r="C7824" s="37">
        <v>0.75</v>
      </c>
      <c r="D7824" s="37">
        <v>1</v>
      </c>
      <c r="F7824" s="40"/>
      <c r="G7824" s="44"/>
      <c r="H7824" s="37"/>
      <c r="I7824" s="37"/>
    </row>
    <row r="7825" spans="1:9" x14ac:dyDescent="0.35">
      <c r="A7825" s="61" t="s">
        <v>22669</v>
      </c>
      <c r="B7825" s="45" t="s">
        <v>4188</v>
      </c>
      <c r="C7825" s="36">
        <v>0.75</v>
      </c>
      <c r="D7825" s="36">
        <v>0</v>
      </c>
      <c r="F7825" s="41"/>
      <c r="G7825" s="45"/>
      <c r="H7825" s="36"/>
      <c r="I7825" s="36"/>
    </row>
    <row r="7826" spans="1:9" x14ac:dyDescent="0.35">
      <c r="A7826" s="60" t="s">
        <v>22670</v>
      </c>
      <c r="B7826" s="44" t="s">
        <v>3755</v>
      </c>
      <c r="C7826" s="37">
        <v>0.75</v>
      </c>
      <c r="D7826" s="37">
        <v>1</v>
      </c>
      <c r="F7826" s="40"/>
      <c r="G7826" s="44"/>
      <c r="H7826" s="37"/>
      <c r="I7826" s="37"/>
    </row>
    <row r="7827" spans="1:9" x14ac:dyDescent="0.35">
      <c r="A7827" s="61" t="s">
        <v>22671</v>
      </c>
      <c r="B7827" s="45" t="s">
        <v>1260</v>
      </c>
      <c r="C7827" s="36">
        <v>0.75</v>
      </c>
      <c r="D7827" s="36">
        <v>0</v>
      </c>
      <c r="F7827" s="41"/>
      <c r="G7827" s="45"/>
      <c r="H7827" s="36"/>
      <c r="I7827" s="36"/>
    </row>
    <row r="7828" spans="1:9" x14ac:dyDescent="0.35">
      <c r="A7828" s="60" t="s">
        <v>22672</v>
      </c>
      <c r="B7828" s="44" t="s">
        <v>1173</v>
      </c>
      <c r="C7828" s="37">
        <v>0.75</v>
      </c>
      <c r="D7828" s="37">
        <v>1</v>
      </c>
      <c r="F7828" s="40"/>
      <c r="G7828" s="44"/>
      <c r="H7828" s="37"/>
      <c r="I7828" s="37"/>
    </row>
    <row r="7829" spans="1:9" x14ac:dyDescent="0.35">
      <c r="A7829" s="61" t="s">
        <v>22674</v>
      </c>
      <c r="B7829" s="45" t="s">
        <v>5321</v>
      </c>
      <c r="C7829" s="36">
        <v>0.75</v>
      </c>
      <c r="D7829" s="36">
        <v>1</v>
      </c>
      <c r="F7829" s="41"/>
      <c r="G7829" s="45"/>
      <c r="H7829" s="36"/>
      <c r="I7829" s="36"/>
    </row>
    <row r="7830" spans="1:9" x14ac:dyDescent="0.35">
      <c r="A7830" s="60" t="s">
        <v>22676</v>
      </c>
      <c r="B7830" s="44" t="s">
        <v>5322</v>
      </c>
      <c r="C7830" s="37">
        <v>0.75</v>
      </c>
      <c r="D7830" s="37">
        <v>1</v>
      </c>
      <c r="F7830" s="40"/>
      <c r="G7830" s="44"/>
      <c r="H7830" s="37"/>
      <c r="I7830" s="37"/>
    </row>
    <row r="7831" spans="1:9" x14ac:dyDescent="0.35">
      <c r="A7831" s="61" t="s">
        <v>22677</v>
      </c>
      <c r="B7831" s="45" t="s">
        <v>277</v>
      </c>
      <c r="C7831" s="36">
        <v>0.75</v>
      </c>
      <c r="D7831" s="36">
        <v>1</v>
      </c>
      <c r="F7831" s="41"/>
      <c r="G7831" s="45"/>
      <c r="H7831" s="36"/>
      <c r="I7831" s="36"/>
    </row>
    <row r="7832" spans="1:9" x14ac:dyDescent="0.35">
      <c r="A7832" s="60" t="s">
        <v>22679</v>
      </c>
      <c r="B7832" s="44" t="s">
        <v>5324</v>
      </c>
      <c r="C7832" s="37">
        <v>0.75</v>
      </c>
      <c r="D7832" s="37">
        <v>1</v>
      </c>
      <c r="F7832" s="40"/>
      <c r="G7832" s="44"/>
      <c r="H7832" s="37"/>
      <c r="I7832" s="37"/>
    </row>
    <row r="7833" spans="1:9" x14ac:dyDescent="0.35">
      <c r="A7833" s="61" t="s">
        <v>22680</v>
      </c>
      <c r="B7833" s="45" t="s">
        <v>5325</v>
      </c>
      <c r="C7833" s="36">
        <v>0.75</v>
      </c>
      <c r="D7833" s="36">
        <v>1</v>
      </c>
      <c r="F7833" s="41"/>
      <c r="G7833" s="45"/>
      <c r="H7833" s="36"/>
      <c r="I7833" s="36"/>
    </row>
    <row r="7834" spans="1:9" x14ac:dyDescent="0.35">
      <c r="A7834" s="60" t="s">
        <v>22682</v>
      </c>
      <c r="B7834" s="44" t="s">
        <v>5326</v>
      </c>
      <c r="C7834" s="37">
        <v>0.75</v>
      </c>
      <c r="D7834" s="37">
        <v>1</v>
      </c>
      <c r="F7834" s="40"/>
      <c r="G7834" s="44"/>
      <c r="H7834" s="37"/>
      <c r="I7834" s="37"/>
    </row>
    <row r="7835" spans="1:9" x14ac:dyDescent="0.35">
      <c r="A7835" s="61" t="s">
        <v>22684</v>
      </c>
      <c r="B7835" s="45" t="s">
        <v>5327</v>
      </c>
      <c r="C7835" s="36">
        <v>0.75</v>
      </c>
      <c r="D7835" s="36">
        <v>0</v>
      </c>
      <c r="F7835" s="41"/>
      <c r="G7835" s="45"/>
      <c r="H7835" s="36"/>
      <c r="I7835" s="36"/>
    </row>
    <row r="7836" spans="1:9" x14ac:dyDescent="0.35">
      <c r="A7836" s="60" t="s">
        <v>22685</v>
      </c>
      <c r="B7836" s="44" t="s">
        <v>5328</v>
      </c>
      <c r="C7836" s="37">
        <v>0.75</v>
      </c>
      <c r="D7836" s="37">
        <v>1</v>
      </c>
      <c r="F7836" s="40"/>
      <c r="G7836" s="44"/>
      <c r="H7836" s="37"/>
      <c r="I7836" s="37"/>
    </row>
    <row r="7837" spans="1:9" x14ac:dyDescent="0.35">
      <c r="A7837" s="61" t="s">
        <v>22686</v>
      </c>
      <c r="B7837" s="45" t="s">
        <v>5329</v>
      </c>
      <c r="C7837" s="36">
        <v>0.75</v>
      </c>
      <c r="D7837" s="36">
        <v>1</v>
      </c>
      <c r="F7837" s="41"/>
      <c r="G7837" s="45"/>
      <c r="H7837" s="36"/>
      <c r="I7837" s="36"/>
    </row>
    <row r="7838" spans="1:9" x14ac:dyDescent="0.35">
      <c r="A7838" s="60" t="s">
        <v>22687</v>
      </c>
      <c r="B7838" s="44" t="s">
        <v>5330</v>
      </c>
      <c r="C7838" s="37">
        <v>0.75</v>
      </c>
      <c r="D7838" s="37">
        <v>1</v>
      </c>
      <c r="F7838" s="40"/>
      <c r="G7838" s="44"/>
      <c r="H7838" s="37"/>
      <c r="I7838" s="37"/>
    </row>
    <row r="7839" spans="1:9" x14ac:dyDescent="0.35">
      <c r="A7839" s="61" t="s">
        <v>22688</v>
      </c>
      <c r="B7839" s="45" t="s">
        <v>5331</v>
      </c>
      <c r="C7839" s="36">
        <v>0.75</v>
      </c>
      <c r="D7839" s="36">
        <v>1</v>
      </c>
      <c r="F7839" s="41"/>
      <c r="G7839" s="45"/>
      <c r="H7839" s="36"/>
      <c r="I7839" s="36"/>
    </row>
    <row r="7840" spans="1:9" x14ac:dyDescent="0.35">
      <c r="A7840" s="60" t="s">
        <v>22689</v>
      </c>
      <c r="B7840" s="44" t="s">
        <v>5332</v>
      </c>
      <c r="C7840" s="37">
        <v>0.75</v>
      </c>
      <c r="D7840" s="37">
        <v>1</v>
      </c>
      <c r="F7840" s="40"/>
      <c r="G7840" s="44"/>
      <c r="H7840" s="37"/>
      <c r="I7840" s="37"/>
    </row>
    <row r="7841" spans="1:9" x14ac:dyDescent="0.35">
      <c r="A7841" s="61" t="s">
        <v>22690</v>
      </c>
      <c r="B7841" s="45" t="s">
        <v>5332</v>
      </c>
      <c r="C7841" s="36">
        <v>0.75</v>
      </c>
      <c r="D7841" s="36">
        <v>1</v>
      </c>
      <c r="F7841" s="41"/>
      <c r="G7841" s="45"/>
      <c r="H7841" s="36"/>
      <c r="I7841" s="36"/>
    </row>
    <row r="7842" spans="1:9" x14ac:dyDescent="0.35">
      <c r="A7842" s="60" t="s">
        <v>22691</v>
      </c>
      <c r="B7842" s="44" t="s">
        <v>5333</v>
      </c>
      <c r="C7842" s="37">
        <v>0.75</v>
      </c>
      <c r="D7842" s="37">
        <v>1</v>
      </c>
      <c r="F7842" s="40"/>
      <c r="G7842" s="44"/>
      <c r="H7842" s="37"/>
      <c r="I7842" s="37"/>
    </row>
    <row r="7843" spans="1:9" x14ac:dyDescent="0.35">
      <c r="A7843" s="61" t="s">
        <v>22692</v>
      </c>
      <c r="B7843" s="45" t="s">
        <v>5333</v>
      </c>
      <c r="C7843" s="36">
        <v>0.75</v>
      </c>
      <c r="D7843" s="36">
        <v>1</v>
      </c>
      <c r="F7843" s="41"/>
      <c r="G7843" s="45"/>
      <c r="H7843" s="36"/>
      <c r="I7843" s="36"/>
    </row>
    <row r="7844" spans="1:9" x14ac:dyDescent="0.35">
      <c r="A7844" s="60" t="s">
        <v>22693</v>
      </c>
      <c r="B7844" s="44" t="s">
        <v>5334</v>
      </c>
      <c r="C7844" s="37">
        <v>0.75</v>
      </c>
      <c r="D7844" s="37">
        <v>1</v>
      </c>
      <c r="F7844" s="40"/>
      <c r="G7844" s="44"/>
      <c r="H7844" s="37"/>
      <c r="I7844" s="37"/>
    </row>
    <row r="7845" spans="1:9" x14ac:dyDescent="0.35">
      <c r="A7845" s="61" t="s">
        <v>22694</v>
      </c>
      <c r="B7845" s="45" t="s">
        <v>3628</v>
      </c>
      <c r="C7845" s="36">
        <v>0.75</v>
      </c>
      <c r="D7845" s="36">
        <v>1</v>
      </c>
      <c r="F7845" s="41"/>
      <c r="G7845" s="45"/>
      <c r="H7845" s="36"/>
      <c r="I7845" s="36"/>
    </row>
    <row r="7846" spans="1:9" x14ac:dyDescent="0.35">
      <c r="A7846" s="60" t="s">
        <v>22695</v>
      </c>
      <c r="B7846" s="44" t="s">
        <v>3344</v>
      </c>
      <c r="C7846" s="37">
        <v>0.75</v>
      </c>
      <c r="D7846" s="37">
        <v>0</v>
      </c>
      <c r="F7846" s="40"/>
      <c r="G7846" s="44"/>
      <c r="H7846" s="37"/>
      <c r="I7846" s="37"/>
    </row>
    <row r="7847" spans="1:9" x14ac:dyDescent="0.35">
      <c r="A7847" s="61" t="s">
        <v>22696</v>
      </c>
      <c r="B7847" s="45" t="s">
        <v>2914</v>
      </c>
      <c r="C7847" s="36">
        <v>0.75</v>
      </c>
      <c r="D7847" s="36">
        <v>0</v>
      </c>
      <c r="F7847" s="41"/>
      <c r="G7847" s="45"/>
      <c r="H7847" s="36"/>
      <c r="I7847" s="36"/>
    </row>
    <row r="7848" spans="1:9" x14ac:dyDescent="0.35">
      <c r="A7848" s="60" t="s">
        <v>22700</v>
      </c>
      <c r="B7848" s="44" t="s">
        <v>5337</v>
      </c>
      <c r="C7848" s="37">
        <v>0.75</v>
      </c>
      <c r="D7848" s="37">
        <v>0</v>
      </c>
      <c r="F7848" s="40"/>
      <c r="G7848" s="44"/>
      <c r="H7848" s="37"/>
      <c r="I7848" s="37"/>
    </row>
    <row r="7849" spans="1:9" x14ac:dyDescent="0.35">
      <c r="A7849" s="61" t="s">
        <v>22702</v>
      </c>
      <c r="B7849" s="45" t="s">
        <v>5338</v>
      </c>
      <c r="C7849" s="36">
        <v>0.75</v>
      </c>
      <c r="D7849" s="36">
        <v>1</v>
      </c>
      <c r="F7849" s="41"/>
      <c r="G7849" s="45"/>
      <c r="H7849" s="36"/>
      <c r="I7849" s="36"/>
    </row>
    <row r="7850" spans="1:9" x14ac:dyDescent="0.35">
      <c r="A7850" s="60" t="s">
        <v>22704</v>
      </c>
      <c r="B7850" s="44" t="s">
        <v>61</v>
      </c>
      <c r="C7850" s="37">
        <v>0.75</v>
      </c>
      <c r="D7850" s="37">
        <v>1</v>
      </c>
      <c r="F7850" s="40"/>
      <c r="G7850" s="44"/>
      <c r="H7850" s="37"/>
      <c r="I7850" s="37"/>
    </row>
    <row r="7851" spans="1:9" x14ac:dyDescent="0.35">
      <c r="A7851" s="61" t="s">
        <v>22706</v>
      </c>
      <c r="B7851" s="45" t="s">
        <v>742</v>
      </c>
      <c r="C7851" s="36">
        <v>0.75</v>
      </c>
      <c r="D7851" s="36">
        <v>1</v>
      </c>
      <c r="F7851" s="41"/>
      <c r="G7851" s="45"/>
      <c r="H7851" s="36"/>
      <c r="I7851" s="36"/>
    </row>
    <row r="7852" spans="1:9" x14ac:dyDescent="0.35">
      <c r="A7852" s="60" t="s">
        <v>22707</v>
      </c>
      <c r="B7852" s="44" t="s">
        <v>5339</v>
      </c>
      <c r="C7852" s="37">
        <v>0.75</v>
      </c>
      <c r="D7852" s="37">
        <v>1</v>
      </c>
      <c r="F7852" s="40"/>
      <c r="G7852" s="44"/>
      <c r="H7852" s="37"/>
      <c r="I7852" s="37"/>
    </row>
    <row r="7853" spans="1:9" x14ac:dyDescent="0.35">
      <c r="A7853" s="61" t="s">
        <v>22708</v>
      </c>
      <c r="B7853" s="45" t="s">
        <v>986</v>
      </c>
      <c r="C7853" s="36">
        <v>0.75</v>
      </c>
      <c r="D7853" s="36">
        <v>1</v>
      </c>
      <c r="F7853" s="41"/>
      <c r="G7853" s="45"/>
      <c r="H7853" s="36"/>
      <c r="I7853" s="36"/>
    </row>
    <row r="7854" spans="1:9" x14ac:dyDescent="0.35">
      <c r="A7854" s="60" t="s">
        <v>22709</v>
      </c>
      <c r="B7854" s="44" t="s">
        <v>5340</v>
      </c>
      <c r="C7854" s="37">
        <v>0.75</v>
      </c>
      <c r="D7854" s="37">
        <v>1</v>
      </c>
      <c r="F7854" s="40"/>
      <c r="G7854" s="44"/>
      <c r="H7854" s="37"/>
      <c r="I7854" s="37"/>
    </row>
    <row r="7855" spans="1:9" x14ac:dyDescent="0.35">
      <c r="A7855" s="61" t="s">
        <v>22710</v>
      </c>
      <c r="B7855" s="45" t="s">
        <v>5341</v>
      </c>
      <c r="C7855" s="36">
        <v>0.75</v>
      </c>
      <c r="D7855" s="36">
        <v>1</v>
      </c>
      <c r="F7855" s="41"/>
      <c r="G7855" s="45"/>
      <c r="H7855" s="36"/>
      <c r="I7855" s="36"/>
    </row>
    <row r="7856" spans="1:9" x14ac:dyDescent="0.35">
      <c r="A7856" s="60" t="s">
        <v>22711</v>
      </c>
      <c r="B7856" s="44" t="s">
        <v>2395</v>
      </c>
      <c r="C7856" s="37">
        <v>0.75</v>
      </c>
      <c r="D7856" s="37">
        <v>1</v>
      </c>
      <c r="F7856" s="40"/>
      <c r="G7856" s="44"/>
      <c r="H7856" s="37"/>
      <c r="I7856" s="37"/>
    </row>
    <row r="7857" spans="1:9" x14ac:dyDescent="0.35">
      <c r="A7857" s="61" t="s">
        <v>22712</v>
      </c>
      <c r="B7857" s="45" t="s">
        <v>1870</v>
      </c>
      <c r="C7857" s="36">
        <v>0.75</v>
      </c>
      <c r="D7857" s="36">
        <v>1</v>
      </c>
      <c r="F7857" s="41"/>
      <c r="G7857" s="45"/>
      <c r="H7857" s="36"/>
      <c r="I7857" s="36"/>
    </row>
    <row r="7858" spans="1:9" x14ac:dyDescent="0.35">
      <c r="A7858" s="60" t="s">
        <v>22713</v>
      </c>
      <c r="B7858" s="44" t="s">
        <v>713</v>
      </c>
      <c r="C7858" s="37">
        <v>0.75</v>
      </c>
      <c r="D7858" s="37">
        <v>1</v>
      </c>
      <c r="F7858" s="40"/>
      <c r="G7858" s="44"/>
      <c r="H7858" s="37"/>
      <c r="I7858" s="37"/>
    </row>
    <row r="7859" spans="1:9" x14ac:dyDescent="0.35">
      <c r="A7859" s="61" t="s">
        <v>22715</v>
      </c>
      <c r="B7859" s="45" t="s">
        <v>1640</v>
      </c>
      <c r="C7859" s="36">
        <v>0.75</v>
      </c>
      <c r="D7859" s="36">
        <v>1</v>
      </c>
      <c r="F7859" s="41"/>
      <c r="G7859" s="45"/>
      <c r="H7859" s="36"/>
      <c r="I7859" s="36"/>
    </row>
    <row r="7860" spans="1:9" x14ac:dyDescent="0.35">
      <c r="A7860" s="60" t="s">
        <v>22716</v>
      </c>
      <c r="B7860" s="44" t="s">
        <v>5342</v>
      </c>
      <c r="C7860" s="37">
        <v>0.75</v>
      </c>
      <c r="D7860" s="37">
        <v>1</v>
      </c>
      <c r="F7860" s="40"/>
      <c r="G7860" s="44"/>
      <c r="H7860" s="37"/>
      <c r="I7860" s="37"/>
    </row>
    <row r="7861" spans="1:9" x14ac:dyDescent="0.35">
      <c r="A7861" s="61" t="s">
        <v>22717</v>
      </c>
      <c r="B7861" s="45" t="s">
        <v>5343</v>
      </c>
      <c r="C7861" s="36">
        <v>0.75</v>
      </c>
      <c r="D7861" s="36">
        <v>1</v>
      </c>
      <c r="F7861" s="41"/>
      <c r="G7861" s="45"/>
      <c r="H7861" s="36"/>
      <c r="I7861" s="36"/>
    </row>
    <row r="7862" spans="1:9" x14ac:dyDescent="0.35">
      <c r="A7862" s="60" t="s">
        <v>22719</v>
      </c>
      <c r="B7862" s="44" t="s">
        <v>5345</v>
      </c>
      <c r="C7862" s="37">
        <v>0.75</v>
      </c>
      <c r="D7862" s="37">
        <v>1</v>
      </c>
      <c r="F7862" s="40"/>
      <c r="G7862" s="44"/>
      <c r="H7862" s="37"/>
      <c r="I7862" s="37"/>
    </row>
    <row r="7863" spans="1:9" x14ac:dyDescent="0.35">
      <c r="A7863" s="61" t="s">
        <v>22722</v>
      </c>
      <c r="B7863" s="45" t="s">
        <v>5347</v>
      </c>
      <c r="C7863" s="36">
        <v>0.75</v>
      </c>
      <c r="D7863" s="36">
        <v>1</v>
      </c>
      <c r="F7863" s="41"/>
      <c r="G7863" s="45"/>
      <c r="H7863" s="36"/>
      <c r="I7863" s="36"/>
    </row>
    <row r="7864" spans="1:9" x14ac:dyDescent="0.35">
      <c r="A7864" s="60" t="s">
        <v>22724</v>
      </c>
      <c r="B7864" s="44" t="s">
        <v>5349</v>
      </c>
      <c r="C7864" s="37">
        <v>0.75</v>
      </c>
      <c r="D7864" s="37">
        <v>1</v>
      </c>
      <c r="F7864" s="40"/>
      <c r="G7864" s="44"/>
      <c r="H7864" s="37"/>
      <c r="I7864" s="37"/>
    </row>
    <row r="7865" spans="1:9" x14ac:dyDescent="0.35">
      <c r="A7865" s="61" t="s">
        <v>22726</v>
      </c>
      <c r="B7865" s="45" t="s">
        <v>5350</v>
      </c>
      <c r="C7865" s="36">
        <v>0.75</v>
      </c>
      <c r="D7865" s="36">
        <v>1</v>
      </c>
      <c r="F7865" s="41"/>
      <c r="G7865" s="45"/>
      <c r="H7865" s="36"/>
      <c r="I7865" s="36"/>
    </row>
    <row r="7866" spans="1:9" x14ac:dyDescent="0.35">
      <c r="A7866" s="60" t="s">
        <v>22728</v>
      </c>
      <c r="B7866" s="44" t="s">
        <v>5351</v>
      </c>
      <c r="C7866" s="37">
        <v>0.75</v>
      </c>
      <c r="D7866" s="37">
        <v>1</v>
      </c>
      <c r="F7866" s="40"/>
      <c r="G7866" s="44"/>
      <c r="H7866" s="37"/>
      <c r="I7866" s="37"/>
    </row>
    <row r="7867" spans="1:9" x14ac:dyDescent="0.35">
      <c r="A7867" s="61" t="s">
        <v>22729</v>
      </c>
      <c r="B7867" s="45" t="s">
        <v>5352</v>
      </c>
      <c r="C7867" s="36">
        <v>0.75</v>
      </c>
      <c r="D7867" s="36">
        <v>1</v>
      </c>
      <c r="F7867" s="41"/>
      <c r="G7867" s="45"/>
      <c r="H7867" s="36"/>
      <c r="I7867" s="36"/>
    </row>
    <row r="7868" spans="1:9" x14ac:dyDescent="0.35">
      <c r="A7868" s="60" t="s">
        <v>22732</v>
      </c>
      <c r="B7868" s="44" t="s">
        <v>5354</v>
      </c>
      <c r="C7868" s="37">
        <v>0.75</v>
      </c>
      <c r="D7868" s="37">
        <v>1</v>
      </c>
      <c r="F7868" s="40"/>
      <c r="G7868" s="44"/>
      <c r="H7868" s="37"/>
      <c r="I7868" s="37"/>
    </row>
    <row r="7869" spans="1:9" x14ac:dyDescent="0.35">
      <c r="A7869" s="61" t="s">
        <v>22733</v>
      </c>
      <c r="B7869" s="45" t="s">
        <v>5354</v>
      </c>
      <c r="C7869" s="36">
        <v>0.75</v>
      </c>
      <c r="D7869" s="36">
        <v>1</v>
      </c>
      <c r="F7869" s="41"/>
      <c r="G7869" s="45"/>
      <c r="H7869" s="36"/>
      <c r="I7869" s="36"/>
    </row>
    <row r="7870" spans="1:9" x14ac:dyDescent="0.35">
      <c r="A7870" s="60" t="s">
        <v>22734</v>
      </c>
      <c r="B7870" s="44" t="s">
        <v>5355</v>
      </c>
      <c r="C7870" s="37">
        <v>0.75</v>
      </c>
      <c r="D7870" s="37">
        <v>1</v>
      </c>
      <c r="F7870" s="40"/>
      <c r="G7870" s="44"/>
      <c r="H7870" s="37"/>
      <c r="I7870" s="37"/>
    </row>
    <row r="7871" spans="1:9" x14ac:dyDescent="0.35">
      <c r="A7871" s="61" t="s">
        <v>22736</v>
      </c>
      <c r="B7871" s="45" t="s">
        <v>5354</v>
      </c>
      <c r="C7871" s="36">
        <v>0.75</v>
      </c>
      <c r="D7871" s="36">
        <v>1</v>
      </c>
      <c r="F7871" s="41"/>
      <c r="G7871" s="45"/>
      <c r="H7871" s="36"/>
      <c r="I7871" s="36"/>
    </row>
    <row r="7872" spans="1:9" x14ac:dyDescent="0.35">
      <c r="A7872" s="60" t="s">
        <v>22737</v>
      </c>
      <c r="B7872" s="44" t="s">
        <v>5354</v>
      </c>
      <c r="C7872" s="37">
        <v>0.75</v>
      </c>
      <c r="D7872" s="37">
        <v>1</v>
      </c>
      <c r="F7872" s="40"/>
      <c r="G7872" s="44"/>
      <c r="H7872" s="37"/>
      <c r="I7872" s="37"/>
    </row>
    <row r="7873" spans="1:9" x14ac:dyDescent="0.35">
      <c r="A7873" s="61" t="s">
        <v>22738</v>
      </c>
      <c r="B7873" s="45" t="s">
        <v>5356</v>
      </c>
      <c r="C7873" s="36">
        <v>0.75</v>
      </c>
      <c r="D7873" s="36">
        <v>1</v>
      </c>
      <c r="F7873" s="41"/>
      <c r="G7873" s="45"/>
      <c r="H7873" s="36"/>
      <c r="I7873" s="36"/>
    </row>
    <row r="7874" spans="1:9" x14ac:dyDescent="0.35">
      <c r="A7874" s="60" t="s">
        <v>22739</v>
      </c>
      <c r="B7874" s="44" t="s">
        <v>5356</v>
      </c>
      <c r="C7874" s="37">
        <v>0.75</v>
      </c>
      <c r="D7874" s="37">
        <v>1</v>
      </c>
      <c r="F7874" s="40"/>
      <c r="G7874" s="44"/>
      <c r="H7874" s="37"/>
      <c r="I7874" s="37"/>
    </row>
    <row r="7875" spans="1:9" x14ac:dyDescent="0.35">
      <c r="A7875" s="61" t="s">
        <v>22740</v>
      </c>
      <c r="B7875" s="45" t="s">
        <v>5357</v>
      </c>
      <c r="C7875" s="36">
        <v>0.75</v>
      </c>
      <c r="D7875" s="36">
        <v>1</v>
      </c>
      <c r="F7875" s="41"/>
      <c r="G7875" s="45"/>
      <c r="H7875" s="36"/>
      <c r="I7875" s="36"/>
    </row>
    <row r="7876" spans="1:9" x14ac:dyDescent="0.35">
      <c r="A7876" s="60" t="s">
        <v>22741</v>
      </c>
      <c r="B7876" s="44" t="s">
        <v>4981</v>
      </c>
      <c r="C7876" s="37">
        <v>0.75</v>
      </c>
      <c r="D7876" s="37">
        <v>1</v>
      </c>
      <c r="F7876" s="40"/>
      <c r="G7876" s="44"/>
      <c r="H7876" s="37"/>
      <c r="I7876" s="37"/>
    </row>
    <row r="7877" spans="1:9" x14ac:dyDescent="0.35">
      <c r="A7877" s="61" t="s">
        <v>22742</v>
      </c>
      <c r="B7877" s="45" t="s">
        <v>5358</v>
      </c>
      <c r="C7877" s="36">
        <v>0.75</v>
      </c>
      <c r="D7877" s="36">
        <v>1</v>
      </c>
      <c r="F7877" s="41"/>
      <c r="G7877" s="45"/>
      <c r="H7877" s="36"/>
      <c r="I7877" s="36"/>
    </row>
    <row r="7878" spans="1:9" x14ac:dyDescent="0.35">
      <c r="A7878" s="60" t="s">
        <v>22743</v>
      </c>
      <c r="B7878" s="44" t="s">
        <v>5359</v>
      </c>
      <c r="C7878" s="37">
        <v>0.75</v>
      </c>
      <c r="D7878" s="37">
        <v>1</v>
      </c>
      <c r="F7878" s="40"/>
      <c r="G7878" s="44"/>
      <c r="H7878" s="37"/>
      <c r="I7878" s="37"/>
    </row>
    <row r="7879" spans="1:9" x14ac:dyDescent="0.35">
      <c r="A7879" s="61" t="s">
        <v>22744</v>
      </c>
      <c r="B7879" s="45" t="s">
        <v>3089</v>
      </c>
      <c r="C7879" s="36">
        <v>0.75</v>
      </c>
      <c r="D7879" s="36">
        <v>1</v>
      </c>
      <c r="F7879" s="41"/>
      <c r="G7879" s="45"/>
      <c r="H7879" s="36"/>
      <c r="I7879" s="36"/>
    </row>
    <row r="7880" spans="1:9" x14ac:dyDescent="0.35">
      <c r="A7880" s="60" t="s">
        <v>22745</v>
      </c>
      <c r="B7880" s="44" t="s">
        <v>2163</v>
      </c>
      <c r="C7880" s="37">
        <v>0.75</v>
      </c>
      <c r="D7880" s="37">
        <v>1</v>
      </c>
      <c r="F7880" s="40"/>
      <c r="G7880" s="44"/>
      <c r="H7880" s="37"/>
      <c r="I7880" s="37"/>
    </row>
    <row r="7881" spans="1:9" x14ac:dyDescent="0.35">
      <c r="A7881" s="61" t="s">
        <v>22746</v>
      </c>
      <c r="B7881" s="45" t="s">
        <v>2163</v>
      </c>
      <c r="C7881" s="36">
        <v>0.75</v>
      </c>
      <c r="D7881" s="36">
        <v>1</v>
      </c>
      <c r="F7881" s="41"/>
      <c r="G7881" s="45"/>
      <c r="H7881" s="36"/>
      <c r="I7881" s="36"/>
    </row>
    <row r="7882" spans="1:9" x14ac:dyDescent="0.35">
      <c r="A7882" s="60" t="s">
        <v>22747</v>
      </c>
      <c r="B7882" s="44" t="s">
        <v>2163</v>
      </c>
      <c r="C7882" s="37">
        <v>0.75</v>
      </c>
      <c r="D7882" s="37">
        <v>1</v>
      </c>
      <c r="F7882" s="40"/>
      <c r="G7882" s="44"/>
      <c r="H7882" s="37"/>
      <c r="I7882" s="37"/>
    </row>
    <row r="7883" spans="1:9" x14ac:dyDescent="0.35">
      <c r="A7883" s="61" t="s">
        <v>22748</v>
      </c>
      <c r="B7883" s="45" t="s">
        <v>137</v>
      </c>
      <c r="C7883" s="36">
        <v>0.75</v>
      </c>
      <c r="D7883" s="36">
        <v>1</v>
      </c>
      <c r="F7883" s="41"/>
      <c r="G7883" s="45"/>
      <c r="H7883" s="36"/>
      <c r="I7883" s="36"/>
    </row>
    <row r="7884" spans="1:9" x14ac:dyDescent="0.35">
      <c r="A7884" s="60" t="s">
        <v>22749</v>
      </c>
      <c r="B7884" s="44" t="s">
        <v>137</v>
      </c>
      <c r="C7884" s="37">
        <v>0.75</v>
      </c>
      <c r="D7884" s="37">
        <v>1</v>
      </c>
      <c r="F7884" s="40"/>
      <c r="G7884" s="44"/>
      <c r="H7884" s="37"/>
      <c r="I7884" s="37"/>
    </row>
    <row r="7885" spans="1:9" x14ac:dyDescent="0.35">
      <c r="A7885" s="61" t="s">
        <v>22750</v>
      </c>
      <c r="B7885" s="45" t="s">
        <v>137</v>
      </c>
      <c r="C7885" s="36">
        <v>0.75</v>
      </c>
      <c r="D7885" s="36">
        <v>1</v>
      </c>
      <c r="F7885" s="41"/>
      <c r="G7885" s="45"/>
      <c r="H7885" s="36"/>
      <c r="I7885" s="36"/>
    </row>
    <row r="7886" spans="1:9" x14ac:dyDescent="0.35">
      <c r="A7886" s="60" t="s">
        <v>22751</v>
      </c>
      <c r="B7886" s="44" t="s">
        <v>137</v>
      </c>
      <c r="C7886" s="37">
        <v>0.75</v>
      </c>
      <c r="D7886" s="37">
        <v>1</v>
      </c>
      <c r="F7886" s="40"/>
      <c r="G7886" s="44"/>
      <c r="H7886" s="37"/>
      <c r="I7886" s="37"/>
    </row>
    <row r="7887" spans="1:9" x14ac:dyDescent="0.35">
      <c r="A7887" s="61" t="s">
        <v>22752</v>
      </c>
      <c r="B7887" s="45" t="s">
        <v>681</v>
      </c>
      <c r="C7887" s="36">
        <v>0.75</v>
      </c>
      <c r="D7887" s="36">
        <v>1</v>
      </c>
      <c r="F7887" s="41"/>
      <c r="G7887" s="45"/>
      <c r="H7887" s="36"/>
      <c r="I7887" s="36"/>
    </row>
    <row r="7888" spans="1:9" x14ac:dyDescent="0.35">
      <c r="A7888" s="60" t="s">
        <v>22753</v>
      </c>
      <c r="B7888" s="44" t="s">
        <v>1653</v>
      </c>
      <c r="C7888" s="37">
        <v>0.75</v>
      </c>
      <c r="D7888" s="37">
        <v>1</v>
      </c>
      <c r="F7888" s="40"/>
      <c r="G7888" s="44"/>
      <c r="H7888" s="37"/>
      <c r="I7888" s="37"/>
    </row>
    <row r="7889" spans="1:9" x14ac:dyDescent="0.35">
      <c r="A7889" s="61" t="s">
        <v>22754</v>
      </c>
      <c r="B7889" s="45" t="s">
        <v>1653</v>
      </c>
      <c r="C7889" s="36">
        <v>0.75</v>
      </c>
      <c r="D7889" s="36">
        <v>1</v>
      </c>
      <c r="F7889" s="41"/>
      <c r="G7889" s="45"/>
      <c r="H7889" s="36"/>
      <c r="I7889" s="36"/>
    </row>
    <row r="7890" spans="1:9" x14ac:dyDescent="0.35">
      <c r="A7890" s="60" t="s">
        <v>22755</v>
      </c>
      <c r="B7890" s="44" t="s">
        <v>2096</v>
      </c>
      <c r="C7890" s="37">
        <v>0.75</v>
      </c>
      <c r="D7890" s="37">
        <v>1</v>
      </c>
      <c r="F7890" s="40"/>
      <c r="G7890" s="44"/>
      <c r="H7890" s="37"/>
      <c r="I7890" s="37"/>
    </row>
    <row r="7891" spans="1:9" x14ac:dyDescent="0.35">
      <c r="A7891" s="61" t="s">
        <v>22756</v>
      </c>
      <c r="B7891" s="45" t="s">
        <v>2096</v>
      </c>
      <c r="C7891" s="36">
        <v>0.75</v>
      </c>
      <c r="D7891" s="36">
        <v>1</v>
      </c>
      <c r="F7891" s="41"/>
      <c r="G7891" s="45"/>
      <c r="H7891" s="36"/>
      <c r="I7891" s="36"/>
    </row>
    <row r="7892" spans="1:9" x14ac:dyDescent="0.35">
      <c r="A7892" s="60" t="s">
        <v>22757</v>
      </c>
      <c r="B7892" s="44" t="s">
        <v>2096</v>
      </c>
      <c r="C7892" s="37">
        <v>0.75</v>
      </c>
      <c r="D7892" s="37">
        <v>1</v>
      </c>
      <c r="F7892" s="40"/>
      <c r="G7892" s="44"/>
      <c r="H7892" s="37"/>
      <c r="I7892" s="37"/>
    </row>
    <row r="7893" spans="1:9" x14ac:dyDescent="0.35">
      <c r="A7893" s="61" t="s">
        <v>22758</v>
      </c>
      <c r="B7893" s="45" t="s">
        <v>2096</v>
      </c>
      <c r="C7893" s="36">
        <v>0.75</v>
      </c>
      <c r="D7893" s="36">
        <v>1</v>
      </c>
      <c r="F7893" s="41"/>
      <c r="G7893" s="45"/>
      <c r="H7893" s="36"/>
      <c r="I7893" s="36"/>
    </row>
    <row r="7894" spans="1:9" x14ac:dyDescent="0.35">
      <c r="A7894" s="60" t="s">
        <v>22759</v>
      </c>
      <c r="B7894" s="44" t="s">
        <v>2096</v>
      </c>
      <c r="C7894" s="37">
        <v>0.75</v>
      </c>
      <c r="D7894" s="37">
        <v>1</v>
      </c>
      <c r="F7894" s="40"/>
      <c r="G7894" s="44"/>
      <c r="H7894" s="37"/>
      <c r="I7894" s="37"/>
    </row>
    <row r="7895" spans="1:9" x14ac:dyDescent="0.35">
      <c r="A7895" s="61" t="s">
        <v>22760</v>
      </c>
      <c r="B7895" s="45" t="s">
        <v>2096</v>
      </c>
      <c r="C7895" s="36">
        <v>0.75</v>
      </c>
      <c r="D7895" s="36">
        <v>1</v>
      </c>
      <c r="F7895" s="41"/>
      <c r="G7895" s="45"/>
      <c r="H7895" s="36"/>
      <c r="I7895" s="36"/>
    </row>
    <row r="7896" spans="1:9" x14ac:dyDescent="0.35">
      <c r="A7896" s="60" t="s">
        <v>22761</v>
      </c>
      <c r="B7896" s="44" t="s">
        <v>5360</v>
      </c>
      <c r="C7896" s="37">
        <v>0.75</v>
      </c>
      <c r="D7896" s="37">
        <v>1</v>
      </c>
      <c r="F7896" s="40"/>
      <c r="G7896" s="44"/>
      <c r="H7896" s="37"/>
      <c r="I7896" s="37"/>
    </row>
    <row r="7897" spans="1:9" x14ac:dyDescent="0.35">
      <c r="A7897" s="61" t="s">
        <v>22762</v>
      </c>
      <c r="B7897" s="45" t="s">
        <v>5360</v>
      </c>
      <c r="C7897" s="36">
        <v>0.75</v>
      </c>
      <c r="D7897" s="36">
        <v>1</v>
      </c>
      <c r="F7897" s="41"/>
      <c r="G7897" s="45"/>
      <c r="H7897" s="36"/>
      <c r="I7897" s="36"/>
    </row>
    <row r="7898" spans="1:9" x14ac:dyDescent="0.35">
      <c r="A7898" s="60" t="s">
        <v>22764</v>
      </c>
      <c r="B7898" s="44" t="s">
        <v>5362</v>
      </c>
      <c r="C7898" s="37">
        <v>0.75</v>
      </c>
      <c r="D7898" s="37">
        <v>0</v>
      </c>
      <c r="F7898" s="40"/>
      <c r="G7898" s="44"/>
      <c r="H7898" s="37"/>
      <c r="I7898" s="37"/>
    </row>
    <row r="7899" spans="1:9" x14ac:dyDescent="0.35">
      <c r="A7899" s="61" t="s">
        <v>22765</v>
      </c>
      <c r="B7899" s="45" t="s">
        <v>5363</v>
      </c>
      <c r="C7899" s="36">
        <v>0.75</v>
      </c>
      <c r="D7899" s="36">
        <v>1</v>
      </c>
      <c r="F7899" s="41"/>
      <c r="G7899" s="45"/>
      <c r="H7899" s="36"/>
      <c r="I7899" s="36"/>
    </row>
    <row r="7900" spans="1:9" x14ac:dyDescent="0.35">
      <c r="A7900" s="60" t="s">
        <v>22767</v>
      </c>
      <c r="B7900" s="44" t="s">
        <v>176</v>
      </c>
      <c r="C7900" s="37">
        <v>0.75</v>
      </c>
      <c r="D7900" s="37">
        <v>1</v>
      </c>
      <c r="F7900" s="40"/>
      <c r="G7900" s="44"/>
      <c r="H7900" s="37"/>
      <c r="I7900" s="37"/>
    </row>
    <row r="7901" spans="1:9" x14ac:dyDescent="0.35">
      <c r="A7901" s="61" t="s">
        <v>22768</v>
      </c>
      <c r="B7901" s="45" t="s">
        <v>1484</v>
      </c>
      <c r="C7901" s="36">
        <v>0.75</v>
      </c>
      <c r="D7901" s="36">
        <v>1</v>
      </c>
      <c r="F7901" s="41"/>
      <c r="G7901" s="45"/>
      <c r="H7901" s="36"/>
      <c r="I7901" s="36"/>
    </row>
    <row r="7902" spans="1:9" x14ac:dyDescent="0.35">
      <c r="A7902" s="60" t="s">
        <v>22769</v>
      </c>
      <c r="B7902" s="44" t="s">
        <v>5364</v>
      </c>
      <c r="C7902" s="37">
        <v>0.75</v>
      </c>
      <c r="D7902" s="37">
        <v>1</v>
      </c>
      <c r="F7902" s="40"/>
      <c r="G7902" s="44"/>
      <c r="H7902" s="37"/>
      <c r="I7902" s="37"/>
    </row>
    <row r="7903" spans="1:9" x14ac:dyDescent="0.35">
      <c r="A7903" s="61" t="s">
        <v>22771</v>
      </c>
      <c r="B7903" s="45" t="s">
        <v>1230</v>
      </c>
      <c r="C7903" s="36">
        <v>0.75</v>
      </c>
      <c r="D7903" s="36">
        <v>0</v>
      </c>
      <c r="F7903" s="41"/>
      <c r="G7903" s="45"/>
      <c r="H7903" s="36"/>
      <c r="I7903" s="36"/>
    </row>
    <row r="7904" spans="1:9" x14ac:dyDescent="0.35">
      <c r="A7904" s="60" t="s">
        <v>22774</v>
      </c>
      <c r="B7904" s="44" t="s">
        <v>345</v>
      </c>
      <c r="C7904" s="37">
        <v>0.75</v>
      </c>
      <c r="D7904" s="37">
        <v>1</v>
      </c>
      <c r="F7904" s="40"/>
      <c r="G7904" s="44"/>
      <c r="H7904" s="37"/>
      <c r="I7904" s="37"/>
    </row>
    <row r="7905" spans="1:9" x14ac:dyDescent="0.35">
      <c r="A7905" s="61" t="s">
        <v>22776</v>
      </c>
      <c r="B7905" s="45" t="s">
        <v>5292</v>
      </c>
      <c r="C7905" s="36">
        <v>0.75</v>
      </c>
      <c r="D7905" s="36">
        <v>1</v>
      </c>
      <c r="F7905" s="41"/>
      <c r="G7905" s="45"/>
      <c r="H7905" s="36"/>
      <c r="I7905" s="36"/>
    </row>
    <row r="7906" spans="1:9" x14ac:dyDescent="0.35">
      <c r="A7906" s="60" t="s">
        <v>22778</v>
      </c>
      <c r="B7906" s="44" t="s">
        <v>570</v>
      </c>
      <c r="C7906" s="37">
        <v>0.75</v>
      </c>
      <c r="D7906" s="37">
        <v>1</v>
      </c>
      <c r="F7906" s="40"/>
      <c r="G7906" s="44"/>
      <c r="H7906" s="37"/>
      <c r="I7906" s="37"/>
    </row>
    <row r="7907" spans="1:9" x14ac:dyDescent="0.35">
      <c r="A7907" s="61" t="s">
        <v>22779</v>
      </c>
      <c r="B7907" s="45" t="s">
        <v>596</v>
      </c>
      <c r="C7907" s="36">
        <v>0.75</v>
      </c>
      <c r="D7907" s="36">
        <v>1</v>
      </c>
      <c r="F7907" s="41"/>
      <c r="G7907" s="45"/>
      <c r="H7907" s="36"/>
      <c r="I7907" s="36"/>
    </row>
    <row r="7908" spans="1:9" x14ac:dyDescent="0.35">
      <c r="A7908" s="60" t="s">
        <v>22780</v>
      </c>
      <c r="B7908" s="44" t="s">
        <v>2985</v>
      </c>
      <c r="C7908" s="37">
        <v>0.75</v>
      </c>
      <c r="D7908" s="37">
        <v>1</v>
      </c>
      <c r="F7908" s="40"/>
      <c r="G7908" s="44"/>
      <c r="H7908" s="37"/>
      <c r="I7908" s="37"/>
    </row>
    <row r="7909" spans="1:9" x14ac:dyDescent="0.35">
      <c r="A7909" s="61" t="s">
        <v>22781</v>
      </c>
      <c r="B7909" s="45" t="s">
        <v>2985</v>
      </c>
      <c r="C7909" s="36">
        <v>0.75</v>
      </c>
      <c r="D7909" s="36">
        <v>1</v>
      </c>
      <c r="F7909" s="41"/>
      <c r="G7909" s="45"/>
      <c r="H7909" s="36"/>
      <c r="I7909" s="36"/>
    </row>
    <row r="7910" spans="1:9" x14ac:dyDescent="0.35">
      <c r="A7910" s="60" t="s">
        <v>22782</v>
      </c>
      <c r="B7910" s="44" t="s">
        <v>5366</v>
      </c>
      <c r="C7910" s="37">
        <v>0.75</v>
      </c>
      <c r="D7910" s="37">
        <v>1</v>
      </c>
      <c r="F7910" s="40"/>
      <c r="G7910" s="44"/>
      <c r="H7910" s="37"/>
      <c r="I7910" s="37"/>
    </row>
    <row r="7911" spans="1:9" x14ac:dyDescent="0.35">
      <c r="A7911" s="61" t="s">
        <v>22783</v>
      </c>
      <c r="B7911" s="45" t="s">
        <v>5366</v>
      </c>
      <c r="C7911" s="36">
        <v>0.75</v>
      </c>
      <c r="D7911" s="36">
        <v>1</v>
      </c>
      <c r="F7911" s="41"/>
      <c r="G7911" s="45"/>
      <c r="H7911" s="36"/>
      <c r="I7911" s="36"/>
    </row>
    <row r="7912" spans="1:9" x14ac:dyDescent="0.35">
      <c r="A7912" s="60" t="s">
        <v>22784</v>
      </c>
      <c r="B7912" s="44" t="s">
        <v>3796</v>
      </c>
      <c r="C7912" s="37">
        <v>0.75</v>
      </c>
      <c r="D7912" s="37">
        <v>0</v>
      </c>
      <c r="F7912" s="40"/>
      <c r="G7912" s="44"/>
      <c r="H7912" s="37"/>
      <c r="I7912" s="37"/>
    </row>
    <row r="7913" spans="1:9" x14ac:dyDescent="0.35">
      <c r="A7913" s="61" t="s">
        <v>22785</v>
      </c>
      <c r="B7913" s="45" t="s">
        <v>318</v>
      </c>
      <c r="C7913" s="36">
        <v>0.75</v>
      </c>
      <c r="D7913" s="36">
        <v>1</v>
      </c>
      <c r="F7913" s="41"/>
      <c r="G7913" s="45"/>
      <c r="H7913" s="36"/>
      <c r="I7913" s="36"/>
    </row>
    <row r="7914" spans="1:9" x14ac:dyDescent="0.35">
      <c r="A7914" s="60" t="s">
        <v>22786</v>
      </c>
      <c r="B7914" s="44" t="s">
        <v>5367</v>
      </c>
      <c r="C7914" s="37">
        <v>0.75</v>
      </c>
      <c r="D7914" s="37">
        <v>1</v>
      </c>
      <c r="F7914" s="40"/>
      <c r="G7914" s="44"/>
      <c r="H7914" s="37"/>
      <c r="I7914" s="37"/>
    </row>
    <row r="7915" spans="1:9" x14ac:dyDescent="0.35">
      <c r="A7915" s="61" t="s">
        <v>22787</v>
      </c>
      <c r="B7915" s="45" t="s">
        <v>3643</v>
      </c>
      <c r="C7915" s="36">
        <v>0.75</v>
      </c>
      <c r="D7915" s="36">
        <v>1</v>
      </c>
      <c r="F7915" s="41"/>
      <c r="G7915" s="45"/>
      <c r="H7915" s="36"/>
      <c r="I7915" s="36"/>
    </row>
    <row r="7916" spans="1:9" x14ac:dyDescent="0.35">
      <c r="A7916" s="60" t="s">
        <v>22788</v>
      </c>
      <c r="B7916" s="44" t="s">
        <v>4395</v>
      </c>
      <c r="C7916" s="37">
        <v>0.75</v>
      </c>
      <c r="D7916" s="37">
        <v>1</v>
      </c>
      <c r="F7916" s="40"/>
      <c r="G7916" s="44"/>
      <c r="H7916" s="37"/>
      <c r="I7916" s="37"/>
    </row>
    <row r="7917" spans="1:9" x14ac:dyDescent="0.35">
      <c r="A7917" s="61" t="s">
        <v>22789</v>
      </c>
      <c r="B7917" s="45" t="s">
        <v>4395</v>
      </c>
      <c r="C7917" s="36">
        <v>0.75</v>
      </c>
      <c r="D7917" s="36">
        <v>1</v>
      </c>
      <c r="F7917" s="41"/>
      <c r="G7917" s="45"/>
      <c r="H7917" s="36"/>
      <c r="I7917" s="36"/>
    </row>
    <row r="7918" spans="1:9" x14ac:dyDescent="0.35">
      <c r="A7918" s="60" t="s">
        <v>22790</v>
      </c>
      <c r="B7918" s="44" t="s">
        <v>4395</v>
      </c>
      <c r="C7918" s="37">
        <v>0.75</v>
      </c>
      <c r="D7918" s="37">
        <v>1</v>
      </c>
      <c r="F7918" s="40">
        <v>32561</v>
      </c>
      <c r="G7918" s="44" t="s">
        <v>6220</v>
      </c>
      <c r="H7918" s="37">
        <v>0</v>
      </c>
      <c r="I7918" s="37">
        <v>1</v>
      </c>
    </row>
    <row r="7919" spans="1:9" x14ac:dyDescent="0.35">
      <c r="A7919" s="61" t="s">
        <v>22791</v>
      </c>
      <c r="B7919" s="45" t="s">
        <v>4395</v>
      </c>
      <c r="C7919" s="36">
        <v>0.75</v>
      </c>
      <c r="D7919" s="36">
        <v>1</v>
      </c>
      <c r="F7919" s="41">
        <v>32562</v>
      </c>
      <c r="G7919" s="45" t="s">
        <v>6220</v>
      </c>
      <c r="H7919" s="36">
        <v>0</v>
      </c>
      <c r="I7919" s="36">
        <v>1</v>
      </c>
    </row>
    <row r="7920" spans="1:9" x14ac:dyDescent="0.35">
      <c r="A7920" s="60" t="s">
        <v>22792</v>
      </c>
      <c r="B7920" s="44" t="s">
        <v>4395</v>
      </c>
      <c r="C7920" s="37">
        <v>0.75</v>
      </c>
      <c r="D7920" s="37">
        <v>1</v>
      </c>
      <c r="F7920" s="40">
        <v>32564</v>
      </c>
      <c r="G7920" s="44" t="s">
        <v>6221</v>
      </c>
      <c r="H7920" s="37">
        <v>0</v>
      </c>
      <c r="I7920" s="37">
        <v>1</v>
      </c>
    </row>
    <row r="7921" spans="1:9" x14ac:dyDescent="0.35">
      <c r="A7921" s="61" t="s">
        <v>22793</v>
      </c>
      <c r="B7921" s="45" t="s">
        <v>4395</v>
      </c>
      <c r="C7921" s="36">
        <v>0.75</v>
      </c>
      <c r="D7921" s="36">
        <v>1</v>
      </c>
      <c r="F7921" s="41">
        <v>32565</v>
      </c>
      <c r="G7921" s="45" t="s">
        <v>6222</v>
      </c>
      <c r="H7921" s="36">
        <v>0</v>
      </c>
      <c r="I7921" s="36">
        <v>1</v>
      </c>
    </row>
    <row r="7922" spans="1:9" x14ac:dyDescent="0.35">
      <c r="A7922" s="60" t="s">
        <v>22794</v>
      </c>
      <c r="B7922" s="44" t="s">
        <v>4485</v>
      </c>
      <c r="C7922" s="37">
        <v>0.75</v>
      </c>
      <c r="D7922" s="37">
        <v>1</v>
      </c>
      <c r="F7922" s="40">
        <v>32566</v>
      </c>
      <c r="G7922" s="44" t="s">
        <v>6223</v>
      </c>
      <c r="H7922" s="37">
        <v>0</v>
      </c>
      <c r="I7922" s="37">
        <v>1</v>
      </c>
    </row>
    <row r="7923" spans="1:9" x14ac:dyDescent="0.35">
      <c r="A7923" s="61" t="s">
        <v>22795</v>
      </c>
      <c r="B7923" s="45" t="s">
        <v>4485</v>
      </c>
      <c r="C7923" s="36">
        <v>0.75</v>
      </c>
      <c r="D7923" s="36">
        <v>1</v>
      </c>
      <c r="F7923" s="41">
        <v>32568</v>
      </c>
      <c r="G7923" s="45" t="s">
        <v>5306</v>
      </c>
      <c r="H7923" s="36">
        <v>0</v>
      </c>
      <c r="I7923" s="36">
        <v>1</v>
      </c>
    </row>
    <row r="7924" spans="1:9" x14ac:dyDescent="0.35">
      <c r="A7924" s="60" t="s">
        <v>22796</v>
      </c>
      <c r="B7924" s="44" t="s">
        <v>4485</v>
      </c>
      <c r="C7924" s="37">
        <v>0.75</v>
      </c>
      <c r="D7924" s="37">
        <v>1</v>
      </c>
      <c r="F7924" s="40">
        <v>32569</v>
      </c>
      <c r="G7924" s="44" t="s">
        <v>5516</v>
      </c>
      <c r="H7924" s="37">
        <v>0</v>
      </c>
      <c r="I7924" s="37">
        <v>1</v>
      </c>
    </row>
    <row r="7925" spans="1:9" x14ac:dyDescent="0.35">
      <c r="A7925" s="61" t="s">
        <v>22797</v>
      </c>
      <c r="B7925" s="45" t="s">
        <v>4485</v>
      </c>
      <c r="C7925" s="36">
        <v>0.75</v>
      </c>
      <c r="D7925" s="36">
        <v>1</v>
      </c>
      <c r="F7925" s="41">
        <v>32570</v>
      </c>
      <c r="G7925" s="45" t="s">
        <v>6224</v>
      </c>
      <c r="H7925" s="36">
        <v>0</v>
      </c>
      <c r="I7925" s="36">
        <v>1</v>
      </c>
    </row>
    <row r="7926" spans="1:9" x14ac:dyDescent="0.35">
      <c r="A7926" s="60" t="s">
        <v>22798</v>
      </c>
      <c r="B7926" s="44" t="s">
        <v>5368</v>
      </c>
      <c r="C7926" s="37">
        <v>0.75</v>
      </c>
      <c r="D7926" s="37">
        <v>1</v>
      </c>
      <c r="F7926" s="40">
        <v>32571</v>
      </c>
      <c r="G7926" s="44" t="s">
        <v>6225</v>
      </c>
      <c r="H7926" s="37">
        <v>0</v>
      </c>
      <c r="I7926" s="37">
        <v>1</v>
      </c>
    </row>
    <row r="7927" spans="1:9" x14ac:dyDescent="0.35">
      <c r="A7927" s="61" t="s">
        <v>22799</v>
      </c>
      <c r="B7927" s="45" t="s">
        <v>5369</v>
      </c>
      <c r="C7927" s="36">
        <v>0.75</v>
      </c>
      <c r="D7927" s="36">
        <v>1</v>
      </c>
      <c r="F7927" s="41">
        <v>32572</v>
      </c>
      <c r="G7927" s="45" t="s">
        <v>6226</v>
      </c>
      <c r="H7927" s="36">
        <v>0</v>
      </c>
      <c r="I7927" s="36">
        <v>1</v>
      </c>
    </row>
    <row r="7928" spans="1:9" x14ac:dyDescent="0.35">
      <c r="A7928" s="60" t="s">
        <v>22800</v>
      </c>
      <c r="B7928" s="44" t="s">
        <v>5370</v>
      </c>
      <c r="C7928" s="37">
        <v>0.75</v>
      </c>
      <c r="D7928" s="37">
        <v>1</v>
      </c>
      <c r="F7928" s="40">
        <v>32573</v>
      </c>
      <c r="G7928" s="44" t="s">
        <v>6227</v>
      </c>
      <c r="H7928" s="37">
        <v>0</v>
      </c>
      <c r="I7928" s="37">
        <v>1</v>
      </c>
    </row>
    <row r="7929" spans="1:9" x14ac:dyDescent="0.35">
      <c r="A7929" s="61" t="s">
        <v>22801</v>
      </c>
      <c r="B7929" s="45" t="s">
        <v>5371</v>
      </c>
      <c r="C7929" s="36">
        <v>0.75</v>
      </c>
      <c r="D7929" s="36">
        <v>1</v>
      </c>
      <c r="F7929" s="41">
        <v>32574</v>
      </c>
      <c r="G7929" s="45" t="s">
        <v>6228</v>
      </c>
      <c r="H7929" s="36">
        <v>0</v>
      </c>
      <c r="I7929" s="36">
        <v>1</v>
      </c>
    </row>
    <row r="7930" spans="1:9" x14ac:dyDescent="0.35">
      <c r="A7930" s="60" t="s">
        <v>22802</v>
      </c>
      <c r="B7930" s="44" t="s">
        <v>5372</v>
      </c>
      <c r="C7930" s="37">
        <v>0.75</v>
      </c>
      <c r="D7930" s="37">
        <v>1</v>
      </c>
      <c r="F7930" s="40">
        <v>32575</v>
      </c>
      <c r="G7930" s="44" t="s">
        <v>6229</v>
      </c>
      <c r="H7930" s="37">
        <v>0</v>
      </c>
      <c r="I7930" s="37">
        <v>1</v>
      </c>
    </row>
    <row r="7931" spans="1:9" x14ac:dyDescent="0.35">
      <c r="A7931" s="61" t="s">
        <v>22803</v>
      </c>
      <c r="B7931" s="45" t="s">
        <v>5373</v>
      </c>
      <c r="C7931" s="36">
        <v>0.75</v>
      </c>
      <c r="D7931" s="36">
        <v>1</v>
      </c>
      <c r="F7931" s="41">
        <v>32576</v>
      </c>
      <c r="G7931" s="45" t="s">
        <v>6230</v>
      </c>
      <c r="H7931" s="36">
        <v>0</v>
      </c>
      <c r="I7931" s="36">
        <v>1</v>
      </c>
    </row>
    <row r="7932" spans="1:9" x14ac:dyDescent="0.35">
      <c r="A7932" s="60" t="s">
        <v>22804</v>
      </c>
      <c r="B7932" s="44" t="s">
        <v>5374</v>
      </c>
      <c r="C7932" s="37">
        <v>0.75</v>
      </c>
      <c r="D7932" s="37">
        <v>1</v>
      </c>
      <c r="F7932" s="40">
        <v>32577</v>
      </c>
      <c r="G7932" s="44" t="s">
        <v>6231</v>
      </c>
      <c r="H7932" s="37">
        <v>0</v>
      </c>
      <c r="I7932" s="37">
        <v>1</v>
      </c>
    </row>
    <row r="7933" spans="1:9" x14ac:dyDescent="0.35">
      <c r="A7933" s="61" t="s">
        <v>22805</v>
      </c>
      <c r="B7933" s="45" t="s">
        <v>5375</v>
      </c>
      <c r="C7933" s="36">
        <v>0.75</v>
      </c>
      <c r="D7933" s="36">
        <v>1</v>
      </c>
      <c r="F7933" s="41">
        <v>32578</v>
      </c>
      <c r="G7933" s="45" t="s">
        <v>6232</v>
      </c>
      <c r="H7933" s="36">
        <v>0</v>
      </c>
      <c r="I7933" s="36">
        <v>1</v>
      </c>
    </row>
    <row r="7934" spans="1:9" x14ac:dyDescent="0.35">
      <c r="A7934" s="60" t="s">
        <v>22806</v>
      </c>
      <c r="B7934" s="44" t="s">
        <v>5376</v>
      </c>
      <c r="C7934" s="37">
        <v>0.75</v>
      </c>
      <c r="D7934" s="37">
        <v>1</v>
      </c>
      <c r="F7934" s="40">
        <v>32579</v>
      </c>
      <c r="G7934" s="44" t="s">
        <v>6233</v>
      </c>
      <c r="H7934" s="37">
        <v>0</v>
      </c>
      <c r="I7934" s="37">
        <v>1</v>
      </c>
    </row>
    <row r="7935" spans="1:9" x14ac:dyDescent="0.35">
      <c r="A7935" s="61" t="s">
        <v>22807</v>
      </c>
      <c r="B7935" s="45" t="s">
        <v>5377</v>
      </c>
      <c r="C7935" s="36">
        <v>0.75</v>
      </c>
      <c r="D7935" s="36">
        <v>1</v>
      </c>
      <c r="F7935" s="41">
        <v>32580</v>
      </c>
      <c r="G7935" s="45" t="s">
        <v>6234</v>
      </c>
      <c r="H7935" s="36">
        <v>0</v>
      </c>
      <c r="I7935" s="36">
        <v>1</v>
      </c>
    </row>
    <row r="7936" spans="1:9" x14ac:dyDescent="0.35">
      <c r="A7936" s="60" t="s">
        <v>22808</v>
      </c>
      <c r="B7936" s="44" t="s">
        <v>5306</v>
      </c>
      <c r="C7936" s="37">
        <v>0.75</v>
      </c>
      <c r="D7936" s="37">
        <v>1</v>
      </c>
      <c r="F7936" s="40">
        <v>32581</v>
      </c>
      <c r="G7936" s="44" t="s">
        <v>6235</v>
      </c>
      <c r="H7936" s="37">
        <v>0</v>
      </c>
      <c r="I7936" s="37">
        <v>1</v>
      </c>
    </row>
    <row r="7937" spans="1:9" x14ac:dyDescent="0.35">
      <c r="A7937" s="61" t="s">
        <v>22809</v>
      </c>
      <c r="B7937" s="45" t="s">
        <v>5378</v>
      </c>
      <c r="C7937" s="36">
        <v>0.75</v>
      </c>
      <c r="D7937" s="36">
        <v>1</v>
      </c>
      <c r="F7937" s="41">
        <v>32582</v>
      </c>
      <c r="G7937" s="45" t="s">
        <v>6236</v>
      </c>
      <c r="H7937" s="36">
        <v>0</v>
      </c>
      <c r="I7937" s="36">
        <v>1</v>
      </c>
    </row>
    <row r="7938" spans="1:9" x14ac:dyDescent="0.35">
      <c r="A7938" s="60" t="s">
        <v>22810</v>
      </c>
      <c r="B7938" s="44" t="s">
        <v>5379</v>
      </c>
      <c r="C7938" s="37">
        <v>0.75</v>
      </c>
      <c r="D7938" s="37">
        <v>1</v>
      </c>
      <c r="F7938" s="40">
        <v>32583</v>
      </c>
      <c r="G7938" s="44" t="s">
        <v>6237</v>
      </c>
      <c r="H7938" s="37">
        <v>0</v>
      </c>
      <c r="I7938" s="37">
        <v>1</v>
      </c>
    </row>
    <row r="7939" spans="1:9" x14ac:dyDescent="0.35">
      <c r="A7939" s="61" t="s">
        <v>22811</v>
      </c>
      <c r="B7939" s="45" t="s">
        <v>5380</v>
      </c>
      <c r="C7939" s="36">
        <v>0.75</v>
      </c>
      <c r="D7939" s="36">
        <v>1</v>
      </c>
      <c r="F7939" s="41">
        <v>32584</v>
      </c>
      <c r="G7939" s="45" t="s">
        <v>6238</v>
      </c>
      <c r="H7939" s="36">
        <v>0</v>
      </c>
      <c r="I7939" s="36">
        <v>1</v>
      </c>
    </row>
    <row r="7940" spans="1:9" x14ac:dyDescent="0.35">
      <c r="A7940" s="60" t="s">
        <v>22812</v>
      </c>
      <c r="B7940" s="44" t="s">
        <v>5381</v>
      </c>
      <c r="C7940" s="37">
        <v>0.75</v>
      </c>
      <c r="D7940" s="37">
        <v>1</v>
      </c>
      <c r="F7940" s="40">
        <v>32585</v>
      </c>
      <c r="G7940" s="44" t="s">
        <v>6239</v>
      </c>
      <c r="H7940" s="37">
        <v>0</v>
      </c>
      <c r="I7940" s="37">
        <v>1</v>
      </c>
    </row>
    <row r="7941" spans="1:9" x14ac:dyDescent="0.35">
      <c r="A7941" s="61" t="s">
        <v>22813</v>
      </c>
      <c r="B7941" s="45" t="s">
        <v>5382</v>
      </c>
      <c r="C7941" s="36">
        <v>0.75</v>
      </c>
      <c r="D7941" s="36">
        <v>1</v>
      </c>
      <c r="F7941" s="41">
        <v>32586</v>
      </c>
      <c r="G7941" s="45" t="s">
        <v>6240</v>
      </c>
      <c r="H7941" s="36">
        <v>0</v>
      </c>
      <c r="I7941" s="36">
        <v>1</v>
      </c>
    </row>
    <row r="7942" spans="1:9" x14ac:dyDescent="0.35">
      <c r="A7942" s="60" t="s">
        <v>22815</v>
      </c>
      <c r="B7942" s="44" t="s">
        <v>5384</v>
      </c>
      <c r="C7942" s="37">
        <v>0.75</v>
      </c>
      <c r="D7942" s="37">
        <v>0</v>
      </c>
      <c r="F7942" s="40">
        <v>32587</v>
      </c>
      <c r="G7942" s="44" t="s">
        <v>6241</v>
      </c>
      <c r="H7942" s="37">
        <v>0</v>
      </c>
      <c r="I7942" s="37">
        <v>1</v>
      </c>
    </row>
    <row r="7943" spans="1:9" x14ac:dyDescent="0.35">
      <c r="A7943" s="61" t="s">
        <v>22816</v>
      </c>
      <c r="B7943" s="45" t="s">
        <v>5385</v>
      </c>
      <c r="C7943" s="36">
        <v>0.75</v>
      </c>
      <c r="D7943" s="36">
        <v>1</v>
      </c>
      <c r="F7943" s="41">
        <v>32588</v>
      </c>
      <c r="G7943" s="45" t="s">
        <v>6242</v>
      </c>
      <c r="H7943" s="36">
        <v>0</v>
      </c>
      <c r="I7943" s="36">
        <v>1</v>
      </c>
    </row>
    <row r="7944" spans="1:9" x14ac:dyDescent="0.35">
      <c r="A7944" s="60" t="s">
        <v>22817</v>
      </c>
      <c r="B7944" s="44" t="s">
        <v>5386</v>
      </c>
      <c r="C7944" s="37">
        <v>0.75</v>
      </c>
      <c r="D7944" s="37">
        <v>0</v>
      </c>
      <c r="F7944" s="40">
        <v>32589</v>
      </c>
      <c r="G7944" s="44" t="s">
        <v>6243</v>
      </c>
      <c r="H7944" s="37">
        <v>0</v>
      </c>
      <c r="I7944" s="37">
        <v>1</v>
      </c>
    </row>
    <row r="7945" spans="1:9" x14ac:dyDescent="0.35">
      <c r="A7945" s="61" t="s">
        <v>22818</v>
      </c>
      <c r="B7945" s="45" t="s">
        <v>5387</v>
      </c>
      <c r="C7945" s="36">
        <v>0.75</v>
      </c>
      <c r="D7945" s="36">
        <v>1</v>
      </c>
      <c r="F7945" s="41">
        <v>32590</v>
      </c>
      <c r="G7945" s="45" t="s">
        <v>6244</v>
      </c>
      <c r="H7945" s="36">
        <v>0</v>
      </c>
      <c r="I7945" s="36">
        <v>1</v>
      </c>
    </row>
    <row r="7946" spans="1:9" x14ac:dyDescent="0.35">
      <c r="A7946" s="60" t="s">
        <v>22819</v>
      </c>
      <c r="B7946" s="44" t="s">
        <v>5388</v>
      </c>
      <c r="C7946" s="37">
        <v>0.75</v>
      </c>
      <c r="D7946" s="37">
        <v>1</v>
      </c>
      <c r="F7946" s="40">
        <v>32591</v>
      </c>
      <c r="G7946" s="44" t="s">
        <v>6245</v>
      </c>
      <c r="H7946" s="37">
        <v>0</v>
      </c>
      <c r="I7946" s="37">
        <v>1</v>
      </c>
    </row>
    <row r="7947" spans="1:9" x14ac:dyDescent="0.35">
      <c r="A7947" s="61" t="s">
        <v>22820</v>
      </c>
      <c r="B7947" s="45" t="s">
        <v>5389</v>
      </c>
      <c r="C7947" s="36">
        <v>0.75</v>
      </c>
      <c r="D7947" s="36">
        <v>1</v>
      </c>
      <c r="F7947" s="41">
        <v>32592</v>
      </c>
      <c r="G7947" s="45" t="s">
        <v>6245</v>
      </c>
      <c r="H7947" s="36">
        <v>0</v>
      </c>
      <c r="I7947" s="36">
        <v>1</v>
      </c>
    </row>
    <row r="7948" spans="1:9" x14ac:dyDescent="0.35">
      <c r="A7948" s="60" t="s">
        <v>22821</v>
      </c>
      <c r="B7948" s="44" t="s">
        <v>3120</v>
      </c>
      <c r="C7948" s="37">
        <v>0.75</v>
      </c>
      <c r="D7948" s="37">
        <v>1</v>
      </c>
      <c r="F7948" s="40">
        <v>32593</v>
      </c>
      <c r="G7948" s="44" t="s">
        <v>6245</v>
      </c>
      <c r="H7948" s="37">
        <v>0</v>
      </c>
      <c r="I7948" s="37">
        <v>1</v>
      </c>
    </row>
    <row r="7949" spans="1:9" x14ac:dyDescent="0.35">
      <c r="A7949" s="61" t="s">
        <v>22822</v>
      </c>
      <c r="B7949" s="45" t="s">
        <v>2805</v>
      </c>
      <c r="C7949" s="36">
        <v>0.75</v>
      </c>
      <c r="D7949" s="36">
        <v>1</v>
      </c>
      <c r="F7949" s="41">
        <v>32594</v>
      </c>
      <c r="G7949" s="45" t="s">
        <v>6246</v>
      </c>
      <c r="H7949" s="36">
        <v>0</v>
      </c>
      <c r="I7949" s="36">
        <v>1</v>
      </c>
    </row>
    <row r="7950" spans="1:9" x14ac:dyDescent="0.35">
      <c r="A7950" s="60" t="s">
        <v>22823</v>
      </c>
      <c r="B7950" s="44" t="s">
        <v>4755</v>
      </c>
      <c r="C7950" s="37">
        <v>0.75</v>
      </c>
      <c r="D7950" s="37">
        <v>1</v>
      </c>
      <c r="F7950" s="40">
        <v>32595</v>
      </c>
      <c r="G7950" s="44" t="s">
        <v>6246</v>
      </c>
      <c r="H7950" s="37">
        <v>0</v>
      </c>
      <c r="I7950" s="37">
        <v>1</v>
      </c>
    </row>
    <row r="7951" spans="1:9" x14ac:dyDescent="0.35">
      <c r="A7951" s="61" t="s">
        <v>22824</v>
      </c>
      <c r="B7951" s="45" t="s">
        <v>5390</v>
      </c>
      <c r="C7951" s="36">
        <v>0.75</v>
      </c>
      <c r="D7951" s="36">
        <v>1</v>
      </c>
      <c r="F7951" s="41">
        <v>32596</v>
      </c>
      <c r="G7951" s="45" t="s">
        <v>6246</v>
      </c>
      <c r="H7951" s="36">
        <v>0</v>
      </c>
      <c r="I7951" s="36">
        <v>1</v>
      </c>
    </row>
    <row r="7952" spans="1:9" x14ac:dyDescent="0.35">
      <c r="A7952" s="60" t="s">
        <v>22825</v>
      </c>
      <c r="B7952" s="44" t="s">
        <v>5391</v>
      </c>
      <c r="C7952" s="37">
        <v>0.75</v>
      </c>
      <c r="D7952" s="37">
        <v>1</v>
      </c>
      <c r="F7952" s="40">
        <v>32597</v>
      </c>
      <c r="G7952" s="44" t="s">
        <v>6247</v>
      </c>
      <c r="H7952" s="37">
        <v>0</v>
      </c>
      <c r="I7952" s="37">
        <v>1</v>
      </c>
    </row>
    <row r="7953" spans="1:9" x14ac:dyDescent="0.35">
      <c r="A7953" s="61" t="s">
        <v>22826</v>
      </c>
      <c r="B7953" s="45" t="s">
        <v>4947</v>
      </c>
      <c r="C7953" s="36">
        <v>0.75</v>
      </c>
      <c r="D7953" s="36">
        <v>0</v>
      </c>
      <c r="F7953" s="41">
        <v>32598</v>
      </c>
      <c r="G7953" s="45" t="s">
        <v>329</v>
      </c>
      <c r="H7953" s="36">
        <v>0</v>
      </c>
      <c r="I7953" s="36">
        <v>1</v>
      </c>
    </row>
    <row r="7954" spans="1:9" x14ac:dyDescent="0.35">
      <c r="A7954" s="60" t="s">
        <v>22827</v>
      </c>
      <c r="B7954" s="44" t="s">
        <v>5392</v>
      </c>
      <c r="C7954" s="37">
        <v>0.75</v>
      </c>
      <c r="D7954" s="37">
        <v>1</v>
      </c>
      <c r="F7954" s="40">
        <v>32599</v>
      </c>
      <c r="G7954" s="44" t="s">
        <v>329</v>
      </c>
      <c r="H7954" s="37">
        <v>0</v>
      </c>
      <c r="I7954" s="37">
        <v>1</v>
      </c>
    </row>
    <row r="7955" spans="1:9" x14ac:dyDescent="0.35">
      <c r="A7955" s="61" t="s">
        <v>22828</v>
      </c>
      <c r="B7955" s="45" t="s">
        <v>5311</v>
      </c>
      <c r="C7955" s="36">
        <v>0.75</v>
      </c>
      <c r="D7955" s="36">
        <v>1</v>
      </c>
      <c r="F7955" s="41">
        <v>32600</v>
      </c>
      <c r="G7955" s="45" t="s">
        <v>4005</v>
      </c>
      <c r="H7955" s="36">
        <v>0</v>
      </c>
      <c r="I7955" s="36">
        <v>1</v>
      </c>
    </row>
    <row r="7956" spans="1:9" x14ac:dyDescent="0.35">
      <c r="A7956" s="60" t="s">
        <v>22829</v>
      </c>
      <c r="B7956" s="44" t="s">
        <v>5393</v>
      </c>
      <c r="C7956" s="37">
        <v>0.75</v>
      </c>
      <c r="D7956" s="37">
        <v>0</v>
      </c>
      <c r="F7956" s="40">
        <v>32601</v>
      </c>
      <c r="G7956" s="44" t="s">
        <v>2163</v>
      </c>
      <c r="H7956" s="37">
        <v>0</v>
      </c>
      <c r="I7956" s="37">
        <v>1</v>
      </c>
    </row>
    <row r="7957" spans="1:9" x14ac:dyDescent="0.35">
      <c r="A7957" s="61" t="s">
        <v>22830</v>
      </c>
      <c r="B7957" s="45" t="s">
        <v>5393</v>
      </c>
      <c r="C7957" s="36">
        <v>0.75</v>
      </c>
      <c r="D7957" s="36">
        <v>0</v>
      </c>
      <c r="F7957" s="41">
        <v>32602</v>
      </c>
      <c r="G7957" s="45" t="s">
        <v>6248</v>
      </c>
      <c r="H7957" s="36">
        <v>0</v>
      </c>
      <c r="I7957" s="36">
        <v>1</v>
      </c>
    </row>
    <row r="7958" spans="1:9" x14ac:dyDescent="0.35">
      <c r="A7958" s="60" t="s">
        <v>22831</v>
      </c>
      <c r="B7958" s="44" t="s">
        <v>5393</v>
      </c>
      <c r="C7958" s="37">
        <v>0.75</v>
      </c>
      <c r="D7958" s="37">
        <v>0</v>
      </c>
      <c r="F7958" s="40">
        <v>32603</v>
      </c>
      <c r="G7958" s="44" t="s">
        <v>3165</v>
      </c>
      <c r="H7958" s="37">
        <v>0</v>
      </c>
      <c r="I7958" s="37">
        <v>1</v>
      </c>
    </row>
    <row r="7959" spans="1:9" x14ac:dyDescent="0.35">
      <c r="A7959" s="61" t="s">
        <v>22832</v>
      </c>
      <c r="B7959" s="45" t="s">
        <v>5393</v>
      </c>
      <c r="C7959" s="36">
        <v>0.75</v>
      </c>
      <c r="D7959" s="36">
        <v>0</v>
      </c>
      <c r="F7959" s="41">
        <v>32604</v>
      </c>
      <c r="G7959" s="45" t="s">
        <v>6249</v>
      </c>
      <c r="H7959" s="36">
        <v>0</v>
      </c>
      <c r="I7959" s="36">
        <v>1</v>
      </c>
    </row>
    <row r="7960" spans="1:9" x14ac:dyDescent="0.35">
      <c r="A7960" s="60" t="s">
        <v>22833</v>
      </c>
      <c r="B7960" s="44" t="s">
        <v>5394</v>
      </c>
      <c r="C7960" s="37">
        <v>0.75</v>
      </c>
      <c r="D7960" s="37">
        <v>1</v>
      </c>
      <c r="F7960" s="40">
        <v>32605</v>
      </c>
      <c r="G7960" s="44" t="s">
        <v>6250</v>
      </c>
      <c r="H7960" s="37">
        <v>0</v>
      </c>
      <c r="I7960" s="37">
        <v>1</v>
      </c>
    </row>
    <row r="7961" spans="1:9" x14ac:dyDescent="0.35">
      <c r="A7961" s="61" t="s">
        <v>22834</v>
      </c>
      <c r="B7961" s="45" t="s">
        <v>382</v>
      </c>
      <c r="C7961" s="36">
        <v>0.75</v>
      </c>
      <c r="D7961" s="36">
        <v>1</v>
      </c>
      <c r="F7961" s="41">
        <v>32610</v>
      </c>
      <c r="G7961" s="45" t="s">
        <v>6252</v>
      </c>
      <c r="H7961" s="36">
        <v>0</v>
      </c>
      <c r="I7961" s="36">
        <v>1</v>
      </c>
    </row>
    <row r="7962" spans="1:9" x14ac:dyDescent="0.35">
      <c r="A7962" s="60" t="s">
        <v>22837</v>
      </c>
      <c r="B7962" s="44" t="s">
        <v>5397</v>
      </c>
      <c r="C7962" s="37">
        <v>0.75</v>
      </c>
      <c r="D7962" s="37">
        <v>1</v>
      </c>
      <c r="F7962" s="40">
        <v>32611</v>
      </c>
      <c r="G7962" s="44" t="s">
        <v>6253</v>
      </c>
      <c r="H7962" s="37">
        <v>0</v>
      </c>
      <c r="I7962" s="37">
        <v>1</v>
      </c>
    </row>
    <row r="7963" spans="1:9" x14ac:dyDescent="0.35">
      <c r="A7963" s="61" t="s">
        <v>22838</v>
      </c>
      <c r="B7963" s="45" t="s">
        <v>1785</v>
      </c>
      <c r="C7963" s="36">
        <v>0.75</v>
      </c>
      <c r="D7963" s="36">
        <v>1</v>
      </c>
      <c r="F7963" s="41">
        <v>32612</v>
      </c>
      <c r="G7963" s="45" t="s">
        <v>6254</v>
      </c>
      <c r="H7963" s="36">
        <v>0</v>
      </c>
      <c r="I7963" s="36">
        <v>1</v>
      </c>
    </row>
    <row r="7964" spans="1:9" x14ac:dyDescent="0.35">
      <c r="A7964" s="60" t="s">
        <v>22839</v>
      </c>
      <c r="B7964" s="44" t="s">
        <v>1939</v>
      </c>
      <c r="C7964" s="37">
        <v>0.75</v>
      </c>
      <c r="D7964" s="37">
        <v>0</v>
      </c>
      <c r="F7964" s="40">
        <v>32613</v>
      </c>
      <c r="G7964" s="44" t="s">
        <v>6255</v>
      </c>
      <c r="H7964" s="37">
        <v>0</v>
      </c>
      <c r="I7964" s="37">
        <v>1</v>
      </c>
    </row>
    <row r="7965" spans="1:9" x14ac:dyDescent="0.35">
      <c r="A7965" s="61" t="s">
        <v>22840</v>
      </c>
      <c r="B7965" s="45" t="s">
        <v>152</v>
      </c>
      <c r="C7965" s="36">
        <v>0.75</v>
      </c>
      <c r="D7965" s="36">
        <v>0</v>
      </c>
      <c r="F7965" s="41">
        <v>32614</v>
      </c>
      <c r="G7965" s="45" t="s">
        <v>6256</v>
      </c>
      <c r="H7965" s="36">
        <v>0</v>
      </c>
      <c r="I7965" s="36">
        <v>1</v>
      </c>
    </row>
    <row r="7966" spans="1:9" x14ac:dyDescent="0.35">
      <c r="A7966" s="60" t="s">
        <v>22843</v>
      </c>
      <c r="B7966" s="44" t="s">
        <v>1199</v>
      </c>
      <c r="C7966" s="37">
        <v>0.75</v>
      </c>
      <c r="D7966" s="37">
        <v>0</v>
      </c>
      <c r="F7966" s="40">
        <v>32615</v>
      </c>
      <c r="G7966" s="44" t="s">
        <v>6257</v>
      </c>
      <c r="H7966" s="37">
        <v>0</v>
      </c>
      <c r="I7966" s="37">
        <v>1</v>
      </c>
    </row>
    <row r="7967" spans="1:9" x14ac:dyDescent="0.35">
      <c r="A7967" s="61" t="s">
        <v>22844</v>
      </c>
      <c r="B7967" s="45" t="s">
        <v>1794</v>
      </c>
      <c r="C7967" s="36">
        <v>0.75</v>
      </c>
      <c r="D7967" s="36">
        <v>1</v>
      </c>
      <c r="F7967" s="41">
        <v>32616</v>
      </c>
      <c r="G7967" s="45" t="s">
        <v>6257</v>
      </c>
      <c r="H7967" s="36">
        <v>0</v>
      </c>
      <c r="I7967" s="36">
        <v>1</v>
      </c>
    </row>
    <row r="7968" spans="1:9" x14ac:dyDescent="0.35">
      <c r="A7968" s="60" t="s">
        <v>22846</v>
      </c>
      <c r="B7968" s="44" t="s">
        <v>5399</v>
      </c>
      <c r="C7968" s="37">
        <v>0.75</v>
      </c>
      <c r="D7968" s="37">
        <v>1</v>
      </c>
      <c r="F7968" s="40">
        <v>32617</v>
      </c>
      <c r="G7968" s="44" t="s">
        <v>6258</v>
      </c>
      <c r="H7968" s="37">
        <v>0</v>
      </c>
      <c r="I7968" s="37">
        <v>1</v>
      </c>
    </row>
    <row r="7969" spans="1:9" x14ac:dyDescent="0.35">
      <c r="A7969" s="61" t="s">
        <v>22847</v>
      </c>
      <c r="B7969" s="45" t="s">
        <v>1795</v>
      </c>
      <c r="C7969" s="36">
        <v>0.75</v>
      </c>
      <c r="D7969" s="36">
        <v>1</v>
      </c>
      <c r="F7969" s="41">
        <v>32618</v>
      </c>
      <c r="G7969" s="45" t="s">
        <v>6259</v>
      </c>
      <c r="H7969" s="36">
        <v>0</v>
      </c>
      <c r="I7969" s="36">
        <v>1</v>
      </c>
    </row>
    <row r="7970" spans="1:9" x14ac:dyDescent="0.35">
      <c r="A7970" s="60" t="s">
        <v>22848</v>
      </c>
      <c r="B7970" s="44" t="s">
        <v>5400</v>
      </c>
      <c r="C7970" s="37">
        <v>0.75</v>
      </c>
      <c r="D7970" s="37">
        <v>1</v>
      </c>
      <c r="F7970" s="40">
        <v>32619</v>
      </c>
      <c r="G7970" s="44" t="s">
        <v>6260</v>
      </c>
      <c r="H7970" s="37">
        <v>0</v>
      </c>
      <c r="I7970" s="37">
        <v>1</v>
      </c>
    </row>
    <row r="7971" spans="1:9" x14ac:dyDescent="0.35">
      <c r="A7971" s="61" t="s">
        <v>22849</v>
      </c>
      <c r="B7971" s="45" t="s">
        <v>4393</v>
      </c>
      <c r="C7971" s="36">
        <v>0.75</v>
      </c>
      <c r="D7971" s="36">
        <v>0</v>
      </c>
      <c r="F7971" s="41">
        <v>32621</v>
      </c>
      <c r="G7971" s="45" t="s">
        <v>964</v>
      </c>
      <c r="H7971" s="36">
        <v>0</v>
      </c>
      <c r="I7971" s="36">
        <v>1</v>
      </c>
    </row>
    <row r="7972" spans="1:9" x14ac:dyDescent="0.35">
      <c r="A7972" s="60" t="s">
        <v>22850</v>
      </c>
      <c r="B7972" s="44" t="s">
        <v>1173</v>
      </c>
      <c r="C7972" s="37">
        <v>0.75</v>
      </c>
      <c r="D7972" s="37">
        <v>1</v>
      </c>
      <c r="F7972" s="40">
        <v>32622</v>
      </c>
      <c r="G7972" s="44" t="s">
        <v>3367</v>
      </c>
      <c r="H7972" s="37">
        <v>0</v>
      </c>
      <c r="I7972" s="37">
        <v>1</v>
      </c>
    </row>
    <row r="7973" spans="1:9" x14ac:dyDescent="0.35">
      <c r="A7973" s="61" t="s">
        <v>22851</v>
      </c>
      <c r="B7973" s="45" t="s">
        <v>1834</v>
      </c>
      <c r="C7973" s="36">
        <v>0.75</v>
      </c>
      <c r="D7973" s="36">
        <v>0</v>
      </c>
      <c r="F7973" s="41">
        <v>32626</v>
      </c>
      <c r="G7973" s="45" t="s">
        <v>675</v>
      </c>
      <c r="H7973" s="36">
        <v>0</v>
      </c>
      <c r="I7973" s="36">
        <v>1</v>
      </c>
    </row>
    <row r="7974" spans="1:9" x14ac:dyDescent="0.35">
      <c r="A7974" s="60" t="s">
        <v>22852</v>
      </c>
      <c r="B7974" s="44" t="s">
        <v>5401</v>
      </c>
      <c r="C7974" s="37">
        <v>0.75</v>
      </c>
      <c r="D7974" s="37">
        <v>1</v>
      </c>
      <c r="F7974" s="40">
        <v>32628</v>
      </c>
      <c r="G7974" s="44" t="s">
        <v>211</v>
      </c>
      <c r="H7974" s="37">
        <v>0</v>
      </c>
      <c r="I7974" s="37">
        <v>0</v>
      </c>
    </row>
    <row r="7975" spans="1:9" x14ac:dyDescent="0.35">
      <c r="A7975" s="61" t="s">
        <v>22854</v>
      </c>
      <c r="B7975" s="45" t="s">
        <v>160</v>
      </c>
      <c r="C7975" s="36">
        <v>0.75</v>
      </c>
      <c r="D7975" s="36">
        <v>0</v>
      </c>
      <c r="F7975" s="41">
        <v>32631</v>
      </c>
      <c r="G7975" s="45" t="s">
        <v>6265</v>
      </c>
      <c r="H7975" s="36">
        <v>0</v>
      </c>
      <c r="I7975" s="36">
        <v>1</v>
      </c>
    </row>
    <row r="7976" spans="1:9" x14ac:dyDescent="0.35">
      <c r="A7976" s="60" t="s">
        <v>22855</v>
      </c>
      <c r="B7976" s="44" t="s">
        <v>3582</v>
      </c>
      <c r="C7976" s="37">
        <v>0.75</v>
      </c>
      <c r="D7976" s="37">
        <v>1</v>
      </c>
      <c r="F7976" s="40">
        <v>32632</v>
      </c>
      <c r="G7976" s="44" t="s">
        <v>6266</v>
      </c>
      <c r="H7976" s="37">
        <v>0</v>
      </c>
      <c r="I7976" s="37">
        <v>1</v>
      </c>
    </row>
    <row r="7977" spans="1:9" x14ac:dyDescent="0.35">
      <c r="A7977" s="61" t="s">
        <v>22856</v>
      </c>
      <c r="B7977" s="45" t="s">
        <v>4716</v>
      </c>
      <c r="C7977" s="36">
        <v>0.75</v>
      </c>
      <c r="D7977" s="36">
        <v>1</v>
      </c>
      <c r="F7977" s="41">
        <v>32633</v>
      </c>
      <c r="G7977" s="45" t="s">
        <v>1401</v>
      </c>
      <c r="H7977" s="36">
        <v>0</v>
      </c>
      <c r="I7977" s="36">
        <v>0</v>
      </c>
    </row>
    <row r="7978" spans="1:9" x14ac:dyDescent="0.35">
      <c r="A7978" s="60" t="s">
        <v>22857</v>
      </c>
      <c r="B7978" s="44" t="s">
        <v>1809</v>
      </c>
      <c r="C7978" s="37">
        <v>0.75</v>
      </c>
      <c r="D7978" s="37">
        <v>1</v>
      </c>
      <c r="F7978" s="40">
        <v>32634</v>
      </c>
      <c r="G7978" s="44" t="s">
        <v>4260</v>
      </c>
      <c r="H7978" s="37">
        <v>0</v>
      </c>
      <c r="I7978" s="37">
        <v>1</v>
      </c>
    </row>
    <row r="7979" spans="1:9" x14ac:dyDescent="0.35">
      <c r="A7979" s="61" t="s">
        <v>22858</v>
      </c>
      <c r="B7979" s="45" t="s">
        <v>1396</v>
      </c>
      <c r="C7979" s="36">
        <v>0.75</v>
      </c>
      <c r="D7979" s="36">
        <v>1</v>
      </c>
      <c r="F7979" s="41">
        <v>32635</v>
      </c>
      <c r="G7979" s="45" t="s">
        <v>3569</v>
      </c>
      <c r="H7979" s="36">
        <v>0</v>
      </c>
      <c r="I7979" s="36">
        <v>0</v>
      </c>
    </row>
    <row r="7980" spans="1:9" x14ac:dyDescent="0.35">
      <c r="A7980" s="60" t="s">
        <v>22860</v>
      </c>
      <c r="B7980" s="44" t="s">
        <v>5403</v>
      </c>
      <c r="C7980" s="37">
        <v>0.75</v>
      </c>
      <c r="D7980" s="37">
        <v>1</v>
      </c>
      <c r="F7980" s="40">
        <v>32638</v>
      </c>
      <c r="G7980" s="44" t="s">
        <v>6268</v>
      </c>
      <c r="H7980" s="37">
        <v>0</v>
      </c>
      <c r="I7980" s="37">
        <v>1</v>
      </c>
    </row>
    <row r="7981" spans="1:9" x14ac:dyDescent="0.35">
      <c r="A7981" s="61" t="s">
        <v>22862</v>
      </c>
      <c r="B7981" s="45" t="s">
        <v>5403</v>
      </c>
      <c r="C7981" s="36">
        <v>0.75</v>
      </c>
      <c r="D7981" s="36">
        <v>0</v>
      </c>
      <c r="F7981" s="41">
        <v>32639</v>
      </c>
      <c r="G7981" s="45" t="s">
        <v>6269</v>
      </c>
      <c r="H7981" s="36">
        <v>0</v>
      </c>
      <c r="I7981" s="36">
        <v>1</v>
      </c>
    </row>
    <row r="7982" spans="1:9" x14ac:dyDescent="0.35">
      <c r="A7982" s="60" t="s">
        <v>22864</v>
      </c>
      <c r="B7982" s="44" t="s">
        <v>5355</v>
      </c>
      <c r="C7982" s="37">
        <v>0.75</v>
      </c>
      <c r="D7982" s="37">
        <v>1</v>
      </c>
      <c r="F7982" s="40">
        <v>32640</v>
      </c>
      <c r="G7982" s="44" t="s">
        <v>614</v>
      </c>
      <c r="H7982" s="37">
        <v>0</v>
      </c>
      <c r="I7982" s="37">
        <v>1</v>
      </c>
    </row>
    <row r="7983" spans="1:9" x14ac:dyDescent="0.35">
      <c r="A7983" s="61" t="s">
        <v>22865</v>
      </c>
      <c r="B7983" s="45" t="s">
        <v>5355</v>
      </c>
      <c r="C7983" s="36">
        <v>0.75</v>
      </c>
      <c r="D7983" s="36">
        <v>1</v>
      </c>
      <c r="F7983" s="41">
        <v>32641</v>
      </c>
      <c r="G7983" s="45" t="s">
        <v>6270</v>
      </c>
      <c r="H7983" s="36">
        <v>0</v>
      </c>
      <c r="I7983" s="36">
        <v>1</v>
      </c>
    </row>
    <row r="7984" spans="1:9" x14ac:dyDescent="0.35">
      <c r="A7984" s="60" t="s">
        <v>22867</v>
      </c>
      <c r="B7984" s="44" t="s">
        <v>5355</v>
      </c>
      <c r="C7984" s="37">
        <v>0.75</v>
      </c>
      <c r="D7984" s="37">
        <v>1</v>
      </c>
      <c r="F7984" s="40">
        <v>32642</v>
      </c>
      <c r="G7984" s="44" t="s">
        <v>6271</v>
      </c>
      <c r="H7984" s="37">
        <v>0</v>
      </c>
      <c r="I7984" s="37">
        <v>1</v>
      </c>
    </row>
    <row r="7985" spans="1:9" x14ac:dyDescent="0.35">
      <c r="A7985" s="61" t="s">
        <v>22869</v>
      </c>
      <c r="B7985" s="45" t="s">
        <v>5404</v>
      </c>
      <c r="C7985" s="36">
        <v>0.75</v>
      </c>
      <c r="D7985" s="36">
        <v>1</v>
      </c>
      <c r="F7985" s="41">
        <v>32645</v>
      </c>
      <c r="G7985" s="45" t="s">
        <v>6272</v>
      </c>
      <c r="H7985" s="36">
        <v>0</v>
      </c>
      <c r="I7985" s="36">
        <v>0</v>
      </c>
    </row>
    <row r="7986" spans="1:9" x14ac:dyDescent="0.35">
      <c r="A7986" s="60" t="s">
        <v>22871</v>
      </c>
      <c r="B7986" s="44" t="s">
        <v>5404</v>
      </c>
      <c r="C7986" s="37">
        <v>0.75</v>
      </c>
      <c r="D7986" s="37">
        <v>1</v>
      </c>
      <c r="F7986" s="40">
        <v>32646</v>
      </c>
      <c r="G7986" s="44" t="s">
        <v>6273</v>
      </c>
      <c r="H7986" s="37">
        <v>0</v>
      </c>
      <c r="I7986" s="37">
        <v>1</v>
      </c>
    </row>
    <row r="7987" spans="1:9" x14ac:dyDescent="0.35">
      <c r="A7987" s="61" t="s">
        <v>22873</v>
      </c>
      <c r="B7987" s="45" t="s">
        <v>5404</v>
      </c>
      <c r="C7987" s="36">
        <v>0.75</v>
      </c>
      <c r="D7987" s="36">
        <v>1</v>
      </c>
      <c r="F7987" s="41">
        <v>32647</v>
      </c>
      <c r="G7987" s="45" t="s">
        <v>3200</v>
      </c>
      <c r="H7987" s="36">
        <v>0</v>
      </c>
      <c r="I7987" s="36">
        <v>1</v>
      </c>
    </row>
    <row r="7988" spans="1:9" x14ac:dyDescent="0.35">
      <c r="A7988" s="60" t="s">
        <v>22875</v>
      </c>
      <c r="B7988" s="44" t="s">
        <v>5404</v>
      </c>
      <c r="C7988" s="37">
        <v>0.75</v>
      </c>
      <c r="D7988" s="37">
        <v>1</v>
      </c>
      <c r="F7988" s="40">
        <v>32648</v>
      </c>
      <c r="G7988" s="44" t="s">
        <v>5177</v>
      </c>
      <c r="H7988" s="37">
        <v>0</v>
      </c>
      <c r="I7988" s="37">
        <v>0</v>
      </c>
    </row>
    <row r="7989" spans="1:9" x14ac:dyDescent="0.35">
      <c r="A7989" s="61" t="s">
        <v>22876</v>
      </c>
      <c r="B7989" s="45" t="s">
        <v>5358</v>
      </c>
      <c r="C7989" s="36">
        <v>0.75</v>
      </c>
      <c r="D7989" s="36">
        <v>1</v>
      </c>
      <c r="F7989" s="41">
        <v>32649</v>
      </c>
      <c r="G7989" s="45" t="s">
        <v>2568</v>
      </c>
      <c r="H7989" s="36">
        <v>0</v>
      </c>
      <c r="I7989" s="36">
        <v>1</v>
      </c>
    </row>
    <row r="7990" spans="1:9" x14ac:dyDescent="0.35">
      <c r="A7990" s="60" t="s">
        <v>22877</v>
      </c>
      <c r="B7990" s="44" t="s">
        <v>5405</v>
      </c>
      <c r="C7990" s="37">
        <v>0.75</v>
      </c>
      <c r="D7990" s="37">
        <v>1</v>
      </c>
      <c r="F7990" s="40">
        <v>32653</v>
      </c>
      <c r="G7990" s="44" t="s">
        <v>4395</v>
      </c>
      <c r="H7990" s="37">
        <v>0</v>
      </c>
      <c r="I7990" s="37">
        <v>1</v>
      </c>
    </row>
    <row r="7991" spans="1:9" x14ac:dyDescent="0.35">
      <c r="A7991" s="61" t="s">
        <v>22878</v>
      </c>
      <c r="B7991" s="45" t="s">
        <v>5406</v>
      </c>
      <c r="C7991" s="36">
        <v>0.75</v>
      </c>
      <c r="D7991" s="36">
        <v>1</v>
      </c>
      <c r="F7991" s="41">
        <v>32654</v>
      </c>
      <c r="G7991" s="45" t="s">
        <v>4395</v>
      </c>
      <c r="H7991" s="36">
        <v>0</v>
      </c>
      <c r="I7991" s="36">
        <v>1</v>
      </c>
    </row>
    <row r="7992" spans="1:9" x14ac:dyDescent="0.35">
      <c r="A7992" s="60" t="s">
        <v>22879</v>
      </c>
      <c r="B7992" s="44" t="s">
        <v>5407</v>
      </c>
      <c r="C7992" s="37">
        <v>0.75</v>
      </c>
      <c r="D7992" s="37">
        <v>1</v>
      </c>
      <c r="F7992" s="40">
        <v>32655</v>
      </c>
      <c r="G7992" s="44" t="s">
        <v>4395</v>
      </c>
      <c r="H7992" s="37">
        <v>0</v>
      </c>
      <c r="I7992" s="37">
        <v>1</v>
      </c>
    </row>
    <row r="7993" spans="1:9" x14ac:dyDescent="0.35">
      <c r="A7993" s="61" t="s">
        <v>22880</v>
      </c>
      <c r="B7993" s="45" t="s">
        <v>5408</v>
      </c>
      <c r="C7993" s="36">
        <v>0.75</v>
      </c>
      <c r="D7993" s="36">
        <v>1</v>
      </c>
      <c r="F7993" s="41">
        <v>32656</v>
      </c>
      <c r="G7993" s="45" t="s">
        <v>4395</v>
      </c>
      <c r="H7993" s="36">
        <v>0</v>
      </c>
      <c r="I7993" s="36">
        <v>1</v>
      </c>
    </row>
    <row r="7994" spans="1:9" x14ac:dyDescent="0.35">
      <c r="A7994" s="60" t="s">
        <v>22881</v>
      </c>
      <c r="B7994" s="44" t="s">
        <v>5408</v>
      </c>
      <c r="C7994" s="37">
        <v>0.75</v>
      </c>
      <c r="D7994" s="37">
        <v>0</v>
      </c>
      <c r="F7994" s="40">
        <v>32657</v>
      </c>
      <c r="G7994" s="44" t="s">
        <v>4395</v>
      </c>
      <c r="H7994" s="37">
        <v>0</v>
      </c>
      <c r="I7994" s="37">
        <v>1</v>
      </c>
    </row>
    <row r="7995" spans="1:9" x14ac:dyDescent="0.35">
      <c r="A7995" s="61" t="s">
        <v>22883</v>
      </c>
      <c r="B7995" s="45" t="s">
        <v>5410</v>
      </c>
      <c r="C7995" s="36">
        <v>0.75</v>
      </c>
      <c r="D7995" s="36">
        <v>1</v>
      </c>
      <c r="F7995" s="41">
        <v>32658</v>
      </c>
      <c r="G7995" s="45" t="s">
        <v>4395</v>
      </c>
      <c r="H7995" s="36">
        <v>0</v>
      </c>
      <c r="I7995" s="36">
        <v>1</v>
      </c>
    </row>
    <row r="7996" spans="1:9" x14ac:dyDescent="0.35">
      <c r="A7996" s="60" t="s">
        <v>22884</v>
      </c>
      <c r="B7996" s="44" t="s">
        <v>5411</v>
      </c>
      <c r="C7996" s="37">
        <v>0.75</v>
      </c>
      <c r="D7996" s="37">
        <v>1</v>
      </c>
      <c r="F7996" s="40">
        <v>32660</v>
      </c>
      <c r="G7996" s="44" t="s">
        <v>6275</v>
      </c>
      <c r="H7996" s="37">
        <v>0</v>
      </c>
      <c r="I7996" s="37">
        <v>0</v>
      </c>
    </row>
    <row r="7997" spans="1:9" x14ac:dyDescent="0.35">
      <c r="A7997" s="61" t="s">
        <v>22885</v>
      </c>
      <c r="B7997" s="45" t="s">
        <v>5411</v>
      </c>
      <c r="C7997" s="36">
        <v>0.75</v>
      </c>
      <c r="D7997" s="36">
        <v>0</v>
      </c>
      <c r="F7997" s="41">
        <v>32661</v>
      </c>
      <c r="G7997" s="45" t="s">
        <v>438</v>
      </c>
      <c r="H7997" s="36">
        <v>0</v>
      </c>
      <c r="I7997" s="36">
        <v>1</v>
      </c>
    </row>
    <row r="7998" spans="1:9" x14ac:dyDescent="0.35">
      <c r="A7998" s="60" t="s">
        <v>22886</v>
      </c>
      <c r="B7998" s="44" t="s">
        <v>1267</v>
      </c>
      <c r="C7998" s="37">
        <v>0.75</v>
      </c>
      <c r="D7998" s="37">
        <v>1</v>
      </c>
      <c r="F7998" s="40">
        <v>32662</v>
      </c>
      <c r="G7998" s="44" t="s">
        <v>5558</v>
      </c>
      <c r="H7998" s="37">
        <v>0</v>
      </c>
      <c r="I7998" s="37">
        <v>1</v>
      </c>
    </row>
    <row r="7999" spans="1:9" x14ac:dyDescent="0.35">
      <c r="A7999" s="61" t="s">
        <v>22888</v>
      </c>
      <c r="B7999" s="45" t="s">
        <v>164</v>
      </c>
      <c r="C7999" s="36">
        <v>0.75</v>
      </c>
      <c r="D7999" s="36">
        <v>1</v>
      </c>
      <c r="F7999" s="41">
        <v>32663</v>
      </c>
      <c r="G7999" s="45" t="s">
        <v>1004</v>
      </c>
      <c r="H7999" s="36">
        <v>0</v>
      </c>
      <c r="I7999" s="36">
        <v>0</v>
      </c>
    </row>
    <row r="8000" spans="1:9" x14ac:dyDescent="0.35">
      <c r="A8000" s="60" t="s">
        <v>22890</v>
      </c>
      <c r="B8000" s="44" t="s">
        <v>508</v>
      </c>
      <c r="C8000" s="37">
        <v>0.75</v>
      </c>
      <c r="D8000" s="37">
        <v>0</v>
      </c>
      <c r="F8000" s="40">
        <v>32664</v>
      </c>
      <c r="G8000" s="44" t="s">
        <v>451</v>
      </c>
      <c r="H8000" s="37">
        <v>0</v>
      </c>
      <c r="I8000" s="37">
        <v>0</v>
      </c>
    </row>
    <row r="8001" spans="1:9" x14ac:dyDescent="0.35">
      <c r="A8001" s="61" t="s">
        <v>22891</v>
      </c>
      <c r="B8001" s="45" t="s">
        <v>574</v>
      </c>
      <c r="C8001" s="36">
        <v>0.75</v>
      </c>
      <c r="D8001" s="36">
        <v>0</v>
      </c>
      <c r="F8001" s="41">
        <v>32665</v>
      </c>
      <c r="G8001" s="45" t="s">
        <v>3344</v>
      </c>
      <c r="H8001" s="36">
        <v>0</v>
      </c>
      <c r="I8001" s="36">
        <v>0</v>
      </c>
    </row>
    <row r="8002" spans="1:9" x14ac:dyDescent="0.35">
      <c r="A8002" s="60" t="s">
        <v>22893</v>
      </c>
      <c r="B8002" s="44" t="s">
        <v>3184</v>
      </c>
      <c r="C8002" s="37">
        <v>0.75</v>
      </c>
      <c r="D8002" s="37">
        <v>1</v>
      </c>
      <c r="F8002" s="40">
        <v>32666</v>
      </c>
      <c r="G8002" s="44" t="s">
        <v>3184</v>
      </c>
      <c r="H8002" s="37">
        <v>0</v>
      </c>
      <c r="I8002" s="37">
        <v>1</v>
      </c>
    </row>
    <row r="8003" spans="1:9" x14ac:dyDescent="0.35">
      <c r="A8003" s="61" t="s">
        <v>22896</v>
      </c>
      <c r="B8003" s="45" t="s">
        <v>5413</v>
      </c>
      <c r="C8003" s="36">
        <v>0.75</v>
      </c>
      <c r="D8003" s="36">
        <v>1</v>
      </c>
      <c r="F8003" s="41">
        <v>32667</v>
      </c>
      <c r="G8003" s="45" t="s">
        <v>4510</v>
      </c>
      <c r="H8003" s="36">
        <v>0</v>
      </c>
      <c r="I8003" s="36">
        <v>0</v>
      </c>
    </row>
    <row r="8004" spans="1:9" x14ac:dyDescent="0.35">
      <c r="A8004" s="60" t="s">
        <v>22897</v>
      </c>
      <c r="B8004" s="44" t="s">
        <v>962</v>
      </c>
      <c r="C8004" s="37">
        <v>0.75</v>
      </c>
      <c r="D8004" s="37">
        <v>1</v>
      </c>
      <c r="F8004" s="40">
        <v>32668</v>
      </c>
      <c r="G8004" s="44" t="s">
        <v>6276</v>
      </c>
      <c r="H8004" s="37">
        <v>0</v>
      </c>
      <c r="I8004" s="37">
        <v>0</v>
      </c>
    </row>
    <row r="8005" spans="1:9" x14ac:dyDescent="0.35">
      <c r="A8005" s="61" t="s">
        <v>22898</v>
      </c>
      <c r="B8005" s="45" t="s">
        <v>620</v>
      </c>
      <c r="C8005" s="36">
        <v>0.75</v>
      </c>
      <c r="D8005" s="36">
        <v>1</v>
      </c>
      <c r="F8005" s="41">
        <v>32669</v>
      </c>
      <c r="G8005" s="45" t="s">
        <v>5724</v>
      </c>
      <c r="H8005" s="36">
        <v>0</v>
      </c>
      <c r="I8005" s="36">
        <v>1</v>
      </c>
    </row>
    <row r="8006" spans="1:9" x14ac:dyDescent="0.35">
      <c r="A8006" s="60" t="s">
        <v>22899</v>
      </c>
      <c r="B8006" s="44" t="s">
        <v>884</v>
      </c>
      <c r="C8006" s="37">
        <v>0.75</v>
      </c>
      <c r="D8006" s="37">
        <v>1</v>
      </c>
      <c r="F8006" s="40">
        <v>32670</v>
      </c>
      <c r="G8006" s="44" t="s">
        <v>6277</v>
      </c>
      <c r="H8006" s="37">
        <v>0</v>
      </c>
      <c r="I8006" s="37">
        <v>1</v>
      </c>
    </row>
    <row r="8007" spans="1:9" x14ac:dyDescent="0.35">
      <c r="A8007" s="61" t="s">
        <v>22902</v>
      </c>
      <c r="B8007" s="45" t="s">
        <v>2801</v>
      </c>
      <c r="C8007" s="36">
        <v>0.75</v>
      </c>
      <c r="D8007" s="36">
        <v>1</v>
      </c>
      <c r="F8007" s="41">
        <v>32671</v>
      </c>
      <c r="G8007" s="45" t="s">
        <v>6278</v>
      </c>
      <c r="H8007" s="36">
        <v>0</v>
      </c>
      <c r="I8007" s="36">
        <v>1</v>
      </c>
    </row>
    <row r="8008" spans="1:9" x14ac:dyDescent="0.35">
      <c r="A8008" s="60" t="s">
        <v>22904</v>
      </c>
      <c r="B8008" s="44" t="s">
        <v>5415</v>
      </c>
      <c r="C8008" s="37">
        <v>0.75</v>
      </c>
      <c r="D8008" s="37">
        <v>1</v>
      </c>
      <c r="F8008" s="40">
        <v>32672</v>
      </c>
      <c r="G8008" s="44" t="s">
        <v>1325</v>
      </c>
      <c r="H8008" s="37">
        <v>0</v>
      </c>
      <c r="I8008" s="37">
        <v>1</v>
      </c>
    </row>
    <row r="8009" spans="1:9" x14ac:dyDescent="0.35">
      <c r="A8009" s="61" t="s">
        <v>22905</v>
      </c>
      <c r="B8009" s="45" t="s">
        <v>5416</v>
      </c>
      <c r="C8009" s="36">
        <v>0.75</v>
      </c>
      <c r="D8009" s="36">
        <v>0</v>
      </c>
      <c r="F8009" s="41">
        <v>32673</v>
      </c>
      <c r="G8009" s="45" t="s">
        <v>1325</v>
      </c>
      <c r="H8009" s="36">
        <v>0</v>
      </c>
      <c r="I8009" s="36">
        <v>1</v>
      </c>
    </row>
    <row r="8010" spans="1:9" x14ac:dyDescent="0.35">
      <c r="A8010" s="60" t="s">
        <v>22907</v>
      </c>
      <c r="B8010" s="44" t="s">
        <v>5417</v>
      </c>
      <c r="C8010" s="37">
        <v>0.75</v>
      </c>
      <c r="D8010" s="37">
        <v>1</v>
      </c>
      <c r="F8010" s="40">
        <v>33660</v>
      </c>
      <c r="G8010" s="44" t="s">
        <v>2461</v>
      </c>
      <c r="H8010" s="37">
        <v>0</v>
      </c>
      <c r="I8010" s="37">
        <v>0</v>
      </c>
    </row>
    <row r="8011" spans="1:9" x14ac:dyDescent="0.35">
      <c r="A8011" s="61" t="s">
        <v>22908</v>
      </c>
      <c r="B8011" s="45" t="s">
        <v>5418</v>
      </c>
      <c r="C8011" s="36">
        <v>0.75</v>
      </c>
      <c r="D8011" s="36">
        <v>1</v>
      </c>
      <c r="F8011" s="41">
        <v>32674</v>
      </c>
      <c r="G8011" s="45" t="s">
        <v>1325</v>
      </c>
      <c r="H8011" s="36">
        <v>0</v>
      </c>
      <c r="I8011" s="36">
        <v>1</v>
      </c>
    </row>
    <row r="8012" spans="1:9" x14ac:dyDescent="0.35">
      <c r="A8012" s="60" t="s">
        <v>22911</v>
      </c>
      <c r="B8012" s="44" t="s">
        <v>5421</v>
      </c>
      <c r="C8012" s="37">
        <v>0.75</v>
      </c>
      <c r="D8012" s="37">
        <v>1</v>
      </c>
      <c r="F8012" s="40">
        <v>32675</v>
      </c>
      <c r="G8012" s="44" t="s">
        <v>1325</v>
      </c>
      <c r="H8012" s="37">
        <v>0</v>
      </c>
      <c r="I8012" s="37">
        <v>1</v>
      </c>
    </row>
    <row r="8013" spans="1:9" x14ac:dyDescent="0.35">
      <c r="A8013" s="61" t="s">
        <v>22913</v>
      </c>
      <c r="B8013" s="45" t="s">
        <v>1637</v>
      </c>
      <c r="C8013" s="36">
        <v>0.75</v>
      </c>
      <c r="D8013" s="36">
        <v>1</v>
      </c>
      <c r="F8013" s="41">
        <v>32676</v>
      </c>
      <c r="G8013" s="45" t="s">
        <v>1325</v>
      </c>
      <c r="H8013" s="36">
        <v>0</v>
      </c>
      <c r="I8013" s="36">
        <v>1</v>
      </c>
    </row>
    <row r="8014" spans="1:9" x14ac:dyDescent="0.35">
      <c r="A8014" s="60" t="s">
        <v>22914</v>
      </c>
      <c r="B8014" s="44" t="s">
        <v>962</v>
      </c>
      <c r="C8014" s="37">
        <v>0.75</v>
      </c>
      <c r="D8014" s="37">
        <v>1</v>
      </c>
      <c r="F8014" s="40">
        <v>32677</v>
      </c>
      <c r="G8014" s="44" t="s">
        <v>1325</v>
      </c>
      <c r="H8014" s="37">
        <v>0</v>
      </c>
      <c r="I8014" s="37">
        <v>1</v>
      </c>
    </row>
    <row r="8015" spans="1:9" x14ac:dyDescent="0.35">
      <c r="A8015" s="61" t="s">
        <v>22915</v>
      </c>
      <c r="B8015" s="45" t="s">
        <v>469</v>
      </c>
      <c r="C8015" s="36">
        <v>0.75</v>
      </c>
      <c r="D8015" s="36">
        <v>1</v>
      </c>
      <c r="F8015" s="41">
        <v>32678</v>
      </c>
      <c r="G8015" s="45" t="s">
        <v>6279</v>
      </c>
      <c r="H8015" s="36">
        <v>0</v>
      </c>
      <c r="I8015" s="36">
        <v>1</v>
      </c>
    </row>
    <row r="8016" spans="1:9" x14ac:dyDescent="0.35">
      <c r="A8016" s="60" t="s">
        <v>22916</v>
      </c>
      <c r="B8016" s="44" t="s">
        <v>469</v>
      </c>
      <c r="C8016" s="37">
        <v>0.75</v>
      </c>
      <c r="D8016" s="37">
        <v>1</v>
      </c>
      <c r="F8016" s="40">
        <v>32680</v>
      </c>
      <c r="G8016" s="44" t="s">
        <v>6281</v>
      </c>
      <c r="H8016" s="37">
        <v>0</v>
      </c>
      <c r="I8016" s="37">
        <v>1</v>
      </c>
    </row>
    <row r="8017" spans="1:9" x14ac:dyDescent="0.35">
      <c r="A8017" s="61" t="s">
        <v>22917</v>
      </c>
      <c r="B8017" s="45" t="s">
        <v>5422</v>
      </c>
      <c r="C8017" s="36">
        <v>0.75</v>
      </c>
      <c r="D8017" s="36">
        <v>1</v>
      </c>
      <c r="F8017" s="41">
        <v>32682</v>
      </c>
      <c r="G8017" s="45" t="s">
        <v>6283</v>
      </c>
      <c r="H8017" s="36">
        <v>0</v>
      </c>
      <c r="I8017" s="36">
        <v>1</v>
      </c>
    </row>
    <row r="8018" spans="1:9" x14ac:dyDescent="0.35">
      <c r="A8018" s="60" t="s">
        <v>22918</v>
      </c>
      <c r="B8018" s="44" t="s">
        <v>5422</v>
      </c>
      <c r="C8018" s="37">
        <v>0.75</v>
      </c>
      <c r="D8018" s="37">
        <v>1</v>
      </c>
      <c r="F8018" s="40">
        <v>32687</v>
      </c>
      <c r="G8018" s="44" t="s">
        <v>6288</v>
      </c>
      <c r="H8018" s="37">
        <v>0</v>
      </c>
      <c r="I8018" s="37">
        <v>1</v>
      </c>
    </row>
    <row r="8019" spans="1:9" x14ac:dyDescent="0.35">
      <c r="A8019" s="61" t="s">
        <v>22919</v>
      </c>
      <c r="B8019" s="45" t="s">
        <v>5422</v>
      </c>
      <c r="C8019" s="36">
        <v>0.75</v>
      </c>
      <c r="D8019" s="36">
        <v>1</v>
      </c>
      <c r="F8019" s="41">
        <v>32689</v>
      </c>
      <c r="G8019" s="45" t="s">
        <v>6290</v>
      </c>
      <c r="H8019" s="36">
        <v>0</v>
      </c>
      <c r="I8019" s="36">
        <v>1</v>
      </c>
    </row>
    <row r="8020" spans="1:9" x14ac:dyDescent="0.35">
      <c r="A8020" s="60" t="s">
        <v>22920</v>
      </c>
      <c r="B8020" s="44" t="s">
        <v>5358</v>
      </c>
      <c r="C8020" s="37">
        <v>0.75</v>
      </c>
      <c r="D8020" s="37">
        <v>1</v>
      </c>
      <c r="F8020" s="40">
        <v>32690</v>
      </c>
      <c r="G8020" s="44" t="s">
        <v>6291</v>
      </c>
      <c r="H8020" s="37">
        <v>0</v>
      </c>
      <c r="I8020" s="37">
        <v>1</v>
      </c>
    </row>
    <row r="8021" spans="1:9" x14ac:dyDescent="0.35">
      <c r="A8021" s="61" t="s">
        <v>22921</v>
      </c>
      <c r="B8021" s="45" t="s">
        <v>5423</v>
      </c>
      <c r="C8021" s="36">
        <v>0.75</v>
      </c>
      <c r="D8021" s="36">
        <v>1</v>
      </c>
      <c r="F8021" s="41">
        <v>32691</v>
      </c>
      <c r="G8021" s="45" t="s">
        <v>6291</v>
      </c>
      <c r="H8021" s="36">
        <v>0</v>
      </c>
      <c r="I8021" s="36">
        <v>1</v>
      </c>
    </row>
    <row r="8022" spans="1:9" x14ac:dyDescent="0.35">
      <c r="A8022" s="60" t="s">
        <v>22922</v>
      </c>
      <c r="B8022" s="44" t="s">
        <v>5424</v>
      </c>
      <c r="C8022" s="37">
        <v>0.75</v>
      </c>
      <c r="D8022" s="37">
        <v>1</v>
      </c>
      <c r="F8022" s="40">
        <v>32692</v>
      </c>
      <c r="G8022" s="44" t="s">
        <v>6292</v>
      </c>
      <c r="H8022" s="37">
        <v>0</v>
      </c>
      <c r="I8022" s="37">
        <v>1</v>
      </c>
    </row>
    <row r="8023" spans="1:9" x14ac:dyDescent="0.35">
      <c r="A8023" s="61" t="s">
        <v>22923</v>
      </c>
      <c r="B8023" s="45" t="s">
        <v>5425</v>
      </c>
      <c r="C8023" s="36">
        <v>0.75</v>
      </c>
      <c r="D8023" s="36">
        <v>0</v>
      </c>
      <c r="F8023" s="41">
        <v>32693</v>
      </c>
      <c r="G8023" s="45" t="s">
        <v>6292</v>
      </c>
      <c r="H8023" s="36">
        <v>0</v>
      </c>
      <c r="I8023" s="36">
        <v>1</v>
      </c>
    </row>
    <row r="8024" spans="1:9" x14ac:dyDescent="0.35">
      <c r="A8024" s="60" t="s">
        <v>22924</v>
      </c>
      <c r="B8024" s="44" t="s">
        <v>5425</v>
      </c>
      <c r="C8024" s="37">
        <v>0.75</v>
      </c>
      <c r="D8024" s="37">
        <v>1</v>
      </c>
      <c r="F8024" s="40">
        <v>32694</v>
      </c>
      <c r="G8024" s="44" t="s">
        <v>6293</v>
      </c>
      <c r="H8024" s="37">
        <v>0</v>
      </c>
      <c r="I8024" s="37">
        <v>1</v>
      </c>
    </row>
    <row r="8025" spans="1:9" x14ac:dyDescent="0.35">
      <c r="A8025" s="61" t="s">
        <v>22925</v>
      </c>
      <c r="B8025" s="45" t="s">
        <v>5426</v>
      </c>
      <c r="C8025" s="36">
        <v>0.75</v>
      </c>
      <c r="D8025" s="36">
        <v>1</v>
      </c>
      <c r="F8025" s="41">
        <v>32718</v>
      </c>
      <c r="G8025" s="45" t="s">
        <v>2896</v>
      </c>
      <c r="H8025" s="36">
        <v>0</v>
      </c>
      <c r="I8025" s="36">
        <v>0</v>
      </c>
    </row>
    <row r="8026" spans="1:9" x14ac:dyDescent="0.35">
      <c r="A8026" s="60" t="s">
        <v>22926</v>
      </c>
      <c r="B8026" s="44" t="s">
        <v>5427</v>
      </c>
      <c r="C8026" s="37">
        <v>0.75</v>
      </c>
      <c r="D8026" s="37">
        <v>0</v>
      </c>
      <c r="F8026" s="40">
        <v>32695</v>
      </c>
      <c r="G8026" s="44" t="s">
        <v>6294</v>
      </c>
      <c r="H8026" s="37">
        <v>0</v>
      </c>
      <c r="I8026" s="37">
        <v>1</v>
      </c>
    </row>
    <row r="8027" spans="1:9" x14ac:dyDescent="0.35">
      <c r="A8027" s="61" t="s">
        <v>22928</v>
      </c>
      <c r="B8027" s="45" t="s">
        <v>5428</v>
      </c>
      <c r="C8027" s="36">
        <v>0.75</v>
      </c>
      <c r="D8027" s="36">
        <v>1</v>
      </c>
      <c r="F8027" s="41">
        <v>32697</v>
      </c>
      <c r="G8027" s="45" t="s">
        <v>6296</v>
      </c>
      <c r="H8027" s="36">
        <v>0</v>
      </c>
      <c r="I8027" s="36">
        <v>1</v>
      </c>
    </row>
    <row r="8028" spans="1:9" x14ac:dyDescent="0.35">
      <c r="A8028" s="60" t="s">
        <v>22929</v>
      </c>
      <c r="B8028" s="44" t="s">
        <v>5429</v>
      </c>
      <c r="C8028" s="37">
        <v>0.75</v>
      </c>
      <c r="D8028" s="37">
        <v>1</v>
      </c>
      <c r="F8028" s="40">
        <v>32699</v>
      </c>
      <c r="G8028" s="44" t="s">
        <v>6298</v>
      </c>
      <c r="H8028" s="37">
        <v>0</v>
      </c>
      <c r="I8028" s="37">
        <v>1</v>
      </c>
    </row>
    <row r="8029" spans="1:9" x14ac:dyDescent="0.35">
      <c r="A8029" s="61" t="s">
        <v>22930</v>
      </c>
      <c r="B8029" s="45" t="s">
        <v>5430</v>
      </c>
      <c r="C8029" s="36">
        <v>0.75</v>
      </c>
      <c r="D8029" s="36">
        <v>0</v>
      </c>
      <c r="F8029" s="41">
        <v>32700</v>
      </c>
      <c r="G8029" s="45" t="s">
        <v>6299</v>
      </c>
      <c r="H8029" s="36">
        <v>0</v>
      </c>
      <c r="I8029" s="36">
        <v>1</v>
      </c>
    </row>
    <row r="8030" spans="1:9" x14ac:dyDescent="0.35">
      <c r="A8030" s="60" t="s">
        <v>22931</v>
      </c>
      <c r="B8030" s="44" t="s">
        <v>681</v>
      </c>
      <c r="C8030" s="37">
        <v>0.75</v>
      </c>
      <c r="D8030" s="37">
        <v>1</v>
      </c>
      <c r="F8030" s="40">
        <v>32707</v>
      </c>
      <c r="G8030" s="44" t="s">
        <v>6303</v>
      </c>
      <c r="H8030" s="37">
        <v>0</v>
      </c>
      <c r="I8030" s="37">
        <v>1</v>
      </c>
    </row>
    <row r="8031" spans="1:9" x14ac:dyDescent="0.35">
      <c r="A8031" s="61" t="s">
        <v>22932</v>
      </c>
      <c r="B8031" s="45" t="s">
        <v>681</v>
      </c>
      <c r="C8031" s="36">
        <v>0.75</v>
      </c>
      <c r="D8031" s="36">
        <v>1</v>
      </c>
      <c r="F8031" s="41">
        <v>32708</v>
      </c>
      <c r="G8031" s="45" t="s">
        <v>6304</v>
      </c>
      <c r="H8031" s="36">
        <v>0</v>
      </c>
      <c r="I8031" s="36">
        <v>1</v>
      </c>
    </row>
    <row r="8032" spans="1:9" x14ac:dyDescent="0.35">
      <c r="A8032" s="60" t="s">
        <v>22933</v>
      </c>
      <c r="B8032" s="44" t="s">
        <v>681</v>
      </c>
      <c r="C8032" s="37">
        <v>0.75</v>
      </c>
      <c r="D8032" s="37">
        <v>1</v>
      </c>
      <c r="F8032" s="40">
        <v>32710</v>
      </c>
      <c r="G8032" s="44" t="s">
        <v>6305</v>
      </c>
      <c r="H8032" s="37">
        <v>0</v>
      </c>
      <c r="I8032" s="37">
        <v>1</v>
      </c>
    </row>
    <row r="8033" spans="1:9" x14ac:dyDescent="0.35">
      <c r="A8033" s="61" t="s">
        <v>22934</v>
      </c>
      <c r="B8033" s="45" t="s">
        <v>3064</v>
      </c>
      <c r="C8033" s="36">
        <v>0.75</v>
      </c>
      <c r="D8033" s="36">
        <v>1</v>
      </c>
      <c r="F8033" s="41">
        <v>32711</v>
      </c>
      <c r="G8033" s="45" t="s">
        <v>6306</v>
      </c>
      <c r="H8033" s="36">
        <v>0</v>
      </c>
      <c r="I8033" s="36">
        <v>1</v>
      </c>
    </row>
    <row r="8034" spans="1:9" x14ac:dyDescent="0.35">
      <c r="A8034" s="60" t="s">
        <v>22935</v>
      </c>
      <c r="B8034" s="44" t="s">
        <v>3064</v>
      </c>
      <c r="C8034" s="37">
        <v>0.75</v>
      </c>
      <c r="D8034" s="37">
        <v>1</v>
      </c>
      <c r="F8034" s="40">
        <v>32713</v>
      </c>
      <c r="G8034" s="44" t="s">
        <v>6308</v>
      </c>
      <c r="H8034" s="37">
        <v>0</v>
      </c>
      <c r="I8034" s="37">
        <v>0</v>
      </c>
    </row>
    <row r="8035" spans="1:9" x14ac:dyDescent="0.35">
      <c r="A8035" s="61" t="s">
        <v>22936</v>
      </c>
      <c r="B8035" s="45" t="s">
        <v>3064</v>
      </c>
      <c r="C8035" s="36">
        <v>0.75</v>
      </c>
      <c r="D8035" s="36">
        <v>1</v>
      </c>
      <c r="F8035" s="41">
        <v>32714</v>
      </c>
      <c r="G8035" s="45" t="s">
        <v>2575</v>
      </c>
      <c r="H8035" s="36">
        <v>0</v>
      </c>
      <c r="I8035" s="36">
        <v>1</v>
      </c>
    </row>
    <row r="8036" spans="1:9" x14ac:dyDescent="0.35">
      <c r="A8036" s="60" t="s">
        <v>22937</v>
      </c>
      <c r="B8036" s="44" t="s">
        <v>1639</v>
      </c>
      <c r="C8036" s="37">
        <v>0.75</v>
      </c>
      <c r="D8036" s="37">
        <v>1</v>
      </c>
      <c r="F8036" s="40">
        <v>32715</v>
      </c>
      <c r="G8036" s="44" t="s">
        <v>6309</v>
      </c>
      <c r="H8036" s="37">
        <v>0</v>
      </c>
      <c r="I8036" s="37">
        <v>1</v>
      </c>
    </row>
    <row r="8037" spans="1:9" x14ac:dyDescent="0.35">
      <c r="A8037" s="61" t="s">
        <v>22939</v>
      </c>
      <c r="B8037" s="45" t="s">
        <v>1639</v>
      </c>
      <c r="C8037" s="36">
        <v>0.75</v>
      </c>
      <c r="D8037" s="36">
        <v>1</v>
      </c>
      <c r="F8037" s="41">
        <v>32716</v>
      </c>
      <c r="G8037" s="45" t="s">
        <v>6309</v>
      </c>
      <c r="H8037" s="36">
        <v>0</v>
      </c>
      <c r="I8037" s="36">
        <v>1</v>
      </c>
    </row>
    <row r="8038" spans="1:9" x14ac:dyDescent="0.35">
      <c r="A8038" s="60" t="s">
        <v>22941</v>
      </c>
      <c r="B8038" s="44" t="s">
        <v>1621</v>
      </c>
      <c r="C8038" s="37">
        <v>0.75</v>
      </c>
      <c r="D8038" s="37">
        <v>1</v>
      </c>
      <c r="F8038" s="40">
        <v>32717</v>
      </c>
      <c r="G8038" s="44" t="s">
        <v>3819</v>
      </c>
      <c r="H8038" s="37">
        <v>0</v>
      </c>
      <c r="I8038" s="37">
        <v>1</v>
      </c>
    </row>
    <row r="8039" spans="1:9" x14ac:dyDescent="0.35">
      <c r="A8039" s="61" t="s">
        <v>22943</v>
      </c>
      <c r="B8039" s="45" t="s">
        <v>469</v>
      </c>
      <c r="C8039" s="36">
        <v>0.75</v>
      </c>
      <c r="D8039" s="36">
        <v>1</v>
      </c>
      <c r="F8039" s="41">
        <v>32719</v>
      </c>
      <c r="G8039" s="45" t="s">
        <v>6218</v>
      </c>
      <c r="H8039" s="36">
        <v>0</v>
      </c>
      <c r="I8039" s="36">
        <v>1</v>
      </c>
    </row>
    <row r="8040" spans="1:9" x14ac:dyDescent="0.35">
      <c r="A8040" s="60" t="s">
        <v>22944</v>
      </c>
      <c r="B8040" s="44" t="s">
        <v>5360</v>
      </c>
      <c r="C8040" s="37">
        <v>0.75</v>
      </c>
      <c r="D8040" s="37">
        <v>1</v>
      </c>
      <c r="F8040" s="40">
        <v>32720</v>
      </c>
      <c r="G8040" s="44" t="s">
        <v>5384</v>
      </c>
      <c r="H8040" s="37">
        <v>0</v>
      </c>
      <c r="I8040" s="37">
        <v>1</v>
      </c>
    </row>
    <row r="8041" spans="1:9" x14ac:dyDescent="0.35">
      <c r="A8041" s="61" t="s">
        <v>22945</v>
      </c>
      <c r="B8041" s="45" t="s">
        <v>5360</v>
      </c>
      <c r="C8041" s="36">
        <v>0.75</v>
      </c>
      <c r="D8041" s="36">
        <v>1</v>
      </c>
      <c r="F8041" s="41">
        <v>32721</v>
      </c>
      <c r="G8041" s="45" t="s">
        <v>5386</v>
      </c>
      <c r="H8041" s="36">
        <v>0</v>
      </c>
      <c r="I8041" s="36">
        <v>1</v>
      </c>
    </row>
    <row r="8042" spans="1:9" x14ac:dyDescent="0.35">
      <c r="A8042" s="60" t="s">
        <v>22946</v>
      </c>
      <c r="B8042" s="44" t="s">
        <v>5360</v>
      </c>
      <c r="C8042" s="37">
        <v>0.75</v>
      </c>
      <c r="D8042" s="37">
        <v>1</v>
      </c>
      <c r="F8042" s="40">
        <v>32722</v>
      </c>
      <c r="G8042" s="44" t="s">
        <v>5458</v>
      </c>
      <c r="H8042" s="37">
        <v>0</v>
      </c>
      <c r="I8042" s="37">
        <v>1</v>
      </c>
    </row>
    <row r="8043" spans="1:9" x14ac:dyDescent="0.35">
      <c r="A8043" s="61" t="s">
        <v>22955</v>
      </c>
      <c r="B8043" s="45" t="s">
        <v>5433</v>
      </c>
      <c r="C8043" s="36">
        <v>0.75</v>
      </c>
      <c r="D8043" s="36">
        <v>1</v>
      </c>
      <c r="F8043" s="41">
        <v>32723</v>
      </c>
      <c r="G8043" s="45" t="s">
        <v>5459</v>
      </c>
      <c r="H8043" s="36">
        <v>0</v>
      </c>
      <c r="I8043" s="36">
        <v>0</v>
      </c>
    </row>
    <row r="8044" spans="1:9" x14ac:dyDescent="0.35">
      <c r="A8044" s="60" t="s">
        <v>22957</v>
      </c>
      <c r="B8044" s="44" t="s">
        <v>5434</v>
      </c>
      <c r="C8044" s="37">
        <v>0.75</v>
      </c>
      <c r="D8044" s="37">
        <v>1</v>
      </c>
      <c r="F8044" s="40">
        <v>32724</v>
      </c>
      <c r="G8044" s="44" t="s">
        <v>5463</v>
      </c>
      <c r="H8044" s="37">
        <v>0</v>
      </c>
      <c r="I8044" s="37">
        <v>1</v>
      </c>
    </row>
    <row r="8045" spans="1:9" x14ac:dyDescent="0.35">
      <c r="A8045" s="61" t="s">
        <v>22958</v>
      </c>
      <c r="B8045" s="45" t="s">
        <v>596</v>
      </c>
      <c r="C8045" s="36">
        <v>0.75</v>
      </c>
      <c r="D8045" s="36">
        <v>1</v>
      </c>
      <c r="F8045" s="41">
        <v>32725</v>
      </c>
      <c r="G8045" s="45" t="s">
        <v>2586</v>
      </c>
      <c r="H8045" s="36">
        <v>0</v>
      </c>
      <c r="I8045" s="36">
        <v>0</v>
      </c>
    </row>
    <row r="8046" spans="1:9" x14ac:dyDescent="0.35">
      <c r="A8046" s="60" t="s">
        <v>22961</v>
      </c>
      <c r="B8046" s="44" t="s">
        <v>5435</v>
      </c>
      <c r="C8046" s="37">
        <v>0.75</v>
      </c>
      <c r="D8046" s="37">
        <v>1</v>
      </c>
      <c r="F8046" s="40">
        <v>32726</v>
      </c>
      <c r="G8046" s="44" t="s">
        <v>2586</v>
      </c>
      <c r="H8046" s="37">
        <v>0</v>
      </c>
      <c r="I8046" s="37">
        <v>0</v>
      </c>
    </row>
    <row r="8047" spans="1:9" x14ac:dyDescent="0.35">
      <c r="A8047" s="61" t="s">
        <v>22962</v>
      </c>
      <c r="B8047" s="45" t="s">
        <v>615</v>
      </c>
      <c r="C8047" s="36">
        <v>0.75</v>
      </c>
      <c r="D8047" s="36">
        <v>0</v>
      </c>
      <c r="F8047" s="41">
        <v>32727</v>
      </c>
      <c r="G8047" s="45" t="s">
        <v>2586</v>
      </c>
      <c r="H8047" s="36">
        <v>0</v>
      </c>
      <c r="I8047" s="36">
        <v>0</v>
      </c>
    </row>
    <row r="8048" spans="1:9" x14ac:dyDescent="0.35">
      <c r="A8048" s="60" t="s">
        <v>22963</v>
      </c>
      <c r="B8048" s="44" t="s">
        <v>5436</v>
      </c>
      <c r="C8048" s="37">
        <v>0.75</v>
      </c>
      <c r="D8048" s="37">
        <v>1</v>
      </c>
      <c r="F8048" s="40">
        <v>32728</v>
      </c>
      <c r="G8048" s="44" t="s">
        <v>2586</v>
      </c>
      <c r="H8048" s="37">
        <v>0</v>
      </c>
      <c r="I8048" s="37">
        <v>0</v>
      </c>
    </row>
    <row r="8049" spans="1:9" x14ac:dyDescent="0.35">
      <c r="A8049" s="61" t="s">
        <v>22964</v>
      </c>
      <c r="B8049" s="45" t="s">
        <v>84</v>
      </c>
      <c r="C8049" s="36">
        <v>0.75</v>
      </c>
      <c r="D8049" s="36">
        <v>0</v>
      </c>
      <c r="F8049" s="41">
        <v>32729</v>
      </c>
      <c r="G8049" s="45" t="s">
        <v>4672</v>
      </c>
      <c r="H8049" s="36">
        <v>0</v>
      </c>
      <c r="I8049" s="36">
        <v>1</v>
      </c>
    </row>
    <row r="8050" spans="1:9" x14ac:dyDescent="0.35">
      <c r="A8050" s="60" t="s">
        <v>22965</v>
      </c>
      <c r="B8050" s="44" t="s">
        <v>2329</v>
      </c>
      <c r="C8050" s="37">
        <v>0.75</v>
      </c>
      <c r="D8050" s="37">
        <v>1</v>
      </c>
      <c r="F8050" s="40">
        <v>32730</v>
      </c>
      <c r="G8050" s="44" t="s">
        <v>4672</v>
      </c>
      <c r="H8050" s="37">
        <v>0</v>
      </c>
      <c r="I8050" s="37">
        <v>1</v>
      </c>
    </row>
    <row r="8051" spans="1:9" x14ac:dyDescent="0.35">
      <c r="A8051" s="61" t="s">
        <v>22966</v>
      </c>
      <c r="B8051" s="45" t="s">
        <v>3179</v>
      </c>
      <c r="C8051" s="36">
        <v>0.75</v>
      </c>
      <c r="D8051" s="36">
        <v>0</v>
      </c>
      <c r="F8051" s="41">
        <v>32731</v>
      </c>
      <c r="G8051" s="45" t="s">
        <v>4672</v>
      </c>
      <c r="H8051" s="36">
        <v>0</v>
      </c>
      <c r="I8051" s="36">
        <v>1</v>
      </c>
    </row>
    <row r="8052" spans="1:9" x14ac:dyDescent="0.35">
      <c r="A8052" s="60" t="s">
        <v>22967</v>
      </c>
      <c r="B8052" s="44" t="s">
        <v>1356</v>
      </c>
      <c r="C8052" s="37">
        <v>0.75</v>
      </c>
      <c r="D8052" s="37">
        <v>1</v>
      </c>
      <c r="F8052" s="40">
        <v>32732</v>
      </c>
      <c r="G8052" s="44" t="s">
        <v>4672</v>
      </c>
      <c r="H8052" s="37">
        <v>0</v>
      </c>
      <c r="I8052" s="37">
        <v>1</v>
      </c>
    </row>
    <row r="8053" spans="1:9" x14ac:dyDescent="0.35">
      <c r="A8053" s="61" t="s">
        <v>22968</v>
      </c>
      <c r="B8053" s="45" t="s">
        <v>3527</v>
      </c>
      <c r="C8053" s="36">
        <v>0.75</v>
      </c>
      <c r="D8053" s="36">
        <v>0</v>
      </c>
      <c r="F8053" s="41">
        <v>32734</v>
      </c>
      <c r="G8053" s="45" t="s">
        <v>882</v>
      </c>
      <c r="H8053" s="36">
        <v>0</v>
      </c>
      <c r="I8053" s="36">
        <v>1</v>
      </c>
    </row>
    <row r="8054" spans="1:9" x14ac:dyDescent="0.35">
      <c r="A8054" s="60" t="s">
        <v>22969</v>
      </c>
      <c r="B8054" s="44" t="s">
        <v>3527</v>
      </c>
      <c r="C8054" s="37">
        <v>0.75</v>
      </c>
      <c r="D8054" s="37">
        <v>0</v>
      </c>
      <c r="F8054" s="40">
        <v>32735</v>
      </c>
      <c r="G8054" s="44" t="s">
        <v>882</v>
      </c>
      <c r="H8054" s="37">
        <v>0</v>
      </c>
      <c r="I8054" s="37">
        <v>1</v>
      </c>
    </row>
    <row r="8055" spans="1:9" x14ac:dyDescent="0.35">
      <c r="A8055" s="61" t="s">
        <v>22970</v>
      </c>
      <c r="B8055" s="45" t="s">
        <v>5437</v>
      </c>
      <c r="C8055" s="36">
        <v>0.75</v>
      </c>
      <c r="D8055" s="36">
        <v>1</v>
      </c>
      <c r="F8055" s="41">
        <v>32736</v>
      </c>
      <c r="G8055" s="45" t="s">
        <v>882</v>
      </c>
      <c r="H8055" s="36">
        <v>0</v>
      </c>
      <c r="I8055" s="36">
        <v>1</v>
      </c>
    </row>
    <row r="8056" spans="1:9" x14ac:dyDescent="0.35">
      <c r="A8056" s="60" t="s">
        <v>22971</v>
      </c>
      <c r="B8056" s="44" t="s">
        <v>5438</v>
      </c>
      <c r="C8056" s="37">
        <v>0.75</v>
      </c>
      <c r="D8056" s="37">
        <v>1</v>
      </c>
      <c r="F8056" s="40">
        <v>32737</v>
      </c>
      <c r="G8056" s="44" t="s">
        <v>882</v>
      </c>
      <c r="H8056" s="37">
        <v>0</v>
      </c>
      <c r="I8056" s="37">
        <v>1</v>
      </c>
    </row>
    <row r="8057" spans="1:9" x14ac:dyDescent="0.35">
      <c r="A8057" s="61" t="s">
        <v>22972</v>
      </c>
      <c r="B8057" s="45" t="s">
        <v>5439</v>
      </c>
      <c r="C8057" s="36">
        <v>0.75</v>
      </c>
      <c r="D8057" s="36">
        <v>1</v>
      </c>
      <c r="F8057" s="41">
        <v>32738</v>
      </c>
      <c r="G8057" s="45" t="s">
        <v>882</v>
      </c>
      <c r="H8057" s="36">
        <v>0</v>
      </c>
      <c r="I8057" s="36">
        <v>1</v>
      </c>
    </row>
    <row r="8058" spans="1:9" x14ac:dyDescent="0.35">
      <c r="A8058" s="60" t="s">
        <v>22973</v>
      </c>
      <c r="B8058" s="44" t="s">
        <v>5440</v>
      </c>
      <c r="C8058" s="37">
        <v>0.75</v>
      </c>
      <c r="D8058" s="37">
        <v>1</v>
      </c>
      <c r="F8058" s="40">
        <v>32739</v>
      </c>
      <c r="G8058" s="44" t="s">
        <v>6233</v>
      </c>
      <c r="H8058" s="37">
        <v>0</v>
      </c>
      <c r="I8058" s="37">
        <v>1</v>
      </c>
    </row>
    <row r="8059" spans="1:9" x14ac:dyDescent="0.35">
      <c r="A8059" s="61" t="s">
        <v>22974</v>
      </c>
      <c r="B8059" s="45" t="s">
        <v>5441</v>
      </c>
      <c r="C8059" s="36">
        <v>0.75</v>
      </c>
      <c r="D8059" s="36">
        <v>1</v>
      </c>
      <c r="F8059" s="41">
        <v>32740</v>
      </c>
      <c r="G8059" s="45" t="s">
        <v>3873</v>
      </c>
      <c r="H8059" s="36">
        <v>0</v>
      </c>
      <c r="I8059" s="36">
        <v>1</v>
      </c>
    </row>
    <row r="8060" spans="1:9" x14ac:dyDescent="0.35">
      <c r="A8060" s="60" t="s">
        <v>22975</v>
      </c>
      <c r="B8060" s="44" t="s">
        <v>5441</v>
      </c>
      <c r="C8060" s="37">
        <v>0.75</v>
      </c>
      <c r="D8060" s="37">
        <v>1</v>
      </c>
      <c r="F8060" s="40">
        <v>32741</v>
      </c>
      <c r="G8060" s="44" t="s">
        <v>876</v>
      </c>
      <c r="H8060" s="37">
        <v>0</v>
      </c>
      <c r="I8060" s="37">
        <v>1</v>
      </c>
    </row>
    <row r="8061" spans="1:9" x14ac:dyDescent="0.35">
      <c r="A8061" s="61" t="s">
        <v>22976</v>
      </c>
      <c r="B8061" s="45" t="s">
        <v>5442</v>
      </c>
      <c r="C8061" s="36">
        <v>0.75</v>
      </c>
      <c r="D8061" s="36">
        <v>1</v>
      </c>
      <c r="F8061" s="41">
        <v>32742</v>
      </c>
      <c r="G8061" s="45" t="s">
        <v>6310</v>
      </c>
      <c r="H8061" s="36">
        <v>0</v>
      </c>
      <c r="I8061" s="36">
        <v>1</v>
      </c>
    </row>
    <row r="8062" spans="1:9" x14ac:dyDescent="0.35">
      <c r="A8062" s="60" t="s">
        <v>22977</v>
      </c>
      <c r="B8062" s="44" t="s">
        <v>5443</v>
      </c>
      <c r="C8062" s="37">
        <v>0.75</v>
      </c>
      <c r="D8062" s="37">
        <v>1</v>
      </c>
      <c r="F8062" s="40">
        <v>32743</v>
      </c>
      <c r="G8062" s="44" t="s">
        <v>6311</v>
      </c>
      <c r="H8062" s="37">
        <v>0</v>
      </c>
      <c r="I8062" s="37">
        <v>1</v>
      </c>
    </row>
    <row r="8063" spans="1:9" x14ac:dyDescent="0.35">
      <c r="A8063" s="61" t="s">
        <v>22978</v>
      </c>
      <c r="B8063" s="45" t="s">
        <v>4485</v>
      </c>
      <c r="C8063" s="36">
        <v>0.75</v>
      </c>
      <c r="D8063" s="36">
        <v>1</v>
      </c>
      <c r="F8063" s="41">
        <v>32793</v>
      </c>
      <c r="G8063" s="45" t="s">
        <v>2407</v>
      </c>
      <c r="H8063" s="36">
        <v>0</v>
      </c>
      <c r="I8063" s="36">
        <v>1</v>
      </c>
    </row>
    <row r="8064" spans="1:9" x14ac:dyDescent="0.35">
      <c r="A8064" s="60" t="s">
        <v>22979</v>
      </c>
      <c r="B8064" s="44" t="s">
        <v>4485</v>
      </c>
      <c r="C8064" s="37">
        <v>0.75</v>
      </c>
      <c r="D8064" s="37">
        <v>1</v>
      </c>
      <c r="F8064" s="40">
        <v>32744</v>
      </c>
      <c r="G8064" s="44" t="s">
        <v>6312</v>
      </c>
      <c r="H8064" s="37">
        <v>0</v>
      </c>
      <c r="I8064" s="37">
        <v>1</v>
      </c>
    </row>
    <row r="8065" spans="1:9" x14ac:dyDescent="0.35">
      <c r="A8065" s="61" t="s">
        <v>22980</v>
      </c>
      <c r="B8065" s="45" t="s">
        <v>5444</v>
      </c>
      <c r="C8065" s="36">
        <v>0.75</v>
      </c>
      <c r="D8065" s="36">
        <v>1</v>
      </c>
      <c r="F8065" s="41">
        <v>32747</v>
      </c>
      <c r="G8065" s="45" t="s">
        <v>6315</v>
      </c>
      <c r="H8065" s="36">
        <v>0</v>
      </c>
      <c r="I8065" s="36">
        <v>1</v>
      </c>
    </row>
    <row r="8066" spans="1:9" x14ac:dyDescent="0.35">
      <c r="A8066" s="60" t="s">
        <v>22981</v>
      </c>
      <c r="B8066" s="44" t="s">
        <v>5445</v>
      </c>
      <c r="C8066" s="37">
        <v>0.75</v>
      </c>
      <c r="D8066" s="37">
        <v>1</v>
      </c>
      <c r="F8066" s="40">
        <v>32748</v>
      </c>
      <c r="G8066" s="44" t="s">
        <v>6315</v>
      </c>
      <c r="H8066" s="37">
        <v>0</v>
      </c>
      <c r="I8066" s="37">
        <v>1</v>
      </c>
    </row>
    <row r="8067" spans="1:9" x14ac:dyDescent="0.35">
      <c r="A8067" s="61" t="s">
        <v>22982</v>
      </c>
      <c r="B8067" s="45" t="s">
        <v>5446</v>
      </c>
      <c r="C8067" s="36">
        <v>0.75</v>
      </c>
      <c r="D8067" s="36">
        <v>1</v>
      </c>
      <c r="F8067" s="41">
        <v>32749</v>
      </c>
      <c r="G8067" s="45" t="s">
        <v>6316</v>
      </c>
      <c r="H8067" s="36">
        <v>0</v>
      </c>
      <c r="I8067" s="36">
        <v>1</v>
      </c>
    </row>
    <row r="8068" spans="1:9" x14ac:dyDescent="0.35">
      <c r="A8068" s="60" t="s">
        <v>22983</v>
      </c>
      <c r="B8068" s="44" t="s">
        <v>5124</v>
      </c>
      <c r="C8068" s="37">
        <v>0.75</v>
      </c>
      <c r="D8068" s="37">
        <v>1</v>
      </c>
      <c r="F8068" s="40">
        <v>32750</v>
      </c>
      <c r="G8068" s="44" t="s">
        <v>6317</v>
      </c>
      <c r="H8068" s="37">
        <v>0</v>
      </c>
      <c r="I8068" s="37">
        <v>1</v>
      </c>
    </row>
    <row r="8069" spans="1:9" x14ac:dyDescent="0.35">
      <c r="A8069" s="61" t="s">
        <v>22984</v>
      </c>
      <c r="B8069" s="45" t="s">
        <v>5124</v>
      </c>
      <c r="C8069" s="36">
        <v>0.75</v>
      </c>
      <c r="D8069" s="36">
        <v>1</v>
      </c>
      <c r="F8069" s="41">
        <v>32751</v>
      </c>
      <c r="G8069" s="45" t="s">
        <v>3769</v>
      </c>
      <c r="H8069" s="36">
        <v>0</v>
      </c>
      <c r="I8069" s="36">
        <v>1</v>
      </c>
    </row>
    <row r="8070" spans="1:9" x14ac:dyDescent="0.35">
      <c r="A8070" s="60" t="s">
        <v>22985</v>
      </c>
      <c r="B8070" s="44" t="s">
        <v>5447</v>
      </c>
      <c r="C8070" s="37">
        <v>0.75</v>
      </c>
      <c r="D8070" s="37">
        <v>1</v>
      </c>
      <c r="F8070" s="40">
        <v>32752</v>
      </c>
      <c r="G8070" s="44" t="s">
        <v>6318</v>
      </c>
      <c r="H8070" s="37">
        <v>0</v>
      </c>
      <c r="I8070" s="37">
        <v>1</v>
      </c>
    </row>
    <row r="8071" spans="1:9" x14ac:dyDescent="0.35">
      <c r="A8071" s="61" t="s">
        <v>22986</v>
      </c>
      <c r="B8071" s="45" t="s">
        <v>614</v>
      </c>
      <c r="C8071" s="36">
        <v>0.75</v>
      </c>
      <c r="D8071" s="36">
        <v>1</v>
      </c>
      <c r="F8071" s="41">
        <v>32753</v>
      </c>
      <c r="G8071" s="45" t="s">
        <v>6319</v>
      </c>
      <c r="H8071" s="36">
        <v>0</v>
      </c>
      <c r="I8071" s="36">
        <v>1</v>
      </c>
    </row>
    <row r="8072" spans="1:9" x14ac:dyDescent="0.35">
      <c r="A8072" s="60" t="s">
        <v>22987</v>
      </c>
      <c r="B8072" s="44" t="s">
        <v>2903</v>
      </c>
      <c r="C8072" s="37">
        <v>0.75</v>
      </c>
      <c r="D8072" s="37">
        <v>1</v>
      </c>
      <c r="F8072" s="40">
        <v>32754</v>
      </c>
      <c r="G8072" s="44" t="s">
        <v>6320</v>
      </c>
      <c r="H8072" s="37">
        <v>0</v>
      </c>
      <c r="I8072" s="37">
        <v>1</v>
      </c>
    </row>
    <row r="8073" spans="1:9" x14ac:dyDescent="0.35">
      <c r="A8073" s="61" t="s">
        <v>22988</v>
      </c>
      <c r="B8073" s="45" t="s">
        <v>5448</v>
      </c>
      <c r="C8073" s="36">
        <v>0.75</v>
      </c>
      <c r="D8073" s="36">
        <v>1</v>
      </c>
      <c r="F8073" s="41">
        <v>32755</v>
      </c>
      <c r="G8073" s="45" t="s">
        <v>6321</v>
      </c>
      <c r="H8073" s="36">
        <v>0</v>
      </c>
      <c r="I8073" s="36">
        <v>1</v>
      </c>
    </row>
    <row r="8074" spans="1:9" x14ac:dyDescent="0.35">
      <c r="A8074" s="60" t="s">
        <v>22989</v>
      </c>
      <c r="B8074" s="44" t="s">
        <v>5449</v>
      </c>
      <c r="C8074" s="37">
        <v>0.75</v>
      </c>
      <c r="D8074" s="37">
        <v>1</v>
      </c>
      <c r="F8074" s="40">
        <v>32756</v>
      </c>
      <c r="G8074" s="44" t="s">
        <v>6322</v>
      </c>
      <c r="H8074" s="37">
        <v>0</v>
      </c>
      <c r="I8074" s="37">
        <v>1</v>
      </c>
    </row>
    <row r="8075" spans="1:9" x14ac:dyDescent="0.35">
      <c r="A8075" s="61" t="s">
        <v>22990</v>
      </c>
      <c r="B8075" s="45" t="s">
        <v>5450</v>
      </c>
      <c r="C8075" s="36">
        <v>0.75</v>
      </c>
      <c r="D8075" s="36">
        <v>1</v>
      </c>
      <c r="F8075" s="41">
        <v>32757</v>
      </c>
      <c r="G8075" s="45" t="s">
        <v>6322</v>
      </c>
      <c r="H8075" s="36">
        <v>0</v>
      </c>
      <c r="I8075" s="36">
        <v>1</v>
      </c>
    </row>
    <row r="8076" spans="1:9" x14ac:dyDescent="0.35">
      <c r="A8076" s="60" t="s">
        <v>22991</v>
      </c>
      <c r="B8076" s="44" t="s">
        <v>5451</v>
      </c>
      <c r="C8076" s="37">
        <v>0.75</v>
      </c>
      <c r="D8076" s="37">
        <v>1</v>
      </c>
      <c r="F8076" s="40">
        <v>32758</v>
      </c>
      <c r="G8076" s="44" t="s">
        <v>6323</v>
      </c>
      <c r="H8076" s="37">
        <v>0</v>
      </c>
      <c r="I8076" s="37">
        <v>1</v>
      </c>
    </row>
    <row r="8077" spans="1:9" x14ac:dyDescent="0.35">
      <c r="A8077" s="61" t="s">
        <v>22992</v>
      </c>
      <c r="B8077" s="45" t="s">
        <v>5452</v>
      </c>
      <c r="C8077" s="36">
        <v>0.75</v>
      </c>
      <c r="D8077" s="36">
        <v>1</v>
      </c>
      <c r="F8077" s="41">
        <v>32759</v>
      </c>
      <c r="G8077" s="45" t="s">
        <v>6324</v>
      </c>
      <c r="H8077" s="36">
        <v>0</v>
      </c>
      <c r="I8077" s="36">
        <v>1</v>
      </c>
    </row>
    <row r="8078" spans="1:9" x14ac:dyDescent="0.35">
      <c r="A8078" s="60" t="s">
        <v>22993</v>
      </c>
      <c r="B8078" s="44" t="s">
        <v>5453</v>
      </c>
      <c r="C8078" s="37">
        <v>0.75</v>
      </c>
      <c r="D8078" s="37">
        <v>1</v>
      </c>
      <c r="F8078" s="40">
        <v>32760</v>
      </c>
      <c r="G8078" s="44" t="s">
        <v>6325</v>
      </c>
      <c r="H8078" s="37">
        <v>0</v>
      </c>
      <c r="I8078" s="37">
        <v>1</v>
      </c>
    </row>
    <row r="8079" spans="1:9" x14ac:dyDescent="0.35">
      <c r="A8079" s="61" t="s">
        <v>22994</v>
      </c>
      <c r="B8079" s="45" t="s">
        <v>5454</v>
      </c>
      <c r="C8079" s="36">
        <v>0.75</v>
      </c>
      <c r="D8079" s="36">
        <v>1</v>
      </c>
      <c r="F8079" s="41">
        <v>32761</v>
      </c>
      <c r="G8079" s="45" t="s">
        <v>6325</v>
      </c>
      <c r="H8079" s="36">
        <v>0</v>
      </c>
      <c r="I8079" s="36">
        <v>1</v>
      </c>
    </row>
    <row r="8080" spans="1:9" x14ac:dyDescent="0.35">
      <c r="A8080" s="60" t="s">
        <v>22995</v>
      </c>
      <c r="B8080" s="44" t="s">
        <v>5455</v>
      </c>
      <c r="C8080" s="37">
        <v>0.75</v>
      </c>
      <c r="D8080" s="37">
        <v>1</v>
      </c>
      <c r="F8080" s="40">
        <v>32762</v>
      </c>
      <c r="G8080" s="44" t="s">
        <v>6326</v>
      </c>
      <c r="H8080" s="37">
        <v>0</v>
      </c>
      <c r="I8080" s="37">
        <v>0</v>
      </c>
    </row>
    <row r="8081" spans="1:9" x14ac:dyDescent="0.35">
      <c r="A8081" s="61" t="s">
        <v>22996</v>
      </c>
      <c r="B8081" s="45" t="s">
        <v>5456</v>
      </c>
      <c r="C8081" s="36">
        <v>0.75</v>
      </c>
      <c r="D8081" s="36">
        <v>1</v>
      </c>
      <c r="F8081" s="41">
        <v>32763</v>
      </c>
      <c r="G8081" s="45" t="s">
        <v>6326</v>
      </c>
      <c r="H8081" s="36">
        <v>0</v>
      </c>
      <c r="I8081" s="36">
        <v>0</v>
      </c>
    </row>
    <row r="8082" spans="1:9" x14ac:dyDescent="0.35">
      <c r="A8082" s="60" t="s">
        <v>22997</v>
      </c>
      <c r="B8082" s="44" t="s">
        <v>5457</v>
      </c>
      <c r="C8082" s="37">
        <v>0.75</v>
      </c>
      <c r="D8082" s="37">
        <v>1</v>
      </c>
      <c r="F8082" s="40">
        <v>32764</v>
      </c>
      <c r="G8082" s="44" t="s">
        <v>6327</v>
      </c>
      <c r="H8082" s="37">
        <v>0</v>
      </c>
      <c r="I8082" s="37">
        <v>1</v>
      </c>
    </row>
    <row r="8083" spans="1:9" x14ac:dyDescent="0.35">
      <c r="A8083" s="61" t="s">
        <v>22998</v>
      </c>
      <c r="B8083" s="45" t="s">
        <v>5458</v>
      </c>
      <c r="C8083" s="36">
        <v>0.75</v>
      </c>
      <c r="D8083" s="36">
        <v>0</v>
      </c>
      <c r="F8083" s="41">
        <v>32766</v>
      </c>
      <c r="G8083" s="45" t="s">
        <v>5060</v>
      </c>
      <c r="H8083" s="36">
        <v>0</v>
      </c>
      <c r="I8083" s="36">
        <v>0</v>
      </c>
    </row>
    <row r="8084" spans="1:9" x14ac:dyDescent="0.35">
      <c r="A8084" s="60" t="s">
        <v>23000</v>
      </c>
      <c r="B8084" s="44" t="s">
        <v>5460</v>
      </c>
      <c r="C8084" s="37">
        <v>0.75</v>
      </c>
      <c r="D8084" s="37">
        <v>1</v>
      </c>
      <c r="F8084" s="40">
        <v>32870</v>
      </c>
      <c r="G8084" s="44" t="s">
        <v>2055</v>
      </c>
      <c r="H8084" s="37">
        <v>0</v>
      </c>
      <c r="I8084" s="37">
        <v>1</v>
      </c>
    </row>
    <row r="8085" spans="1:9" x14ac:dyDescent="0.35">
      <c r="A8085" s="61" t="s">
        <v>23001</v>
      </c>
      <c r="B8085" s="45" t="s">
        <v>5461</v>
      </c>
      <c r="C8085" s="36">
        <v>0.75</v>
      </c>
      <c r="D8085" s="36">
        <v>1</v>
      </c>
      <c r="F8085" s="41">
        <v>32767</v>
      </c>
      <c r="G8085" s="45" t="s">
        <v>6328</v>
      </c>
      <c r="H8085" s="36">
        <v>0</v>
      </c>
      <c r="I8085" s="36">
        <v>1</v>
      </c>
    </row>
    <row r="8086" spans="1:9" x14ac:dyDescent="0.35">
      <c r="A8086" s="60" t="s">
        <v>23002</v>
      </c>
      <c r="B8086" s="44" t="s">
        <v>5462</v>
      </c>
      <c r="C8086" s="37">
        <v>0.75</v>
      </c>
      <c r="D8086" s="37">
        <v>1</v>
      </c>
      <c r="F8086" s="40">
        <v>32768</v>
      </c>
      <c r="G8086" s="44" t="s">
        <v>5164</v>
      </c>
      <c r="H8086" s="37">
        <v>0</v>
      </c>
      <c r="I8086" s="37">
        <v>1</v>
      </c>
    </row>
    <row r="8087" spans="1:9" x14ac:dyDescent="0.35">
      <c r="A8087" s="61" t="s">
        <v>23003</v>
      </c>
      <c r="B8087" s="45" t="s">
        <v>5463</v>
      </c>
      <c r="C8087" s="36">
        <v>0.75</v>
      </c>
      <c r="D8087" s="36">
        <v>0</v>
      </c>
      <c r="F8087" s="41">
        <v>32772</v>
      </c>
      <c r="G8087" s="45" t="s">
        <v>3755</v>
      </c>
      <c r="H8087" s="36">
        <v>0</v>
      </c>
      <c r="I8087" s="36">
        <v>1</v>
      </c>
    </row>
    <row r="8088" spans="1:9" x14ac:dyDescent="0.35">
      <c r="A8088" s="60" t="s">
        <v>23004</v>
      </c>
      <c r="B8088" s="44" t="s">
        <v>2575</v>
      </c>
      <c r="C8088" s="37">
        <v>0.75</v>
      </c>
      <c r="D8088" s="37">
        <v>1</v>
      </c>
      <c r="F8088" s="40">
        <v>32773</v>
      </c>
      <c r="G8088" s="44" t="s">
        <v>3755</v>
      </c>
      <c r="H8088" s="37">
        <v>0</v>
      </c>
      <c r="I8088" s="37">
        <v>1</v>
      </c>
    </row>
    <row r="8089" spans="1:9" x14ac:dyDescent="0.35">
      <c r="A8089" s="61" t="s">
        <v>23005</v>
      </c>
      <c r="B8089" s="45" t="s">
        <v>2575</v>
      </c>
      <c r="C8089" s="36">
        <v>0.75</v>
      </c>
      <c r="D8089" s="36">
        <v>1</v>
      </c>
      <c r="F8089" s="41">
        <v>32774</v>
      </c>
      <c r="G8089" s="45" t="s">
        <v>3755</v>
      </c>
      <c r="H8089" s="36">
        <v>0</v>
      </c>
      <c r="I8089" s="36">
        <v>1</v>
      </c>
    </row>
    <row r="8090" spans="1:9" x14ac:dyDescent="0.35">
      <c r="A8090" s="60" t="s">
        <v>23006</v>
      </c>
      <c r="B8090" s="44" t="s">
        <v>1260</v>
      </c>
      <c r="C8090" s="37">
        <v>0.75</v>
      </c>
      <c r="D8090" s="37">
        <v>1</v>
      </c>
      <c r="F8090" s="40">
        <v>32775</v>
      </c>
      <c r="G8090" s="44" t="s">
        <v>3755</v>
      </c>
      <c r="H8090" s="37">
        <v>0</v>
      </c>
      <c r="I8090" s="37">
        <v>1</v>
      </c>
    </row>
    <row r="8091" spans="1:9" x14ac:dyDescent="0.35">
      <c r="A8091" s="61" t="s">
        <v>23007</v>
      </c>
      <c r="B8091" s="45" t="s">
        <v>2586</v>
      </c>
      <c r="C8091" s="36">
        <v>0.75</v>
      </c>
      <c r="D8091" s="36">
        <v>0</v>
      </c>
      <c r="F8091" s="41">
        <v>32776</v>
      </c>
      <c r="G8091" s="45" t="s">
        <v>3755</v>
      </c>
      <c r="H8091" s="36">
        <v>0</v>
      </c>
      <c r="I8091" s="36">
        <v>1</v>
      </c>
    </row>
    <row r="8092" spans="1:9" x14ac:dyDescent="0.35">
      <c r="A8092" s="60" t="s">
        <v>23008</v>
      </c>
      <c r="B8092" s="44" t="s">
        <v>3865</v>
      </c>
      <c r="C8092" s="37">
        <v>0.75</v>
      </c>
      <c r="D8092" s="37">
        <v>1</v>
      </c>
      <c r="F8092" s="40">
        <v>32777</v>
      </c>
      <c r="G8092" s="44" t="s">
        <v>2075</v>
      </c>
      <c r="H8092" s="37">
        <v>0</v>
      </c>
      <c r="I8092" s="37">
        <v>1</v>
      </c>
    </row>
    <row r="8093" spans="1:9" x14ac:dyDescent="0.35">
      <c r="A8093" s="61" t="s">
        <v>23009</v>
      </c>
      <c r="B8093" s="45" t="s">
        <v>3865</v>
      </c>
      <c r="C8093" s="36">
        <v>0.75</v>
      </c>
      <c r="D8093" s="36">
        <v>1</v>
      </c>
      <c r="F8093" s="41">
        <v>32778</v>
      </c>
      <c r="G8093" s="45" t="s">
        <v>2075</v>
      </c>
      <c r="H8093" s="36">
        <v>0</v>
      </c>
      <c r="I8093" s="36">
        <v>1</v>
      </c>
    </row>
    <row r="8094" spans="1:9" x14ac:dyDescent="0.35">
      <c r="A8094" s="60" t="s">
        <v>23010</v>
      </c>
      <c r="B8094" s="44" t="s">
        <v>864</v>
      </c>
      <c r="C8094" s="37">
        <v>0.75</v>
      </c>
      <c r="D8094" s="37">
        <v>1</v>
      </c>
      <c r="F8094" s="40">
        <v>32779</v>
      </c>
      <c r="G8094" s="44" t="s">
        <v>6329</v>
      </c>
      <c r="H8094" s="37">
        <v>0</v>
      </c>
      <c r="I8094" s="37">
        <v>1</v>
      </c>
    </row>
    <row r="8095" spans="1:9" x14ac:dyDescent="0.35">
      <c r="A8095" s="61" t="s">
        <v>23011</v>
      </c>
      <c r="B8095" s="45" t="s">
        <v>5464</v>
      </c>
      <c r="C8095" s="36">
        <v>0.75</v>
      </c>
      <c r="D8095" s="36">
        <v>1</v>
      </c>
      <c r="F8095" s="41">
        <v>32780</v>
      </c>
      <c r="G8095" s="45" t="s">
        <v>6330</v>
      </c>
      <c r="H8095" s="36">
        <v>0</v>
      </c>
      <c r="I8095" s="36">
        <v>1</v>
      </c>
    </row>
    <row r="8096" spans="1:9" x14ac:dyDescent="0.35">
      <c r="A8096" s="60" t="s">
        <v>23012</v>
      </c>
      <c r="B8096" s="44" t="s">
        <v>5465</v>
      </c>
      <c r="C8096" s="37">
        <v>0.75</v>
      </c>
      <c r="D8096" s="37">
        <v>1</v>
      </c>
      <c r="F8096" s="40">
        <v>32781</v>
      </c>
      <c r="G8096" s="44" t="s">
        <v>6331</v>
      </c>
      <c r="H8096" s="37">
        <v>0</v>
      </c>
      <c r="I8096" s="37">
        <v>1</v>
      </c>
    </row>
    <row r="8097" spans="1:9" x14ac:dyDescent="0.35">
      <c r="A8097" s="61" t="s">
        <v>23013</v>
      </c>
      <c r="B8097" s="45" t="s">
        <v>5466</v>
      </c>
      <c r="C8097" s="36">
        <v>0.75</v>
      </c>
      <c r="D8097" s="36">
        <v>1</v>
      </c>
      <c r="F8097" s="41">
        <v>32782</v>
      </c>
      <c r="G8097" s="45" t="s">
        <v>6332</v>
      </c>
      <c r="H8097" s="36">
        <v>0</v>
      </c>
      <c r="I8097" s="36">
        <v>1</v>
      </c>
    </row>
    <row r="8098" spans="1:9" x14ac:dyDescent="0.35">
      <c r="A8098" s="60" t="s">
        <v>23014</v>
      </c>
      <c r="B8098" s="44" t="s">
        <v>5466</v>
      </c>
      <c r="C8098" s="37">
        <v>0.75</v>
      </c>
      <c r="D8098" s="37">
        <v>1</v>
      </c>
      <c r="F8098" s="40">
        <v>32783</v>
      </c>
      <c r="G8098" s="44" t="s">
        <v>6333</v>
      </c>
      <c r="H8098" s="37">
        <v>0</v>
      </c>
      <c r="I8098" s="37">
        <v>1</v>
      </c>
    </row>
    <row r="8099" spans="1:9" x14ac:dyDescent="0.35">
      <c r="A8099" s="61" t="s">
        <v>23015</v>
      </c>
      <c r="B8099" s="45" t="s">
        <v>5467</v>
      </c>
      <c r="C8099" s="36">
        <v>0.75</v>
      </c>
      <c r="D8099" s="36">
        <v>1</v>
      </c>
      <c r="F8099" s="41">
        <v>32784</v>
      </c>
      <c r="G8099" s="45" t="s">
        <v>6333</v>
      </c>
      <c r="H8099" s="36">
        <v>0</v>
      </c>
      <c r="I8099" s="36">
        <v>1</v>
      </c>
    </row>
    <row r="8100" spans="1:9" x14ac:dyDescent="0.35">
      <c r="A8100" s="60" t="s">
        <v>23016</v>
      </c>
      <c r="B8100" s="44" t="s">
        <v>5467</v>
      </c>
      <c r="C8100" s="37">
        <v>0.75</v>
      </c>
      <c r="D8100" s="37">
        <v>1</v>
      </c>
      <c r="F8100" s="40">
        <v>32785</v>
      </c>
      <c r="G8100" s="44" t="s">
        <v>6333</v>
      </c>
      <c r="H8100" s="37">
        <v>0</v>
      </c>
      <c r="I8100" s="37">
        <v>1</v>
      </c>
    </row>
    <row r="8101" spans="1:9" x14ac:dyDescent="0.35">
      <c r="A8101" s="61" t="s">
        <v>23017</v>
      </c>
      <c r="B8101" s="45" t="s">
        <v>5468</v>
      </c>
      <c r="C8101" s="36">
        <v>0.75</v>
      </c>
      <c r="D8101" s="36">
        <v>1</v>
      </c>
      <c r="F8101" s="41">
        <v>32786</v>
      </c>
      <c r="G8101" s="45" t="s">
        <v>6334</v>
      </c>
      <c r="H8101" s="36">
        <v>0</v>
      </c>
      <c r="I8101" s="36">
        <v>1</v>
      </c>
    </row>
    <row r="8102" spans="1:9" x14ac:dyDescent="0.35">
      <c r="A8102" s="60" t="s">
        <v>23018</v>
      </c>
      <c r="B8102" s="44" t="s">
        <v>5469</v>
      </c>
      <c r="C8102" s="37">
        <v>0.75</v>
      </c>
      <c r="D8102" s="37">
        <v>1</v>
      </c>
      <c r="F8102" s="40">
        <v>32787</v>
      </c>
      <c r="G8102" s="44" t="s">
        <v>6335</v>
      </c>
      <c r="H8102" s="37">
        <v>0</v>
      </c>
      <c r="I8102" s="37">
        <v>1</v>
      </c>
    </row>
    <row r="8103" spans="1:9" x14ac:dyDescent="0.35">
      <c r="A8103" s="61" t="s">
        <v>23019</v>
      </c>
      <c r="B8103" s="45" t="s">
        <v>2205</v>
      </c>
      <c r="C8103" s="36">
        <v>0.75</v>
      </c>
      <c r="D8103" s="36">
        <v>1</v>
      </c>
      <c r="F8103" s="41">
        <v>32788</v>
      </c>
      <c r="G8103" s="45" t="s">
        <v>6335</v>
      </c>
      <c r="H8103" s="36">
        <v>0</v>
      </c>
      <c r="I8103" s="36">
        <v>1</v>
      </c>
    </row>
    <row r="8104" spans="1:9" x14ac:dyDescent="0.35">
      <c r="A8104" s="60" t="s">
        <v>23020</v>
      </c>
      <c r="B8104" s="44" t="s">
        <v>2205</v>
      </c>
      <c r="C8104" s="37">
        <v>0.75</v>
      </c>
      <c r="D8104" s="37">
        <v>1</v>
      </c>
      <c r="F8104" s="40">
        <v>32789</v>
      </c>
      <c r="G8104" s="44" t="s">
        <v>1939</v>
      </c>
      <c r="H8104" s="37">
        <v>0</v>
      </c>
      <c r="I8104" s="37">
        <v>0</v>
      </c>
    </row>
    <row r="8105" spans="1:9" x14ac:dyDescent="0.35">
      <c r="A8105" s="61" t="s">
        <v>23021</v>
      </c>
      <c r="B8105" s="45" t="s">
        <v>2205</v>
      </c>
      <c r="C8105" s="36">
        <v>0.75</v>
      </c>
      <c r="D8105" s="36">
        <v>1</v>
      </c>
      <c r="F8105" s="41">
        <v>32790</v>
      </c>
      <c r="G8105" s="45" t="s">
        <v>2850</v>
      </c>
      <c r="H8105" s="36">
        <v>0</v>
      </c>
      <c r="I8105" s="36">
        <v>1</v>
      </c>
    </row>
    <row r="8106" spans="1:9" x14ac:dyDescent="0.35">
      <c r="A8106" s="60" t="s">
        <v>23022</v>
      </c>
      <c r="B8106" s="44" t="s">
        <v>2122</v>
      </c>
      <c r="C8106" s="37">
        <v>0.75</v>
      </c>
      <c r="D8106" s="37">
        <v>1</v>
      </c>
      <c r="F8106" s="40">
        <v>32792</v>
      </c>
      <c r="G8106" s="44" t="s">
        <v>723</v>
      </c>
      <c r="H8106" s="37">
        <v>0</v>
      </c>
      <c r="I8106" s="37">
        <v>1</v>
      </c>
    </row>
    <row r="8107" spans="1:9" x14ac:dyDescent="0.35">
      <c r="A8107" s="61" t="s">
        <v>23023</v>
      </c>
      <c r="B8107" s="45" t="s">
        <v>1250</v>
      </c>
      <c r="C8107" s="36">
        <v>0.75</v>
      </c>
      <c r="D8107" s="36">
        <v>1</v>
      </c>
      <c r="F8107" s="41">
        <v>32794</v>
      </c>
      <c r="G8107" s="45" t="s">
        <v>4131</v>
      </c>
      <c r="H8107" s="36">
        <v>0</v>
      </c>
      <c r="I8107" s="36">
        <v>1</v>
      </c>
    </row>
    <row r="8108" spans="1:9" x14ac:dyDescent="0.35">
      <c r="A8108" s="60" t="s">
        <v>23024</v>
      </c>
      <c r="B8108" s="44" t="s">
        <v>5470</v>
      </c>
      <c r="C8108" s="37">
        <v>0.75</v>
      </c>
      <c r="D8108" s="37">
        <v>1</v>
      </c>
      <c r="F8108" s="40">
        <v>32795</v>
      </c>
      <c r="G8108" s="44" t="s">
        <v>3398</v>
      </c>
      <c r="H8108" s="37">
        <v>0</v>
      </c>
      <c r="I8108" s="37">
        <v>1</v>
      </c>
    </row>
    <row r="8109" spans="1:9" x14ac:dyDescent="0.35">
      <c r="A8109" s="61" t="s">
        <v>23025</v>
      </c>
      <c r="B8109" s="45" t="s">
        <v>5470</v>
      </c>
      <c r="C8109" s="36">
        <v>0.75</v>
      </c>
      <c r="D8109" s="36">
        <v>1</v>
      </c>
      <c r="F8109" s="41">
        <v>32797</v>
      </c>
      <c r="G8109" s="45" t="s">
        <v>211</v>
      </c>
      <c r="H8109" s="36">
        <v>0</v>
      </c>
      <c r="I8109" s="36">
        <v>0</v>
      </c>
    </row>
    <row r="8110" spans="1:9" x14ac:dyDescent="0.35">
      <c r="A8110" s="60" t="s">
        <v>23026</v>
      </c>
      <c r="B8110" s="44" t="s">
        <v>5470</v>
      </c>
      <c r="C8110" s="37">
        <v>0.75</v>
      </c>
      <c r="D8110" s="37">
        <v>1</v>
      </c>
      <c r="F8110" s="40">
        <v>32798</v>
      </c>
      <c r="G8110" s="44" t="s">
        <v>5767</v>
      </c>
      <c r="H8110" s="37">
        <v>0</v>
      </c>
      <c r="I8110" s="37">
        <v>1</v>
      </c>
    </row>
    <row r="8111" spans="1:9" x14ac:dyDescent="0.35">
      <c r="A8111" s="61" t="s">
        <v>23027</v>
      </c>
      <c r="B8111" s="45" t="s">
        <v>5470</v>
      </c>
      <c r="C8111" s="36">
        <v>0.75</v>
      </c>
      <c r="D8111" s="36">
        <v>1</v>
      </c>
      <c r="F8111" s="41">
        <v>32799</v>
      </c>
      <c r="G8111" s="45" t="s">
        <v>620</v>
      </c>
      <c r="H8111" s="36">
        <v>0</v>
      </c>
      <c r="I8111" s="36">
        <v>1</v>
      </c>
    </row>
    <row r="8112" spans="1:9" x14ac:dyDescent="0.35">
      <c r="A8112" s="60" t="s">
        <v>23028</v>
      </c>
      <c r="B8112" s="44" t="s">
        <v>1939</v>
      </c>
      <c r="C8112" s="37">
        <v>0.75</v>
      </c>
      <c r="D8112" s="37">
        <v>0</v>
      </c>
      <c r="F8112" s="40">
        <v>32800</v>
      </c>
      <c r="G8112" s="44" t="s">
        <v>4404</v>
      </c>
      <c r="H8112" s="37">
        <v>0</v>
      </c>
      <c r="I8112" s="37">
        <v>1</v>
      </c>
    </row>
    <row r="8113" spans="1:9" x14ac:dyDescent="0.35">
      <c r="A8113" s="61" t="s">
        <v>23029</v>
      </c>
      <c r="B8113" s="45" t="s">
        <v>5471</v>
      </c>
      <c r="C8113" s="36">
        <v>0.75</v>
      </c>
      <c r="D8113" s="36">
        <v>1</v>
      </c>
      <c r="F8113" s="41">
        <v>32801</v>
      </c>
      <c r="G8113" s="45" t="s">
        <v>555</v>
      </c>
      <c r="H8113" s="36">
        <v>0</v>
      </c>
      <c r="I8113" s="36">
        <v>1</v>
      </c>
    </row>
    <row r="8114" spans="1:9" x14ac:dyDescent="0.35">
      <c r="A8114" s="60" t="s">
        <v>23030</v>
      </c>
      <c r="B8114" s="44" t="s">
        <v>5472</v>
      </c>
      <c r="C8114" s="37">
        <v>0.75</v>
      </c>
      <c r="D8114" s="37">
        <v>1</v>
      </c>
      <c r="F8114" s="40">
        <v>32802</v>
      </c>
      <c r="G8114" s="44" t="s">
        <v>6337</v>
      </c>
      <c r="H8114" s="37">
        <v>0</v>
      </c>
      <c r="I8114" s="37">
        <v>1</v>
      </c>
    </row>
    <row r="8115" spans="1:9" x14ac:dyDescent="0.35">
      <c r="A8115" s="61" t="s">
        <v>23031</v>
      </c>
      <c r="B8115" s="45" t="s">
        <v>5473</v>
      </c>
      <c r="C8115" s="36">
        <v>0.75</v>
      </c>
      <c r="D8115" s="36">
        <v>1</v>
      </c>
      <c r="F8115" s="41">
        <v>32803</v>
      </c>
      <c r="G8115" s="45" t="s">
        <v>6338</v>
      </c>
      <c r="H8115" s="36">
        <v>0</v>
      </c>
      <c r="I8115" s="36">
        <v>0</v>
      </c>
    </row>
    <row r="8116" spans="1:9" x14ac:dyDescent="0.35">
      <c r="A8116" s="60" t="s">
        <v>23032</v>
      </c>
      <c r="B8116" s="44" t="s">
        <v>1263</v>
      </c>
      <c r="C8116" s="37">
        <v>0.75</v>
      </c>
      <c r="D8116" s="37">
        <v>0</v>
      </c>
      <c r="F8116" s="40">
        <v>32804</v>
      </c>
      <c r="G8116" s="44" t="s">
        <v>6150</v>
      </c>
      <c r="H8116" s="37">
        <v>0</v>
      </c>
      <c r="I8116" s="37">
        <v>0</v>
      </c>
    </row>
    <row r="8117" spans="1:9" x14ac:dyDescent="0.35">
      <c r="A8117" s="61" t="s">
        <v>23033</v>
      </c>
      <c r="B8117" s="45" t="s">
        <v>3664</v>
      </c>
      <c r="C8117" s="36">
        <v>0.75</v>
      </c>
      <c r="D8117" s="36">
        <v>0</v>
      </c>
      <c r="F8117" s="41">
        <v>32805</v>
      </c>
      <c r="G8117" s="45" t="s">
        <v>427</v>
      </c>
      <c r="H8117" s="36">
        <v>0</v>
      </c>
      <c r="I8117" s="36">
        <v>1</v>
      </c>
    </row>
    <row r="8118" spans="1:9" x14ac:dyDescent="0.35">
      <c r="A8118" s="60" t="s">
        <v>23034</v>
      </c>
      <c r="B8118" s="44" t="s">
        <v>3621</v>
      </c>
      <c r="C8118" s="37">
        <v>0.75</v>
      </c>
      <c r="D8118" s="37">
        <v>1</v>
      </c>
      <c r="F8118" s="40">
        <v>32806</v>
      </c>
      <c r="G8118" s="44" t="s">
        <v>6339</v>
      </c>
      <c r="H8118" s="37">
        <v>0</v>
      </c>
      <c r="I8118" s="37">
        <v>1</v>
      </c>
    </row>
    <row r="8119" spans="1:9" x14ac:dyDescent="0.35">
      <c r="A8119" s="61" t="s">
        <v>23035</v>
      </c>
      <c r="B8119" s="45" t="s">
        <v>4569</v>
      </c>
      <c r="C8119" s="36">
        <v>0.75</v>
      </c>
      <c r="D8119" s="36">
        <v>1</v>
      </c>
      <c r="F8119" s="41">
        <v>32807</v>
      </c>
      <c r="G8119" s="45" t="s">
        <v>6340</v>
      </c>
      <c r="H8119" s="36">
        <v>0</v>
      </c>
      <c r="I8119" s="36">
        <v>1</v>
      </c>
    </row>
    <row r="8120" spans="1:9" x14ac:dyDescent="0.35">
      <c r="A8120" s="60" t="s">
        <v>23036</v>
      </c>
      <c r="B8120" s="44" t="s">
        <v>4716</v>
      </c>
      <c r="C8120" s="37">
        <v>0.75</v>
      </c>
      <c r="D8120" s="37">
        <v>1</v>
      </c>
      <c r="F8120" s="40">
        <v>32808</v>
      </c>
      <c r="G8120" s="44" t="s">
        <v>6341</v>
      </c>
      <c r="H8120" s="37">
        <v>0</v>
      </c>
      <c r="I8120" s="37">
        <v>1</v>
      </c>
    </row>
    <row r="8121" spans="1:9" x14ac:dyDescent="0.35">
      <c r="A8121" s="61" t="s">
        <v>23037</v>
      </c>
      <c r="B8121" s="45" t="s">
        <v>5474</v>
      </c>
      <c r="C8121" s="36">
        <v>0.75</v>
      </c>
      <c r="D8121" s="36">
        <v>0</v>
      </c>
      <c r="F8121" s="41">
        <v>32809</v>
      </c>
      <c r="G8121" s="45" t="s">
        <v>2568</v>
      </c>
      <c r="H8121" s="36">
        <v>0</v>
      </c>
      <c r="I8121" s="36">
        <v>1</v>
      </c>
    </row>
    <row r="8122" spans="1:9" x14ac:dyDescent="0.35">
      <c r="A8122" s="60" t="s">
        <v>23038</v>
      </c>
      <c r="B8122" s="44" t="s">
        <v>5475</v>
      </c>
      <c r="C8122" s="37">
        <v>0.75</v>
      </c>
      <c r="D8122" s="37">
        <v>1</v>
      </c>
      <c r="F8122" s="40">
        <v>32810</v>
      </c>
      <c r="G8122" s="44" t="s">
        <v>2568</v>
      </c>
      <c r="H8122" s="37">
        <v>0</v>
      </c>
      <c r="I8122" s="37">
        <v>1</v>
      </c>
    </row>
    <row r="8123" spans="1:9" x14ac:dyDescent="0.35">
      <c r="A8123" s="61" t="s">
        <v>23039</v>
      </c>
      <c r="B8123" s="45" t="s">
        <v>5476</v>
      </c>
      <c r="C8123" s="36">
        <v>0.75</v>
      </c>
      <c r="D8123" s="36">
        <v>1</v>
      </c>
      <c r="F8123" s="41">
        <v>32811</v>
      </c>
      <c r="G8123" s="45" t="s">
        <v>2568</v>
      </c>
      <c r="H8123" s="36">
        <v>0</v>
      </c>
      <c r="I8123" s="36">
        <v>1</v>
      </c>
    </row>
    <row r="8124" spans="1:9" x14ac:dyDescent="0.35">
      <c r="A8124" s="60" t="s">
        <v>23040</v>
      </c>
      <c r="B8124" s="44" t="s">
        <v>5477</v>
      </c>
      <c r="C8124" s="37">
        <v>0.75</v>
      </c>
      <c r="D8124" s="37">
        <v>1</v>
      </c>
      <c r="F8124" s="40">
        <v>32812</v>
      </c>
      <c r="G8124" s="44" t="s">
        <v>2396</v>
      </c>
      <c r="H8124" s="37">
        <v>0</v>
      </c>
      <c r="I8124" s="37">
        <v>1</v>
      </c>
    </row>
    <row r="8125" spans="1:9" x14ac:dyDescent="0.35">
      <c r="A8125" s="61" t="s">
        <v>23041</v>
      </c>
      <c r="B8125" s="45" t="s">
        <v>3910</v>
      </c>
      <c r="C8125" s="36">
        <v>0.75</v>
      </c>
      <c r="D8125" s="36">
        <v>1</v>
      </c>
      <c r="F8125" s="41">
        <v>32813</v>
      </c>
      <c r="G8125" s="45" t="s">
        <v>2396</v>
      </c>
      <c r="H8125" s="36">
        <v>0</v>
      </c>
      <c r="I8125" s="36">
        <v>1</v>
      </c>
    </row>
    <row r="8126" spans="1:9" x14ac:dyDescent="0.35">
      <c r="A8126" s="60" t="s">
        <v>23043</v>
      </c>
      <c r="B8126" s="44" t="s">
        <v>80</v>
      </c>
      <c r="C8126" s="37">
        <v>0.75</v>
      </c>
      <c r="D8126" s="37">
        <v>1</v>
      </c>
      <c r="F8126" s="40">
        <v>32814</v>
      </c>
      <c r="G8126" s="44" t="s">
        <v>6342</v>
      </c>
      <c r="H8126" s="37">
        <v>0</v>
      </c>
      <c r="I8126" s="37">
        <v>1</v>
      </c>
    </row>
    <row r="8127" spans="1:9" x14ac:dyDescent="0.35">
      <c r="A8127" s="61" t="s">
        <v>23044</v>
      </c>
      <c r="B8127" s="45" t="s">
        <v>2615</v>
      </c>
      <c r="C8127" s="36">
        <v>0.75</v>
      </c>
      <c r="D8127" s="36">
        <v>1</v>
      </c>
      <c r="F8127" s="41">
        <v>32815</v>
      </c>
      <c r="G8127" s="45" t="s">
        <v>838</v>
      </c>
      <c r="H8127" s="36">
        <v>0</v>
      </c>
      <c r="I8127" s="36">
        <v>0</v>
      </c>
    </row>
    <row r="8128" spans="1:9" x14ac:dyDescent="0.35">
      <c r="A8128" s="60" t="s">
        <v>23045</v>
      </c>
      <c r="B8128" s="44" t="s">
        <v>4404</v>
      </c>
      <c r="C8128" s="37">
        <v>0.75</v>
      </c>
      <c r="D8128" s="37">
        <v>1</v>
      </c>
      <c r="F8128" s="40">
        <v>32816</v>
      </c>
      <c r="G8128" s="44" t="s">
        <v>713</v>
      </c>
      <c r="H8128" s="37">
        <v>0</v>
      </c>
      <c r="I8128" s="37">
        <v>0</v>
      </c>
    </row>
    <row r="8129" spans="1:9" x14ac:dyDescent="0.35">
      <c r="A8129" s="61" t="s">
        <v>23047</v>
      </c>
      <c r="B8129" s="45" t="s">
        <v>882</v>
      </c>
      <c r="C8129" s="36">
        <v>0.75</v>
      </c>
      <c r="D8129" s="36">
        <v>1</v>
      </c>
      <c r="F8129" s="41">
        <v>32818</v>
      </c>
      <c r="G8129" s="45" t="s">
        <v>2735</v>
      </c>
      <c r="H8129" s="36">
        <v>0</v>
      </c>
      <c r="I8129" s="36">
        <v>1</v>
      </c>
    </row>
    <row r="8130" spans="1:9" x14ac:dyDescent="0.35">
      <c r="A8130" s="60" t="s">
        <v>23048</v>
      </c>
      <c r="B8130" s="44" t="s">
        <v>5404</v>
      </c>
      <c r="C8130" s="37">
        <v>0.75</v>
      </c>
      <c r="D8130" s="37">
        <v>1</v>
      </c>
      <c r="F8130" s="40">
        <v>32820</v>
      </c>
      <c r="G8130" s="44" t="s">
        <v>2075</v>
      </c>
      <c r="H8130" s="37">
        <v>0</v>
      </c>
      <c r="I8130" s="37">
        <v>1</v>
      </c>
    </row>
    <row r="8131" spans="1:9" x14ac:dyDescent="0.35">
      <c r="A8131" s="61" t="s">
        <v>23050</v>
      </c>
      <c r="B8131" s="45" t="s">
        <v>5404</v>
      </c>
      <c r="C8131" s="36">
        <v>0.75</v>
      </c>
      <c r="D8131" s="36">
        <v>1</v>
      </c>
      <c r="F8131" s="41">
        <v>32821</v>
      </c>
      <c r="G8131" s="45" t="s">
        <v>2075</v>
      </c>
      <c r="H8131" s="36">
        <v>0</v>
      </c>
      <c r="I8131" s="36">
        <v>1</v>
      </c>
    </row>
    <row r="8132" spans="1:9" x14ac:dyDescent="0.35">
      <c r="A8132" s="60" t="s">
        <v>23052</v>
      </c>
      <c r="B8132" s="44" t="s">
        <v>5479</v>
      </c>
      <c r="C8132" s="37">
        <v>0.75</v>
      </c>
      <c r="D8132" s="37">
        <v>1</v>
      </c>
      <c r="F8132" s="40">
        <v>32822</v>
      </c>
      <c r="G8132" s="44" t="s">
        <v>2075</v>
      </c>
      <c r="H8132" s="37">
        <v>0</v>
      </c>
      <c r="I8132" s="37">
        <v>1</v>
      </c>
    </row>
    <row r="8133" spans="1:9" x14ac:dyDescent="0.35">
      <c r="A8133" s="61" t="s">
        <v>23054</v>
      </c>
      <c r="B8133" s="45" t="s">
        <v>5480</v>
      </c>
      <c r="C8133" s="36">
        <v>0.75</v>
      </c>
      <c r="D8133" s="36">
        <v>1</v>
      </c>
      <c r="F8133" s="41">
        <v>32823</v>
      </c>
      <c r="G8133" s="45" t="s">
        <v>6343</v>
      </c>
      <c r="H8133" s="36">
        <v>0</v>
      </c>
      <c r="I8133" s="36">
        <v>1</v>
      </c>
    </row>
    <row r="8134" spans="1:9" x14ac:dyDescent="0.35">
      <c r="A8134" s="60" t="s">
        <v>23056</v>
      </c>
      <c r="B8134" s="44" t="s">
        <v>5481</v>
      </c>
      <c r="C8134" s="37">
        <v>0.75</v>
      </c>
      <c r="D8134" s="37">
        <v>1</v>
      </c>
      <c r="F8134" s="40">
        <v>32824</v>
      </c>
      <c r="G8134" s="44" t="s">
        <v>6343</v>
      </c>
      <c r="H8134" s="37">
        <v>0</v>
      </c>
      <c r="I8134" s="37">
        <v>1</v>
      </c>
    </row>
    <row r="8135" spans="1:9" x14ac:dyDescent="0.35">
      <c r="A8135" s="61" t="s">
        <v>23058</v>
      </c>
      <c r="B8135" s="45" t="s">
        <v>5482</v>
      </c>
      <c r="C8135" s="36">
        <v>0.75</v>
      </c>
      <c r="D8135" s="36">
        <v>1</v>
      </c>
      <c r="F8135" s="41">
        <v>32825</v>
      </c>
      <c r="G8135" s="45" t="s">
        <v>6343</v>
      </c>
      <c r="H8135" s="36">
        <v>0</v>
      </c>
      <c r="I8135" s="36">
        <v>1</v>
      </c>
    </row>
    <row r="8136" spans="1:9" x14ac:dyDescent="0.35">
      <c r="A8136" s="60" t="s">
        <v>23059</v>
      </c>
      <c r="B8136" s="44" t="s">
        <v>4509</v>
      </c>
      <c r="C8136" s="37">
        <v>0.75</v>
      </c>
      <c r="D8136" s="37">
        <v>1</v>
      </c>
      <c r="F8136" s="40">
        <v>32826</v>
      </c>
      <c r="G8136" s="44" t="s">
        <v>6343</v>
      </c>
      <c r="H8136" s="37">
        <v>0</v>
      </c>
      <c r="I8136" s="37">
        <v>1</v>
      </c>
    </row>
    <row r="8137" spans="1:9" x14ac:dyDescent="0.35">
      <c r="A8137" s="61" t="s">
        <v>23060</v>
      </c>
      <c r="B8137" s="45" t="s">
        <v>4509</v>
      </c>
      <c r="C8137" s="36">
        <v>0.75</v>
      </c>
      <c r="D8137" s="36">
        <v>1</v>
      </c>
      <c r="F8137" s="41">
        <v>32827</v>
      </c>
      <c r="G8137" s="45" t="s">
        <v>6344</v>
      </c>
      <c r="H8137" s="36">
        <v>0</v>
      </c>
      <c r="I8137" s="36">
        <v>1</v>
      </c>
    </row>
    <row r="8138" spans="1:9" x14ac:dyDescent="0.35">
      <c r="A8138" s="60" t="s">
        <v>23062</v>
      </c>
      <c r="B8138" s="44" t="s">
        <v>5483</v>
      </c>
      <c r="C8138" s="37">
        <v>0.75</v>
      </c>
      <c r="D8138" s="37">
        <v>1</v>
      </c>
      <c r="F8138" s="40">
        <v>32828</v>
      </c>
      <c r="G8138" s="44" t="s">
        <v>6344</v>
      </c>
      <c r="H8138" s="37">
        <v>0</v>
      </c>
      <c r="I8138" s="37">
        <v>1</v>
      </c>
    </row>
    <row r="8139" spans="1:9" x14ac:dyDescent="0.35">
      <c r="A8139" s="61" t="s">
        <v>23063</v>
      </c>
      <c r="B8139" s="45" t="s">
        <v>5484</v>
      </c>
      <c r="C8139" s="36">
        <v>0.75</v>
      </c>
      <c r="D8139" s="36">
        <v>1</v>
      </c>
      <c r="F8139" s="41">
        <v>32829</v>
      </c>
      <c r="G8139" s="45" t="s">
        <v>5260</v>
      </c>
      <c r="H8139" s="36">
        <v>0</v>
      </c>
      <c r="I8139" s="36">
        <v>1</v>
      </c>
    </row>
    <row r="8140" spans="1:9" x14ac:dyDescent="0.35">
      <c r="A8140" s="60" t="s">
        <v>23064</v>
      </c>
      <c r="B8140" s="44" t="s">
        <v>5485</v>
      </c>
      <c r="C8140" s="37">
        <v>0.75</v>
      </c>
      <c r="D8140" s="37">
        <v>1</v>
      </c>
      <c r="F8140" s="40">
        <v>32830</v>
      </c>
      <c r="G8140" s="44" t="s">
        <v>1647</v>
      </c>
      <c r="H8140" s="37">
        <v>0</v>
      </c>
      <c r="I8140" s="37">
        <v>1</v>
      </c>
    </row>
    <row r="8141" spans="1:9" x14ac:dyDescent="0.35">
      <c r="A8141" s="61" t="s">
        <v>23065</v>
      </c>
      <c r="B8141" s="45" t="s">
        <v>5485</v>
      </c>
      <c r="C8141" s="36">
        <v>0.75</v>
      </c>
      <c r="D8141" s="36">
        <v>1</v>
      </c>
      <c r="F8141" s="41">
        <v>32832</v>
      </c>
      <c r="G8141" s="45" t="s">
        <v>6345</v>
      </c>
      <c r="H8141" s="36">
        <v>0</v>
      </c>
      <c r="I8141" s="36">
        <v>0</v>
      </c>
    </row>
    <row r="8142" spans="1:9" x14ac:dyDescent="0.35">
      <c r="A8142" s="60" t="s">
        <v>23066</v>
      </c>
      <c r="B8142" s="44" t="s">
        <v>5486</v>
      </c>
      <c r="C8142" s="37">
        <v>0.75</v>
      </c>
      <c r="D8142" s="37">
        <v>0</v>
      </c>
      <c r="F8142" s="40">
        <v>32833</v>
      </c>
      <c r="G8142" s="44" t="s">
        <v>6346</v>
      </c>
      <c r="H8142" s="37">
        <v>0</v>
      </c>
      <c r="I8142" s="37">
        <v>1</v>
      </c>
    </row>
    <row r="8143" spans="1:9" x14ac:dyDescent="0.35">
      <c r="A8143" s="61" t="s">
        <v>23067</v>
      </c>
      <c r="B8143" s="45" t="s">
        <v>5486</v>
      </c>
      <c r="C8143" s="36">
        <v>0.75</v>
      </c>
      <c r="D8143" s="36">
        <v>0</v>
      </c>
      <c r="F8143" s="41">
        <v>32834</v>
      </c>
      <c r="G8143" s="45" t="s">
        <v>2914</v>
      </c>
      <c r="H8143" s="36">
        <v>0</v>
      </c>
      <c r="I8143" s="36">
        <v>0</v>
      </c>
    </row>
    <row r="8144" spans="1:9" x14ac:dyDescent="0.35">
      <c r="A8144" s="60" t="s">
        <v>23071</v>
      </c>
      <c r="B8144" s="44" t="s">
        <v>5488</v>
      </c>
      <c r="C8144" s="37">
        <v>0.75</v>
      </c>
      <c r="D8144" s="37">
        <v>1</v>
      </c>
      <c r="F8144" s="40">
        <v>32835</v>
      </c>
      <c r="G8144" s="44" t="s">
        <v>6347</v>
      </c>
      <c r="H8144" s="37">
        <v>0</v>
      </c>
      <c r="I8144" s="37">
        <v>1</v>
      </c>
    </row>
    <row r="8145" spans="1:9" x14ac:dyDescent="0.35">
      <c r="A8145" s="61" t="s">
        <v>23072</v>
      </c>
      <c r="B8145" s="45" t="s">
        <v>5488</v>
      </c>
      <c r="C8145" s="36">
        <v>0.75</v>
      </c>
      <c r="D8145" s="36">
        <v>1</v>
      </c>
      <c r="F8145" s="41">
        <v>32837</v>
      </c>
      <c r="G8145" s="45" t="s">
        <v>302</v>
      </c>
      <c r="H8145" s="36">
        <v>0</v>
      </c>
      <c r="I8145" s="36">
        <v>1</v>
      </c>
    </row>
    <row r="8146" spans="1:9" x14ac:dyDescent="0.35">
      <c r="A8146" s="60" t="s">
        <v>23073</v>
      </c>
      <c r="B8146" s="44" t="s">
        <v>5489</v>
      </c>
      <c r="C8146" s="37">
        <v>0.75</v>
      </c>
      <c r="D8146" s="37">
        <v>1</v>
      </c>
      <c r="F8146" s="40">
        <v>32838</v>
      </c>
      <c r="G8146" s="44" t="s">
        <v>1730</v>
      </c>
      <c r="H8146" s="37">
        <v>0</v>
      </c>
      <c r="I8146" s="37">
        <v>0</v>
      </c>
    </row>
    <row r="8147" spans="1:9" x14ac:dyDescent="0.35">
      <c r="A8147" s="61" t="s">
        <v>23074</v>
      </c>
      <c r="B8147" s="45" t="s">
        <v>1481</v>
      </c>
      <c r="C8147" s="36">
        <v>0.75</v>
      </c>
      <c r="D8147" s="36">
        <v>0</v>
      </c>
      <c r="F8147" s="41">
        <v>32839</v>
      </c>
      <c r="G8147" s="45" t="s">
        <v>3158</v>
      </c>
      <c r="H8147" s="36">
        <v>0</v>
      </c>
      <c r="I8147" s="36">
        <v>1</v>
      </c>
    </row>
    <row r="8148" spans="1:9" x14ac:dyDescent="0.35">
      <c r="A8148" s="60" t="s">
        <v>23075</v>
      </c>
      <c r="B8148" s="44" t="s">
        <v>5490</v>
      </c>
      <c r="C8148" s="37">
        <v>0.75</v>
      </c>
      <c r="D8148" s="37">
        <v>1</v>
      </c>
      <c r="F8148" s="40">
        <v>32840</v>
      </c>
      <c r="G8148" s="44" t="s">
        <v>6348</v>
      </c>
      <c r="H8148" s="37">
        <v>0</v>
      </c>
      <c r="I8148" s="37">
        <v>1</v>
      </c>
    </row>
    <row r="8149" spans="1:9" x14ac:dyDescent="0.35">
      <c r="A8149" s="61" t="s">
        <v>23077</v>
      </c>
      <c r="B8149" s="45" t="s">
        <v>1760</v>
      </c>
      <c r="C8149" s="36">
        <v>0.75</v>
      </c>
      <c r="D8149" s="36">
        <v>0</v>
      </c>
      <c r="F8149" s="41">
        <v>32841</v>
      </c>
      <c r="G8149" s="45" t="s">
        <v>6349</v>
      </c>
      <c r="H8149" s="36">
        <v>0</v>
      </c>
      <c r="I8149" s="36">
        <v>0</v>
      </c>
    </row>
    <row r="8150" spans="1:9" x14ac:dyDescent="0.35">
      <c r="A8150" s="60" t="s">
        <v>23078</v>
      </c>
      <c r="B8150" s="44" t="s">
        <v>5491</v>
      </c>
      <c r="C8150" s="37">
        <v>0.75</v>
      </c>
      <c r="D8150" s="37">
        <v>1</v>
      </c>
      <c r="F8150" s="40">
        <v>32842</v>
      </c>
      <c r="G8150" s="44" t="s">
        <v>6350</v>
      </c>
      <c r="H8150" s="37">
        <v>0</v>
      </c>
      <c r="I8150" s="37">
        <v>1</v>
      </c>
    </row>
    <row r="8151" spans="1:9" x14ac:dyDescent="0.35">
      <c r="A8151" s="61" t="s">
        <v>23079</v>
      </c>
      <c r="B8151" s="45" t="s">
        <v>3948</v>
      </c>
      <c r="C8151" s="36">
        <v>0.75</v>
      </c>
      <c r="D8151" s="36">
        <v>1</v>
      </c>
      <c r="F8151" s="41">
        <v>32843</v>
      </c>
      <c r="G8151" s="45" t="s">
        <v>6351</v>
      </c>
      <c r="H8151" s="36">
        <v>0</v>
      </c>
      <c r="I8151" s="36">
        <v>1</v>
      </c>
    </row>
    <row r="8152" spans="1:9" x14ac:dyDescent="0.35">
      <c r="A8152" s="60" t="s">
        <v>23082</v>
      </c>
      <c r="B8152" s="44" t="s">
        <v>57</v>
      </c>
      <c r="C8152" s="37">
        <v>0.75</v>
      </c>
      <c r="D8152" s="37">
        <v>1</v>
      </c>
      <c r="F8152" s="40">
        <v>32871</v>
      </c>
      <c r="G8152" s="44" t="s">
        <v>292</v>
      </c>
      <c r="H8152" s="37">
        <v>0</v>
      </c>
      <c r="I8152" s="37">
        <v>1</v>
      </c>
    </row>
    <row r="8153" spans="1:9" x14ac:dyDescent="0.35">
      <c r="A8153" s="61" t="s">
        <v>23083</v>
      </c>
      <c r="B8153" s="45" t="s">
        <v>1652</v>
      </c>
      <c r="C8153" s="36">
        <v>0.75</v>
      </c>
      <c r="D8153" s="36">
        <v>1</v>
      </c>
      <c r="F8153" s="41">
        <v>32844</v>
      </c>
      <c r="G8153" s="45" t="s">
        <v>6352</v>
      </c>
      <c r="H8153" s="36">
        <v>0</v>
      </c>
      <c r="I8153" s="36">
        <v>1</v>
      </c>
    </row>
    <row r="8154" spans="1:9" x14ac:dyDescent="0.35">
      <c r="A8154" s="60" t="s">
        <v>23084</v>
      </c>
      <c r="B8154" s="44" t="s">
        <v>3222</v>
      </c>
      <c r="C8154" s="37">
        <v>0.75</v>
      </c>
      <c r="D8154" s="37">
        <v>1</v>
      </c>
      <c r="F8154" s="40">
        <v>32845</v>
      </c>
      <c r="G8154" s="44" t="s">
        <v>6353</v>
      </c>
      <c r="H8154" s="37">
        <v>0</v>
      </c>
      <c r="I8154" s="37">
        <v>1</v>
      </c>
    </row>
    <row r="8155" spans="1:9" x14ac:dyDescent="0.35">
      <c r="A8155" s="61" t="s">
        <v>23085</v>
      </c>
      <c r="B8155" s="45" t="s">
        <v>576</v>
      </c>
      <c r="C8155" s="36">
        <v>0.75</v>
      </c>
      <c r="D8155" s="36">
        <v>1</v>
      </c>
      <c r="F8155" s="41">
        <v>32846</v>
      </c>
      <c r="G8155" s="45" t="s">
        <v>6354</v>
      </c>
      <c r="H8155" s="36">
        <v>0</v>
      </c>
      <c r="I8155" s="36">
        <v>1</v>
      </c>
    </row>
    <row r="8156" spans="1:9" x14ac:dyDescent="0.35">
      <c r="A8156" s="60" t="s">
        <v>23086</v>
      </c>
      <c r="B8156" s="44" t="s">
        <v>576</v>
      </c>
      <c r="C8156" s="37">
        <v>0.75</v>
      </c>
      <c r="D8156" s="37">
        <v>0</v>
      </c>
      <c r="F8156" s="40">
        <v>32850</v>
      </c>
      <c r="G8156" s="44" t="s">
        <v>6357</v>
      </c>
      <c r="H8156" s="37">
        <v>0</v>
      </c>
      <c r="I8156" s="37">
        <v>0</v>
      </c>
    </row>
    <row r="8157" spans="1:9" x14ac:dyDescent="0.35">
      <c r="A8157" s="61" t="s">
        <v>23087</v>
      </c>
      <c r="B8157" s="45" t="s">
        <v>576</v>
      </c>
      <c r="C8157" s="36">
        <v>0.75</v>
      </c>
      <c r="D8157" s="36">
        <v>0</v>
      </c>
      <c r="F8157" s="41">
        <v>32853</v>
      </c>
      <c r="G8157" s="45" t="s">
        <v>6360</v>
      </c>
      <c r="H8157" s="36">
        <v>0</v>
      </c>
      <c r="I8157" s="36">
        <v>1</v>
      </c>
    </row>
    <row r="8158" spans="1:9" x14ac:dyDescent="0.35">
      <c r="A8158" s="60" t="s">
        <v>23090</v>
      </c>
      <c r="B8158" s="44" t="s">
        <v>5493</v>
      </c>
      <c r="C8158" s="37">
        <v>0.75</v>
      </c>
      <c r="D8158" s="37">
        <v>1</v>
      </c>
      <c r="F8158" s="40">
        <v>32854</v>
      </c>
      <c r="G8158" s="44" t="s">
        <v>6360</v>
      </c>
      <c r="H8158" s="37">
        <v>0</v>
      </c>
      <c r="I8158" s="37">
        <v>1</v>
      </c>
    </row>
    <row r="8159" spans="1:9" x14ac:dyDescent="0.35">
      <c r="A8159" s="61" t="s">
        <v>23091</v>
      </c>
      <c r="B8159" s="45" t="s">
        <v>4395</v>
      </c>
      <c r="C8159" s="36">
        <v>0.75</v>
      </c>
      <c r="D8159" s="36">
        <v>1</v>
      </c>
      <c r="F8159" s="41">
        <v>32855</v>
      </c>
      <c r="G8159" s="45" t="s">
        <v>6361</v>
      </c>
      <c r="H8159" s="36">
        <v>0</v>
      </c>
      <c r="I8159" s="36">
        <v>1</v>
      </c>
    </row>
    <row r="8160" spans="1:9" x14ac:dyDescent="0.35">
      <c r="A8160" s="60" t="s">
        <v>23092</v>
      </c>
      <c r="B8160" s="44" t="s">
        <v>5494</v>
      </c>
      <c r="C8160" s="37">
        <v>0.75</v>
      </c>
      <c r="D8160" s="37">
        <v>1</v>
      </c>
      <c r="F8160" s="40">
        <v>32856</v>
      </c>
      <c r="G8160" s="44" t="s">
        <v>605</v>
      </c>
      <c r="H8160" s="37">
        <v>0</v>
      </c>
      <c r="I8160" s="37">
        <v>1</v>
      </c>
    </row>
    <row r="8161" spans="1:9" x14ac:dyDescent="0.35">
      <c r="A8161" s="61" t="s">
        <v>23093</v>
      </c>
      <c r="B8161" s="45" t="s">
        <v>4395</v>
      </c>
      <c r="C8161" s="36">
        <v>0.75</v>
      </c>
      <c r="D8161" s="36">
        <v>1</v>
      </c>
      <c r="F8161" s="41">
        <v>32857</v>
      </c>
      <c r="G8161" s="45" t="s">
        <v>6362</v>
      </c>
      <c r="H8161" s="36">
        <v>0</v>
      </c>
      <c r="I8161" s="36">
        <v>1</v>
      </c>
    </row>
    <row r="8162" spans="1:9" x14ac:dyDescent="0.35">
      <c r="A8162" s="60" t="s">
        <v>23094</v>
      </c>
      <c r="B8162" s="44" t="s">
        <v>4395</v>
      </c>
      <c r="C8162" s="37">
        <v>0.75</v>
      </c>
      <c r="D8162" s="37">
        <v>1</v>
      </c>
      <c r="F8162" s="40">
        <v>32860</v>
      </c>
      <c r="G8162" s="44" t="s">
        <v>3932</v>
      </c>
      <c r="H8162" s="37">
        <v>0</v>
      </c>
      <c r="I8162" s="37">
        <v>1</v>
      </c>
    </row>
    <row r="8163" spans="1:9" x14ac:dyDescent="0.35">
      <c r="A8163" s="61" t="s">
        <v>23095</v>
      </c>
      <c r="B8163" s="45" t="s">
        <v>5422</v>
      </c>
      <c r="C8163" s="36">
        <v>0.75</v>
      </c>
      <c r="D8163" s="36">
        <v>1</v>
      </c>
      <c r="F8163" s="41">
        <v>32861</v>
      </c>
      <c r="G8163" s="45" t="s">
        <v>4015</v>
      </c>
      <c r="H8163" s="36">
        <v>0</v>
      </c>
      <c r="I8163" s="36">
        <v>1</v>
      </c>
    </row>
    <row r="8164" spans="1:9" x14ac:dyDescent="0.35">
      <c r="A8164" s="60" t="s">
        <v>23096</v>
      </c>
      <c r="B8164" s="44" t="s">
        <v>5422</v>
      </c>
      <c r="C8164" s="37">
        <v>0.75</v>
      </c>
      <c r="D8164" s="37">
        <v>1</v>
      </c>
      <c r="F8164" s="40">
        <v>32863</v>
      </c>
      <c r="G8164" s="44" t="s">
        <v>6365</v>
      </c>
      <c r="H8164" s="37">
        <v>0</v>
      </c>
      <c r="I8164" s="37">
        <v>1</v>
      </c>
    </row>
    <row r="8165" spans="1:9" x14ac:dyDescent="0.35">
      <c r="A8165" s="61" t="s">
        <v>23097</v>
      </c>
      <c r="B8165" s="45" t="s">
        <v>78</v>
      </c>
      <c r="C8165" s="36">
        <v>0.75</v>
      </c>
      <c r="D8165" s="36">
        <v>1</v>
      </c>
      <c r="F8165" s="41">
        <v>32864</v>
      </c>
      <c r="G8165" s="45" t="s">
        <v>6366</v>
      </c>
      <c r="H8165" s="36">
        <v>0</v>
      </c>
      <c r="I8165" s="36">
        <v>1</v>
      </c>
    </row>
    <row r="8166" spans="1:9" x14ac:dyDescent="0.35">
      <c r="A8166" s="60" t="s">
        <v>23098</v>
      </c>
      <c r="B8166" s="44" t="s">
        <v>4858</v>
      </c>
      <c r="C8166" s="37">
        <v>0.75</v>
      </c>
      <c r="D8166" s="37">
        <v>1</v>
      </c>
      <c r="F8166" s="40">
        <v>32865</v>
      </c>
      <c r="G8166" s="44" t="s">
        <v>6367</v>
      </c>
      <c r="H8166" s="37">
        <v>0</v>
      </c>
      <c r="I8166" s="37">
        <v>1</v>
      </c>
    </row>
    <row r="8167" spans="1:9" x14ac:dyDescent="0.35">
      <c r="A8167" s="61" t="s">
        <v>23099</v>
      </c>
      <c r="B8167" s="45" t="s">
        <v>4858</v>
      </c>
      <c r="C8167" s="36">
        <v>0.75</v>
      </c>
      <c r="D8167" s="36">
        <v>1</v>
      </c>
      <c r="F8167" s="41">
        <v>32866</v>
      </c>
      <c r="G8167" s="45" t="s">
        <v>740</v>
      </c>
      <c r="H8167" s="36">
        <v>0</v>
      </c>
      <c r="I8167" s="36">
        <v>0</v>
      </c>
    </row>
    <row r="8168" spans="1:9" x14ac:dyDescent="0.35">
      <c r="A8168" s="60" t="s">
        <v>23100</v>
      </c>
      <c r="B8168" s="44" t="s">
        <v>4941</v>
      </c>
      <c r="C8168" s="37">
        <v>0.75</v>
      </c>
      <c r="D8168" s="37">
        <v>1</v>
      </c>
      <c r="F8168" s="40">
        <v>32867</v>
      </c>
      <c r="G8168" s="44" t="s">
        <v>6368</v>
      </c>
      <c r="H8168" s="37">
        <v>0</v>
      </c>
      <c r="I8168" s="37">
        <v>1</v>
      </c>
    </row>
    <row r="8169" spans="1:9" x14ac:dyDescent="0.35">
      <c r="A8169" s="61" t="s">
        <v>23105</v>
      </c>
      <c r="B8169" s="45" t="s">
        <v>5497</v>
      </c>
      <c r="C8169" s="36">
        <v>0.75</v>
      </c>
      <c r="D8169" s="36">
        <v>1</v>
      </c>
      <c r="F8169" s="41">
        <v>32868</v>
      </c>
      <c r="G8169" s="45" t="s">
        <v>335</v>
      </c>
      <c r="H8169" s="36">
        <v>0</v>
      </c>
      <c r="I8169" s="36">
        <v>1</v>
      </c>
    </row>
    <row r="8170" spans="1:9" x14ac:dyDescent="0.35">
      <c r="A8170" s="60" t="s">
        <v>23106</v>
      </c>
      <c r="B8170" s="44" t="s">
        <v>5498</v>
      </c>
      <c r="C8170" s="37">
        <v>0.75</v>
      </c>
      <c r="D8170" s="37">
        <v>0</v>
      </c>
      <c r="F8170" s="40">
        <v>32869</v>
      </c>
      <c r="G8170" s="44" t="s">
        <v>250</v>
      </c>
      <c r="H8170" s="37">
        <v>0</v>
      </c>
      <c r="I8170" s="37">
        <v>1</v>
      </c>
    </row>
    <row r="8171" spans="1:9" x14ac:dyDescent="0.35">
      <c r="A8171" s="61" t="s">
        <v>23107</v>
      </c>
      <c r="B8171" s="45" t="s">
        <v>5499</v>
      </c>
      <c r="C8171" s="36">
        <v>0.75</v>
      </c>
      <c r="D8171" s="36">
        <v>0</v>
      </c>
      <c r="F8171" s="41">
        <v>33386</v>
      </c>
      <c r="G8171" s="45" t="s">
        <v>6369</v>
      </c>
      <c r="H8171" s="36">
        <v>0</v>
      </c>
      <c r="I8171" s="36">
        <v>1</v>
      </c>
    </row>
    <row r="8172" spans="1:9" x14ac:dyDescent="0.35">
      <c r="A8172" s="60" t="s">
        <v>23108</v>
      </c>
      <c r="B8172" s="44" t="s">
        <v>5500</v>
      </c>
      <c r="C8172" s="37">
        <v>0.75</v>
      </c>
      <c r="D8172" s="37">
        <v>1</v>
      </c>
      <c r="F8172" s="40">
        <v>32872</v>
      </c>
      <c r="G8172" s="44" t="s">
        <v>106</v>
      </c>
      <c r="H8172" s="37">
        <v>0</v>
      </c>
      <c r="I8172" s="37">
        <v>1</v>
      </c>
    </row>
    <row r="8173" spans="1:9" x14ac:dyDescent="0.35">
      <c r="A8173" s="61" t="s">
        <v>23110</v>
      </c>
      <c r="B8173" s="45" t="s">
        <v>3200</v>
      </c>
      <c r="C8173" s="36">
        <v>0.75</v>
      </c>
      <c r="D8173" s="36">
        <v>1</v>
      </c>
      <c r="F8173" s="41">
        <v>32873</v>
      </c>
      <c r="G8173" s="45" t="s">
        <v>106</v>
      </c>
      <c r="H8173" s="36">
        <v>0</v>
      </c>
      <c r="I8173" s="36">
        <v>1</v>
      </c>
    </row>
    <row r="8174" spans="1:9" x14ac:dyDescent="0.35">
      <c r="A8174" s="60" t="s">
        <v>23111</v>
      </c>
      <c r="B8174" s="44" t="s">
        <v>5501</v>
      </c>
      <c r="C8174" s="37">
        <v>0.75</v>
      </c>
      <c r="D8174" s="37">
        <v>1</v>
      </c>
      <c r="F8174" s="40">
        <v>32874</v>
      </c>
      <c r="G8174" s="44" t="s">
        <v>106</v>
      </c>
      <c r="H8174" s="37">
        <v>0</v>
      </c>
      <c r="I8174" s="37">
        <v>1</v>
      </c>
    </row>
    <row r="8175" spans="1:9" x14ac:dyDescent="0.35">
      <c r="A8175" s="61" t="s">
        <v>23112</v>
      </c>
      <c r="B8175" s="45" t="s">
        <v>5502</v>
      </c>
      <c r="C8175" s="36">
        <v>0.75</v>
      </c>
      <c r="D8175" s="36">
        <v>1</v>
      </c>
      <c r="F8175" s="41">
        <v>32875</v>
      </c>
      <c r="G8175" s="45" t="s">
        <v>106</v>
      </c>
      <c r="H8175" s="36">
        <v>0</v>
      </c>
      <c r="I8175" s="36">
        <v>1</v>
      </c>
    </row>
    <row r="8176" spans="1:9" x14ac:dyDescent="0.35">
      <c r="A8176" s="60" t="s">
        <v>23114</v>
      </c>
      <c r="B8176" s="44" t="s">
        <v>2395</v>
      </c>
      <c r="C8176" s="37">
        <v>0.75</v>
      </c>
      <c r="D8176" s="37">
        <v>1</v>
      </c>
      <c r="F8176" s="40">
        <v>32876</v>
      </c>
      <c r="G8176" s="44" t="s">
        <v>106</v>
      </c>
      <c r="H8176" s="37">
        <v>0</v>
      </c>
      <c r="I8176" s="37">
        <v>1</v>
      </c>
    </row>
    <row r="8177" spans="1:9" x14ac:dyDescent="0.35">
      <c r="A8177" s="61" t="s">
        <v>23115</v>
      </c>
      <c r="B8177" s="45" t="s">
        <v>2395</v>
      </c>
      <c r="C8177" s="36">
        <v>0.75</v>
      </c>
      <c r="D8177" s="36">
        <v>1</v>
      </c>
      <c r="F8177" s="41">
        <v>32877</v>
      </c>
      <c r="G8177" s="45" t="s">
        <v>6370</v>
      </c>
      <c r="H8177" s="36">
        <v>0</v>
      </c>
      <c r="I8177" s="36">
        <v>1</v>
      </c>
    </row>
    <row r="8178" spans="1:9" x14ac:dyDescent="0.35">
      <c r="A8178" s="60" t="s">
        <v>23120</v>
      </c>
      <c r="B8178" s="44" t="s">
        <v>469</v>
      </c>
      <c r="C8178" s="37">
        <v>0.75</v>
      </c>
      <c r="D8178" s="37">
        <v>1</v>
      </c>
      <c r="F8178" s="40">
        <v>32878</v>
      </c>
      <c r="G8178" s="44" t="s">
        <v>522</v>
      </c>
      <c r="H8178" s="37">
        <v>0</v>
      </c>
      <c r="I8178" s="37">
        <v>1</v>
      </c>
    </row>
    <row r="8179" spans="1:9" x14ac:dyDescent="0.35">
      <c r="A8179" s="61" t="s">
        <v>23121</v>
      </c>
      <c r="B8179" s="45" t="s">
        <v>469</v>
      </c>
      <c r="C8179" s="36">
        <v>0.75</v>
      </c>
      <c r="D8179" s="36">
        <v>1</v>
      </c>
      <c r="F8179" s="41">
        <v>32879</v>
      </c>
      <c r="G8179" s="45" t="s">
        <v>6371</v>
      </c>
      <c r="H8179" s="36">
        <v>0</v>
      </c>
      <c r="I8179" s="36">
        <v>1</v>
      </c>
    </row>
    <row r="8180" spans="1:9" x14ac:dyDescent="0.35">
      <c r="A8180" s="60" t="s">
        <v>23122</v>
      </c>
      <c r="B8180" s="44" t="s">
        <v>5504</v>
      </c>
      <c r="C8180" s="37">
        <v>0.75</v>
      </c>
      <c r="D8180" s="37">
        <v>1</v>
      </c>
      <c r="F8180" s="40">
        <v>32880</v>
      </c>
      <c r="G8180" s="44" t="s">
        <v>5752</v>
      </c>
      <c r="H8180" s="37">
        <v>0</v>
      </c>
      <c r="I8180" s="37">
        <v>1</v>
      </c>
    </row>
    <row r="8181" spans="1:9" x14ac:dyDescent="0.35">
      <c r="A8181" s="61" t="s">
        <v>23123</v>
      </c>
      <c r="B8181" s="45" t="s">
        <v>80</v>
      </c>
      <c r="C8181" s="36">
        <v>0.75</v>
      </c>
      <c r="D8181" s="36">
        <v>1</v>
      </c>
      <c r="F8181" s="41">
        <v>32881</v>
      </c>
      <c r="G8181" s="45" t="s">
        <v>6372</v>
      </c>
      <c r="H8181" s="36">
        <v>0</v>
      </c>
      <c r="I8181" s="36">
        <v>0</v>
      </c>
    </row>
    <row r="8182" spans="1:9" x14ac:dyDescent="0.35">
      <c r="A8182" s="60" t="s">
        <v>23124</v>
      </c>
      <c r="B8182" s="44" t="s">
        <v>80</v>
      </c>
      <c r="C8182" s="37">
        <v>0.75</v>
      </c>
      <c r="D8182" s="37">
        <v>1</v>
      </c>
      <c r="F8182" s="40">
        <v>32882</v>
      </c>
      <c r="G8182" s="44" t="s">
        <v>2671</v>
      </c>
      <c r="H8182" s="37">
        <v>0</v>
      </c>
      <c r="I8182" s="37">
        <v>1</v>
      </c>
    </row>
    <row r="8183" spans="1:9" x14ac:dyDescent="0.35">
      <c r="A8183" s="61" t="s">
        <v>23126</v>
      </c>
      <c r="B8183" s="45" t="s">
        <v>319</v>
      </c>
      <c r="C8183" s="36">
        <v>0.75</v>
      </c>
      <c r="D8183" s="36">
        <v>1</v>
      </c>
      <c r="F8183" s="41">
        <v>32883</v>
      </c>
      <c r="G8183" s="45" t="s">
        <v>723</v>
      </c>
      <c r="H8183" s="36">
        <v>0</v>
      </c>
      <c r="I8183" s="36">
        <v>1</v>
      </c>
    </row>
    <row r="8184" spans="1:9" x14ac:dyDescent="0.35">
      <c r="A8184" s="60" t="s">
        <v>23127</v>
      </c>
      <c r="B8184" s="44" t="s">
        <v>620</v>
      </c>
      <c r="C8184" s="37">
        <v>0.75</v>
      </c>
      <c r="D8184" s="37">
        <v>1</v>
      </c>
      <c r="F8184" s="40">
        <v>32884</v>
      </c>
      <c r="G8184" s="44" t="s">
        <v>723</v>
      </c>
      <c r="H8184" s="37">
        <v>0</v>
      </c>
      <c r="I8184" s="37">
        <v>1</v>
      </c>
    </row>
    <row r="8185" spans="1:9" x14ac:dyDescent="0.35">
      <c r="A8185" s="61" t="s">
        <v>23128</v>
      </c>
      <c r="B8185" s="45" t="s">
        <v>881</v>
      </c>
      <c r="C8185" s="36">
        <v>0.75</v>
      </c>
      <c r="D8185" s="36">
        <v>1</v>
      </c>
      <c r="F8185" s="41">
        <v>32885</v>
      </c>
      <c r="G8185" s="45" t="s">
        <v>2585</v>
      </c>
      <c r="H8185" s="36">
        <v>0</v>
      </c>
      <c r="I8185" s="36">
        <v>1</v>
      </c>
    </row>
    <row r="8186" spans="1:9" x14ac:dyDescent="0.35">
      <c r="A8186" s="60" t="s">
        <v>23129</v>
      </c>
      <c r="B8186" s="44" t="s">
        <v>881</v>
      </c>
      <c r="C8186" s="37">
        <v>0.75</v>
      </c>
      <c r="D8186" s="37">
        <v>1</v>
      </c>
      <c r="F8186" s="40">
        <v>32886</v>
      </c>
      <c r="G8186" s="44" t="s">
        <v>2586</v>
      </c>
      <c r="H8186" s="37">
        <v>0</v>
      </c>
      <c r="I8186" s="37">
        <v>0</v>
      </c>
    </row>
    <row r="8187" spans="1:9" x14ac:dyDescent="0.35">
      <c r="A8187" s="61" t="s">
        <v>23130</v>
      </c>
      <c r="B8187" s="45" t="s">
        <v>881</v>
      </c>
      <c r="C8187" s="36">
        <v>0.75</v>
      </c>
      <c r="D8187" s="36">
        <v>1</v>
      </c>
      <c r="F8187" s="41">
        <v>32887</v>
      </c>
      <c r="G8187" s="45" t="s">
        <v>2586</v>
      </c>
      <c r="H8187" s="36">
        <v>0</v>
      </c>
      <c r="I8187" s="36">
        <v>1</v>
      </c>
    </row>
    <row r="8188" spans="1:9" x14ac:dyDescent="0.35">
      <c r="A8188" s="60" t="s">
        <v>23131</v>
      </c>
      <c r="B8188" s="44" t="s">
        <v>5505</v>
      </c>
      <c r="C8188" s="37">
        <v>0.75</v>
      </c>
      <c r="D8188" s="37">
        <v>1</v>
      </c>
      <c r="F8188" s="40">
        <v>32888</v>
      </c>
      <c r="G8188" s="44" t="s">
        <v>5047</v>
      </c>
      <c r="H8188" s="37">
        <v>0</v>
      </c>
      <c r="I8188" s="37">
        <v>0</v>
      </c>
    </row>
    <row r="8189" spans="1:9" x14ac:dyDescent="0.35">
      <c r="A8189" s="61" t="s">
        <v>23132</v>
      </c>
      <c r="B8189" s="45" t="s">
        <v>1639</v>
      </c>
      <c r="C8189" s="36">
        <v>0.75</v>
      </c>
      <c r="D8189" s="36">
        <v>1</v>
      </c>
      <c r="F8189" s="41">
        <v>32889</v>
      </c>
      <c r="G8189" s="45" t="s">
        <v>4727</v>
      </c>
      <c r="H8189" s="36">
        <v>0</v>
      </c>
      <c r="I8189" s="36">
        <v>0</v>
      </c>
    </row>
    <row r="8190" spans="1:9" x14ac:dyDescent="0.35">
      <c r="A8190" s="60" t="s">
        <v>23133</v>
      </c>
      <c r="B8190" s="44" t="s">
        <v>1639</v>
      </c>
      <c r="C8190" s="37">
        <v>0.75</v>
      </c>
      <c r="D8190" s="37">
        <v>1</v>
      </c>
      <c r="F8190" s="40">
        <v>32890</v>
      </c>
      <c r="G8190" s="44" t="s">
        <v>1672</v>
      </c>
      <c r="H8190" s="37">
        <v>0</v>
      </c>
      <c r="I8190" s="37">
        <v>1</v>
      </c>
    </row>
    <row r="8191" spans="1:9" x14ac:dyDescent="0.35">
      <c r="A8191" s="61" t="s">
        <v>23134</v>
      </c>
      <c r="B8191" s="45" t="s">
        <v>1639</v>
      </c>
      <c r="C8191" s="36">
        <v>0.75</v>
      </c>
      <c r="D8191" s="36">
        <v>1</v>
      </c>
      <c r="F8191" s="41">
        <v>32891</v>
      </c>
      <c r="G8191" s="45" t="s">
        <v>3177</v>
      </c>
      <c r="H8191" s="36">
        <v>0</v>
      </c>
      <c r="I8191" s="36">
        <v>1</v>
      </c>
    </row>
    <row r="8192" spans="1:9" x14ac:dyDescent="0.35">
      <c r="A8192" s="60" t="s">
        <v>23136</v>
      </c>
      <c r="B8192" s="44" t="s">
        <v>1639</v>
      </c>
      <c r="C8192" s="37">
        <v>0.75</v>
      </c>
      <c r="D8192" s="37">
        <v>1</v>
      </c>
      <c r="F8192" s="40">
        <v>32892</v>
      </c>
      <c r="G8192" s="44" t="s">
        <v>3177</v>
      </c>
      <c r="H8192" s="37">
        <v>0</v>
      </c>
      <c r="I8192" s="37">
        <v>0</v>
      </c>
    </row>
    <row r="8193" spans="1:9" x14ac:dyDescent="0.35">
      <c r="A8193" s="61" t="s">
        <v>23138</v>
      </c>
      <c r="B8193" s="45" t="s">
        <v>1639</v>
      </c>
      <c r="C8193" s="36">
        <v>0.75</v>
      </c>
      <c r="D8193" s="36">
        <v>1</v>
      </c>
      <c r="F8193" s="41">
        <v>32893</v>
      </c>
      <c r="G8193" s="45" t="s">
        <v>2190</v>
      </c>
      <c r="H8193" s="36">
        <v>0</v>
      </c>
      <c r="I8193" s="36">
        <v>1</v>
      </c>
    </row>
    <row r="8194" spans="1:9" x14ac:dyDescent="0.35">
      <c r="A8194" s="60" t="s">
        <v>23139</v>
      </c>
      <c r="B8194" s="44" t="s">
        <v>1639</v>
      </c>
      <c r="C8194" s="37">
        <v>0.75</v>
      </c>
      <c r="D8194" s="37">
        <v>1</v>
      </c>
      <c r="F8194" s="40">
        <v>32894</v>
      </c>
      <c r="G8194" s="44" t="s">
        <v>2190</v>
      </c>
      <c r="H8194" s="37">
        <v>0</v>
      </c>
      <c r="I8194" s="37">
        <v>0</v>
      </c>
    </row>
    <row r="8195" spans="1:9" x14ac:dyDescent="0.35">
      <c r="A8195" s="61" t="s">
        <v>23140</v>
      </c>
      <c r="B8195" s="45" t="s">
        <v>1639</v>
      </c>
      <c r="C8195" s="36">
        <v>0.75</v>
      </c>
      <c r="D8195" s="36">
        <v>1</v>
      </c>
      <c r="F8195" s="41">
        <v>32895</v>
      </c>
      <c r="G8195" s="45" t="s">
        <v>5539</v>
      </c>
      <c r="H8195" s="36">
        <v>0</v>
      </c>
      <c r="I8195" s="36">
        <v>0</v>
      </c>
    </row>
    <row r="8196" spans="1:9" x14ac:dyDescent="0.35">
      <c r="A8196" s="60" t="s">
        <v>23141</v>
      </c>
      <c r="B8196" s="44" t="s">
        <v>1639</v>
      </c>
      <c r="C8196" s="37">
        <v>0.75</v>
      </c>
      <c r="D8196" s="37">
        <v>1</v>
      </c>
      <c r="F8196" s="40">
        <v>32896</v>
      </c>
      <c r="G8196" s="44" t="s">
        <v>5668</v>
      </c>
      <c r="H8196" s="37">
        <v>0</v>
      </c>
      <c r="I8196" s="37">
        <v>0</v>
      </c>
    </row>
    <row r="8197" spans="1:9" x14ac:dyDescent="0.35">
      <c r="A8197" s="61" t="s">
        <v>23142</v>
      </c>
      <c r="B8197" s="45" t="s">
        <v>1639</v>
      </c>
      <c r="C8197" s="36">
        <v>0.75</v>
      </c>
      <c r="D8197" s="36">
        <v>1</v>
      </c>
      <c r="F8197" s="41">
        <v>32897</v>
      </c>
      <c r="G8197" s="45" t="s">
        <v>5668</v>
      </c>
      <c r="H8197" s="36">
        <v>0</v>
      </c>
      <c r="I8197" s="36">
        <v>0</v>
      </c>
    </row>
    <row r="8198" spans="1:9" x14ac:dyDescent="0.35">
      <c r="A8198" s="60" t="s">
        <v>23143</v>
      </c>
      <c r="B8198" s="44" t="s">
        <v>885</v>
      </c>
      <c r="C8198" s="37">
        <v>0.75</v>
      </c>
      <c r="D8198" s="37">
        <v>1</v>
      </c>
      <c r="F8198" s="40">
        <v>32898</v>
      </c>
      <c r="G8198" s="44" t="s">
        <v>5669</v>
      </c>
      <c r="H8198" s="37">
        <v>0</v>
      </c>
      <c r="I8198" s="37">
        <v>0</v>
      </c>
    </row>
    <row r="8199" spans="1:9" x14ac:dyDescent="0.35">
      <c r="A8199" s="61" t="s">
        <v>23144</v>
      </c>
      <c r="B8199" s="45" t="s">
        <v>864</v>
      </c>
      <c r="C8199" s="36">
        <v>0.75</v>
      </c>
      <c r="D8199" s="36">
        <v>1</v>
      </c>
      <c r="F8199" s="41">
        <v>32899</v>
      </c>
      <c r="G8199" s="45" t="s">
        <v>6373</v>
      </c>
      <c r="H8199" s="36">
        <v>0</v>
      </c>
      <c r="I8199" s="36">
        <v>1</v>
      </c>
    </row>
    <row r="8200" spans="1:9" x14ac:dyDescent="0.35">
      <c r="A8200" s="60" t="s">
        <v>23145</v>
      </c>
      <c r="B8200" s="44" t="s">
        <v>882</v>
      </c>
      <c r="C8200" s="37">
        <v>0.75</v>
      </c>
      <c r="D8200" s="37">
        <v>1</v>
      </c>
      <c r="F8200" s="40">
        <v>32900</v>
      </c>
      <c r="G8200" s="44" t="s">
        <v>6373</v>
      </c>
      <c r="H8200" s="37">
        <v>0</v>
      </c>
      <c r="I8200" s="37">
        <v>1</v>
      </c>
    </row>
    <row r="8201" spans="1:9" x14ac:dyDescent="0.35">
      <c r="A8201" s="61" t="s">
        <v>23147</v>
      </c>
      <c r="B8201" s="45" t="s">
        <v>401</v>
      </c>
      <c r="C8201" s="36">
        <v>0.75</v>
      </c>
      <c r="D8201" s="36">
        <v>1</v>
      </c>
      <c r="F8201" s="41">
        <v>32901</v>
      </c>
      <c r="G8201" s="45" t="s">
        <v>882</v>
      </c>
      <c r="H8201" s="36">
        <v>0</v>
      </c>
      <c r="I8201" s="36">
        <v>1</v>
      </c>
    </row>
    <row r="8202" spans="1:9" x14ac:dyDescent="0.35">
      <c r="A8202" s="60" t="s">
        <v>23148</v>
      </c>
      <c r="B8202" s="44" t="s">
        <v>5208</v>
      </c>
      <c r="C8202" s="37">
        <v>0.75</v>
      </c>
      <c r="D8202" s="37">
        <v>1</v>
      </c>
      <c r="F8202" s="40">
        <v>32902</v>
      </c>
      <c r="G8202" s="44" t="s">
        <v>882</v>
      </c>
      <c r="H8202" s="37">
        <v>0</v>
      </c>
      <c r="I8202" s="37">
        <v>1</v>
      </c>
    </row>
    <row r="8203" spans="1:9" x14ac:dyDescent="0.35">
      <c r="A8203" s="61" t="s">
        <v>23149</v>
      </c>
      <c r="B8203" s="45" t="s">
        <v>180</v>
      </c>
      <c r="C8203" s="36">
        <v>0.75</v>
      </c>
      <c r="D8203" s="36">
        <v>1</v>
      </c>
      <c r="F8203" s="41">
        <v>32903</v>
      </c>
      <c r="G8203" s="45" t="s">
        <v>882</v>
      </c>
      <c r="H8203" s="36">
        <v>0</v>
      </c>
      <c r="I8203" s="36">
        <v>1</v>
      </c>
    </row>
    <row r="8204" spans="1:9" x14ac:dyDescent="0.35">
      <c r="A8204" s="60" t="s">
        <v>23151</v>
      </c>
      <c r="B8204" s="44" t="s">
        <v>1684</v>
      </c>
      <c r="C8204" s="37">
        <v>0.75</v>
      </c>
      <c r="D8204" s="37">
        <v>1</v>
      </c>
      <c r="F8204" s="40">
        <v>32904</v>
      </c>
      <c r="G8204" s="44" t="s">
        <v>882</v>
      </c>
      <c r="H8204" s="37">
        <v>0</v>
      </c>
      <c r="I8204" s="37">
        <v>1</v>
      </c>
    </row>
    <row r="8205" spans="1:9" x14ac:dyDescent="0.35">
      <c r="A8205" s="61" t="s">
        <v>23152</v>
      </c>
      <c r="B8205" s="45" t="s">
        <v>882</v>
      </c>
      <c r="C8205" s="36">
        <v>0.75</v>
      </c>
      <c r="D8205" s="36">
        <v>1</v>
      </c>
      <c r="F8205" s="41">
        <v>32905</v>
      </c>
      <c r="G8205" s="45" t="s">
        <v>4040</v>
      </c>
      <c r="H8205" s="36">
        <v>0</v>
      </c>
      <c r="I8205" s="36">
        <v>1</v>
      </c>
    </row>
    <row r="8206" spans="1:9" x14ac:dyDescent="0.35">
      <c r="A8206" s="60" t="s">
        <v>23153</v>
      </c>
      <c r="B8206" s="44" t="s">
        <v>620</v>
      </c>
      <c r="C8206" s="37">
        <v>0.75</v>
      </c>
      <c r="D8206" s="37">
        <v>0</v>
      </c>
      <c r="F8206" s="40">
        <v>32906</v>
      </c>
      <c r="G8206" s="44" t="s">
        <v>4040</v>
      </c>
      <c r="H8206" s="37">
        <v>0</v>
      </c>
      <c r="I8206" s="37">
        <v>1</v>
      </c>
    </row>
    <row r="8207" spans="1:9" x14ac:dyDescent="0.35">
      <c r="A8207" s="61" t="s">
        <v>23155</v>
      </c>
      <c r="B8207" s="45" t="s">
        <v>469</v>
      </c>
      <c r="C8207" s="36">
        <v>0.75</v>
      </c>
      <c r="D8207" s="36">
        <v>1</v>
      </c>
      <c r="F8207" s="41">
        <v>32907</v>
      </c>
      <c r="G8207" s="45" t="s">
        <v>4040</v>
      </c>
      <c r="H8207" s="36">
        <v>0</v>
      </c>
      <c r="I8207" s="36">
        <v>1</v>
      </c>
    </row>
    <row r="8208" spans="1:9" x14ac:dyDescent="0.35">
      <c r="A8208" s="60" t="s">
        <v>23157</v>
      </c>
      <c r="B8208" s="44" t="s">
        <v>5506</v>
      </c>
      <c r="C8208" s="37">
        <v>0.75</v>
      </c>
      <c r="D8208" s="37">
        <v>1</v>
      </c>
      <c r="F8208" s="40">
        <v>32908</v>
      </c>
      <c r="G8208" s="44" t="s">
        <v>4040</v>
      </c>
      <c r="H8208" s="37">
        <v>0</v>
      </c>
      <c r="I8208" s="37">
        <v>1</v>
      </c>
    </row>
    <row r="8209" spans="1:9" x14ac:dyDescent="0.35">
      <c r="A8209" s="61" t="s">
        <v>23158</v>
      </c>
      <c r="B8209" s="45" t="s">
        <v>5507</v>
      </c>
      <c r="C8209" s="36">
        <v>0.75</v>
      </c>
      <c r="D8209" s="36">
        <v>1</v>
      </c>
      <c r="F8209" s="41">
        <v>32909</v>
      </c>
      <c r="G8209" s="45" t="s">
        <v>6315</v>
      </c>
      <c r="H8209" s="36">
        <v>0</v>
      </c>
      <c r="I8209" s="36">
        <v>1</v>
      </c>
    </row>
    <row r="8210" spans="1:9" x14ac:dyDescent="0.35">
      <c r="A8210" s="60" t="s">
        <v>23159</v>
      </c>
      <c r="B8210" s="44" t="s">
        <v>5507</v>
      </c>
      <c r="C8210" s="37">
        <v>0.75</v>
      </c>
      <c r="D8210" s="37">
        <v>1</v>
      </c>
      <c r="F8210" s="40">
        <v>32910</v>
      </c>
      <c r="G8210" s="44" t="s">
        <v>6374</v>
      </c>
      <c r="H8210" s="37">
        <v>0</v>
      </c>
      <c r="I8210" s="37">
        <v>1</v>
      </c>
    </row>
    <row r="8211" spans="1:9" x14ac:dyDescent="0.35">
      <c r="A8211" s="61" t="s">
        <v>23160</v>
      </c>
      <c r="B8211" s="45" t="s">
        <v>5508</v>
      </c>
      <c r="C8211" s="36">
        <v>0.75</v>
      </c>
      <c r="D8211" s="36">
        <v>1</v>
      </c>
      <c r="F8211" s="41">
        <v>32911</v>
      </c>
      <c r="G8211" s="45" t="s">
        <v>5628</v>
      </c>
      <c r="H8211" s="36">
        <v>0</v>
      </c>
      <c r="I8211" s="36">
        <v>1</v>
      </c>
    </row>
    <row r="8212" spans="1:9" x14ac:dyDescent="0.35">
      <c r="A8212" s="60" t="s">
        <v>23161</v>
      </c>
      <c r="B8212" s="44" t="s">
        <v>5509</v>
      </c>
      <c r="C8212" s="37">
        <v>0.75</v>
      </c>
      <c r="D8212" s="37">
        <v>1</v>
      </c>
      <c r="F8212" s="40">
        <v>32913</v>
      </c>
      <c r="G8212" s="44" t="s">
        <v>417</v>
      </c>
      <c r="H8212" s="37">
        <v>0</v>
      </c>
      <c r="I8212" s="37">
        <v>1</v>
      </c>
    </row>
    <row r="8213" spans="1:9" x14ac:dyDescent="0.35">
      <c r="A8213" s="61" t="s">
        <v>23163</v>
      </c>
      <c r="B8213" s="45" t="s">
        <v>5511</v>
      </c>
      <c r="C8213" s="36">
        <v>0.75</v>
      </c>
      <c r="D8213" s="36">
        <v>1</v>
      </c>
      <c r="F8213" s="41">
        <v>32916</v>
      </c>
      <c r="G8213" s="45" t="s">
        <v>6377</v>
      </c>
      <c r="H8213" s="36">
        <v>0</v>
      </c>
      <c r="I8213" s="36">
        <v>1</v>
      </c>
    </row>
    <row r="8214" spans="1:9" x14ac:dyDescent="0.35">
      <c r="A8214" s="60" t="s">
        <v>23164</v>
      </c>
      <c r="B8214" s="44" t="s">
        <v>5512</v>
      </c>
      <c r="C8214" s="37">
        <v>0.75</v>
      </c>
      <c r="D8214" s="37">
        <v>1</v>
      </c>
      <c r="F8214" s="40">
        <v>32917</v>
      </c>
      <c r="G8214" s="44" t="s">
        <v>6378</v>
      </c>
      <c r="H8214" s="37">
        <v>0</v>
      </c>
      <c r="I8214" s="37">
        <v>1</v>
      </c>
    </row>
    <row r="8215" spans="1:9" x14ac:dyDescent="0.35">
      <c r="A8215" s="61" t="s">
        <v>23165</v>
      </c>
      <c r="B8215" s="45" t="s">
        <v>5513</v>
      </c>
      <c r="C8215" s="36">
        <v>0.75</v>
      </c>
      <c r="D8215" s="36">
        <v>1</v>
      </c>
      <c r="F8215" s="41">
        <v>32918</v>
      </c>
      <c r="G8215" s="45" t="s">
        <v>6379</v>
      </c>
      <c r="H8215" s="36">
        <v>0</v>
      </c>
      <c r="I8215" s="36">
        <v>1</v>
      </c>
    </row>
    <row r="8216" spans="1:9" x14ac:dyDescent="0.35">
      <c r="A8216" s="60" t="s">
        <v>23166</v>
      </c>
      <c r="B8216" s="44" t="s">
        <v>5514</v>
      </c>
      <c r="C8216" s="37">
        <v>0.75</v>
      </c>
      <c r="D8216" s="37">
        <v>1</v>
      </c>
      <c r="F8216" s="40">
        <v>32919</v>
      </c>
      <c r="G8216" s="44" t="s">
        <v>6380</v>
      </c>
      <c r="H8216" s="37">
        <v>0</v>
      </c>
      <c r="I8216" s="37">
        <v>1</v>
      </c>
    </row>
    <row r="8217" spans="1:9" x14ac:dyDescent="0.35">
      <c r="A8217" s="61" t="s">
        <v>23167</v>
      </c>
      <c r="B8217" s="45" t="s">
        <v>5515</v>
      </c>
      <c r="C8217" s="36">
        <v>0.75</v>
      </c>
      <c r="D8217" s="36">
        <v>1</v>
      </c>
      <c r="F8217" s="41">
        <v>32920</v>
      </c>
      <c r="G8217" s="45" t="s">
        <v>6381</v>
      </c>
      <c r="H8217" s="36">
        <v>0</v>
      </c>
      <c r="I8217" s="36">
        <v>1</v>
      </c>
    </row>
    <row r="8218" spans="1:9" x14ac:dyDescent="0.35">
      <c r="A8218" s="60" t="s">
        <v>23168</v>
      </c>
      <c r="B8218" s="44" t="s">
        <v>5516</v>
      </c>
      <c r="C8218" s="37">
        <v>0.75</v>
      </c>
      <c r="D8218" s="37">
        <v>1</v>
      </c>
      <c r="F8218" s="40">
        <v>32921</v>
      </c>
      <c r="G8218" s="44" t="s">
        <v>6382</v>
      </c>
      <c r="H8218" s="37">
        <v>0</v>
      </c>
      <c r="I8218" s="37">
        <v>1</v>
      </c>
    </row>
    <row r="8219" spans="1:9" x14ac:dyDescent="0.35">
      <c r="A8219" s="61" t="s">
        <v>23169</v>
      </c>
      <c r="B8219" s="45" t="s">
        <v>602</v>
      </c>
      <c r="C8219" s="36">
        <v>0.75</v>
      </c>
      <c r="D8219" s="36">
        <v>1</v>
      </c>
      <c r="F8219" s="41">
        <v>32922</v>
      </c>
      <c r="G8219" s="45" t="s">
        <v>6382</v>
      </c>
      <c r="H8219" s="36">
        <v>0</v>
      </c>
      <c r="I8219" s="36">
        <v>1</v>
      </c>
    </row>
    <row r="8220" spans="1:9" x14ac:dyDescent="0.35">
      <c r="A8220" s="60" t="s">
        <v>23170</v>
      </c>
      <c r="B8220" s="44" t="s">
        <v>5517</v>
      </c>
      <c r="C8220" s="37">
        <v>0.75</v>
      </c>
      <c r="D8220" s="37">
        <v>1</v>
      </c>
      <c r="F8220" s="40">
        <v>32923</v>
      </c>
      <c r="G8220" s="44" t="s">
        <v>6383</v>
      </c>
      <c r="H8220" s="37">
        <v>0</v>
      </c>
      <c r="I8220" s="37">
        <v>1</v>
      </c>
    </row>
    <row r="8221" spans="1:9" x14ac:dyDescent="0.35">
      <c r="A8221" s="61" t="s">
        <v>23171</v>
      </c>
      <c r="B8221" s="45" t="s">
        <v>5518</v>
      </c>
      <c r="C8221" s="36">
        <v>0.75</v>
      </c>
      <c r="D8221" s="36">
        <v>1</v>
      </c>
      <c r="F8221" s="41">
        <v>32924</v>
      </c>
      <c r="G8221" s="45" t="s">
        <v>6384</v>
      </c>
      <c r="H8221" s="36">
        <v>0</v>
      </c>
      <c r="I8221" s="36">
        <v>1</v>
      </c>
    </row>
    <row r="8222" spans="1:9" x14ac:dyDescent="0.35">
      <c r="A8222" s="60" t="s">
        <v>23172</v>
      </c>
      <c r="B8222" s="44" t="s">
        <v>5519</v>
      </c>
      <c r="C8222" s="37">
        <v>0.75</v>
      </c>
      <c r="D8222" s="37">
        <v>1</v>
      </c>
      <c r="F8222" s="40">
        <v>32925</v>
      </c>
      <c r="G8222" s="44" t="s">
        <v>6385</v>
      </c>
      <c r="H8222" s="37">
        <v>0</v>
      </c>
      <c r="I8222" s="37">
        <v>1</v>
      </c>
    </row>
    <row r="8223" spans="1:9" x14ac:dyDescent="0.35">
      <c r="A8223" s="61" t="s">
        <v>23174</v>
      </c>
      <c r="B8223" s="45" t="s">
        <v>5520</v>
      </c>
      <c r="C8223" s="36">
        <v>0.75</v>
      </c>
      <c r="D8223" s="36">
        <v>1</v>
      </c>
      <c r="F8223" s="41">
        <v>32926</v>
      </c>
      <c r="G8223" s="45" t="s">
        <v>6386</v>
      </c>
      <c r="H8223" s="36">
        <v>0</v>
      </c>
      <c r="I8223" s="36">
        <v>1</v>
      </c>
    </row>
    <row r="8224" spans="1:9" x14ac:dyDescent="0.35">
      <c r="A8224" s="60" t="s">
        <v>23176</v>
      </c>
      <c r="B8224" s="44" t="s">
        <v>3448</v>
      </c>
      <c r="C8224" s="37">
        <v>0.75</v>
      </c>
      <c r="D8224" s="37">
        <v>0</v>
      </c>
      <c r="F8224" s="40">
        <v>32928</v>
      </c>
      <c r="G8224" s="44" t="s">
        <v>6388</v>
      </c>
      <c r="H8224" s="37">
        <v>0</v>
      </c>
      <c r="I8224" s="37">
        <v>1</v>
      </c>
    </row>
    <row r="8225" spans="1:9" x14ac:dyDescent="0.35">
      <c r="A8225" s="61" t="s">
        <v>23177</v>
      </c>
      <c r="B8225" s="45" t="s">
        <v>5522</v>
      </c>
      <c r="C8225" s="36">
        <v>0.75</v>
      </c>
      <c r="D8225" s="36">
        <v>1</v>
      </c>
      <c r="F8225" s="41">
        <v>32929</v>
      </c>
      <c r="G8225" s="45" t="s">
        <v>5166</v>
      </c>
      <c r="H8225" s="36">
        <v>0</v>
      </c>
      <c r="I8225" s="36">
        <v>1</v>
      </c>
    </row>
    <row r="8226" spans="1:9" x14ac:dyDescent="0.35">
      <c r="A8226" s="60" t="s">
        <v>23178</v>
      </c>
      <c r="B8226" s="44" t="s">
        <v>5523</v>
      </c>
      <c r="C8226" s="37">
        <v>0.75</v>
      </c>
      <c r="D8226" s="37">
        <v>1</v>
      </c>
      <c r="F8226" s="40">
        <v>32931</v>
      </c>
      <c r="G8226" s="44" t="s">
        <v>6390</v>
      </c>
      <c r="H8226" s="37">
        <v>0</v>
      </c>
      <c r="I8226" s="37">
        <v>1</v>
      </c>
    </row>
    <row r="8227" spans="1:9" x14ac:dyDescent="0.35">
      <c r="A8227" s="61" t="s">
        <v>23179</v>
      </c>
      <c r="B8227" s="45" t="s">
        <v>5524</v>
      </c>
      <c r="C8227" s="36">
        <v>0.75</v>
      </c>
      <c r="D8227" s="36">
        <v>1</v>
      </c>
      <c r="F8227" s="41">
        <v>32932</v>
      </c>
      <c r="G8227" s="45" t="s">
        <v>3710</v>
      </c>
      <c r="H8227" s="36">
        <v>0</v>
      </c>
      <c r="I8227" s="36">
        <v>1</v>
      </c>
    </row>
    <row r="8228" spans="1:9" x14ac:dyDescent="0.35">
      <c r="A8228" s="60" t="s">
        <v>23180</v>
      </c>
      <c r="B8228" s="44" t="s">
        <v>5525</v>
      </c>
      <c r="C8228" s="37">
        <v>0.75</v>
      </c>
      <c r="D8228" s="37">
        <v>1</v>
      </c>
      <c r="F8228" s="40">
        <v>32933</v>
      </c>
      <c r="G8228" s="44" t="s">
        <v>3710</v>
      </c>
      <c r="H8228" s="37">
        <v>0</v>
      </c>
      <c r="I8228" s="37">
        <v>1</v>
      </c>
    </row>
    <row r="8229" spans="1:9" x14ac:dyDescent="0.35">
      <c r="A8229" s="61" t="s">
        <v>23181</v>
      </c>
      <c r="B8229" s="45" t="s">
        <v>5526</v>
      </c>
      <c r="C8229" s="36">
        <v>0.75</v>
      </c>
      <c r="D8229" s="36">
        <v>1</v>
      </c>
      <c r="F8229" s="41">
        <v>32934</v>
      </c>
      <c r="G8229" s="45" t="s">
        <v>3577</v>
      </c>
      <c r="H8229" s="36">
        <v>0</v>
      </c>
      <c r="I8229" s="36">
        <v>1</v>
      </c>
    </row>
    <row r="8230" spans="1:9" x14ac:dyDescent="0.35">
      <c r="A8230" s="60" t="s">
        <v>23182</v>
      </c>
      <c r="B8230" s="44" t="s">
        <v>5527</v>
      </c>
      <c r="C8230" s="37">
        <v>0.75</v>
      </c>
      <c r="D8230" s="37">
        <v>1</v>
      </c>
      <c r="F8230" s="40">
        <v>32935</v>
      </c>
      <c r="G8230" s="44" t="s">
        <v>3577</v>
      </c>
      <c r="H8230" s="37">
        <v>0</v>
      </c>
      <c r="I8230" s="37">
        <v>1</v>
      </c>
    </row>
    <row r="8231" spans="1:9" x14ac:dyDescent="0.35">
      <c r="A8231" s="61" t="s">
        <v>23183</v>
      </c>
      <c r="B8231" s="45" t="s">
        <v>5528</v>
      </c>
      <c r="C8231" s="36">
        <v>0.75</v>
      </c>
      <c r="D8231" s="36">
        <v>1</v>
      </c>
      <c r="F8231" s="41">
        <v>32936</v>
      </c>
      <c r="G8231" s="45" t="s">
        <v>6391</v>
      </c>
      <c r="H8231" s="36">
        <v>0</v>
      </c>
      <c r="I8231" s="36">
        <v>1</v>
      </c>
    </row>
    <row r="8232" spans="1:9" x14ac:dyDescent="0.35">
      <c r="A8232" s="60" t="s">
        <v>23184</v>
      </c>
      <c r="B8232" s="44" t="s">
        <v>5528</v>
      </c>
      <c r="C8232" s="37">
        <v>0.75</v>
      </c>
      <c r="D8232" s="37">
        <v>1</v>
      </c>
      <c r="F8232" s="40">
        <v>32937</v>
      </c>
      <c r="G8232" s="44" t="s">
        <v>6391</v>
      </c>
      <c r="H8232" s="37">
        <v>0</v>
      </c>
      <c r="I8232" s="37">
        <v>1</v>
      </c>
    </row>
    <row r="8233" spans="1:9" x14ac:dyDescent="0.35">
      <c r="A8233" s="61" t="s">
        <v>23185</v>
      </c>
      <c r="B8233" s="45" t="s">
        <v>5529</v>
      </c>
      <c r="C8233" s="36">
        <v>0.75</v>
      </c>
      <c r="D8233" s="36">
        <v>1</v>
      </c>
      <c r="F8233" s="41">
        <v>32938</v>
      </c>
      <c r="G8233" s="45" t="s">
        <v>2675</v>
      </c>
      <c r="H8233" s="36">
        <v>0</v>
      </c>
      <c r="I8233" s="36">
        <v>1</v>
      </c>
    </row>
    <row r="8234" spans="1:9" x14ac:dyDescent="0.35">
      <c r="A8234" s="60" t="s">
        <v>23186</v>
      </c>
      <c r="B8234" s="44" t="s">
        <v>5529</v>
      </c>
      <c r="C8234" s="37">
        <v>0.75</v>
      </c>
      <c r="D8234" s="37">
        <v>1</v>
      </c>
      <c r="F8234" s="40">
        <v>32939</v>
      </c>
      <c r="G8234" s="44" t="s">
        <v>2075</v>
      </c>
      <c r="H8234" s="37">
        <v>0</v>
      </c>
      <c r="I8234" s="37">
        <v>1</v>
      </c>
    </row>
    <row r="8235" spans="1:9" x14ac:dyDescent="0.35">
      <c r="A8235" s="61" t="s">
        <v>23187</v>
      </c>
      <c r="B8235" s="45" t="s">
        <v>2586</v>
      </c>
      <c r="C8235" s="36">
        <v>0.75</v>
      </c>
      <c r="D8235" s="36">
        <v>0</v>
      </c>
      <c r="F8235" s="41">
        <v>32943</v>
      </c>
      <c r="G8235" s="45" t="s">
        <v>6392</v>
      </c>
      <c r="H8235" s="36">
        <v>0</v>
      </c>
      <c r="I8235" s="36">
        <v>1</v>
      </c>
    </row>
    <row r="8236" spans="1:9" x14ac:dyDescent="0.35">
      <c r="A8236" s="60" t="s">
        <v>23188</v>
      </c>
      <c r="B8236" s="44" t="s">
        <v>2586</v>
      </c>
      <c r="C8236" s="37">
        <v>0.75</v>
      </c>
      <c r="D8236" s="37">
        <v>0</v>
      </c>
      <c r="F8236" s="40">
        <v>32944</v>
      </c>
      <c r="G8236" s="44" t="s">
        <v>3155</v>
      </c>
      <c r="H8236" s="37">
        <v>0</v>
      </c>
      <c r="I8236" s="37">
        <v>1</v>
      </c>
    </row>
    <row r="8237" spans="1:9" x14ac:dyDescent="0.35">
      <c r="A8237" s="61" t="s">
        <v>23189</v>
      </c>
      <c r="B8237" s="45" t="s">
        <v>2586</v>
      </c>
      <c r="C8237" s="36">
        <v>0.75</v>
      </c>
      <c r="D8237" s="36">
        <v>0</v>
      </c>
      <c r="F8237" s="41">
        <v>32947</v>
      </c>
      <c r="G8237" s="45" t="s">
        <v>4185</v>
      </c>
      <c r="H8237" s="36">
        <v>0</v>
      </c>
      <c r="I8237" s="36">
        <v>1</v>
      </c>
    </row>
    <row r="8238" spans="1:9" x14ac:dyDescent="0.35">
      <c r="A8238" s="60" t="s">
        <v>23190</v>
      </c>
      <c r="B8238" s="44" t="s">
        <v>2586</v>
      </c>
      <c r="C8238" s="37">
        <v>0.75</v>
      </c>
      <c r="D8238" s="37">
        <v>1</v>
      </c>
      <c r="F8238" s="40">
        <v>32948</v>
      </c>
      <c r="G8238" s="44" t="s">
        <v>1401</v>
      </c>
      <c r="H8238" s="37">
        <v>0</v>
      </c>
      <c r="I8238" s="37">
        <v>1</v>
      </c>
    </row>
    <row r="8239" spans="1:9" x14ac:dyDescent="0.35">
      <c r="A8239" s="61" t="s">
        <v>23191</v>
      </c>
      <c r="B8239" s="45" t="s">
        <v>5530</v>
      </c>
      <c r="C8239" s="36">
        <v>0.75</v>
      </c>
      <c r="D8239" s="36">
        <v>1</v>
      </c>
      <c r="F8239" s="41">
        <v>32949</v>
      </c>
      <c r="G8239" s="45" t="s">
        <v>6393</v>
      </c>
      <c r="H8239" s="36">
        <v>0</v>
      </c>
      <c r="I8239" s="36">
        <v>1</v>
      </c>
    </row>
    <row r="8240" spans="1:9" x14ac:dyDescent="0.35">
      <c r="A8240" s="60" t="s">
        <v>23192</v>
      </c>
      <c r="B8240" s="44" t="s">
        <v>4255</v>
      </c>
      <c r="C8240" s="37">
        <v>0.75</v>
      </c>
      <c r="D8240" s="37">
        <v>1</v>
      </c>
      <c r="F8240" s="40">
        <v>32950</v>
      </c>
      <c r="G8240" s="44" t="s">
        <v>1604</v>
      </c>
      <c r="H8240" s="37">
        <v>0</v>
      </c>
      <c r="I8240" s="37">
        <v>1</v>
      </c>
    </row>
    <row r="8241" spans="1:9" x14ac:dyDescent="0.35">
      <c r="A8241" s="61" t="s">
        <v>23193</v>
      </c>
      <c r="B8241" s="45" t="s">
        <v>5531</v>
      </c>
      <c r="C8241" s="36">
        <v>0.75</v>
      </c>
      <c r="D8241" s="36">
        <v>1</v>
      </c>
      <c r="F8241" s="41">
        <v>32951</v>
      </c>
      <c r="G8241" s="45" t="s">
        <v>6394</v>
      </c>
      <c r="H8241" s="36">
        <v>0</v>
      </c>
      <c r="I8241" s="36">
        <v>1</v>
      </c>
    </row>
    <row r="8242" spans="1:9" x14ac:dyDescent="0.35">
      <c r="A8242" s="60" t="s">
        <v>23194</v>
      </c>
      <c r="B8242" s="44" t="s">
        <v>3819</v>
      </c>
      <c r="C8242" s="37">
        <v>0.75</v>
      </c>
      <c r="D8242" s="37">
        <v>1</v>
      </c>
      <c r="F8242" s="40">
        <v>32952</v>
      </c>
      <c r="G8242" s="44" t="s">
        <v>5665</v>
      </c>
      <c r="H8242" s="37">
        <v>0</v>
      </c>
      <c r="I8242" s="37">
        <v>0</v>
      </c>
    </row>
    <row r="8243" spans="1:9" x14ac:dyDescent="0.35">
      <c r="A8243" s="61" t="s">
        <v>23195</v>
      </c>
      <c r="B8243" s="45" t="s">
        <v>3819</v>
      </c>
      <c r="C8243" s="36">
        <v>0.75</v>
      </c>
      <c r="D8243" s="36">
        <v>1</v>
      </c>
      <c r="F8243" s="41">
        <v>32953</v>
      </c>
      <c r="G8243" s="45" t="s">
        <v>5665</v>
      </c>
      <c r="H8243" s="36">
        <v>0</v>
      </c>
      <c r="I8243" s="36">
        <v>0</v>
      </c>
    </row>
    <row r="8244" spans="1:9" x14ac:dyDescent="0.35">
      <c r="A8244" s="60" t="s">
        <v>23196</v>
      </c>
      <c r="B8244" s="44" t="s">
        <v>3643</v>
      </c>
      <c r="C8244" s="37">
        <v>0.75</v>
      </c>
      <c r="D8244" s="37">
        <v>1</v>
      </c>
      <c r="F8244" s="40">
        <v>32954</v>
      </c>
      <c r="G8244" s="44" t="s">
        <v>5665</v>
      </c>
      <c r="H8244" s="37">
        <v>0</v>
      </c>
      <c r="I8244" s="37">
        <v>0</v>
      </c>
    </row>
    <row r="8245" spans="1:9" x14ac:dyDescent="0.35">
      <c r="A8245" s="61" t="s">
        <v>23197</v>
      </c>
      <c r="B8245" s="45" t="s">
        <v>5532</v>
      </c>
      <c r="C8245" s="36">
        <v>0.75</v>
      </c>
      <c r="D8245" s="36">
        <v>1</v>
      </c>
      <c r="F8245" s="41">
        <v>32955</v>
      </c>
      <c r="G8245" s="45" t="s">
        <v>5665</v>
      </c>
      <c r="H8245" s="36">
        <v>0</v>
      </c>
      <c r="I8245" s="36">
        <v>0</v>
      </c>
    </row>
    <row r="8246" spans="1:9" x14ac:dyDescent="0.35">
      <c r="A8246" s="60" t="s">
        <v>23198</v>
      </c>
      <c r="B8246" s="44" t="s">
        <v>5533</v>
      </c>
      <c r="C8246" s="37">
        <v>0.75</v>
      </c>
      <c r="D8246" s="37">
        <v>1</v>
      </c>
      <c r="F8246" s="40">
        <v>32956</v>
      </c>
      <c r="G8246" s="44" t="s">
        <v>4600</v>
      </c>
      <c r="H8246" s="37">
        <v>0</v>
      </c>
      <c r="I8246" s="37">
        <v>0</v>
      </c>
    </row>
    <row r="8247" spans="1:9" x14ac:dyDescent="0.35">
      <c r="A8247" s="61" t="s">
        <v>23199</v>
      </c>
      <c r="B8247" s="45" t="s">
        <v>5534</v>
      </c>
      <c r="C8247" s="36">
        <v>0.75</v>
      </c>
      <c r="D8247" s="36">
        <v>1</v>
      </c>
      <c r="F8247" s="41">
        <v>32957</v>
      </c>
      <c r="G8247" s="45" t="s">
        <v>4600</v>
      </c>
      <c r="H8247" s="36">
        <v>0</v>
      </c>
      <c r="I8247" s="36">
        <v>0</v>
      </c>
    </row>
    <row r="8248" spans="1:9" x14ac:dyDescent="0.35">
      <c r="A8248" s="60" t="s">
        <v>23200</v>
      </c>
      <c r="B8248" s="44" t="s">
        <v>5535</v>
      </c>
      <c r="C8248" s="37">
        <v>0.75</v>
      </c>
      <c r="D8248" s="37">
        <v>1</v>
      </c>
      <c r="F8248" s="40">
        <v>32958</v>
      </c>
      <c r="G8248" s="44" t="s">
        <v>4600</v>
      </c>
      <c r="H8248" s="37">
        <v>0</v>
      </c>
      <c r="I8248" s="37">
        <v>0</v>
      </c>
    </row>
    <row r="8249" spans="1:9" x14ac:dyDescent="0.35">
      <c r="A8249" s="61" t="s">
        <v>23201</v>
      </c>
      <c r="B8249" s="45" t="s">
        <v>5535</v>
      </c>
      <c r="C8249" s="36">
        <v>0.75</v>
      </c>
      <c r="D8249" s="36">
        <v>1</v>
      </c>
      <c r="F8249" s="41">
        <v>32962</v>
      </c>
      <c r="G8249" s="45" t="s">
        <v>1717</v>
      </c>
      <c r="H8249" s="36">
        <v>0</v>
      </c>
      <c r="I8249" s="36">
        <v>0</v>
      </c>
    </row>
    <row r="8250" spans="1:9" x14ac:dyDescent="0.35">
      <c r="A8250" s="60" t="s">
        <v>23202</v>
      </c>
      <c r="B8250" s="44" t="s">
        <v>5536</v>
      </c>
      <c r="C8250" s="37">
        <v>0.75</v>
      </c>
      <c r="D8250" s="37">
        <v>1</v>
      </c>
      <c r="F8250" s="40">
        <v>32967</v>
      </c>
      <c r="G8250" s="44" t="s">
        <v>6399</v>
      </c>
      <c r="H8250" s="37">
        <v>0</v>
      </c>
      <c r="I8250" s="37">
        <v>1</v>
      </c>
    </row>
    <row r="8251" spans="1:9" x14ac:dyDescent="0.35">
      <c r="A8251" s="61" t="s">
        <v>23203</v>
      </c>
      <c r="B8251" s="45" t="s">
        <v>5536</v>
      </c>
      <c r="C8251" s="36">
        <v>0.75</v>
      </c>
      <c r="D8251" s="36">
        <v>1</v>
      </c>
      <c r="F8251" s="41">
        <v>32970</v>
      </c>
      <c r="G8251" s="45" t="s">
        <v>6400</v>
      </c>
      <c r="H8251" s="36">
        <v>0</v>
      </c>
      <c r="I8251" s="36">
        <v>1</v>
      </c>
    </row>
    <row r="8252" spans="1:9" x14ac:dyDescent="0.35">
      <c r="A8252" s="60" t="s">
        <v>23204</v>
      </c>
      <c r="B8252" s="44" t="s">
        <v>5537</v>
      </c>
      <c r="C8252" s="37">
        <v>0.75</v>
      </c>
      <c r="D8252" s="37">
        <v>1</v>
      </c>
      <c r="F8252" s="40">
        <v>32971</v>
      </c>
      <c r="G8252" s="44" t="s">
        <v>6339</v>
      </c>
      <c r="H8252" s="37">
        <v>0</v>
      </c>
      <c r="I8252" s="37">
        <v>0</v>
      </c>
    </row>
    <row r="8253" spans="1:9" x14ac:dyDescent="0.35">
      <c r="A8253" s="61" t="s">
        <v>23205</v>
      </c>
      <c r="B8253" s="45" t="s">
        <v>5538</v>
      </c>
      <c r="C8253" s="36">
        <v>0.75</v>
      </c>
      <c r="D8253" s="36">
        <v>1</v>
      </c>
      <c r="F8253" s="41">
        <v>32972</v>
      </c>
      <c r="G8253" s="45" t="s">
        <v>2828</v>
      </c>
      <c r="H8253" s="36">
        <v>0</v>
      </c>
      <c r="I8253" s="36">
        <v>1</v>
      </c>
    </row>
    <row r="8254" spans="1:9" x14ac:dyDescent="0.35">
      <c r="A8254" s="60" t="s">
        <v>23206</v>
      </c>
      <c r="B8254" s="44" t="s">
        <v>3200</v>
      </c>
      <c r="C8254" s="37">
        <v>0.75</v>
      </c>
      <c r="D8254" s="37">
        <v>1</v>
      </c>
      <c r="F8254" s="40">
        <v>32973</v>
      </c>
      <c r="G8254" s="44" t="s">
        <v>6401</v>
      </c>
      <c r="H8254" s="37">
        <v>0</v>
      </c>
      <c r="I8254" s="37">
        <v>1</v>
      </c>
    </row>
    <row r="8255" spans="1:9" x14ac:dyDescent="0.35">
      <c r="A8255" s="61" t="s">
        <v>23207</v>
      </c>
      <c r="B8255" s="45" t="s">
        <v>1586</v>
      </c>
      <c r="C8255" s="36">
        <v>0.75</v>
      </c>
      <c r="D8255" s="36">
        <v>1</v>
      </c>
      <c r="F8255" s="41">
        <v>32974</v>
      </c>
      <c r="G8255" s="45" t="s">
        <v>1031</v>
      </c>
      <c r="H8255" s="36">
        <v>0</v>
      </c>
      <c r="I8255" s="36">
        <v>1</v>
      </c>
    </row>
    <row r="8256" spans="1:9" x14ac:dyDescent="0.35">
      <c r="A8256" s="60" t="s">
        <v>23208</v>
      </c>
      <c r="B8256" s="44" t="s">
        <v>2568</v>
      </c>
      <c r="C8256" s="37">
        <v>0.75</v>
      </c>
      <c r="D8256" s="37">
        <v>1</v>
      </c>
      <c r="F8256" s="40">
        <v>32976</v>
      </c>
      <c r="G8256" s="44" t="s">
        <v>6403</v>
      </c>
      <c r="H8256" s="37">
        <v>0</v>
      </c>
      <c r="I8256" s="37">
        <v>1</v>
      </c>
    </row>
    <row r="8257" spans="1:9" x14ac:dyDescent="0.35">
      <c r="A8257" s="61" t="s">
        <v>23209</v>
      </c>
      <c r="B8257" s="45" t="s">
        <v>2568</v>
      </c>
      <c r="C8257" s="36">
        <v>0.75</v>
      </c>
      <c r="D8257" s="36">
        <v>1</v>
      </c>
      <c r="F8257" s="41">
        <v>32977</v>
      </c>
      <c r="G8257" s="45" t="s">
        <v>4868</v>
      </c>
      <c r="H8257" s="36">
        <v>0</v>
      </c>
      <c r="I8257" s="36">
        <v>1</v>
      </c>
    </row>
    <row r="8258" spans="1:9" x14ac:dyDescent="0.35">
      <c r="A8258" s="60" t="s">
        <v>23210</v>
      </c>
      <c r="B8258" s="44" t="s">
        <v>2568</v>
      </c>
      <c r="C8258" s="37">
        <v>0.75</v>
      </c>
      <c r="D8258" s="37">
        <v>1</v>
      </c>
      <c r="F8258" s="40">
        <v>32978</v>
      </c>
      <c r="G8258" s="44" t="s">
        <v>634</v>
      </c>
      <c r="H8258" s="37">
        <v>0</v>
      </c>
      <c r="I8258" s="37">
        <v>0</v>
      </c>
    </row>
    <row r="8259" spans="1:9" x14ac:dyDescent="0.35">
      <c r="A8259" s="61" t="s">
        <v>23211</v>
      </c>
      <c r="B8259" s="45" t="s">
        <v>2568</v>
      </c>
      <c r="C8259" s="36">
        <v>0.75</v>
      </c>
      <c r="D8259" s="36">
        <v>1</v>
      </c>
      <c r="F8259" s="41">
        <v>32979</v>
      </c>
      <c r="G8259" s="45" t="s">
        <v>6404</v>
      </c>
      <c r="H8259" s="36">
        <v>0</v>
      </c>
      <c r="I8259" s="36">
        <v>1</v>
      </c>
    </row>
    <row r="8260" spans="1:9" x14ac:dyDescent="0.35">
      <c r="A8260" s="60" t="s">
        <v>23212</v>
      </c>
      <c r="B8260" s="44" t="s">
        <v>2568</v>
      </c>
      <c r="C8260" s="37">
        <v>0.75</v>
      </c>
      <c r="D8260" s="37">
        <v>1</v>
      </c>
      <c r="F8260" s="40">
        <v>32981</v>
      </c>
      <c r="G8260" s="44" t="s">
        <v>3013</v>
      </c>
      <c r="H8260" s="37">
        <v>0</v>
      </c>
      <c r="I8260" s="37">
        <v>1</v>
      </c>
    </row>
    <row r="8261" spans="1:9" x14ac:dyDescent="0.35">
      <c r="A8261" s="61" t="s">
        <v>23213</v>
      </c>
      <c r="B8261" s="45" t="s">
        <v>2395</v>
      </c>
      <c r="C8261" s="36">
        <v>0.75</v>
      </c>
      <c r="D8261" s="36">
        <v>1</v>
      </c>
      <c r="F8261" s="41">
        <v>32982</v>
      </c>
      <c r="G8261" s="45" t="s">
        <v>6406</v>
      </c>
      <c r="H8261" s="36">
        <v>0</v>
      </c>
      <c r="I8261" s="36">
        <v>1</v>
      </c>
    </row>
    <row r="8262" spans="1:9" x14ac:dyDescent="0.35">
      <c r="A8262" s="60" t="s">
        <v>23214</v>
      </c>
      <c r="B8262" s="44" t="s">
        <v>856</v>
      </c>
      <c r="C8262" s="37">
        <v>0.75</v>
      </c>
      <c r="D8262" s="37">
        <v>1</v>
      </c>
      <c r="F8262" s="40">
        <v>32983</v>
      </c>
      <c r="G8262" s="44" t="s">
        <v>6407</v>
      </c>
      <c r="H8262" s="37">
        <v>0</v>
      </c>
      <c r="I8262" s="37">
        <v>1</v>
      </c>
    </row>
    <row r="8263" spans="1:9" x14ac:dyDescent="0.35">
      <c r="A8263" s="61" t="s">
        <v>23215</v>
      </c>
      <c r="B8263" s="45" t="s">
        <v>4943</v>
      </c>
      <c r="C8263" s="36">
        <v>0.75</v>
      </c>
      <c r="D8263" s="36">
        <v>1</v>
      </c>
      <c r="F8263" s="41">
        <v>32984</v>
      </c>
      <c r="G8263" s="45" t="s">
        <v>6408</v>
      </c>
      <c r="H8263" s="36">
        <v>0</v>
      </c>
      <c r="I8263" s="36">
        <v>1</v>
      </c>
    </row>
    <row r="8264" spans="1:9" x14ac:dyDescent="0.35">
      <c r="A8264" s="60" t="s">
        <v>23216</v>
      </c>
      <c r="B8264" s="44" t="s">
        <v>5539</v>
      </c>
      <c r="C8264" s="37">
        <v>0.75</v>
      </c>
      <c r="D8264" s="37">
        <v>0</v>
      </c>
      <c r="F8264" s="40">
        <v>32985</v>
      </c>
      <c r="G8264" s="44" t="s">
        <v>6408</v>
      </c>
      <c r="H8264" s="37">
        <v>0</v>
      </c>
      <c r="I8264" s="37">
        <v>1</v>
      </c>
    </row>
    <row r="8265" spans="1:9" x14ac:dyDescent="0.35">
      <c r="A8265" s="61" t="s">
        <v>23217</v>
      </c>
      <c r="B8265" s="45" t="s">
        <v>1267</v>
      </c>
      <c r="C8265" s="36">
        <v>0.75</v>
      </c>
      <c r="D8265" s="36">
        <v>1</v>
      </c>
      <c r="F8265" s="41">
        <v>32986</v>
      </c>
      <c r="G8265" s="45" t="s">
        <v>6409</v>
      </c>
      <c r="H8265" s="36">
        <v>0</v>
      </c>
      <c r="I8265" s="36">
        <v>1</v>
      </c>
    </row>
    <row r="8266" spans="1:9" x14ac:dyDescent="0.35">
      <c r="A8266" s="60" t="s">
        <v>23218</v>
      </c>
      <c r="B8266" s="44" t="s">
        <v>1350</v>
      </c>
      <c r="C8266" s="37">
        <v>0.75</v>
      </c>
      <c r="D8266" s="37">
        <v>0</v>
      </c>
      <c r="F8266" s="40">
        <v>32987</v>
      </c>
      <c r="G8266" s="44" t="s">
        <v>5241</v>
      </c>
      <c r="H8266" s="37">
        <v>0</v>
      </c>
      <c r="I8266" s="37">
        <v>1</v>
      </c>
    </row>
    <row r="8267" spans="1:9" x14ac:dyDescent="0.35">
      <c r="A8267" s="61" t="s">
        <v>23219</v>
      </c>
      <c r="B8267" s="45" t="s">
        <v>5540</v>
      </c>
      <c r="C8267" s="36">
        <v>0.75</v>
      </c>
      <c r="D8267" s="36">
        <v>1</v>
      </c>
      <c r="F8267" s="41">
        <v>32988</v>
      </c>
      <c r="G8267" s="45" t="s">
        <v>5241</v>
      </c>
      <c r="H8267" s="36">
        <v>0</v>
      </c>
      <c r="I8267" s="36">
        <v>1</v>
      </c>
    </row>
    <row r="8268" spans="1:9" x14ac:dyDescent="0.35">
      <c r="A8268" s="60" t="s">
        <v>23220</v>
      </c>
      <c r="B8268" s="44" t="s">
        <v>5541</v>
      </c>
      <c r="C8268" s="37">
        <v>0.75</v>
      </c>
      <c r="D8268" s="37">
        <v>1</v>
      </c>
      <c r="F8268" s="40">
        <v>32989</v>
      </c>
      <c r="G8268" s="44" t="s">
        <v>6410</v>
      </c>
      <c r="H8268" s="37">
        <v>0</v>
      </c>
      <c r="I8268" s="37">
        <v>1</v>
      </c>
    </row>
    <row r="8269" spans="1:9" x14ac:dyDescent="0.35">
      <c r="A8269" s="61" t="s">
        <v>23221</v>
      </c>
      <c r="B8269" s="45" t="s">
        <v>5542</v>
      </c>
      <c r="C8269" s="36">
        <v>0.75</v>
      </c>
      <c r="D8269" s="36">
        <v>1</v>
      </c>
      <c r="F8269" s="41">
        <v>32990</v>
      </c>
      <c r="G8269" s="45" t="s">
        <v>6411</v>
      </c>
      <c r="H8269" s="36">
        <v>0</v>
      </c>
      <c r="I8269" s="36">
        <v>1</v>
      </c>
    </row>
    <row r="8270" spans="1:9" x14ac:dyDescent="0.35">
      <c r="A8270" s="60" t="s">
        <v>23222</v>
      </c>
      <c r="B8270" s="44" t="s">
        <v>329</v>
      </c>
      <c r="C8270" s="37">
        <v>0.75</v>
      </c>
      <c r="D8270" s="37">
        <v>0</v>
      </c>
      <c r="F8270" s="40">
        <v>32991</v>
      </c>
      <c r="G8270" s="44" t="s">
        <v>6411</v>
      </c>
      <c r="H8270" s="37">
        <v>0</v>
      </c>
      <c r="I8270" s="37">
        <v>1</v>
      </c>
    </row>
    <row r="8271" spans="1:9" x14ac:dyDescent="0.35">
      <c r="A8271" s="61" t="s">
        <v>23223</v>
      </c>
      <c r="B8271" s="45" t="s">
        <v>5543</v>
      </c>
      <c r="C8271" s="36">
        <v>0.75</v>
      </c>
      <c r="D8271" s="36">
        <v>1</v>
      </c>
      <c r="F8271" s="41">
        <v>32992</v>
      </c>
      <c r="G8271" s="45" t="s">
        <v>6411</v>
      </c>
      <c r="H8271" s="36">
        <v>0</v>
      </c>
      <c r="I8271" s="36">
        <v>1</v>
      </c>
    </row>
    <row r="8272" spans="1:9" x14ac:dyDescent="0.35">
      <c r="A8272" s="60" t="s">
        <v>23226</v>
      </c>
      <c r="B8272" s="44" t="s">
        <v>2058</v>
      </c>
      <c r="C8272" s="37">
        <v>0.75</v>
      </c>
      <c r="D8272" s="37">
        <v>0</v>
      </c>
      <c r="F8272" s="40">
        <v>32993</v>
      </c>
      <c r="G8272" s="44" t="s">
        <v>6412</v>
      </c>
      <c r="H8272" s="37">
        <v>0</v>
      </c>
      <c r="I8272" s="37">
        <v>1</v>
      </c>
    </row>
    <row r="8273" spans="1:9" x14ac:dyDescent="0.35">
      <c r="A8273" s="61" t="s">
        <v>23228</v>
      </c>
      <c r="B8273" s="45" t="s">
        <v>1147</v>
      </c>
      <c r="C8273" s="36">
        <v>0.75</v>
      </c>
      <c r="D8273" s="36">
        <v>1</v>
      </c>
      <c r="F8273" s="41">
        <v>32994</v>
      </c>
      <c r="G8273" s="45" t="s">
        <v>6413</v>
      </c>
      <c r="H8273" s="36">
        <v>0</v>
      </c>
      <c r="I8273" s="36">
        <v>1</v>
      </c>
    </row>
    <row r="8274" spans="1:9" x14ac:dyDescent="0.35">
      <c r="A8274" s="60" t="s">
        <v>23229</v>
      </c>
      <c r="B8274" s="44" t="s">
        <v>178</v>
      </c>
      <c r="C8274" s="37">
        <v>0.75</v>
      </c>
      <c r="D8274" s="37">
        <v>1</v>
      </c>
      <c r="F8274" s="40">
        <v>32995</v>
      </c>
      <c r="G8274" s="44" t="s">
        <v>6413</v>
      </c>
      <c r="H8274" s="37">
        <v>0</v>
      </c>
      <c r="I8274" s="37">
        <v>1</v>
      </c>
    </row>
    <row r="8275" spans="1:9" x14ac:dyDescent="0.35">
      <c r="A8275" s="61" t="s">
        <v>23230</v>
      </c>
      <c r="B8275" s="45" t="s">
        <v>5545</v>
      </c>
      <c r="C8275" s="36">
        <v>0.75</v>
      </c>
      <c r="D8275" s="36">
        <v>1</v>
      </c>
      <c r="F8275" s="41">
        <v>33022</v>
      </c>
      <c r="G8275" s="45" t="s">
        <v>6416</v>
      </c>
      <c r="H8275" s="36">
        <v>0</v>
      </c>
      <c r="I8275" s="36">
        <v>1</v>
      </c>
    </row>
    <row r="8276" spans="1:9" x14ac:dyDescent="0.35">
      <c r="A8276" s="60" t="s">
        <v>23231</v>
      </c>
      <c r="B8276" s="44" t="s">
        <v>1366</v>
      </c>
      <c r="C8276" s="37">
        <v>0.75</v>
      </c>
      <c r="D8276" s="37">
        <v>1</v>
      </c>
      <c r="F8276" s="40">
        <v>32998</v>
      </c>
      <c r="G8276" s="44" t="s">
        <v>6417</v>
      </c>
      <c r="H8276" s="37">
        <v>0</v>
      </c>
      <c r="I8276" s="37">
        <v>1</v>
      </c>
    </row>
    <row r="8277" spans="1:9" x14ac:dyDescent="0.35">
      <c r="A8277" s="61" t="s">
        <v>23232</v>
      </c>
      <c r="B8277" s="45" t="s">
        <v>1147</v>
      </c>
      <c r="C8277" s="36">
        <v>0.75</v>
      </c>
      <c r="D8277" s="36">
        <v>1</v>
      </c>
      <c r="F8277" s="41">
        <v>32999</v>
      </c>
      <c r="G8277" s="45" t="s">
        <v>1595</v>
      </c>
      <c r="H8277" s="36">
        <v>0</v>
      </c>
      <c r="I8277" s="36">
        <v>0</v>
      </c>
    </row>
    <row r="8278" spans="1:9" x14ac:dyDescent="0.35">
      <c r="A8278" s="60" t="s">
        <v>23233</v>
      </c>
      <c r="B8278" s="44" t="s">
        <v>5546</v>
      </c>
      <c r="C8278" s="37">
        <v>0.75</v>
      </c>
      <c r="D8278" s="37">
        <v>1</v>
      </c>
      <c r="F8278" s="40">
        <v>33000</v>
      </c>
      <c r="G8278" s="44" t="s">
        <v>2654</v>
      </c>
      <c r="H8278" s="37">
        <v>0</v>
      </c>
      <c r="I8278" s="37">
        <v>1</v>
      </c>
    </row>
    <row r="8279" spans="1:9" x14ac:dyDescent="0.35">
      <c r="A8279" s="61" t="s">
        <v>23234</v>
      </c>
      <c r="B8279" s="45" t="s">
        <v>5547</v>
      </c>
      <c r="C8279" s="36">
        <v>0.75</v>
      </c>
      <c r="D8279" s="36">
        <v>0</v>
      </c>
      <c r="F8279" s="41">
        <v>33001</v>
      </c>
      <c r="G8279" s="45" t="s">
        <v>2043</v>
      </c>
      <c r="H8279" s="36">
        <v>0</v>
      </c>
      <c r="I8279" s="36">
        <v>0</v>
      </c>
    </row>
    <row r="8280" spans="1:9" x14ac:dyDescent="0.35">
      <c r="A8280" s="60" t="s">
        <v>23235</v>
      </c>
      <c r="B8280" s="44" t="s">
        <v>230</v>
      </c>
      <c r="C8280" s="37">
        <v>0.75</v>
      </c>
      <c r="D8280" s="37">
        <v>1</v>
      </c>
      <c r="F8280" s="40">
        <v>33002</v>
      </c>
      <c r="G8280" s="44" t="s">
        <v>6418</v>
      </c>
      <c r="H8280" s="37">
        <v>0</v>
      </c>
      <c r="I8280" s="37">
        <v>1</v>
      </c>
    </row>
    <row r="8281" spans="1:9" x14ac:dyDescent="0.35">
      <c r="A8281" s="61" t="s">
        <v>23236</v>
      </c>
      <c r="B8281" s="45" t="s">
        <v>5043</v>
      </c>
      <c r="C8281" s="36">
        <v>0.75</v>
      </c>
      <c r="D8281" s="36">
        <v>0</v>
      </c>
      <c r="F8281" s="41">
        <v>33003</v>
      </c>
      <c r="G8281" s="45" t="s">
        <v>6419</v>
      </c>
      <c r="H8281" s="36">
        <v>0</v>
      </c>
      <c r="I8281" s="36">
        <v>0</v>
      </c>
    </row>
    <row r="8282" spans="1:9" x14ac:dyDescent="0.35">
      <c r="A8282" s="60" t="s">
        <v>23237</v>
      </c>
      <c r="B8282" s="44" t="s">
        <v>2350</v>
      </c>
      <c r="C8282" s="37">
        <v>0.75</v>
      </c>
      <c r="D8282" s="37">
        <v>0</v>
      </c>
      <c r="F8282" s="40">
        <v>33005</v>
      </c>
      <c r="G8282" s="44" t="s">
        <v>469</v>
      </c>
      <c r="H8282" s="37">
        <v>0</v>
      </c>
      <c r="I8282" s="37">
        <v>1</v>
      </c>
    </row>
    <row r="8283" spans="1:9" x14ac:dyDescent="0.35">
      <c r="A8283" s="61" t="s">
        <v>23238</v>
      </c>
      <c r="B8283" s="45" t="s">
        <v>2615</v>
      </c>
      <c r="C8283" s="36">
        <v>0.75</v>
      </c>
      <c r="D8283" s="36">
        <v>0</v>
      </c>
      <c r="F8283" s="41">
        <v>33006</v>
      </c>
      <c r="G8283" s="45" t="s">
        <v>3992</v>
      </c>
      <c r="H8283" s="36">
        <v>0</v>
      </c>
      <c r="I8283" s="36">
        <v>1</v>
      </c>
    </row>
    <row r="8284" spans="1:9" x14ac:dyDescent="0.35">
      <c r="A8284" s="60" t="s">
        <v>23239</v>
      </c>
      <c r="B8284" s="44" t="s">
        <v>5548</v>
      </c>
      <c r="C8284" s="37">
        <v>0.75</v>
      </c>
      <c r="D8284" s="37">
        <v>1</v>
      </c>
      <c r="F8284" s="40">
        <v>33007</v>
      </c>
      <c r="G8284" s="44" t="s">
        <v>1068</v>
      </c>
      <c r="H8284" s="37">
        <v>0</v>
      </c>
      <c r="I8284" s="37">
        <v>1</v>
      </c>
    </row>
    <row r="8285" spans="1:9" x14ac:dyDescent="0.35">
      <c r="A8285" s="61" t="s">
        <v>23240</v>
      </c>
      <c r="B8285" s="45" t="s">
        <v>5549</v>
      </c>
      <c r="C8285" s="36">
        <v>0.75</v>
      </c>
      <c r="D8285" s="36">
        <v>1</v>
      </c>
      <c r="F8285" s="41">
        <v>33008</v>
      </c>
      <c r="G8285" s="45" t="s">
        <v>3097</v>
      </c>
      <c r="H8285" s="36">
        <v>0</v>
      </c>
      <c r="I8285" s="36">
        <v>0</v>
      </c>
    </row>
    <row r="8286" spans="1:9" x14ac:dyDescent="0.35">
      <c r="A8286" s="60" t="s">
        <v>23241</v>
      </c>
      <c r="B8286" s="44" t="s">
        <v>5549</v>
      </c>
      <c r="C8286" s="37">
        <v>0.75</v>
      </c>
      <c r="D8286" s="37">
        <v>1</v>
      </c>
      <c r="F8286" s="40">
        <v>33012</v>
      </c>
      <c r="G8286" s="44" t="s">
        <v>6424</v>
      </c>
      <c r="H8286" s="37">
        <v>0</v>
      </c>
      <c r="I8286" s="37">
        <v>1</v>
      </c>
    </row>
    <row r="8287" spans="1:9" x14ac:dyDescent="0.35">
      <c r="A8287" s="61" t="s">
        <v>23242</v>
      </c>
      <c r="B8287" s="45" t="s">
        <v>5549</v>
      </c>
      <c r="C8287" s="36">
        <v>0.75</v>
      </c>
      <c r="D8287" s="36">
        <v>1</v>
      </c>
      <c r="F8287" s="41">
        <v>33013</v>
      </c>
      <c r="G8287" s="45" t="s">
        <v>6425</v>
      </c>
      <c r="H8287" s="36">
        <v>0</v>
      </c>
      <c r="I8287" s="36">
        <v>1</v>
      </c>
    </row>
    <row r="8288" spans="1:9" x14ac:dyDescent="0.35">
      <c r="A8288" s="60" t="s">
        <v>23244</v>
      </c>
      <c r="B8288" s="44" t="s">
        <v>5549</v>
      </c>
      <c r="C8288" s="37">
        <v>0.75</v>
      </c>
      <c r="D8288" s="37">
        <v>1</v>
      </c>
      <c r="F8288" s="40">
        <v>33014</v>
      </c>
      <c r="G8288" s="44" t="s">
        <v>6426</v>
      </c>
      <c r="H8288" s="37">
        <v>0</v>
      </c>
      <c r="I8288" s="37">
        <v>1</v>
      </c>
    </row>
    <row r="8289" spans="1:9" x14ac:dyDescent="0.35">
      <c r="A8289" s="61" t="s">
        <v>23246</v>
      </c>
      <c r="B8289" s="45" t="s">
        <v>923</v>
      </c>
      <c r="C8289" s="36">
        <v>0.75</v>
      </c>
      <c r="D8289" s="36">
        <v>1</v>
      </c>
      <c r="F8289" s="41">
        <v>33018</v>
      </c>
      <c r="G8289" s="45" t="s">
        <v>6428</v>
      </c>
      <c r="H8289" s="36">
        <v>0</v>
      </c>
      <c r="I8289" s="36">
        <v>1</v>
      </c>
    </row>
    <row r="8290" spans="1:9" x14ac:dyDescent="0.35">
      <c r="A8290" s="60" t="s">
        <v>23248</v>
      </c>
      <c r="B8290" s="44" t="s">
        <v>2005</v>
      </c>
      <c r="C8290" s="37">
        <v>0.75</v>
      </c>
      <c r="D8290" s="37">
        <v>1</v>
      </c>
      <c r="F8290" s="40">
        <v>33019</v>
      </c>
      <c r="G8290" s="44" t="s">
        <v>856</v>
      </c>
      <c r="H8290" s="37">
        <v>0</v>
      </c>
      <c r="I8290" s="37">
        <v>1</v>
      </c>
    </row>
    <row r="8291" spans="1:9" x14ac:dyDescent="0.35">
      <c r="A8291" s="61" t="s">
        <v>23250</v>
      </c>
      <c r="B8291" s="45" t="s">
        <v>1299</v>
      </c>
      <c r="C8291" s="36">
        <v>0.75</v>
      </c>
      <c r="D8291" s="36">
        <v>1</v>
      </c>
      <c r="F8291" s="41">
        <v>33020</v>
      </c>
      <c r="G8291" s="45" t="s">
        <v>856</v>
      </c>
      <c r="H8291" s="36">
        <v>0</v>
      </c>
      <c r="I8291" s="36">
        <v>1</v>
      </c>
    </row>
    <row r="8292" spans="1:9" x14ac:dyDescent="0.35">
      <c r="A8292" s="60" t="s">
        <v>23252</v>
      </c>
      <c r="B8292" s="44" t="s">
        <v>4496</v>
      </c>
      <c r="C8292" s="37">
        <v>0.75</v>
      </c>
      <c r="D8292" s="37">
        <v>1</v>
      </c>
      <c r="F8292" s="40">
        <v>33021</v>
      </c>
      <c r="G8292" s="44" t="s">
        <v>6416</v>
      </c>
      <c r="H8292" s="37">
        <v>0</v>
      </c>
      <c r="I8292" s="37">
        <v>1</v>
      </c>
    </row>
    <row r="8293" spans="1:9" x14ac:dyDescent="0.35">
      <c r="A8293" s="61" t="s">
        <v>23253</v>
      </c>
      <c r="B8293" s="45" t="s">
        <v>768</v>
      </c>
      <c r="C8293" s="36">
        <v>0.75</v>
      </c>
      <c r="D8293" s="36">
        <v>1</v>
      </c>
      <c r="F8293" s="41">
        <v>33308</v>
      </c>
      <c r="G8293" s="45" t="s">
        <v>5872</v>
      </c>
      <c r="H8293" s="36">
        <v>0</v>
      </c>
      <c r="I8293" s="36">
        <v>1</v>
      </c>
    </row>
    <row r="8294" spans="1:9" x14ac:dyDescent="0.35">
      <c r="A8294" s="60" t="s">
        <v>23255</v>
      </c>
      <c r="B8294" s="44" t="s">
        <v>5489</v>
      </c>
      <c r="C8294" s="37">
        <v>0.75</v>
      </c>
      <c r="D8294" s="37">
        <v>1</v>
      </c>
      <c r="F8294" s="40">
        <v>33023</v>
      </c>
      <c r="G8294" s="44" t="s">
        <v>6429</v>
      </c>
      <c r="H8294" s="37">
        <v>0</v>
      </c>
      <c r="I8294" s="37">
        <v>1</v>
      </c>
    </row>
    <row r="8295" spans="1:9" x14ac:dyDescent="0.35">
      <c r="A8295" s="61" t="s">
        <v>23256</v>
      </c>
      <c r="B8295" s="45" t="s">
        <v>5550</v>
      </c>
      <c r="C8295" s="36">
        <v>0.75</v>
      </c>
      <c r="D8295" s="36">
        <v>0</v>
      </c>
      <c r="F8295" s="41">
        <v>33024</v>
      </c>
      <c r="G8295" s="45" t="s">
        <v>6429</v>
      </c>
      <c r="H8295" s="36">
        <v>0</v>
      </c>
      <c r="I8295" s="36">
        <v>1</v>
      </c>
    </row>
    <row r="8296" spans="1:9" x14ac:dyDescent="0.35">
      <c r="A8296" s="60" t="s">
        <v>23257</v>
      </c>
      <c r="B8296" s="44" t="s">
        <v>5551</v>
      </c>
      <c r="C8296" s="37">
        <v>0.75</v>
      </c>
      <c r="D8296" s="37">
        <v>1</v>
      </c>
      <c r="F8296" s="40">
        <v>33025</v>
      </c>
      <c r="G8296" s="44" t="s">
        <v>5644</v>
      </c>
      <c r="H8296" s="37">
        <v>0</v>
      </c>
      <c r="I8296" s="37">
        <v>1</v>
      </c>
    </row>
    <row r="8297" spans="1:9" x14ac:dyDescent="0.35">
      <c r="A8297" s="61" t="s">
        <v>23258</v>
      </c>
      <c r="B8297" s="45" t="s">
        <v>5552</v>
      </c>
      <c r="C8297" s="36">
        <v>0.75</v>
      </c>
      <c r="D8297" s="36">
        <v>1</v>
      </c>
      <c r="F8297" s="41">
        <v>33026</v>
      </c>
      <c r="G8297" s="45" t="s">
        <v>5644</v>
      </c>
      <c r="H8297" s="36">
        <v>0</v>
      </c>
      <c r="I8297" s="36">
        <v>1</v>
      </c>
    </row>
    <row r="8298" spans="1:9" x14ac:dyDescent="0.35">
      <c r="A8298" s="60" t="s">
        <v>23259</v>
      </c>
      <c r="B8298" s="44" t="s">
        <v>5553</v>
      </c>
      <c r="C8298" s="37">
        <v>0.75</v>
      </c>
      <c r="D8298" s="37">
        <v>1</v>
      </c>
      <c r="F8298" s="40">
        <v>33027</v>
      </c>
      <c r="G8298" s="44" t="s">
        <v>4151</v>
      </c>
      <c r="H8298" s="37">
        <v>0</v>
      </c>
      <c r="I8298" s="37">
        <v>1</v>
      </c>
    </row>
    <row r="8299" spans="1:9" x14ac:dyDescent="0.35">
      <c r="A8299" s="61" t="s">
        <v>23261</v>
      </c>
      <c r="B8299" s="45" t="s">
        <v>5554</v>
      </c>
      <c r="C8299" s="36">
        <v>0.75</v>
      </c>
      <c r="D8299" s="36">
        <v>1</v>
      </c>
      <c r="F8299" s="41">
        <v>33028</v>
      </c>
      <c r="G8299" s="45" t="s">
        <v>6430</v>
      </c>
      <c r="H8299" s="36">
        <v>0</v>
      </c>
      <c r="I8299" s="36">
        <v>1</v>
      </c>
    </row>
    <row r="8300" spans="1:9" x14ac:dyDescent="0.35">
      <c r="A8300" s="60" t="s">
        <v>23262</v>
      </c>
      <c r="B8300" s="44" t="s">
        <v>5555</v>
      </c>
      <c r="C8300" s="37">
        <v>0.75</v>
      </c>
      <c r="D8300" s="37">
        <v>1</v>
      </c>
      <c r="F8300" s="40">
        <v>33029</v>
      </c>
      <c r="G8300" s="44" t="s">
        <v>6431</v>
      </c>
      <c r="H8300" s="37">
        <v>0</v>
      </c>
      <c r="I8300" s="37">
        <v>1</v>
      </c>
    </row>
    <row r="8301" spans="1:9" x14ac:dyDescent="0.35">
      <c r="A8301" s="61" t="s">
        <v>23263</v>
      </c>
      <c r="B8301" s="45" t="s">
        <v>5556</v>
      </c>
      <c r="C8301" s="36">
        <v>0.75</v>
      </c>
      <c r="D8301" s="36">
        <v>1</v>
      </c>
      <c r="F8301" s="41">
        <v>33030</v>
      </c>
      <c r="G8301" s="45" t="s">
        <v>6432</v>
      </c>
      <c r="H8301" s="36">
        <v>0</v>
      </c>
      <c r="I8301" s="36">
        <v>1</v>
      </c>
    </row>
    <row r="8302" spans="1:9" x14ac:dyDescent="0.35">
      <c r="A8302" s="60" t="s">
        <v>23264</v>
      </c>
      <c r="B8302" s="44" t="s">
        <v>5557</v>
      </c>
      <c r="C8302" s="37">
        <v>0.75</v>
      </c>
      <c r="D8302" s="37">
        <v>1</v>
      </c>
      <c r="F8302" s="40">
        <v>33031</v>
      </c>
      <c r="G8302" s="44" t="s">
        <v>223</v>
      </c>
      <c r="H8302" s="37">
        <v>0</v>
      </c>
      <c r="I8302" s="37">
        <v>1</v>
      </c>
    </row>
    <row r="8303" spans="1:9" x14ac:dyDescent="0.35">
      <c r="A8303" s="61" t="s">
        <v>23265</v>
      </c>
      <c r="B8303" s="45" t="s">
        <v>5558</v>
      </c>
      <c r="C8303" s="36">
        <v>0.75</v>
      </c>
      <c r="D8303" s="36">
        <v>1</v>
      </c>
      <c r="F8303" s="41">
        <v>33032</v>
      </c>
      <c r="G8303" s="45" t="s">
        <v>4171</v>
      </c>
      <c r="H8303" s="36">
        <v>0</v>
      </c>
      <c r="I8303" s="36">
        <v>1</v>
      </c>
    </row>
    <row r="8304" spans="1:9" x14ac:dyDescent="0.35">
      <c r="A8304" s="60" t="s">
        <v>23266</v>
      </c>
      <c r="B8304" s="44" t="s">
        <v>5559</v>
      </c>
      <c r="C8304" s="37">
        <v>0.75</v>
      </c>
      <c r="D8304" s="37">
        <v>0</v>
      </c>
      <c r="F8304" s="40">
        <v>33033</v>
      </c>
      <c r="G8304" s="44" t="s">
        <v>1981</v>
      </c>
      <c r="H8304" s="37">
        <v>0</v>
      </c>
      <c r="I8304" s="37">
        <v>1</v>
      </c>
    </row>
    <row r="8305" spans="1:9" x14ac:dyDescent="0.35">
      <c r="A8305" s="61" t="s">
        <v>23267</v>
      </c>
      <c r="B8305" s="45" t="s">
        <v>238</v>
      </c>
      <c r="C8305" s="36">
        <v>0.75</v>
      </c>
      <c r="D8305" s="36">
        <v>0</v>
      </c>
      <c r="F8305" s="41">
        <v>33034</v>
      </c>
      <c r="G8305" s="45" t="s">
        <v>1981</v>
      </c>
      <c r="H8305" s="36">
        <v>0</v>
      </c>
      <c r="I8305" s="36">
        <v>1</v>
      </c>
    </row>
    <row r="8306" spans="1:9" x14ac:dyDescent="0.35">
      <c r="A8306" s="60" t="s">
        <v>23268</v>
      </c>
      <c r="B8306" s="44" t="s">
        <v>1068</v>
      </c>
      <c r="C8306" s="37">
        <v>0.75</v>
      </c>
      <c r="D8306" s="37">
        <v>1</v>
      </c>
      <c r="F8306" s="40">
        <v>33035</v>
      </c>
      <c r="G8306" s="44" t="s">
        <v>6433</v>
      </c>
      <c r="H8306" s="37">
        <v>0</v>
      </c>
      <c r="I8306" s="37">
        <v>1</v>
      </c>
    </row>
    <row r="8307" spans="1:9" x14ac:dyDescent="0.35">
      <c r="A8307" s="61" t="s">
        <v>23269</v>
      </c>
      <c r="B8307" s="45" t="s">
        <v>2296</v>
      </c>
      <c r="C8307" s="36">
        <v>0.75</v>
      </c>
      <c r="D8307" s="36">
        <v>1</v>
      </c>
      <c r="F8307" s="41">
        <v>33036</v>
      </c>
      <c r="G8307" s="45" t="s">
        <v>6434</v>
      </c>
      <c r="H8307" s="36">
        <v>0</v>
      </c>
      <c r="I8307" s="36">
        <v>1</v>
      </c>
    </row>
    <row r="8308" spans="1:9" x14ac:dyDescent="0.35">
      <c r="A8308" s="60" t="s">
        <v>23270</v>
      </c>
      <c r="B8308" s="44" t="s">
        <v>781</v>
      </c>
      <c r="C8308" s="37">
        <v>0.75</v>
      </c>
      <c r="D8308" s="37">
        <v>1</v>
      </c>
      <c r="F8308" s="40">
        <v>33037</v>
      </c>
      <c r="G8308" s="44" t="s">
        <v>6435</v>
      </c>
      <c r="H8308" s="37">
        <v>0</v>
      </c>
      <c r="I8308" s="37">
        <v>1</v>
      </c>
    </row>
    <row r="8309" spans="1:9" x14ac:dyDescent="0.35">
      <c r="A8309" s="61" t="s">
        <v>23271</v>
      </c>
      <c r="B8309" s="45" t="s">
        <v>5560</v>
      </c>
      <c r="C8309" s="36">
        <v>0.75</v>
      </c>
      <c r="D8309" s="36">
        <v>1</v>
      </c>
      <c r="F8309" s="41">
        <v>33039</v>
      </c>
      <c r="G8309" s="45" t="s">
        <v>6436</v>
      </c>
      <c r="H8309" s="36">
        <v>0</v>
      </c>
      <c r="I8309" s="36">
        <v>1</v>
      </c>
    </row>
    <row r="8310" spans="1:9" x14ac:dyDescent="0.35">
      <c r="A8310" s="60" t="s">
        <v>23272</v>
      </c>
      <c r="B8310" s="44" t="s">
        <v>2097</v>
      </c>
      <c r="C8310" s="37">
        <v>0.75</v>
      </c>
      <c r="D8310" s="37">
        <v>0</v>
      </c>
      <c r="F8310" s="40">
        <v>33040</v>
      </c>
      <c r="G8310" s="44" t="s">
        <v>4183</v>
      </c>
      <c r="H8310" s="37">
        <v>0</v>
      </c>
      <c r="I8310" s="37">
        <v>1</v>
      </c>
    </row>
    <row r="8311" spans="1:9" x14ac:dyDescent="0.35">
      <c r="A8311" s="61" t="s">
        <v>23273</v>
      </c>
      <c r="B8311" s="45" t="s">
        <v>4395</v>
      </c>
      <c r="C8311" s="36">
        <v>0.75</v>
      </c>
      <c r="D8311" s="36">
        <v>1</v>
      </c>
      <c r="F8311" s="41">
        <v>33041</v>
      </c>
      <c r="G8311" s="45" t="s">
        <v>6437</v>
      </c>
      <c r="H8311" s="36">
        <v>0</v>
      </c>
      <c r="I8311" s="36">
        <v>0</v>
      </c>
    </row>
    <row r="8312" spans="1:9" x14ac:dyDescent="0.35">
      <c r="A8312" s="60" t="s">
        <v>23274</v>
      </c>
      <c r="B8312" s="44" t="s">
        <v>4395</v>
      </c>
      <c r="C8312" s="37">
        <v>0.75</v>
      </c>
      <c r="D8312" s="37">
        <v>1</v>
      </c>
      <c r="F8312" s="40">
        <v>33042</v>
      </c>
      <c r="G8312" s="44" t="s">
        <v>6438</v>
      </c>
      <c r="H8312" s="37">
        <v>0</v>
      </c>
      <c r="I8312" s="37">
        <v>1</v>
      </c>
    </row>
    <row r="8313" spans="1:9" x14ac:dyDescent="0.35">
      <c r="A8313" s="61" t="s">
        <v>23275</v>
      </c>
      <c r="B8313" s="45" t="s">
        <v>4395</v>
      </c>
      <c r="C8313" s="36">
        <v>0.75</v>
      </c>
      <c r="D8313" s="36">
        <v>1</v>
      </c>
      <c r="F8313" s="41">
        <v>33043</v>
      </c>
      <c r="G8313" s="45" t="s">
        <v>6439</v>
      </c>
      <c r="H8313" s="36">
        <v>0</v>
      </c>
      <c r="I8313" s="36">
        <v>1</v>
      </c>
    </row>
    <row r="8314" spans="1:9" x14ac:dyDescent="0.35">
      <c r="A8314" s="60" t="s">
        <v>23276</v>
      </c>
      <c r="B8314" s="44" t="s">
        <v>4485</v>
      </c>
      <c r="C8314" s="37">
        <v>0.75</v>
      </c>
      <c r="D8314" s="37">
        <v>1</v>
      </c>
      <c r="F8314" s="40">
        <v>33044</v>
      </c>
      <c r="G8314" s="44" t="s">
        <v>6439</v>
      </c>
      <c r="H8314" s="37">
        <v>0</v>
      </c>
      <c r="I8314" s="37">
        <v>1</v>
      </c>
    </row>
    <row r="8315" spans="1:9" x14ac:dyDescent="0.35">
      <c r="A8315" s="61" t="s">
        <v>23277</v>
      </c>
      <c r="B8315" s="45" t="s">
        <v>4485</v>
      </c>
      <c r="C8315" s="36">
        <v>0.75</v>
      </c>
      <c r="D8315" s="36">
        <v>1</v>
      </c>
      <c r="F8315" s="41">
        <v>33383</v>
      </c>
      <c r="G8315" s="45" t="s">
        <v>6440</v>
      </c>
      <c r="H8315" s="36">
        <v>0</v>
      </c>
      <c r="I8315" s="36">
        <v>1</v>
      </c>
    </row>
    <row r="8316" spans="1:9" x14ac:dyDescent="0.35">
      <c r="A8316" s="60" t="s">
        <v>23278</v>
      </c>
      <c r="B8316" s="44" t="s">
        <v>4485</v>
      </c>
      <c r="C8316" s="37">
        <v>0.75</v>
      </c>
      <c r="D8316" s="37">
        <v>1</v>
      </c>
      <c r="F8316" s="40">
        <v>33045</v>
      </c>
      <c r="G8316" s="44" t="s">
        <v>6439</v>
      </c>
      <c r="H8316" s="37">
        <v>0</v>
      </c>
      <c r="I8316" s="37">
        <v>1</v>
      </c>
    </row>
    <row r="8317" spans="1:9" x14ac:dyDescent="0.35">
      <c r="A8317" s="61" t="s">
        <v>23279</v>
      </c>
      <c r="B8317" s="45" t="s">
        <v>1637</v>
      </c>
      <c r="C8317" s="36">
        <v>0.75</v>
      </c>
      <c r="D8317" s="36">
        <v>1</v>
      </c>
      <c r="F8317" s="41">
        <v>33046</v>
      </c>
      <c r="G8317" s="45" t="s">
        <v>6439</v>
      </c>
      <c r="H8317" s="36">
        <v>0</v>
      </c>
      <c r="I8317" s="36">
        <v>1</v>
      </c>
    </row>
    <row r="8318" spans="1:9" x14ac:dyDescent="0.35">
      <c r="A8318" s="60" t="s">
        <v>23281</v>
      </c>
      <c r="B8318" s="44" t="s">
        <v>5561</v>
      </c>
      <c r="C8318" s="37">
        <v>0.75</v>
      </c>
      <c r="D8318" s="37">
        <v>1</v>
      </c>
      <c r="F8318" s="40">
        <v>33047</v>
      </c>
      <c r="G8318" s="44" t="s">
        <v>6439</v>
      </c>
      <c r="H8318" s="37">
        <v>0</v>
      </c>
      <c r="I8318" s="37">
        <v>1</v>
      </c>
    </row>
    <row r="8319" spans="1:9" x14ac:dyDescent="0.35">
      <c r="A8319" s="61" t="s">
        <v>23282</v>
      </c>
      <c r="B8319" s="45" t="s">
        <v>5562</v>
      </c>
      <c r="C8319" s="36">
        <v>0.75</v>
      </c>
      <c r="D8319" s="36">
        <v>1</v>
      </c>
      <c r="F8319" s="41">
        <v>33048</v>
      </c>
      <c r="G8319" s="45" t="s">
        <v>6439</v>
      </c>
      <c r="H8319" s="36">
        <v>0</v>
      </c>
      <c r="I8319" s="36">
        <v>1</v>
      </c>
    </row>
    <row r="8320" spans="1:9" x14ac:dyDescent="0.35">
      <c r="A8320" s="60" t="s">
        <v>23283</v>
      </c>
      <c r="B8320" s="44" t="s">
        <v>5563</v>
      </c>
      <c r="C8320" s="37">
        <v>0.75</v>
      </c>
      <c r="D8320" s="37">
        <v>1</v>
      </c>
      <c r="F8320" s="40">
        <v>33049</v>
      </c>
      <c r="G8320" s="44" t="s">
        <v>6441</v>
      </c>
      <c r="H8320" s="37">
        <v>0</v>
      </c>
      <c r="I8320" s="37">
        <v>1</v>
      </c>
    </row>
    <row r="8321" spans="1:9" x14ac:dyDescent="0.35">
      <c r="A8321" s="61" t="s">
        <v>23284</v>
      </c>
      <c r="B8321" s="45" t="s">
        <v>735</v>
      </c>
      <c r="C8321" s="36">
        <v>0.75</v>
      </c>
      <c r="D8321" s="36">
        <v>1</v>
      </c>
      <c r="F8321" s="41">
        <v>33050</v>
      </c>
      <c r="G8321" s="45" t="s">
        <v>133</v>
      </c>
      <c r="H8321" s="36">
        <v>0</v>
      </c>
      <c r="I8321" s="36">
        <v>1</v>
      </c>
    </row>
    <row r="8322" spans="1:9" x14ac:dyDescent="0.35">
      <c r="A8322" s="60" t="s">
        <v>23285</v>
      </c>
      <c r="B8322" s="44" t="s">
        <v>735</v>
      </c>
      <c r="C8322" s="37">
        <v>0.75</v>
      </c>
      <c r="D8322" s="37">
        <v>1</v>
      </c>
      <c r="F8322" s="40">
        <v>33051</v>
      </c>
      <c r="G8322" s="44" t="s">
        <v>1621</v>
      </c>
      <c r="H8322" s="37">
        <v>0</v>
      </c>
      <c r="I8322" s="37">
        <v>1</v>
      </c>
    </row>
    <row r="8323" spans="1:9" x14ac:dyDescent="0.35">
      <c r="A8323" s="61" t="s">
        <v>23286</v>
      </c>
      <c r="B8323" s="45" t="s">
        <v>1565</v>
      </c>
      <c r="C8323" s="36">
        <v>0.75</v>
      </c>
      <c r="D8323" s="36">
        <v>1</v>
      </c>
      <c r="F8323" s="41">
        <v>33054</v>
      </c>
      <c r="G8323" s="45" t="s">
        <v>6444</v>
      </c>
      <c r="H8323" s="36">
        <v>0</v>
      </c>
      <c r="I8323" s="36">
        <v>1</v>
      </c>
    </row>
    <row r="8324" spans="1:9" x14ac:dyDescent="0.35">
      <c r="A8324" s="60" t="s">
        <v>23287</v>
      </c>
      <c r="B8324" s="44" t="s">
        <v>1565</v>
      </c>
      <c r="C8324" s="37">
        <v>0.75</v>
      </c>
      <c r="D8324" s="37">
        <v>1</v>
      </c>
      <c r="F8324" s="40">
        <v>33055</v>
      </c>
      <c r="G8324" s="44" t="s">
        <v>6445</v>
      </c>
      <c r="H8324" s="37">
        <v>0</v>
      </c>
      <c r="I8324" s="37">
        <v>1</v>
      </c>
    </row>
    <row r="8325" spans="1:9" x14ac:dyDescent="0.35">
      <c r="A8325" s="61" t="s">
        <v>23288</v>
      </c>
      <c r="B8325" s="45" t="s">
        <v>1660</v>
      </c>
      <c r="C8325" s="36">
        <v>0.75</v>
      </c>
      <c r="D8325" s="36">
        <v>1</v>
      </c>
      <c r="F8325" s="41">
        <v>33056</v>
      </c>
      <c r="G8325" s="45" t="s">
        <v>6446</v>
      </c>
      <c r="H8325" s="36">
        <v>0</v>
      </c>
      <c r="I8325" s="36">
        <v>1</v>
      </c>
    </row>
    <row r="8326" spans="1:9" x14ac:dyDescent="0.35">
      <c r="A8326" s="60" t="s">
        <v>23289</v>
      </c>
      <c r="B8326" s="44" t="s">
        <v>1660</v>
      </c>
      <c r="C8326" s="37">
        <v>0.75</v>
      </c>
      <c r="D8326" s="37">
        <v>1</v>
      </c>
      <c r="F8326" s="40">
        <v>33057</v>
      </c>
      <c r="G8326" s="44" t="s">
        <v>6447</v>
      </c>
      <c r="H8326" s="37">
        <v>0</v>
      </c>
      <c r="I8326" s="37">
        <v>1</v>
      </c>
    </row>
    <row r="8327" spans="1:9" x14ac:dyDescent="0.35">
      <c r="A8327" s="61" t="s">
        <v>23290</v>
      </c>
      <c r="B8327" s="45" t="s">
        <v>5564</v>
      </c>
      <c r="C8327" s="36">
        <v>0.75</v>
      </c>
      <c r="D8327" s="36">
        <v>1</v>
      </c>
      <c r="F8327" s="41">
        <v>33058</v>
      </c>
      <c r="G8327" s="45" t="s">
        <v>6448</v>
      </c>
      <c r="H8327" s="36">
        <v>0</v>
      </c>
      <c r="I8327" s="36">
        <v>1</v>
      </c>
    </row>
    <row r="8328" spans="1:9" x14ac:dyDescent="0.35">
      <c r="A8328" s="60" t="s">
        <v>23291</v>
      </c>
      <c r="B8328" s="44" t="s">
        <v>1948</v>
      </c>
      <c r="C8328" s="37">
        <v>0.75</v>
      </c>
      <c r="D8328" s="37">
        <v>1</v>
      </c>
      <c r="F8328" s="40">
        <v>33059</v>
      </c>
      <c r="G8328" s="44" t="s">
        <v>1098</v>
      </c>
      <c r="H8328" s="37">
        <v>0</v>
      </c>
      <c r="I8328" s="37">
        <v>0</v>
      </c>
    </row>
    <row r="8329" spans="1:9" x14ac:dyDescent="0.35">
      <c r="A8329" s="61" t="s">
        <v>23292</v>
      </c>
      <c r="B8329" s="45" t="s">
        <v>5565</v>
      </c>
      <c r="C8329" s="36">
        <v>0.75</v>
      </c>
      <c r="D8329" s="36">
        <v>1</v>
      </c>
      <c r="F8329" s="41">
        <v>33060</v>
      </c>
      <c r="G8329" s="45" t="s">
        <v>2671</v>
      </c>
      <c r="H8329" s="36">
        <v>0</v>
      </c>
      <c r="I8329" s="36">
        <v>1</v>
      </c>
    </row>
    <row r="8330" spans="1:9" x14ac:dyDescent="0.35">
      <c r="A8330" s="60" t="s">
        <v>23293</v>
      </c>
      <c r="B8330" s="44" t="s">
        <v>1293</v>
      </c>
      <c r="C8330" s="37">
        <v>0.75</v>
      </c>
      <c r="D8330" s="37">
        <v>1</v>
      </c>
      <c r="F8330" s="40">
        <v>33061</v>
      </c>
      <c r="G8330" s="44" t="s">
        <v>5958</v>
      </c>
      <c r="H8330" s="37">
        <v>0</v>
      </c>
      <c r="I8330" s="37">
        <v>0</v>
      </c>
    </row>
    <row r="8331" spans="1:9" x14ac:dyDescent="0.35">
      <c r="A8331" s="61" t="s">
        <v>23294</v>
      </c>
      <c r="B8331" s="45" t="s">
        <v>3287</v>
      </c>
      <c r="C8331" s="36">
        <v>0.75</v>
      </c>
      <c r="D8331" s="36">
        <v>1</v>
      </c>
      <c r="F8331" s="41">
        <v>33062</v>
      </c>
      <c r="G8331" s="45" t="s">
        <v>4392</v>
      </c>
      <c r="H8331" s="36">
        <v>0</v>
      </c>
      <c r="I8331" s="36">
        <v>0</v>
      </c>
    </row>
    <row r="8332" spans="1:9" x14ac:dyDescent="0.35">
      <c r="A8332" s="60" t="s">
        <v>23295</v>
      </c>
      <c r="B8332" s="44" t="s">
        <v>5566</v>
      </c>
      <c r="C8332" s="37">
        <v>0.75</v>
      </c>
      <c r="D8332" s="37">
        <v>1</v>
      </c>
      <c r="F8332" s="40">
        <v>33063</v>
      </c>
      <c r="G8332" s="44" t="s">
        <v>5047</v>
      </c>
      <c r="H8332" s="37">
        <v>0</v>
      </c>
      <c r="I8332" s="37">
        <v>0</v>
      </c>
    </row>
    <row r="8333" spans="1:9" x14ac:dyDescent="0.35">
      <c r="A8333" s="61" t="s">
        <v>23296</v>
      </c>
      <c r="B8333" s="45" t="s">
        <v>5567</v>
      </c>
      <c r="C8333" s="36">
        <v>0.75</v>
      </c>
      <c r="D8333" s="36">
        <v>1</v>
      </c>
      <c r="F8333" s="41">
        <v>33064</v>
      </c>
      <c r="G8333" s="45" t="s">
        <v>5047</v>
      </c>
      <c r="H8333" s="36">
        <v>0</v>
      </c>
      <c r="I8333" s="36">
        <v>0</v>
      </c>
    </row>
    <row r="8334" spans="1:9" x14ac:dyDescent="0.35">
      <c r="A8334" s="60" t="s">
        <v>23297</v>
      </c>
      <c r="B8334" s="44" t="s">
        <v>5568</v>
      </c>
      <c r="C8334" s="37">
        <v>0.75</v>
      </c>
      <c r="D8334" s="37">
        <v>1</v>
      </c>
      <c r="F8334" s="40">
        <v>33067</v>
      </c>
      <c r="G8334" s="44" t="s">
        <v>1951</v>
      </c>
      <c r="H8334" s="37">
        <v>0</v>
      </c>
      <c r="I8334" s="37">
        <v>1</v>
      </c>
    </row>
    <row r="8335" spans="1:9" x14ac:dyDescent="0.35">
      <c r="A8335" s="61" t="s">
        <v>23298</v>
      </c>
      <c r="B8335" s="45" t="s">
        <v>5569</v>
      </c>
      <c r="C8335" s="36">
        <v>0.75</v>
      </c>
      <c r="D8335" s="36">
        <v>0</v>
      </c>
      <c r="F8335" s="41">
        <v>33068</v>
      </c>
      <c r="G8335" s="45" t="s">
        <v>1951</v>
      </c>
      <c r="H8335" s="36">
        <v>0</v>
      </c>
      <c r="I8335" s="36">
        <v>1</v>
      </c>
    </row>
    <row r="8336" spans="1:9" x14ac:dyDescent="0.35">
      <c r="A8336" s="60" t="s">
        <v>23299</v>
      </c>
      <c r="B8336" s="44" t="s">
        <v>5570</v>
      </c>
      <c r="C8336" s="37">
        <v>0.75</v>
      </c>
      <c r="D8336" s="37">
        <v>1</v>
      </c>
      <c r="F8336" s="40">
        <v>33069</v>
      </c>
      <c r="G8336" s="44" t="s">
        <v>4040</v>
      </c>
      <c r="H8336" s="37">
        <v>0</v>
      </c>
      <c r="I8336" s="37">
        <v>1</v>
      </c>
    </row>
    <row r="8337" spans="1:9" x14ac:dyDescent="0.35">
      <c r="A8337" s="61" t="s">
        <v>23301</v>
      </c>
      <c r="B8337" s="45" t="s">
        <v>5570</v>
      </c>
      <c r="C8337" s="36">
        <v>0.75</v>
      </c>
      <c r="D8337" s="36">
        <v>1</v>
      </c>
      <c r="F8337" s="41">
        <v>33070</v>
      </c>
      <c r="G8337" s="45" t="s">
        <v>6449</v>
      </c>
      <c r="H8337" s="36">
        <v>0</v>
      </c>
      <c r="I8337" s="36">
        <v>1</v>
      </c>
    </row>
    <row r="8338" spans="1:9" x14ac:dyDescent="0.35">
      <c r="A8338" s="60" t="s">
        <v>23303</v>
      </c>
      <c r="B8338" s="44" t="s">
        <v>883</v>
      </c>
      <c r="C8338" s="37">
        <v>0.75</v>
      </c>
      <c r="D8338" s="37">
        <v>1</v>
      </c>
      <c r="F8338" s="40">
        <v>33071</v>
      </c>
      <c r="G8338" s="44" t="s">
        <v>1451</v>
      </c>
      <c r="H8338" s="37">
        <v>0</v>
      </c>
      <c r="I8338" s="37">
        <v>1</v>
      </c>
    </row>
    <row r="8339" spans="1:9" x14ac:dyDescent="0.35">
      <c r="A8339" s="61" t="s">
        <v>23304</v>
      </c>
      <c r="B8339" s="45" t="s">
        <v>883</v>
      </c>
      <c r="C8339" s="36">
        <v>0.75</v>
      </c>
      <c r="D8339" s="36">
        <v>1</v>
      </c>
      <c r="F8339" s="41">
        <v>33072</v>
      </c>
      <c r="G8339" s="45" t="s">
        <v>1451</v>
      </c>
      <c r="H8339" s="36">
        <v>0</v>
      </c>
      <c r="I8339" s="36">
        <v>1</v>
      </c>
    </row>
    <row r="8340" spans="1:9" x14ac:dyDescent="0.35">
      <c r="A8340" s="60" t="s">
        <v>23305</v>
      </c>
      <c r="B8340" s="44" t="s">
        <v>883</v>
      </c>
      <c r="C8340" s="37">
        <v>0.75</v>
      </c>
      <c r="D8340" s="37">
        <v>1</v>
      </c>
      <c r="F8340" s="40">
        <v>33073</v>
      </c>
      <c r="G8340" s="44" t="s">
        <v>1451</v>
      </c>
      <c r="H8340" s="37">
        <v>0</v>
      </c>
      <c r="I8340" s="37">
        <v>1</v>
      </c>
    </row>
    <row r="8341" spans="1:9" x14ac:dyDescent="0.35">
      <c r="A8341" s="61" t="s">
        <v>23306</v>
      </c>
      <c r="B8341" s="45" t="s">
        <v>883</v>
      </c>
      <c r="C8341" s="36">
        <v>0.75</v>
      </c>
      <c r="D8341" s="36">
        <v>1</v>
      </c>
      <c r="F8341" s="41">
        <v>33074</v>
      </c>
      <c r="G8341" s="45" t="s">
        <v>1451</v>
      </c>
      <c r="H8341" s="36">
        <v>0</v>
      </c>
      <c r="I8341" s="36">
        <v>1</v>
      </c>
    </row>
    <row r="8342" spans="1:9" x14ac:dyDescent="0.35">
      <c r="A8342" s="60" t="s">
        <v>23307</v>
      </c>
      <c r="B8342" s="44" t="s">
        <v>5571</v>
      </c>
      <c r="C8342" s="37">
        <v>0.75</v>
      </c>
      <c r="D8342" s="37">
        <v>1</v>
      </c>
      <c r="F8342" s="40">
        <v>33075</v>
      </c>
      <c r="G8342" s="44" t="s">
        <v>6450</v>
      </c>
      <c r="H8342" s="37">
        <v>0</v>
      </c>
      <c r="I8342" s="37">
        <v>1</v>
      </c>
    </row>
    <row r="8343" spans="1:9" x14ac:dyDescent="0.35">
      <c r="A8343" s="61" t="s">
        <v>23308</v>
      </c>
      <c r="B8343" s="45" t="s">
        <v>5572</v>
      </c>
      <c r="C8343" s="36">
        <v>0.75</v>
      </c>
      <c r="D8343" s="36">
        <v>1</v>
      </c>
      <c r="F8343" s="41">
        <v>33076</v>
      </c>
      <c r="G8343" s="45" t="s">
        <v>6451</v>
      </c>
      <c r="H8343" s="36">
        <v>0</v>
      </c>
      <c r="I8343" s="36">
        <v>1</v>
      </c>
    </row>
    <row r="8344" spans="1:9" x14ac:dyDescent="0.35">
      <c r="A8344" s="60" t="s">
        <v>23309</v>
      </c>
      <c r="B8344" s="44" t="s">
        <v>5573</v>
      </c>
      <c r="C8344" s="37">
        <v>0.75</v>
      </c>
      <c r="D8344" s="37">
        <v>1</v>
      </c>
      <c r="F8344" s="40">
        <v>33077</v>
      </c>
      <c r="G8344" s="44" t="s">
        <v>6451</v>
      </c>
      <c r="H8344" s="37">
        <v>0</v>
      </c>
      <c r="I8344" s="37">
        <v>1</v>
      </c>
    </row>
    <row r="8345" spans="1:9" x14ac:dyDescent="0.35">
      <c r="A8345" s="61" t="s">
        <v>23310</v>
      </c>
      <c r="B8345" s="45" t="s">
        <v>4223</v>
      </c>
      <c r="C8345" s="36">
        <v>0.75</v>
      </c>
      <c r="D8345" s="36">
        <v>1</v>
      </c>
      <c r="F8345" s="41">
        <v>33078</v>
      </c>
      <c r="G8345" s="45" t="s">
        <v>6452</v>
      </c>
      <c r="H8345" s="36">
        <v>0</v>
      </c>
      <c r="I8345" s="36">
        <v>1</v>
      </c>
    </row>
    <row r="8346" spans="1:9" x14ac:dyDescent="0.35">
      <c r="A8346" s="60" t="s">
        <v>23311</v>
      </c>
      <c r="B8346" s="44" t="s">
        <v>5574</v>
      </c>
      <c r="C8346" s="37">
        <v>0.75</v>
      </c>
      <c r="D8346" s="37">
        <v>1</v>
      </c>
      <c r="F8346" s="40">
        <v>33080</v>
      </c>
      <c r="G8346" s="44" t="s">
        <v>6454</v>
      </c>
      <c r="H8346" s="37">
        <v>0</v>
      </c>
      <c r="I8346" s="37">
        <v>1</v>
      </c>
    </row>
    <row r="8347" spans="1:9" x14ac:dyDescent="0.35">
      <c r="A8347" s="61" t="s">
        <v>23312</v>
      </c>
      <c r="B8347" s="45" t="s">
        <v>4097</v>
      </c>
      <c r="C8347" s="36">
        <v>0.75</v>
      </c>
      <c r="D8347" s="36">
        <v>1</v>
      </c>
      <c r="F8347" s="41">
        <v>33085</v>
      </c>
      <c r="G8347" s="45" t="s">
        <v>6459</v>
      </c>
      <c r="H8347" s="36">
        <v>0</v>
      </c>
      <c r="I8347" s="36">
        <v>1</v>
      </c>
    </row>
    <row r="8348" spans="1:9" x14ac:dyDescent="0.35">
      <c r="A8348" s="60" t="s">
        <v>23313</v>
      </c>
      <c r="B8348" s="44" t="s">
        <v>885</v>
      </c>
      <c r="C8348" s="37">
        <v>0.75</v>
      </c>
      <c r="D8348" s="37">
        <v>1</v>
      </c>
      <c r="F8348" s="40">
        <v>33086</v>
      </c>
      <c r="G8348" s="44" t="s">
        <v>412</v>
      </c>
      <c r="H8348" s="37">
        <v>0</v>
      </c>
      <c r="I8348" s="37">
        <v>1</v>
      </c>
    </row>
    <row r="8349" spans="1:9" x14ac:dyDescent="0.35">
      <c r="A8349" s="61" t="s">
        <v>23318</v>
      </c>
      <c r="B8349" s="45" t="s">
        <v>1954</v>
      </c>
      <c r="C8349" s="36">
        <v>0.75</v>
      </c>
      <c r="D8349" s="36">
        <v>0</v>
      </c>
      <c r="F8349" s="41">
        <v>33087</v>
      </c>
      <c r="G8349" s="45" t="s">
        <v>208</v>
      </c>
      <c r="H8349" s="36">
        <v>0</v>
      </c>
      <c r="I8349" s="36">
        <v>1</v>
      </c>
    </row>
    <row r="8350" spans="1:9" x14ac:dyDescent="0.35">
      <c r="A8350" s="60" t="s">
        <v>23321</v>
      </c>
      <c r="B8350" s="44" t="s">
        <v>5578</v>
      </c>
      <c r="C8350" s="37">
        <v>0.75</v>
      </c>
      <c r="D8350" s="37">
        <v>1</v>
      </c>
      <c r="F8350" s="40">
        <v>33088</v>
      </c>
      <c r="G8350" s="44" t="s">
        <v>6460</v>
      </c>
      <c r="H8350" s="37">
        <v>0</v>
      </c>
      <c r="I8350" s="37">
        <v>0</v>
      </c>
    </row>
    <row r="8351" spans="1:9" x14ac:dyDescent="0.35">
      <c r="A8351" s="61" t="s">
        <v>23322</v>
      </c>
      <c r="B8351" s="45" t="s">
        <v>5579</v>
      </c>
      <c r="C8351" s="36">
        <v>0.75</v>
      </c>
      <c r="D8351" s="36">
        <v>1</v>
      </c>
      <c r="F8351" s="41">
        <v>33089</v>
      </c>
      <c r="G8351" s="45" t="s">
        <v>6461</v>
      </c>
      <c r="H8351" s="36">
        <v>0</v>
      </c>
      <c r="I8351" s="36">
        <v>1</v>
      </c>
    </row>
    <row r="8352" spans="1:9" x14ac:dyDescent="0.35">
      <c r="A8352" s="60" t="s">
        <v>23323</v>
      </c>
      <c r="B8352" s="44" t="s">
        <v>5580</v>
      </c>
      <c r="C8352" s="37">
        <v>0.75</v>
      </c>
      <c r="D8352" s="37">
        <v>1</v>
      </c>
      <c r="F8352" s="40">
        <v>33091</v>
      </c>
      <c r="G8352" s="44" t="s">
        <v>6463</v>
      </c>
      <c r="H8352" s="37">
        <v>0</v>
      </c>
      <c r="I8352" s="37">
        <v>1</v>
      </c>
    </row>
    <row r="8353" spans="1:9" x14ac:dyDescent="0.35">
      <c r="A8353" s="61" t="s">
        <v>23324</v>
      </c>
      <c r="B8353" s="45" t="s">
        <v>2953</v>
      </c>
      <c r="C8353" s="36">
        <v>0.75</v>
      </c>
      <c r="D8353" s="36">
        <v>1</v>
      </c>
      <c r="F8353" s="41">
        <v>33092</v>
      </c>
      <c r="G8353" s="45" t="s">
        <v>6464</v>
      </c>
      <c r="H8353" s="36">
        <v>0</v>
      </c>
      <c r="I8353" s="36">
        <v>1</v>
      </c>
    </row>
    <row r="8354" spans="1:9" x14ac:dyDescent="0.35">
      <c r="A8354" s="60" t="s">
        <v>23325</v>
      </c>
      <c r="B8354" s="44" t="s">
        <v>1415</v>
      </c>
      <c r="C8354" s="37">
        <v>0.75</v>
      </c>
      <c r="D8354" s="37">
        <v>1</v>
      </c>
      <c r="F8354" s="40">
        <v>33099</v>
      </c>
      <c r="G8354" s="44" t="s">
        <v>6471</v>
      </c>
      <c r="H8354" s="37">
        <v>0</v>
      </c>
      <c r="I8354" s="37">
        <v>1</v>
      </c>
    </row>
    <row r="8355" spans="1:9" x14ac:dyDescent="0.35">
      <c r="A8355" s="61" t="s">
        <v>23326</v>
      </c>
      <c r="B8355" s="45" t="s">
        <v>5581</v>
      </c>
      <c r="C8355" s="36">
        <v>0.75</v>
      </c>
      <c r="D8355" s="36">
        <v>0</v>
      </c>
      <c r="F8355" s="41">
        <v>33100</v>
      </c>
      <c r="G8355" s="45" t="s">
        <v>851</v>
      </c>
      <c r="H8355" s="36">
        <v>0</v>
      </c>
      <c r="I8355" s="36">
        <v>1</v>
      </c>
    </row>
    <row r="8356" spans="1:9" x14ac:dyDescent="0.35">
      <c r="A8356" s="60" t="s">
        <v>23328</v>
      </c>
      <c r="B8356" s="44" t="s">
        <v>3463</v>
      </c>
      <c r="C8356" s="37">
        <v>0.75</v>
      </c>
      <c r="D8356" s="37">
        <v>1</v>
      </c>
      <c r="F8356" s="40">
        <v>33101</v>
      </c>
      <c r="G8356" s="44" t="s">
        <v>851</v>
      </c>
      <c r="H8356" s="37">
        <v>0</v>
      </c>
      <c r="I8356" s="37">
        <v>1</v>
      </c>
    </row>
    <row r="8357" spans="1:9" x14ac:dyDescent="0.35">
      <c r="A8357" s="61" t="s">
        <v>23329</v>
      </c>
      <c r="B8357" s="45" t="s">
        <v>5582</v>
      </c>
      <c r="C8357" s="36">
        <v>0.75</v>
      </c>
      <c r="D8357" s="36">
        <v>1</v>
      </c>
      <c r="F8357" s="41">
        <v>33102</v>
      </c>
      <c r="G8357" s="45" t="s">
        <v>6472</v>
      </c>
      <c r="H8357" s="36">
        <v>0</v>
      </c>
      <c r="I8357" s="36">
        <v>1</v>
      </c>
    </row>
    <row r="8358" spans="1:9" x14ac:dyDescent="0.35">
      <c r="A8358" s="60" t="s">
        <v>23330</v>
      </c>
      <c r="B8358" s="44" t="s">
        <v>5583</v>
      </c>
      <c r="C8358" s="37">
        <v>0.75</v>
      </c>
      <c r="D8358" s="37">
        <v>1</v>
      </c>
      <c r="F8358" s="40">
        <v>33103</v>
      </c>
      <c r="G8358" s="44" t="s">
        <v>576</v>
      </c>
      <c r="H8358" s="37">
        <v>0</v>
      </c>
      <c r="I8358" s="37">
        <v>1</v>
      </c>
    </row>
    <row r="8359" spans="1:9" x14ac:dyDescent="0.35">
      <c r="A8359" s="61" t="s">
        <v>23331</v>
      </c>
      <c r="B8359" s="45" t="s">
        <v>5584</v>
      </c>
      <c r="C8359" s="36">
        <v>0.75</v>
      </c>
      <c r="D8359" s="36">
        <v>1</v>
      </c>
      <c r="F8359" s="41">
        <v>33104</v>
      </c>
      <c r="G8359" s="45" t="s">
        <v>576</v>
      </c>
      <c r="H8359" s="36">
        <v>0</v>
      </c>
      <c r="I8359" s="36">
        <v>1</v>
      </c>
    </row>
    <row r="8360" spans="1:9" x14ac:dyDescent="0.35">
      <c r="A8360" s="60" t="s">
        <v>23332</v>
      </c>
      <c r="B8360" s="44" t="s">
        <v>5585</v>
      </c>
      <c r="C8360" s="37">
        <v>0.75</v>
      </c>
      <c r="D8360" s="37">
        <v>1</v>
      </c>
      <c r="F8360" s="40">
        <v>33105</v>
      </c>
      <c r="G8360" s="44" t="s">
        <v>576</v>
      </c>
      <c r="H8360" s="37">
        <v>0</v>
      </c>
      <c r="I8360" s="37">
        <v>1</v>
      </c>
    </row>
    <row r="8361" spans="1:9" x14ac:dyDescent="0.35">
      <c r="A8361" s="61" t="s">
        <v>23333</v>
      </c>
      <c r="B8361" s="45" t="s">
        <v>183</v>
      </c>
      <c r="C8361" s="36">
        <v>0.75</v>
      </c>
      <c r="D8361" s="36">
        <v>1</v>
      </c>
      <c r="F8361" s="41">
        <v>33106</v>
      </c>
      <c r="G8361" s="45" t="s">
        <v>6473</v>
      </c>
      <c r="H8361" s="36">
        <v>0</v>
      </c>
      <c r="I8361" s="36">
        <v>1</v>
      </c>
    </row>
    <row r="8362" spans="1:9" x14ac:dyDescent="0.35">
      <c r="A8362" s="60" t="s">
        <v>23334</v>
      </c>
      <c r="B8362" s="44" t="s">
        <v>50</v>
      </c>
      <c r="C8362" s="37">
        <v>0.75</v>
      </c>
      <c r="D8362" s="37">
        <v>1</v>
      </c>
      <c r="F8362" s="40">
        <v>33107</v>
      </c>
      <c r="G8362" s="44" t="s">
        <v>6473</v>
      </c>
      <c r="H8362" s="37">
        <v>0</v>
      </c>
      <c r="I8362" s="37">
        <v>1</v>
      </c>
    </row>
    <row r="8363" spans="1:9" x14ac:dyDescent="0.35">
      <c r="A8363" s="61" t="s">
        <v>23335</v>
      </c>
      <c r="B8363" s="45" t="s">
        <v>5586</v>
      </c>
      <c r="C8363" s="36">
        <v>0.75</v>
      </c>
      <c r="D8363" s="36">
        <v>1</v>
      </c>
      <c r="F8363" s="41">
        <v>33108</v>
      </c>
      <c r="G8363" s="45" t="s">
        <v>6473</v>
      </c>
      <c r="H8363" s="36">
        <v>0</v>
      </c>
      <c r="I8363" s="36">
        <v>1</v>
      </c>
    </row>
    <row r="8364" spans="1:9" x14ac:dyDescent="0.35">
      <c r="A8364" s="60" t="s">
        <v>23336</v>
      </c>
      <c r="B8364" s="44" t="s">
        <v>5587</v>
      </c>
      <c r="C8364" s="37">
        <v>0.75</v>
      </c>
      <c r="D8364" s="37">
        <v>1</v>
      </c>
      <c r="F8364" s="40">
        <v>33109</v>
      </c>
      <c r="G8364" s="44" t="s">
        <v>3720</v>
      </c>
      <c r="H8364" s="37">
        <v>0</v>
      </c>
      <c r="I8364" s="37">
        <v>1</v>
      </c>
    </row>
    <row r="8365" spans="1:9" x14ac:dyDescent="0.35">
      <c r="A8365" s="61" t="s">
        <v>23337</v>
      </c>
      <c r="B8365" s="45" t="s">
        <v>5588</v>
      </c>
      <c r="C8365" s="36">
        <v>0.75</v>
      </c>
      <c r="D8365" s="36">
        <v>1</v>
      </c>
      <c r="F8365" s="41">
        <v>33110</v>
      </c>
      <c r="G8365" s="45" t="s">
        <v>3086</v>
      </c>
      <c r="H8365" s="36">
        <v>0</v>
      </c>
      <c r="I8365" s="36">
        <v>1</v>
      </c>
    </row>
    <row r="8366" spans="1:9" x14ac:dyDescent="0.35">
      <c r="A8366" s="60" t="s">
        <v>23338</v>
      </c>
      <c r="B8366" s="44" t="s">
        <v>5589</v>
      </c>
      <c r="C8366" s="37">
        <v>0.75</v>
      </c>
      <c r="D8366" s="37">
        <v>1</v>
      </c>
      <c r="F8366" s="40">
        <v>33111</v>
      </c>
      <c r="G8366" s="44" t="s">
        <v>3252</v>
      </c>
      <c r="H8366" s="37">
        <v>0</v>
      </c>
      <c r="I8366" s="37">
        <v>1</v>
      </c>
    </row>
    <row r="8367" spans="1:9" x14ac:dyDescent="0.35">
      <c r="A8367" s="61" t="s">
        <v>23339</v>
      </c>
      <c r="B8367" s="45" t="s">
        <v>5017</v>
      </c>
      <c r="C8367" s="36">
        <v>0.75</v>
      </c>
      <c r="D8367" s="36">
        <v>1</v>
      </c>
      <c r="F8367" s="41">
        <v>33119</v>
      </c>
      <c r="G8367" s="45" t="s">
        <v>4600</v>
      </c>
      <c r="H8367" s="36">
        <v>0</v>
      </c>
      <c r="I8367" s="36">
        <v>0</v>
      </c>
    </row>
    <row r="8368" spans="1:9" x14ac:dyDescent="0.35">
      <c r="A8368" s="60" t="s">
        <v>23340</v>
      </c>
      <c r="B8368" s="44" t="s">
        <v>5017</v>
      </c>
      <c r="C8368" s="37">
        <v>0.75</v>
      </c>
      <c r="D8368" s="37">
        <v>1</v>
      </c>
      <c r="F8368" s="40">
        <v>33120</v>
      </c>
      <c r="G8368" s="44" t="s">
        <v>4600</v>
      </c>
      <c r="H8368" s="37">
        <v>0</v>
      </c>
      <c r="I8368" s="37">
        <v>0</v>
      </c>
    </row>
    <row r="8369" spans="1:9" x14ac:dyDescent="0.35">
      <c r="A8369" s="61" t="s">
        <v>23341</v>
      </c>
      <c r="B8369" s="45" t="s">
        <v>5142</v>
      </c>
      <c r="C8369" s="36">
        <v>0.75</v>
      </c>
      <c r="D8369" s="36">
        <v>1</v>
      </c>
      <c r="F8369" s="41">
        <v>33122</v>
      </c>
      <c r="G8369" s="45" t="s">
        <v>6475</v>
      </c>
      <c r="H8369" s="36">
        <v>0</v>
      </c>
      <c r="I8369" s="36">
        <v>1</v>
      </c>
    </row>
    <row r="8370" spans="1:9" x14ac:dyDescent="0.35">
      <c r="A8370" s="60" t="s">
        <v>23342</v>
      </c>
      <c r="B8370" s="44" t="s">
        <v>469</v>
      </c>
      <c r="C8370" s="37">
        <v>0.75</v>
      </c>
      <c r="D8370" s="37">
        <v>1</v>
      </c>
      <c r="F8370" s="40">
        <v>33123</v>
      </c>
      <c r="G8370" s="44" t="s">
        <v>6475</v>
      </c>
      <c r="H8370" s="37">
        <v>0</v>
      </c>
      <c r="I8370" s="37">
        <v>1</v>
      </c>
    </row>
    <row r="8371" spans="1:9" x14ac:dyDescent="0.35">
      <c r="A8371" s="61" t="s">
        <v>23343</v>
      </c>
      <c r="B8371" s="45" t="s">
        <v>469</v>
      </c>
      <c r="C8371" s="36">
        <v>0.75</v>
      </c>
      <c r="D8371" s="36">
        <v>1</v>
      </c>
      <c r="F8371" s="41">
        <v>33124</v>
      </c>
      <c r="G8371" s="45" t="s">
        <v>6475</v>
      </c>
      <c r="H8371" s="36">
        <v>0</v>
      </c>
      <c r="I8371" s="36">
        <v>1</v>
      </c>
    </row>
    <row r="8372" spans="1:9" x14ac:dyDescent="0.35">
      <c r="A8372" s="60" t="s">
        <v>23344</v>
      </c>
      <c r="B8372" s="44" t="s">
        <v>3209</v>
      </c>
      <c r="C8372" s="37">
        <v>0.75</v>
      </c>
      <c r="D8372" s="37">
        <v>1</v>
      </c>
      <c r="F8372" s="40">
        <v>33125</v>
      </c>
      <c r="G8372" s="44" t="s">
        <v>6475</v>
      </c>
      <c r="H8372" s="37">
        <v>0</v>
      </c>
      <c r="I8372" s="37">
        <v>1</v>
      </c>
    </row>
    <row r="8373" spans="1:9" x14ac:dyDescent="0.35">
      <c r="A8373" s="61" t="s">
        <v>23346</v>
      </c>
      <c r="B8373" s="45" t="s">
        <v>469</v>
      </c>
      <c r="C8373" s="36">
        <v>0.75</v>
      </c>
      <c r="D8373" s="36">
        <v>1</v>
      </c>
      <c r="F8373" s="41">
        <v>33126</v>
      </c>
      <c r="G8373" s="45" t="s">
        <v>6475</v>
      </c>
      <c r="H8373" s="36">
        <v>0</v>
      </c>
      <c r="I8373" s="36">
        <v>1</v>
      </c>
    </row>
    <row r="8374" spans="1:9" x14ac:dyDescent="0.35">
      <c r="A8374" s="60" t="s">
        <v>23347</v>
      </c>
      <c r="B8374" s="44" t="s">
        <v>469</v>
      </c>
      <c r="C8374" s="37">
        <v>0.75</v>
      </c>
      <c r="D8374" s="37">
        <v>1</v>
      </c>
      <c r="F8374" s="40">
        <v>33127</v>
      </c>
      <c r="G8374" s="44" t="s">
        <v>6475</v>
      </c>
      <c r="H8374" s="37">
        <v>0</v>
      </c>
      <c r="I8374" s="37">
        <v>1</v>
      </c>
    </row>
    <row r="8375" spans="1:9" x14ac:dyDescent="0.35">
      <c r="A8375" s="61" t="s">
        <v>23348</v>
      </c>
      <c r="B8375" s="45" t="s">
        <v>882</v>
      </c>
      <c r="C8375" s="36">
        <v>0.75</v>
      </c>
      <c r="D8375" s="36">
        <v>1</v>
      </c>
      <c r="F8375" s="41">
        <v>33128</v>
      </c>
      <c r="G8375" s="45" t="s">
        <v>2819</v>
      </c>
      <c r="H8375" s="36">
        <v>0</v>
      </c>
      <c r="I8375" s="36">
        <v>1</v>
      </c>
    </row>
    <row r="8376" spans="1:9" x14ac:dyDescent="0.35">
      <c r="A8376" s="60" t="s">
        <v>23349</v>
      </c>
      <c r="B8376" s="44" t="s">
        <v>883</v>
      </c>
      <c r="C8376" s="37">
        <v>0.75</v>
      </c>
      <c r="D8376" s="37">
        <v>1</v>
      </c>
      <c r="F8376" s="40">
        <v>33129</v>
      </c>
      <c r="G8376" s="44" t="s">
        <v>5541</v>
      </c>
      <c r="H8376" s="37">
        <v>0</v>
      </c>
      <c r="I8376" s="37">
        <v>1</v>
      </c>
    </row>
    <row r="8377" spans="1:9" x14ac:dyDescent="0.35">
      <c r="A8377" s="61" t="s">
        <v>23350</v>
      </c>
      <c r="B8377" s="45" t="s">
        <v>885</v>
      </c>
      <c r="C8377" s="36">
        <v>0.75</v>
      </c>
      <c r="D8377" s="36">
        <v>1</v>
      </c>
      <c r="F8377" s="41">
        <v>33487</v>
      </c>
      <c r="G8377" s="45" t="s">
        <v>4963</v>
      </c>
      <c r="H8377" s="36">
        <v>0</v>
      </c>
      <c r="I8377" s="36">
        <v>1</v>
      </c>
    </row>
    <row r="8378" spans="1:9" x14ac:dyDescent="0.35">
      <c r="A8378" s="60" t="s">
        <v>23351</v>
      </c>
      <c r="B8378" s="44" t="s">
        <v>596</v>
      </c>
      <c r="C8378" s="37">
        <v>0.75</v>
      </c>
      <c r="D8378" s="37">
        <v>1</v>
      </c>
      <c r="F8378" s="40">
        <v>33135</v>
      </c>
      <c r="G8378" s="44" t="s">
        <v>1016</v>
      </c>
      <c r="H8378" s="37">
        <v>0</v>
      </c>
      <c r="I8378" s="37">
        <v>0</v>
      </c>
    </row>
    <row r="8379" spans="1:9" x14ac:dyDescent="0.35">
      <c r="A8379" s="61" t="s">
        <v>23352</v>
      </c>
      <c r="B8379" s="45" t="s">
        <v>5590</v>
      </c>
      <c r="C8379" s="36">
        <v>0.75</v>
      </c>
      <c r="D8379" s="36">
        <v>1</v>
      </c>
      <c r="F8379" s="41">
        <v>33138</v>
      </c>
      <c r="G8379" s="45" t="s">
        <v>6479</v>
      </c>
      <c r="H8379" s="36">
        <v>0</v>
      </c>
      <c r="I8379" s="36">
        <v>0</v>
      </c>
    </row>
    <row r="8380" spans="1:9" x14ac:dyDescent="0.35">
      <c r="A8380" s="60" t="s">
        <v>23353</v>
      </c>
      <c r="B8380" s="44" t="s">
        <v>169</v>
      </c>
      <c r="C8380" s="37">
        <v>0.75</v>
      </c>
      <c r="D8380" s="37">
        <v>1</v>
      </c>
      <c r="F8380" s="40">
        <v>33139</v>
      </c>
      <c r="G8380" s="44" t="s">
        <v>748</v>
      </c>
      <c r="H8380" s="37">
        <v>0</v>
      </c>
      <c r="I8380" s="37">
        <v>0</v>
      </c>
    </row>
    <row r="8381" spans="1:9" x14ac:dyDescent="0.35">
      <c r="A8381" s="61" t="s">
        <v>23354</v>
      </c>
      <c r="B8381" s="45" t="s">
        <v>169</v>
      </c>
      <c r="C8381" s="36">
        <v>0.75</v>
      </c>
      <c r="D8381" s="36">
        <v>1</v>
      </c>
      <c r="F8381" s="41">
        <v>33140</v>
      </c>
      <c r="G8381" s="45" t="s">
        <v>3442</v>
      </c>
      <c r="H8381" s="36">
        <v>0</v>
      </c>
      <c r="I8381" s="36">
        <v>1</v>
      </c>
    </row>
    <row r="8382" spans="1:9" x14ac:dyDescent="0.35">
      <c r="A8382" s="60" t="s">
        <v>23355</v>
      </c>
      <c r="B8382" s="44" t="s">
        <v>5591</v>
      </c>
      <c r="C8382" s="37">
        <v>0.75</v>
      </c>
      <c r="D8382" s="37">
        <v>1</v>
      </c>
      <c r="F8382" s="40">
        <v>33142</v>
      </c>
      <c r="G8382" s="44" t="s">
        <v>6480</v>
      </c>
      <c r="H8382" s="37">
        <v>0</v>
      </c>
      <c r="I8382" s="37">
        <v>1</v>
      </c>
    </row>
    <row r="8383" spans="1:9" x14ac:dyDescent="0.35">
      <c r="A8383" s="61" t="s">
        <v>23356</v>
      </c>
      <c r="B8383" s="45" t="s">
        <v>5592</v>
      </c>
      <c r="C8383" s="36">
        <v>0.75</v>
      </c>
      <c r="D8383" s="36">
        <v>1</v>
      </c>
      <c r="F8383" s="41">
        <v>33143</v>
      </c>
      <c r="G8383" s="45" t="s">
        <v>4096</v>
      </c>
      <c r="H8383" s="36">
        <v>0</v>
      </c>
      <c r="I8383" s="36">
        <v>0</v>
      </c>
    </row>
    <row r="8384" spans="1:9" x14ac:dyDescent="0.35">
      <c r="A8384" s="60" t="s">
        <v>23358</v>
      </c>
      <c r="B8384" s="44" t="s">
        <v>3796</v>
      </c>
      <c r="C8384" s="37">
        <v>0.75</v>
      </c>
      <c r="D8384" s="37">
        <v>0</v>
      </c>
      <c r="F8384" s="40">
        <v>33144</v>
      </c>
      <c r="G8384" s="44" t="s">
        <v>4260</v>
      </c>
      <c r="H8384" s="37">
        <v>0</v>
      </c>
      <c r="I8384" s="37">
        <v>1</v>
      </c>
    </row>
    <row r="8385" spans="1:9" x14ac:dyDescent="0.35">
      <c r="A8385" s="61" t="s">
        <v>23359</v>
      </c>
      <c r="B8385" s="45" t="s">
        <v>3796</v>
      </c>
      <c r="C8385" s="36">
        <v>0.75</v>
      </c>
      <c r="D8385" s="36">
        <v>0</v>
      </c>
      <c r="F8385" s="41">
        <v>33145</v>
      </c>
      <c r="G8385" s="45" t="s">
        <v>6481</v>
      </c>
      <c r="H8385" s="36">
        <v>0</v>
      </c>
      <c r="I8385" s="36">
        <v>1</v>
      </c>
    </row>
    <row r="8386" spans="1:9" x14ac:dyDescent="0.35">
      <c r="A8386" s="60" t="s">
        <v>23360</v>
      </c>
      <c r="B8386" s="44" t="s">
        <v>3796</v>
      </c>
      <c r="C8386" s="37">
        <v>0.75</v>
      </c>
      <c r="D8386" s="37">
        <v>0</v>
      </c>
      <c r="F8386" s="40">
        <v>33146</v>
      </c>
      <c r="G8386" s="44" t="s">
        <v>2094</v>
      </c>
      <c r="H8386" s="37">
        <v>0</v>
      </c>
      <c r="I8386" s="37">
        <v>0</v>
      </c>
    </row>
    <row r="8387" spans="1:9" x14ac:dyDescent="0.35">
      <c r="A8387" s="61" t="s">
        <v>23361</v>
      </c>
      <c r="B8387" s="45" t="s">
        <v>3796</v>
      </c>
      <c r="C8387" s="36">
        <v>0.75</v>
      </c>
      <c r="D8387" s="36">
        <v>0</v>
      </c>
      <c r="F8387" s="41">
        <v>33147</v>
      </c>
      <c r="G8387" s="45" t="s">
        <v>6482</v>
      </c>
      <c r="H8387" s="36">
        <v>0</v>
      </c>
      <c r="I8387" s="36">
        <v>1</v>
      </c>
    </row>
    <row r="8388" spans="1:9" x14ac:dyDescent="0.35">
      <c r="A8388" s="60" t="s">
        <v>23362</v>
      </c>
      <c r="B8388" s="44" t="s">
        <v>3643</v>
      </c>
      <c r="C8388" s="37">
        <v>0.75</v>
      </c>
      <c r="D8388" s="37">
        <v>1</v>
      </c>
      <c r="F8388" s="40">
        <v>33149</v>
      </c>
      <c r="G8388" s="44" t="s">
        <v>5241</v>
      </c>
      <c r="H8388" s="37">
        <v>0</v>
      </c>
      <c r="I8388" s="37">
        <v>1</v>
      </c>
    </row>
    <row r="8389" spans="1:9" x14ac:dyDescent="0.35">
      <c r="A8389" s="61" t="s">
        <v>23363</v>
      </c>
      <c r="B8389" s="45" t="s">
        <v>2896</v>
      </c>
      <c r="C8389" s="36">
        <v>0.75</v>
      </c>
      <c r="D8389" s="36">
        <v>1</v>
      </c>
      <c r="F8389" s="41">
        <v>33153</v>
      </c>
      <c r="G8389" s="45" t="s">
        <v>6486</v>
      </c>
      <c r="H8389" s="36">
        <v>0</v>
      </c>
      <c r="I8389" s="36">
        <v>1</v>
      </c>
    </row>
    <row r="8390" spans="1:9" x14ac:dyDescent="0.35">
      <c r="A8390" s="60" t="s">
        <v>23364</v>
      </c>
      <c r="B8390" s="44" t="s">
        <v>2896</v>
      </c>
      <c r="C8390" s="37">
        <v>0.75</v>
      </c>
      <c r="D8390" s="37">
        <v>1</v>
      </c>
      <c r="F8390" s="40">
        <v>33154</v>
      </c>
      <c r="G8390" s="44" t="s">
        <v>6487</v>
      </c>
      <c r="H8390" s="37">
        <v>0</v>
      </c>
      <c r="I8390" s="37">
        <v>1</v>
      </c>
    </row>
    <row r="8391" spans="1:9" x14ac:dyDescent="0.35">
      <c r="A8391" s="61" t="s">
        <v>23365</v>
      </c>
      <c r="B8391" s="45" t="s">
        <v>4727</v>
      </c>
      <c r="C8391" s="36">
        <v>0.75</v>
      </c>
      <c r="D8391" s="36">
        <v>0</v>
      </c>
      <c r="F8391" s="41">
        <v>33155</v>
      </c>
      <c r="G8391" s="45" t="s">
        <v>6488</v>
      </c>
      <c r="H8391" s="36">
        <v>0</v>
      </c>
      <c r="I8391" s="36">
        <v>1</v>
      </c>
    </row>
    <row r="8392" spans="1:9" x14ac:dyDescent="0.35">
      <c r="A8392" s="60" t="s">
        <v>23366</v>
      </c>
      <c r="B8392" s="44" t="s">
        <v>5593</v>
      </c>
      <c r="C8392" s="37">
        <v>0.75</v>
      </c>
      <c r="D8392" s="37">
        <v>1</v>
      </c>
      <c r="F8392" s="40">
        <v>33156</v>
      </c>
      <c r="G8392" s="44" t="s">
        <v>4687</v>
      </c>
      <c r="H8392" s="37">
        <v>0</v>
      </c>
      <c r="I8392" s="37">
        <v>0</v>
      </c>
    </row>
    <row r="8393" spans="1:9" x14ac:dyDescent="0.35">
      <c r="A8393" s="61" t="s">
        <v>23367</v>
      </c>
      <c r="B8393" s="45" t="s">
        <v>1672</v>
      </c>
      <c r="C8393" s="36">
        <v>0.75</v>
      </c>
      <c r="D8393" s="36">
        <v>0</v>
      </c>
      <c r="F8393" s="41">
        <v>33157</v>
      </c>
      <c r="G8393" s="45" t="s">
        <v>6489</v>
      </c>
      <c r="H8393" s="36">
        <v>0</v>
      </c>
      <c r="I8393" s="36">
        <v>1</v>
      </c>
    </row>
    <row r="8394" spans="1:9" x14ac:dyDescent="0.35">
      <c r="A8394" s="60" t="s">
        <v>23368</v>
      </c>
      <c r="B8394" s="44" t="s">
        <v>1672</v>
      </c>
      <c r="C8394" s="37">
        <v>0.75</v>
      </c>
      <c r="D8394" s="37">
        <v>1</v>
      </c>
      <c r="F8394" s="40">
        <v>33387</v>
      </c>
      <c r="G8394" s="44" t="s">
        <v>6369</v>
      </c>
      <c r="H8394" s="37">
        <v>0</v>
      </c>
      <c r="I8394" s="37">
        <v>1</v>
      </c>
    </row>
    <row r="8395" spans="1:9" x14ac:dyDescent="0.35">
      <c r="A8395" s="61" t="s">
        <v>23369</v>
      </c>
      <c r="B8395" s="45" t="s">
        <v>3177</v>
      </c>
      <c r="C8395" s="36">
        <v>0.75</v>
      </c>
      <c r="D8395" s="36">
        <v>0</v>
      </c>
      <c r="F8395" s="41">
        <v>33158</v>
      </c>
      <c r="G8395" s="45" t="s">
        <v>6490</v>
      </c>
      <c r="H8395" s="36">
        <v>0</v>
      </c>
      <c r="I8395" s="36">
        <v>1</v>
      </c>
    </row>
    <row r="8396" spans="1:9" x14ac:dyDescent="0.35">
      <c r="A8396" s="60" t="s">
        <v>23370</v>
      </c>
      <c r="B8396" s="44" t="s">
        <v>3177</v>
      </c>
      <c r="C8396" s="37">
        <v>0.75</v>
      </c>
      <c r="D8396" s="37">
        <v>0</v>
      </c>
      <c r="F8396" s="40">
        <v>33159</v>
      </c>
      <c r="G8396" s="44" t="s">
        <v>6491</v>
      </c>
      <c r="H8396" s="37">
        <v>0</v>
      </c>
      <c r="I8396" s="37">
        <v>1</v>
      </c>
    </row>
    <row r="8397" spans="1:9" x14ac:dyDescent="0.35">
      <c r="A8397" s="61" t="s">
        <v>23371</v>
      </c>
      <c r="B8397" s="45" t="s">
        <v>2190</v>
      </c>
      <c r="C8397" s="36">
        <v>0.75</v>
      </c>
      <c r="D8397" s="36">
        <v>0</v>
      </c>
      <c r="F8397" s="41">
        <v>33168</v>
      </c>
      <c r="G8397" s="45" t="s">
        <v>6497</v>
      </c>
      <c r="H8397" s="36">
        <v>0</v>
      </c>
      <c r="I8397" s="36">
        <v>1</v>
      </c>
    </row>
    <row r="8398" spans="1:9" x14ac:dyDescent="0.35">
      <c r="A8398" s="60" t="s">
        <v>23372</v>
      </c>
      <c r="B8398" s="44" t="s">
        <v>5594</v>
      </c>
      <c r="C8398" s="37">
        <v>0.75</v>
      </c>
      <c r="D8398" s="37">
        <v>0</v>
      </c>
      <c r="F8398" s="40">
        <v>33169</v>
      </c>
      <c r="G8398" s="44" t="s">
        <v>62</v>
      </c>
      <c r="H8398" s="37">
        <v>0</v>
      </c>
      <c r="I8398" s="37">
        <v>0</v>
      </c>
    </row>
    <row r="8399" spans="1:9" x14ac:dyDescent="0.35">
      <c r="A8399" s="61" t="s">
        <v>23373</v>
      </c>
      <c r="B8399" s="45" t="s">
        <v>5595</v>
      </c>
      <c r="C8399" s="36">
        <v>0.75</v>
      </c>
      <c r="D8399" s="36">
        <v>1</v>
      </c>
      <c r="F8399" s="41">
        <v>33170</v>
      </c>
      <c r="G8399" s="45" t="s">
        <v>2424</v>
      </c>
      <c r="H8399" s="36">
        <v>0</v>
      </c>
      <c r="I8399" s="36">
        <v>1</v>
      </c>
    </row>
    <row r="8400" spans="1:9" x14ac:dyDescent="0.35">
      <c r="A8400" s="60" t="s">
        <v>23374</v>
      </c>
      <c r="B8400" s="44" t="s">
        <v>3209</v>
      </c>
      <c r="C8400" s="37">
        <v>0.75</v>
      </c>
      <c r="D8400" s="37">
        <v>1</v>
      </c>
      <c r="F8400" s="40">
        <v>33171</v>
      </c>
      <c r="G8400" s="44" t="s">
        <v>6498</v>
      </c>
      <c r="H8400" s="37">
        <v>0</v>
      </c>
      <c r="I8400" s="37">
        <v>0</v>
      </c>
    </row>
    <row r="8401" spans="1:9" x14ac:dyDescent="0.35">
      <c r="A8401" s="61" t="s">
        <v>23376</v>
      </c>
      <c r="B8401" s="45" t="s">
        <v>3209</v>
      </c>
      <c r="C8401" s="36">
        <v>0.75</v>
      </c>
      <c r="D8401" s="36">
        <v>1</v>
      </c>
      <c r="F8401" s="41">
        <v>33173</v>
      </c>
      <c r="G8401" s="45" t="s">
        <v>2743</v>
      </c>
      <c r="H8401" s="36">
        <v>0</v>
      </c>
      <c r="I8401" s="36">
        <v>0</v>
      </c>
    </row>
    <row r="8402" spans="1:9" x14ac:dyDescent="0.35">
      <c r="A8402" s="60" t="s">
        <v>23378</v>
      </c>
      <c r="B8402" s="44" t="s">
        <v>3209</v>
      </c>
      <c r="C8402" s="37">
        <v>0.75</v>
      </c>
      <c r="D8402" s="37">
        <v>1</v>
      </c>
      <c r="F8402" s="40">
        <v>33175</v>
      </c>
      <c r="G8402" s="44" t="s">
        <v>647</v>
      </c>
      <c r="H8402" s="37">
        <v>0</v>
      </c>
      <c r="I8402" s="37">
        <v>1</v>
      </c>
    </row>
    <row r="8403" spans="1:9" x14ac:dyDescent="0.35">
      <c r="A8403" s="61" t="s">
        <v>23380</v>
      </c>
      <c r="B8403" s="45" t="s">
        <v>3209</v>
      </c>
      <c r="C8403" s="36">
        <v>0.75</v>
      </c>
      <c r="D8403" s="36">
        <v>1</v>
      </c>
      <c r="F8403" s="41">
        <v>33176</v>
      </c>
      <c r="G8403" s="45" t="s">
        <v>2387</v>
      </c>
      <c r="H8403" s="36">
        <v>0</v>
      </c>
      <c r="I8403" s="36">
        <v>0</v>
      </c>
    </row>
    <row r="8404" spans="1:9" x14ac:dyDescent="0.35">
      <c r="A8404" s="60" t="s">
        <v>23382</v>
      </c>
      <c r="B8404" s="44" t="s">
        <v>3209</v>
      </c>
      <c r="C8404" s="37">
        <v>0.75</v>
      </c>
      <c r="D8404" s="37">
        <v>1</v>
      </c>
      <c r="F8404" s="40">
        <v>33177</v>
      </c>
      <c r="G8404" s="44" t="s">
        <v>6499</v>
      </c>
      <c r="H8404" s="37">
        <v>0</v>
      </c>
      <c r="I8404" s="37">
        <v>1</v>
      </c>
    </row>
    <row r="8405" spans="1:9" x14ac:dyDescent="0.35">
      <c r="A8405" s="61" t="s">
        <v>23386</v>
      </c>
      <c r="B8405" s="45" t="s">
        <v>5265</v>
      </c>
      <c r="C8405" s="36">
        <v>0.75</v>
      </c>
      <c r="D8405" s="36">
        <v>1</v>
      </c>
      <c r="F8405" s="41">
        <v>33179</v>
      </c>
      <c r="G8405" s="45" t="s">
        <v>6428</v>
      </c>
      <c r="H8405" s="36">
        <v>0</v>
      </c>
      <c r="I8405" s="36">
        <v>1</v>
      </c>
    </row>
    <row r="8406" spans="1:9" x14ac:dyDescent="0.35">
      <c r="A8406" s="60" t="s">
        <v>23389</v>
      </c>
      <c r="B8406" s="44" t="s">
        <v>3742</v>
      </c>
      <c r="C8406" s="37">
        <v>0.75</v>
      </c>
      <c r="D8406" s="37">
        <v>1</v>
      </c>
      <c r="F8406" s="40">
        <v>33180</v>
      </c>
      <c r="G8406" s="44" t="s">
        <v>6428</v>
      </c>
      <c r="H8406" s="37">
        <v>0</v>
      </c>
      <c r="I8406" s="37">
        <v>1</v>
      </c>
    </row>
    <row r="8407" spans="1:9" x14ac:dyDescent="0.35">
      <c r="A8407" s="61" t="s">
        <v>23390</v>
      </c>
      <c r="B8407" s="45" t="s">
        <v>5598</v>
      </c>
      <c r="C8407" s="36">
        <v>0.75</v>
      </c>
      <c r="D8407" s="36">
        <v>1</v>
      </c>
      <c r="F8407" s="41">
        <v>33181</v>
      </c>
      <c r="G8407" s="45" t="s">
        <v>6501</v>
      </c>
      <c r="H8407" s="36">
        <v>0</v>
      </c>
      <c r="I8407" s="36">
        <v>1</v>
      </c>
    </row>
    <row r="8408" spans="1:9" x14ac:dyDescent="0.35">
      <c r="A8408" s="60" t="s">
        <v>23391</v>
      </c>
      <c r="B8408" s="44" t="s">
        <v>5599</v>
      </c>
      <c r="C8408" s="37">
        <v>0.75</v>
      </c>
      <c r="D8408" s="37">
        <v>1</v>
      </c>
      <c r="F8408" s="40">
        <v>33182</v>
      </c>
      <c r="G8408" s="44" t="s">
        <v>6502</v>
      </c>
      <c r="H8408" s="37">
        <v>0</v>
      </c>
      <c r="I8408" s="37">
        <v>1</v>
      </c>
    </row>
    <row r="8409" spans="1:9" x14ac:dyDescent="0.35">
      <c r="A8409" s="61" t="s">
        <v>23393</v>
      </c>
      <c r="B8409" s="45" t="s">
        <v>312</v>
      </c>
      <c r="C8409" s="36">
        <v>0.75</v>
      </c>
      <c r="D8409" s="36">
        <v>1</v>
      </c>
      <c r="F8409" s="41">
        <v>33183</v>
      </c>
      <c r="G8409" s="45" t="s">
        <v>2894</v>
      </c>
      <c r="H8409" s="36">
        <v>0</v>
      </c>
      <c r="I8409" s="36">
        <v>0</v>
      </c>
    </row>
    <row r="8410" spans="1:9" x14ac:dyDescent="0.35">
      <c r="A8410" s="60" t="s">
        <v>23394</v>
      </c>
      <c r="B8410" s="44" t="s">
        <v>312</v>
      </c>
      <c r="C8410" s="37">
        <v>0.75</v>
      </c>
      <c r="D8410" s="37">
        <v>1</v>
      </c>
      <c r="F8410" s="40">
        <v>33185</v>
      </c>
      <c r="G8410" s="44" t="s">
        <v>3158</v>
      </c>
      <c r="H8410" s="37">
        <v>0</v>
      </c>
      <c r="I8410" s="37">
        <v>1</v>
      </c>
    </row>
    <row r="8411" spans="1:9" x14ac:dyDescent="0.35">
      <c r="A8411" s="61" t="s">
        <v>23395</v>
      </c>
      <c r="B8411" s="45" t="s">
        <v>41</v>
      </c>
      <c r="C8411" s="36">
        <v>0.75</v>
      </c>
      <c r="D8411" s="36">
        <v>1</v>
      </c>
      <c r="F8411" s="41">
        <v>33186</v>
      </c>
      <c r="G8411" s="45" t="s">
        <v>6504</v>
      </c>
      <c r="H8411" s="36">
        <v>0</v>
      </c>
      <c r="I8411" s="36">
        <v>1</v>
      </c>
    </row>
    <row r="8412" spans="1:9" x14ac:dyDescent="0.35">
      <c r="A8412" s="60" t="s">
        <v>23397</v>
      </c>
      <c r="B8412" s="44" t="s">
        <v>80</v>
      </c>
      <c r="C8412" s="37">
        <v>0.75</v>
      </c>
      <c r="D8412" s="37">
        <v>1</v>
      </c>
      <c r="F8412" s="40">
        <v>33188</v>
      </c>
      <c r="G8412" s="44" t="s">
        <v>60</v>
      </c>
      <c r="H8412" s="37">
        <v>0</v>
      </c>
      <c r="I8412" s="37">
        <v>1</v>
      </c>
    </row>
    <row r="8413" spans="1:9" x14ac:dyDescent="0.35">
      <c r="A8413" s="61" t="s">
        <v>23398</v>
      </c>
      <c r="B8413" s="45" t="s">
        <v>5601</v>
      </c>
      <c r="C8413" s="36">
        <v>0.75</v>
      </c>
      <c r="D8413" s="36">
        <v>1</v>
      </c>
      <c r="F8413" s="41">
        <v>33189</v>
      </c>
      <c r="G8413" s="45" t="s">
        <v>5724</v>
      </c>
      <c r="H8413" s="36">
        <v>0</v>
      </c>
      <c r="I8413" s="36">
        <v>1</v>
      </c>
    </row>
    <row r="8414" spans="1:9" x14ac:dyDescent="0.35">
      <c r="A8414" s="60" t="s">
        <v>23400</v>
      </c>
      <c r="B8414" s="44" t="s">
        <v>5603</v>
      </c>
      <c r="C8414" s="37">
        <v>0.75</v>
      </c>
      <c r="D8414" s="37">
        <v>1</v>
      </c>
      <c r="F8414" s="40">
        <v>33191</v>
      </c>
      <c r="G8414" s="44" t="s">
        <v>6506</v>
      </c>
      <c r="H8414" s="37">
        <v>0</v>
      </c>
      <c r="I8414" s="37">
        <v>1</v>
      </c>
    </row>
    <row r="8415" spans="1:9" x14ac:dyDescent="0.35">
      <c r="A8415" s="61" t="s">
        <v>23401</v>
      </c>
      <c r="B8415" s="45" t="s">
        <v>5604</v>
      </c>
      <c r="C8415" s="36">
        <v>0.75</v>
      </c>
      <c r="D8415" s="36">
        <v>1</v>
      </c>
      <c r="F8415" s="41">
        <v>33192</v>
      </c>
      <c r="G8415" s="45" t="s">
        <v>5229</v>
      </c>
      <c r="H8415" s="36">
        <v>0</v>
      </c>
      <c r="I8415" s="36">
        <v>1</v>
      </c>
    </row>
    <row r="8416" spans="1:9" x14ac:dyDescent="0.35">
      <c r="A8416" s="60" t="s">
        <v>23402</v>
      </c>
      <c r="B8416" s="44" t="s">
        <v>2615</v>
      </c>
      <c r="C8416" s="37">
        <v>0.75</v>
      </c>
      <c r="D8416" s="37">
        <v>1</v>
      </c>
      <c r="F8416" s="40">
        <v>33193</v>
      </c>
      <c r="G8416" s="44" t="s">
        <v>5727</v>
      </c>
      <c r="H8416" s="37">
        <v>0</v>
      </c>
      <c r="I8416" s="37">
        <v>1</v>
      </c>
    </row>
    <row r="8417" spans="1:9" x14ac:dyDescent="0.35">
      <c r="A8417" s="61" t="s">
        <v>23403</v>
      </c>
      <c r="B8417" s="45" t="s">
        <v>4856</v>
      </c>
      <c r="C8417" s="36">
        <v>0.75</v>
      </c>
      <c r="D8417" s="36">
        <v>1</v>
      </c>
      <c r="F8417" s="41">
        <v>33195</v>
      </c>
      <c r="G8417" s="45" t="s">
        <v>3201</v>
      </c>
      <c r="H8417" s="36">
        <v>0</v>
      </c>
      <c r="I8417" s="36">
        <v>1</v>
      </c>
    </row>
    <row r="8418" spans="1:9" x14ac:dyDescent="0.35">
      <c r="A8418" s="60" t="s">
        <v>23405</v>
      </c>
      <c r="B8418" s="44" t="s">
        <v>211</v>
      </c>
      <c r="C8418" s="37">
        <v>0.75</v>
      </c>
      <c r="D8418" s="37">
        <v>1</v>
      </c>
      <c r="F8418" s="40">
        <v>33196</v>
      </c>
      <c r="G8418" s="44" t="s">
        <v>3201</v>
      </c>
      <c r="H8418" s="37">
        <v>0</v>
      </c>
      <c r="I8418" s="37">
        <v>1</v>
      </c>
    </row>
    <row r="8419" spans="1:9" x14ac:dyDescent="0.35">
      <c r="A8419" s="61" t="s">
        <v>23407</v>
      </c>
      <c r="B8419" s="45" t="s">
        <v>212</v>
      </c>
      <c r="C8419" s="36">
        <v>0.75</v>
      </c>
      <c r="D8419" s="36">
        <v>1</v>
      </c>
      <c r="F8419" s="41">
        <v>33197</v>
      </c>
      <c r="G8419" s="45" t="s">
        <v>6508</v>
      </c>
      <c r="H8419" s="36">
        <v>0</v>
      </c>
      <c r="I8419" s="36">
        <v>1</v>
      </c>
    </row>
    <row r="8420" spans="1:9" x14ac:dyDescent="0.35">
      <c r="A8420" s="60" t="s">
        <v>23410</v>
      </c>
      <c r="B8420" s="44" t="s">
        <v>3755</v>
      </c>
      <c r="C8420" s="37">
        <v>0.75</v>
      </c>
      <c r="D8420" s="37">
        <v>1</v>
      </c>
      <c r="F8420" s="40">
        <v>33201</v>
      </c>
      <c r="G8420" s="44" t="s">
        <v>6473</v>
      </c>
      <c r="H8420" s="37">
        <v>0</v>
      </c>
      <c r="I8420" s="37">
        <v>1</v>
      </c>
    </row>
    <row r="8421" spans="1:9" x14ac:dyDescent="0.35">
      <c r="A8421" s="61" t="s">
        <v>23411</v>
      </c>
      <c r="B8421" s="45" t="s">
        <v>160</v>
      </c>
      <c r="C8421" s="36">
        <v>0.75</v>
      </c>
      <c r="D8421" s="36">
        <v>0</v>
      </c>
      <c r="F8421" s="41">
        <v>33202</v>
      </c>
      <c r="G8421" s="45" t="s">
        <v>6473</v>
      </c>
      <c r="H8421" s="36">
        <v>0</v>
      </c>
      <c r="I8421" s="36">
        <v>1</v>
      </c>
    </row>
    <row r="8422" spans="1:9" x14ac:dyDescent="0.35">
      <c r="A8422" s="60" t="s">
        <v>23412</v>
      </c>
      <c r="B8422" s="44" t="s">
        <v>5474</v>
      </c>
      <c r="C8422" s="37">
        <v>0.75</v>
      </c>
      <c r="D8422" s="37">
        <v>0</v>
      </c>
      <c r="F8422" s="40">
        <v>33203</v>
      </c>
      <c r="G8422" s="44" t="s">
        <v>6473</v>
      </c>
      <c r="H8422" s="37">
        <v>0</v>
      </c>
      <c r="I8422" s="37">
        <v>1</v>
      </c>
    </row>
    <row r="8423" spans="1:9" x14ac:dyDescent="0.35">
      <c r="A8423" s="61" t="s">
        <v>23413</v>
      </c>
      <c r="B8423" s="45" t="s">
        <v>5474</v>
      </c>
      <c r="C8423" s="36">
        <v>0.75</v>
      </c>
      <c r="D8423" s="36">
        <v>1</v>
      </c>
      <c r="F8423" s="41">
        <v>33204</v>
      </c>
      <c r="G8423" s="45" t="s">
        <v>4485</v>
      </c>
      <c r="H8423" s="36">
        <v>0</v>
      </c>
      <c r="I8423" s="36">
        <v>1</v>
      </c>
    </row>
    <row r="8424" spans="1:9" x14ac:dyDescent="0.35">
      <c r="A8424" s="60" t="s">
        <v>23414</v>
      </c>
      <c r="B8424" s="44" t="s">
        <v>2845</v>
      </c>
      <c r="C8424" s="37">
        <v>0.75</v>
      </c>
      <c r="D8424" s="37">
        <v>1</v>
      </c>
      <c r="F8424" s="40">
        <v>33205</v>
      </c>
      <c r="G8424" s="44" t="s">
        <v>4485</v>
      </c>
      <c r="H8424" s="37">
        <v>0</v>
      </c>
      <c r="I8424" s="37">
        <v>1</v>
      </c>
    </row>
    <row r="8425" spans="1:9" x14ac:dyDescent="0.35">
      <c r="A8425" s="61" t="s">
        <v>23415</v>
      </c>
      <c r="B8425" s="45" t="s">
        <v>5607</v>
      </c>
      <c r="C8425" s="36">
        <v>0.75</v>
      </c>
      <c r="D8425" s="36">
        <v>1</v>
      </c>
      <c r="F8425" s="41">
        <v>33206</v>
      </c>
      <c r="G8425" s="45" t="s">
        <v>4485</v>
      </c>
      <c r="H8425" s="36">
        <v>0</v>
      </c>
      <c r="I8425" s="36">
        <v>1</v>
      </c>
    </row>
    <row r="8426" spans="1:9" x14ac:dyDescent="0.35">
      <c r="A8426" s="60" t="s">
        <v>23417</v>
      </c>
      <c r="B8426" s="44" t="s">
        <v>5608</v>
      </c>
      <c r="C8426" s="37">
        <v>0.75</v>
      </c>
      <c r="D8426" s="37">
        <v>1</v>
      </c>
      <c r="F8426" s="40">
        <v>33207</v>
      </c>
      <c r="G8426" s="44" t="s">
        <v>4485</v>
      </c>
      <c r="H8426" s="37">
        <v>0</v>
      </c>
      <c r="I8426" s="37">
        <v>1</v>
      </c>
    </row>
    <row r="8427" spans="1:9" x14ac:dyDescent="0.35">
      <c r="A8427" s="61" t="s">
        <v>23418</v>
      </c>
      <c r="B8427" s="45" t="s">
        <v>3177</v>
      </c>
      <c r="C8427" s="36">
        <v>0.75</v>
      </c>
      <c r="D8427" s="36">
        <v>0</v>
      </c>
      <c r="F8427" s="41">
        <v>33208</v>
      </c>
      <c r="G8427" s="45" t="s">
        <v>4485</v>
      </c>
      <c r="H8427" s="36">
        <v>0</v>
      </c>
      <c r="I8427" s="36">
        <v>1</v>
      </c>
    </row>
    <row r="8428" spans="1:9" x14ac:dyDescent="0.35">
      <c r="A8428" s="60" t="s">
        <v>23419</v>
      </c>
      <c r="B8428" s="44" t="s">
        <v>5609</v>
      </c>
      <c r="C8428" s="37">
        <v>0.75</v>
      </c>
      <c r="D8428" s="37">
        <v>1</v>
      </c>
      <c r="F8428" s="40">
        <v>33209</v>
      </c>
      <c r="G8428" s="44" t="s">
        <v>6509</v>
      </c>
      <c r="H8428" s="37">
        <v>0</v>
      </c>
      <c r="I8428" s="37">
        <v>1</v>
      </c>
    </row>
    <row r="8429" spans="1:9" x14ac:dyDescent="0.35">
      <c r="A8429" s="61" t="s">
        <v>23420</v>
      </c>
      <c r="B8429" s="45" t="s">
        <v>756</v>
      </c>
      <c r="C8429" s="36">
        <v>0.75</v>
      </c>
      <c r="D8429" s="36">
        <v>1</v>
      </c>
      <c r="F8429" s="41">
        <v>33210</v>
      </c>
      <c r="G8429" s="45" t="s">
        <v>6510</v>
      </c>
      <c r="H8429" s="36">
        <v>0</v>
      </c>
      <c r="I8429" s="36">
        <v>1</v>
      </c>
    </row>
    <row r="8430" spans="1:9" x14ac:dyDescent="0.35">
      <c r="A8430" s="60" t="s">
        <v>23421</v>
      </c>
      <c r="B8430" s="44" t="s">
        <v>756</v>
      </c>
      <c r="C8430" s="37">
        <v>0.75</v>
      </c>
      <c r="D8430" s="37">
        <v>1</v>
      </c>
      <c r="F8430" s="40">
        <v>33211</v>
      </c>
      <c r="G8430" s="44" t="s">
        <v>6511</v>
      </c>
      <c r="H8430" s="37">
        <v>0</v>
      </c>
      <c r="I8430" s="37">
        <v>1</v>
      </c>
    </row>
    <row r="8431" spans="1:9" x14ac:dyDescent="0.35">
      <c r="A8431" s="61" t="s">
        <v>23422</v>
      </c>
      <c r="B8431" s="45" t="s">
        <v>41</v>
      </c>
      <c r="C8431" s="36">
        <v>0.75</v>
      </c>
      <c r="D8431" s="36">
        <v>1</v>
      </c>
      <c r="F8431" s="41">
        <v>33212</v>
      </c>
      <c r="G8431" s="45" t="s">
        <v>6512</v>
      </c>
      <c r="H8431" s="36">
        <v>0</v>
      </c>
      <c r="I8431" s="36">
        <v>1</v>
      </c>
    </row>
    <row r="8432" spans="1:9" x14ac:dyDescent="0.35">
      <c r="A8432" s="60" t="s">
        <v>23423</v>
      </c>
      <c r="B8432" s="44" t="s">
        <v>5610</v>
      </c>
      <c r="C8432" s="37">
        <v>0.75</v>
      </c>
      <c r="D8432" s="37">
        <v>1</v>
      </c>
      <c r="F8432" s="40">
        <v>33213</v>
      </c>
      <c r="G8432" s="44" t="s">
        <v>6513</v>
      </c>
      <c r="H8432" s="37">
        <v>0</v>
      </c>
      <c r="I8432" s="37">
        <v>1</v>
      </c>
    </row>
    <row r="8433" spans="1:9" x14ac:dyDescent="0.35">
      <c r="A8433" s="61" t="s">
        <v>23425</v>
      </c>
      <c r="B8433" s="45" t="s">
        <v>5611</v>
      </c>
      <c r="C8433" s="36">
        <v>0.75</v>
      </c>
      <c r="D8433" s="36">
        <v>1</v>
      </c>
      <c r="F8433" s="41">
        <v>33214</v>
      </c>
      <c r="G8433" s="45" t="s">
        <v>6513</v>
      </c>
      <c r="H8433" s="36">
        <v>0</v>
      </c>
      <c r="I8433" s="36">
        <v>1</v>
      </c>
    </row>
    <row r="8434" spans="1:9" x14ac:dyDescent="0.35">
      <c r="A8434" s="60" t="s">
        <v>23427</v>
      </c>
      <c r="B8434" s="44" t="s">
        <v>5612</v>
      </c>
      <c r="C8434" s="37">
        <v>0.75</v>
      </c>
      <c r="D8434" s="37">
        <v>1</v>
      </c>
      <c r="F8434" s="40">
        <v>33215</v>
      </c>
      <c r="G8434" s="44" t="s">
        <v>6513</v>
      </c>
      <c r="H8434" s="37">
        <v>0</v>
      </c>
      <c r="I8434" s="37">
        <v>1</v>
      </c>
    </row>
    <row r="8435" spans="1:9" x14ac:dyDescent="0.35">
      <c r="A8435" s="61" t="s">
        <v>23429</v>
      </c>
      <c r="B8435" s="45" t="s">
        <v>5613</v>
      </c>
      <c r="C8435" s="36">
        <v>0.75</v>
      </c>
      <c r="D8435" s="36">
        <v>1</v>
      </c>
      <c r="F8435" s="41">
        <v>33216</v>
      </c>
      <c r="G8435" s="45" t="s">
        <v>6513</v>
      </c>
      <c r="H8435" s="36">
        <v>0</v>
      </c>
      <c r="I8435" s="36">
        <v>1</v>
      </c>
    </row>
    <row r="8436" spans="1:9" x14ac:dyDescent="0.35">
      <c r="A8436" s="60" t="s">
        <v>23430</v>
      </c>
      <c r="B8436" s="44" t="s">
        <v>5614</v>
      </c>
      <c r="C8436" s="37">
        <v>0.75</v>
      </c>
      <c r="D8436" s="37">
        <v>1</v>
      </c>
      <c r="F8436" s="40">
        <v>33217</v>
      </c>
      <c r="G8436" s="44" t="s">
        <v>6514</v>
      </c>
      <c r="H8436" s="37">
        <v>0</v>
      </c>
      <c r="I8436" s="37">
        <v>1</v>
      </c>
    </row>
    <row r="8437" spans="1:9" x14ac:dyDescent="0.35">
      <c r="A8437" s="61" t="s">
        <v>23432</v>
      </c>
      <c r="B8437" s="45" t="s">
        <v>5615</v>
      </c>
      <c r="C8437" s="36">
        <v>0.75</v>
      </c>
      <c r="D8437" s="36">
        <v>1</v>
      </c>
      <c r="F8437" s="41">
        <v>33218</v>
      </c>
      <c r="G8437" s="45" t="s">
        <v>6515</v>
      </c>
      <c r="H8437" s="36">
        <v>0</v>
      </c>
      <c r="I8437" s="36">
        <v>1</v>
      </c>
    </row>
    <row r="8438" spans="1:9" x14ac:dyDescent="0.35">
      <c r="A8438" s="60" t="s">
        <v>23434</v>
      </c>
      <c r="B8438" s="44" t="s">
        <v>5616</v>
      </c>
      <c r="C8438" s="37">
        <v>0.75</v>
      </c>
      <c r="D8438" s="37">
        <v>1</v>
      </c>
      <c r="F8438" s="40">
        <v>33219</v>
      </c>
      <c r="G8438" s="44" t="s">
        <v>6516</v>
      </c>
      <c r="H8438" s="37">
        <v>0</v>
      </c>
      <c r="I8438" s="37">
        <v>1</v>
      </c>
    </row>
    <row r="8439" spans="1:9" x14ac:dyDescent="0.35">
      <c r="A8439" s="61" t="s">
        <v>23436</v>
      </c>
      <c r="B8439" s="45" t="s">
        <v>5494</v>
      </c>
      <c r="C8439" s="36">
        <v>0.75</v>
      </c>
      <c r="D8439" s="36">
        <v>1</v>
      </c>
      <c r="F8439" s="41">
        <v>33220</v>
      </c>
      <c r="G8439" s="45" t="s">
        <v>6517</v>
      </c>
      <c r="H8439" s="36">
        <v>0</v>
      </c>
      <c r="I8439" s="36">
        <v>1</v>
      </c>
    </row>
    <row r="8440" spans="1:9" x14ac:dyDescent="0.35">
      <c r="A8440" s="60" t="s">
        <v>23437</v>
      </c>
      <c r="B8440" s="44" t="s">
        <v>5494</v>
      </c>
      <c r="C8440" s="37">
        <v>0.75</v>
      </c>
      <c r="D8440" s="37">
        <v>1</v>
      </c>
      <c r="F8440" s="40">
        <v>33221</v>
      </c>
      <c r="G8440" s="44" t="s">
        <v>6518</v>
      </c>
      <c r="H8440" s="37">
        <v>0</v>
      </c>
      <c r="I8440" s="37">
        <v>1</v>
      </c>
    </row>
    <row r="8441" spans="1:9" x14ac:dyDescent="0.35">
      <c r="A8441" s="61" t="s">
        <v>23438</v>
      </c>
      <c r="B8441" s="45" t="s">
        <v>5617</v>
      </c>
      <c r="C8441" s="36">
        <v>0.75</v>
      </c>
      <c r="D8441" s="36">
        <v>1</v>
      </c>
      <c r="F8441" s="41">
        <v>33222</v>
      </c>
      <c r="G8441" s="45" t="s">
        <v>6519</v>
      </c>
      <c r="H8441" s="36">
        <v>0</v>
      </c>
      <c r="I8441" s="36">
        <v>1</v>
      </c>
    </row>
    <row r="8442" spans="1:9" x14ac:dyDescent="0.35">
      <c r="A8442" s="60" t="s">
        <v>23439</v>
      </c>
      <c r="B8442" s="44" t="s">
        <v>5618</v>
      </c>
      <c r="C8442" s="37">
        <v>0.75</v>
      </c>
      <c r="D8442" s="37">
        <v>1</v>
      </c>
      <c r="F8442" s="40">
        <v>33224</v>
      </c>
      <c r="G8442" s="44" t="s">
        <v>3453</v>
      </c>
      <c r="H8442" s="37">
        <v>0</v>
      </c>
      <c r="I8442" s="37">
        <v>1</v>
      </c>
    </row>
    <row r="8443" spans="1:9" x14ac:dyDescent="0.35">
      <c r="A8443" s="61" t="s">
        <v>23440</v>
      </c>
      <c r="B8443" s="45" t="s">
        <v>178</v>
      </c>
      <c r="C8443" s="36">
        <v>0.75</v>
      </c>
      <c r="D8443" s="36">
        <v>1</v>
      </c>
      <c r="F8443" s="41">
        <v>33225</v>
      </c>
      <c r="G8443" s="45" t="s">
        <v>4307</v>
      </c>
      <c r="H8443" s="36">
        <v>0</v>
      </c>
      <c r="I8443" s="36">
        <v>1</v>
      </c>
    </row>
    <row r="8444" spans="1:9" x14ac:dyDescent="0.35">
      <c r="A8444" s="60" t="s">
        <v>23441</v>
      </c>
      <c r="B8444" s="44" t="s">
        <v>5619</v>
      </c>
      <c r="C8444" s="37">
        <v>0.75</v>
      </c>
      <c r="D8444" s="37">
        <v>1</v>
      </c>
      <c r="F8444" s="40">
        <v>33226</v>
      </c>
      <c r="G8444" s="44" t="s">
        <v>6521</v>
      </c>
      <c r="H8444" s="37">
        <v>0</v>
      </c>
      <c r="I8444" s="37">
        <v>1</v>
      </c>
    </row>
    <row r="8445" spans="1:9" x14ac:dyDescent="0.35">
      <c r="A8445" s="61" t="s">
        <v>23442</v>
      </c>
      <c r="B8445" s="45" t="s">
        <v>5620</v>
      </c>
      <c r="C8445" s="36">
        <v>0.75</v>
      </c>
      <c r="D8445" s="36">
        <v>1</v>
      </c>
      <c r="F8445" s="41">
        <v>33229</v>
      </c>
      <c r="G8445" s="45" t="s">
        <v>6326</v>
      </c>
      <c r="H8445" s="36">
        <v>0</v>
      </c>
      <c r="I8445" s="36">
        <v>1</v>
      </c>
    </row>
    <row r="8446" spans="1:9" x14ac:dyDescent="0.35">
      <c r="A8446" s="60" t="s">
        <v>23443</v>
      </c>
      <c r="B8446" s="44" t="s">
        <v>5621</v>
      </c>
      <c r="C8446" s="37">
        <v>0.75</v>
      </c>
      <c r="D8446" s="37">
        <v>1</v>
      </c>
      <c r="F8446" s="40">
        <v>33230</v>
      </c>
      <c r="G8446" s="44" t="s">
        <v>6326</v>
      </c>
      <c r="H8446" s="37">
        <v>0</v>
      </c>
      <c r="I8446" s="37">
        <v>1</v>
      </c>
    </row>
    <row r="8447" spans="1:9" x14ac:dyDescent="0.35">
      <c r="A8447" s="61" t="s">
        <v>23444</v>
      </c>
      <c r="B8447" s="45" t="s">
        <v>5622</v>
      </c>
      <c r="C8447" s="36">
        <v>0.75</v>
      </c>
      <c r="D8447" s="36">
        <v>1</v>
      </c>
      <c r="F8447" s="41">
        <v>33232</v>
      </c>
      <c r="G8447" s="45" t="s">
        <v>5060</v>
      </c>
      <c r="H8447" s="36">
        <v>0</v>
      </c>
      <c r="I8447" s="36">
        <v>0</v>
      </c>
    </row>
    <row r="8448" spans="1:9" x14ac:dyDescent="0.35">
      <c r="A8448" s="60" t="s">
        <v>23445</v>
      </c>
      <c r="B8448" s="44" t="s">
        <v>5622</v>
      </c>
      <c r="C8448" s="37">
        <v>0.75</v>
      </c>
      <c r="D8448" s="37">
        <v>0</v>
      </c>
      <c r="F8448" s="40">
        <v>33388</v>
      </c>
      <c r="G8448" s="44" t="s">
        <v>6369</v>
      </c>
      <c r="H8448" s="37">
        <v>0</v>
      </c>
      <c r="I8448" s="37">
        <v>1</v>
      </c>
    </row>
    <row r="8449" spans="1:9" x14ac:dyDescent="0.35">
      <c r="A8449" s="61" t="s">
        <v>23446</v>
      </c>
      <c r="B8449" s="45" t="s">
        <v>5622</v>
      </c>
      <c r="C8449" s="36">
        <v>0.75</v>
      </c>
      <c r="D8449" s="36">
        <v>0</v>
      </c>
      <c r="F8449" s="41">
        <v>33239</v>
      </c>
      <c r="G8449" s="45" t="s">
        <v>6452</v>
      </c>
      <c r="H8449" s="36">
        <v>0</v>
      </c>
      <c r="I8449" s="36">
        <v>1</v>
      </c>
    </row>
    <row r="8450" spans="1:9" x14ac:dyDescent="0.35">
      <c r="A8450" s="60" t="s">
        <v>23448</v>
      </c>
      <c r="B8450" s="44" t="s">
        <v>5623</v>
      </c>
      <c r="C8450" s="37">
        <v>0.75</v>
      </c>
      <c r="D8450" s="37">
        <v>0</v>
      </c>
      <c r="F8450" s="40">
        <v>33240</v>
      </c>
      <c r="G8450" s="44" t="s">
        <v>6452</v>
      </c>
      <c r="H8450" s="37">
        <v>0</v>
      </c>
      <c r="I8450" s="37">
        <v>1</v>
      </c>
    </row>
    <row r="8451" spans="1:9" x14ac:dyDescent="0.35">
      <c r="A8451" s="61" t="s">
        <v>23450</v>
      </c>
      <c r="B8451" s="45" t="s">
        <v>5624</v>
      </c>
      <c r="C8451" s="36">
        <v>0.75</v>
      </c>
      <c r="D8451" s="36">
        <v>1</v>
      </c>
      <c r="F8451" s="41">
        <v>33241</v>
      </c>
      <c r="G8451" s="45" t="s">
        <v>6527</v>
      </c>
      <c r="H8451" s="36">
        <v>0</v>
      </c>
      <c r="I8451" s="36">
        <v>1</v>
      </c>
    </row>
    <row r="8452" spans="1:9" x14ac:dyDescent="0.35">
      <c r="A8452" s="60" t="s">
        <v>23452</v>
      </c>
      <c r="B8452" s="44" t="s">
        <v>3641</v>
      </c>
      <c r="C8452" s="37">
        <v>0.75</v>
      </c>
      <c r="D8452" s="37">
        <v>1</v>
      </c>
      <c r="F8452" s="40">
        <v>33242</v>
      </c>
      <c r="G8452" s="44" t="s">
        <v>6527</v>
      </c>
      <c r="H8452" s="37">
        <v>0</v>
      </c>
      <c r="I8452" s="37">
        <v>1</v>
      </c>
    </row>
    <row r="8453" spans="1:9" x14ac:dyDescent="0.35">
      <c r="A8453" s="61" t="s">
        <v>23453</v>
      </c>
      <c r="B8453" s="45" t="s">
        <v>2097</v>
      </c>
      <c r="C8453" s="36">
        <v>0.75</v>
      </c>
      <c r="D8453" s="36">
        <v>0</v>
      </c>
      <c r="F8453" s="41">
        <v>33243</v>
      </c>
      <c r="G8453" s="45" t="s">
        <v>6527</v>
      </c>
      <c r="H8453" s="36">
        <v>0</v>
      </c>
      <c r="I8453" s="36">
        <v>1</v>
      </c>
    </row>
    <row r="8454" spans="1:9" x14ac:dyDescent="0.35">
      <c r="A8454" s="60" t="s">
        <v>23455</v>
      </c>
      <c r="B8454" s="44" t="s">
        <v>339</v>
      </c>
      <c r="C8454" s="37">
        <v>0.75</v>
      </c>
      <c r="D8454" s="37">
        <v>0</v>
      </c>
      <c r="F8454" s="40">
        <v>33244</v>
      </c>
      <c r="G8454" s="44" t="s">
        <v>6528</v>
      </c>
      <c r="H8454" s="37">
        <v>0</v>
      </c>
      <c r="I8454" s="37">
        <v>1</v>
      </c>
    </row>
    <row r="8455" spans="1:9" x14ac:dyDescent="0.35">
      <c r="A8455" s="61" t="s">
        <v>23456</v>
      </c>
      <c r="B8455" s="45" t="s">
        <v>5625</v>
      </c>
      <c r="C8455" s="36">
        <v>0.75</v>
      </c>
      <c r="D8455" s="36">
        <v>1</v>
      </c>
      <c r="F8455" s="41">
        <v>33245</v>
      </c>
      <c r="G8455" s="45" t="s">
        <v>6528</v>
      </c>
      <c r="H8455" s="36">
        <v>0</v>
      </c>
      <c r="I8455" s="36">
        <v>1</v>
      </c>
    </row>
    <row r="8456" spans="1:9" x14ac:dyDescent="0.35">
      <c r="A8456" s="60" t="s">
        <v>23457</v>
      </c>
      <c r="B8456" s="44" t="s">
        <v>1817</v>
      </c>
      <c r="C8456" s="37">
        <v>0.75</v>
      </c>
      <c r="D8456" s="37">
        <v>0</v>
      </c>
      <c r="F8456" s="40">
        <v>33246</v>
      </c>
      <c r="G8456" s="44" t="s">
        <v>6528</v>
      </c>
      <c r="H8456" s="37">
        <v>0</v>
      </c>
      <c r="I8456" s="37">
        <v>1</v>
      </c>
    </row>
    <row r="8457" spans="1:9" x14ac:dyDescent="0.35">
      <c r="A8457" s="61" t="s">
        <v>23458</v>
      </c>
      <c r="B8457" s="45" t="s">
        <v>5626</v>
      </c>
      <c r="C8457" s="36">
        <v>0.75</v>
      </c>
      <c r="D8457" s="36">
        <v>1</v>
      </c>
      <c r="F8457" s="41">
        <v>33247</v>
      </c>
      <c r="G8457" s="45" t="s">
        <v>6529</v>
      </c>
      <c r="H8457" s="36">
        <v>0</v>
      </c>
      <c r="I8457" s="36">
        <v>1</v>
      </c>
    </row>
    <row r="8458" spans="1:9" x14ac:dyDescent="0.35">
      <c r="A8458" s="60" t="s">
        <v>23467</v>
      </c>
      <c r="B8458" s="44" t="s">
        <v>3092</v>
      </c>
      <c r="C8458" s="37">
        <v>0.75</v>
      </c>
      <c r="D8458" s="37">
        <v>1</v>
      </c>
      <c r="F8458" s="40">
        <v>33248</v>
      </c>
      <c r="G8458" s="44" t="s">
        <v>6529</v>
      </c>
      <c r="H8458" s="37">
        <v>0</v>
      </c>
      <c r="I8458" s="37">
        <v>1</v>
      </c>
    </row>
    <row r="8459" spans="1:9" x14ac:dyDescent="0.35">
      <c r="A8459" s="61" t="s">
        <v>23468</v>
      </c>
      <c r="B8459" s="45" t="s">
        <v>3092</v>
      </c>
      <c r="C8459" s="36">
        <v>0.75</v>
      </c>
      <c r="D8459" s="36">
        <v>1</v>
      </c>
      <c r="F8459" s="41">
        <v>33249</v>
      </c>
      <c r="G8459" s="45" t="s">
        <v>6530</v>
      </c>
      <c r="H8459" s="36">
        <v>0</v>
      </c>
      <c r="I8459" s="36">
        <v>1</v>
      </c>
    </row>
    <row r="8460" spans="1:9" x14ac:dyDescent="0.35">
      <c r="A8460" s="60" t="s">
        <v>23469</v>
      </c>
      <c r="B8460" s="44" t="s">
        <v>3092</v>
      </c>
      <c r="C8460" s="37">
        <v>0.75</v>
      </c>
      <c r="D8460" s="37">
        <v>1</v>
      </c>
      <c r="F8460" s="40">
        <v>33250</v>
      </c>
      <c r="G8460" s="44" t="s">
        <v>6531</v>
      </c>
      <c r="H8460" s="37">
        <v>0</v>
      </c>
      <c r="I8460" s="37">
        <v>1</v>
      </c>
    </row>
    <row r="8461" spans="1:9" x14ac:dyDescent="0.35">
      <c r="A8461" s="61" t="s">
        <v>23470</v>
      </c>
      <c r="B8461" s="45" t="s">
        <v>178</v>
      </c>
      <c r="C8461" s="36">
        <v>0.75</v>
      </c>
      <c r="D8461" s="36">
        <v>1</v>
      </c>
      <c r="F8461" s="41">
        <v>33251</v>
      </c>
      <c r="G8461" s="45" t="s">
        <v>6532</v>
      </c>
      <c r="H8461" s="36">
        <v>0</v>
      </c>
      <c r="I8461" s="36">
        <v>1</v>
      </c>
    </row>
    <row r="8462" spans="1:9" x14ac:dyDescent="0.35">
      <c r="A8462" s="60" t="s">
        <v>23471</v>
      </c>
      <c r="B8462" s="44" t="s">
        <v>44</v>
      </c>
      <c r="C8462" s="37">
        <v>0.75</v>
      </c>
      <c r="D8462" s="37">
        <v>1</v>
      </c>
      <c r="F8462" s="40">
        <v>33252</v>
      </c>
      <c r="G8462" s="44" t="s">
        <v>6533</v>
      </c>
      <c r="H8462" s="37">
        <v>0</v>
      </c>
      <c r="I8462" s="37">
        <v>1</v>
      </c>
    </row>
    <row r="8463" spans="1:9" x14ac:dyDescent="0.35">
      <c r="A8463" s="61" t="s">
        <v>23472</v>
      </c>
      <c r="B8463" s="45" t="s">
        <v>4704</v>
      </c>
      <c r="C8463" s="36">
        <v>0.75</v>
      </c>
      <c r="D8463" s="36">
        <v>1</v>
      </c>
      <c r="F8463" s="41">
        <v>33256</v>
      </c>
      <c r="G8463" s="45" t="s">
        <v>6537</v>
      </c>
      <c r="H8463" s="36">
        <v>0</v>
      </c>
      <c r="I8463" s="36">
        <v>1</v>
      </c>
    </row>
    <row r="8464" spans="1:9" x14ac:dyDescent="0.35">
      <c r="A8464" s="60" t="s">
        <v>23473</v>
      </c>
      <c r="B8464" s="44" t="s">
        <v>1661</v>
      </c>
      <c r="C8464" s="37">
        <v>0.75</v>
      </c>
      <c r="D8464" s="37">
        <v>1</v>
      </c>
      <c r="F8464" s="40">
        <v>33257</v>
      </c>
      <c r="G8464" s="44" t="s">
        <v>6538</v>
      </c>
      <c r="H8464" s="37">
        <v>0</v>
      </c>
      <c r="I8464" s="37">
        <v>1</v>
      </c>
    </row>
    <row r="8465" spans="1:9" x14ac:dyDescent="0.35">
      <c r="A8465" s="61" t="s">
        <v>23474</v>
      </c>
      <c r="B8465" s="45" t="s">
        <v>5629</v>
      </c>
      <c r="C8465" s="36">
        <v>0.75</v>
      </c>
      <c r="D8465" s="36">
        <v>1</v>
      </c>
      <c r="F8465" s="41">
        <v>33258</v>
      </c>
      <c r="G8465" s="45" t="s">
        <v>6539</v>
      </c>
      <c r="H8465" s="36">
        <v>0</v>
      </c>
      <c r="I8465" s="36">
        <v>1</v>
      </c>
    </row>
    <row r="8466" spans="1:9" x14ac:dyDescent="0.35">
      <c r="A8466" s="60" t="s">
        <v>23475</v>
      </c>
      <c r="B8466" s="44" t="s">
        <v>5630</v>
      </c>
      <c r="C8466" s="37">
        <v>0.75</v>
      </c>
      <c r="D8466" s="37">
        <v>1</v>
      </c>
      <c r="F8466" s="40">
        <v>33262</v>
      </c>
      <c r="G8466" s="44" t="s">
        <v>4224</v>
      </c>
      <c r="H8466" s="37">
        <v>0</v>
      </c>
      <c r="I8466" s="37">
        <v>1</v>
      </c>
    </row>
    <row r="8467" spans="1:9" x14ac:dyDescent="0.35">
      <c r="A8467" s="61" t="s">
        <v>23476</v>
      </c>
      <c r="B8467" s="45" t="s">
        <v>5631</v>
      </c>
      <c r="C8467" s="36">
        <v>0.75</v>
      </c>
      <c r="D8467" s="36">
        <v>1</v>
      </c>
      <c r="F8467" s="41">
        <v>33269</v>
      </c>
      <c r="G8467" s="45" t="s">
        <v>6473</v>
      </c>
      <c r="H8467" s="36">
        <v>0</v>
      </c>
      <c r="I8467" s="36">
        <v>1</v>
      </c>
    </row>
    <row r="8468" spans="1:9" x14ac:dyDescent="0.35">
      <c r="A8468" s="60" t="s">
        <v>23478</v>
      </c>
      <c r="B8468" s="44" t="s">
        <v>1522</v>
      </c>
      <c r="C8468" s="37">
        <v>0.75</v>
      </c>
      <c r="D8468" s="37">
        <v>0</v>
      </c>
      <c r="F8468" s="40">
        <v>33270</v>
      </c>
      <c r="G8468" s="44" t="s">
        <v>6473</v>
      </c>
      <c r="H8468" s="37">
        <v>0</v>
      </c>
      <c r="I8468" s="37">
        <v>1</v>
      </c>
    </row>
    <row r="8469" spans="1:9" x14ac:dyDescent="0.35">
      <c r="A8469" s="61" t="s">
        <v>23479</v>
      </c>
      <c r="B8469" s="45" t="s">
        <v>5570</v>
      </c>
      <c r="C8469" s="36">
        <v>0.75</v>
      </c>
      <c r="D8469" s="36">
        <v>1</v>
      </c>
      <c r="F8469" s="41">
        <v>33271</v>
      </c>
      <c r="G8469" s="45" t="s">
        <v>6473</v>
      </c>
      <c r="H8469" s="36">
        <v>0</v>
      </c>
      <c r="I8469" s="36">
        <v>1</v>
      </c>
    </row>
    <row r="8470" spans="1:9" x14ac:dyDescent="0.35">
      <c r="A8470" s="60" t="s">
        <v>23481</v>
      </c>
      <c r="B8470" s="44" t="s">
        <v>5633</v>
      </c>
      <c r="C8470" s="37">
        <v>0.75</v>
      </c>
      <c r="D8470" s="37">
        <v>1</v>
      </c>
      <c r="F8470" s="40">
        <v>33272</v>
      </c>
      <c r="G8470" s="44" t="s">
        <v>4395</v>
      </c>
      <c r="H8470" s="37">
        <v>0</v>
      </c>
      <c r="I8470" s="37">
        <v>1</v>
      </c>
    </row>
    <row r="8471" spans="1:9" x14ac:dyDescent="0.35">
      <c r="A8471" s="61" t="s">
        <v>23483</v>
      </c>
      <c r="B8471" s="45" t="s">
        <v>5634</v>
      </c>
      <c r="C8471" s="36">
        <v>0.75</v>
      </c>
      <c r="D8471" s="36">
        <v>1</v>
      </c>
      <c r="F8471" s="41">
        <v>33273</v>
      </c>
      <c r="G8471" s="45" t="s">
        <v>4395</v>
      </c>
      <c r="H8471" s="36">
        <v>0</v>
      </c>
      <c r="I8471" s="36">
        <v>1</v>
      </c>
    </row>
    <row r="8472" spans="1:9" x14ac:dyDescent="0.35">
      <c r="A8472" s="60" t="s">
        <v>23485</v>
      </c>
      <c r="B8472" s="44" t="s">
        <v>5635</v>
      </c>
      <c r="C8472" s="37">
        <v>0.75</v>
      </c>
      <c r="D8472" s="37">
        <v>1</v>
      </c>
      <c r="F8472" s="40">
        <v>33274</v>
      </c>
      <c r="G8472" s="44" t="s">
        <v>4395</v>
      </c>
      <c r="H8472" s="37">
        <v>0</v>
      </c>
      <c r="I8472" s="37">
        <v>1</v>
      </c>
    </row>
    <row r="8473" spans="1:9" x14ac:dyDescent="0.35">
      <c r="A8473" s="61" t="s">
        <v>23486</v>
      </c>
      <c r="B8473" s="45" t="s">
        <v>5636</v>
      </c>
      <c r="C8473" s="36">
        <v>0.75</v>
      </c>
      <c r="D8473" s="36">
        <v>1</v>
      </c>
      <c r="F8473" s="41">
        <v>33275</v>
      </c>
      <c r="G8473" s="45" t="s">
        <v>4395</v>
      </c>
      <c r="H8473" s="36">
        <v>0</v>
      </c>
      <c r="I8473" s="36">
        <v>1</v>
      </c>
    </row>
    <row r="8474" spans="1:9" x14ac:dyDescent="0.35">
      <c r="A8474" s="60" t="s">
        <v>23487</v>
      </c>
      <c r="B8474" s="44" t="s">
        <v>5637</v>
      </c>
      <c r="C8474" s="37">
        <v>0.75</v>
      </c>
      <c r="D8474" s="37">
        <v>1</v>
      </c>
      <c r="F8474" s="40">
        <v>33276</v>
      </c>
      <c r="G8474" s="44" t="s">
        <v>4395</v>
      </c>
      <c r="H8474" s="37">
        <v>0</v>
      </c>
      <c r="I8474" s="37">
        <v>1</v>
      </c>
    </row>
    <row r="8475" spans="1:9" x14ac:dyDescent="0.35">
      <c r="A8475" s="61" t="s">
        <v>23488</v>
      </c>
      <c r="B8475" s="45" t="s">
        <v>5638</v>
      </c>
      <c r="C8475" s="36">
        <v>0.75</v>
      </c>
      <c r="D8475" s="36">
        <v>1</v>
      </c>
      <c r="F8475" s="41">
        <v>33277</v>
      </c>
      <c r="G8475" s="45" t="s">
        <v>4395</v>
      </c>
      <c r="H8475" s="36">
        <v>0</v>
      </c>
      <c r="I8475" s="36">
        <v>1</v>
      </c>
    </row>
    <row r="8476" spans="1:9" x14ac:dyDescent="0.35">
      <c r="A8476" s="60" t="s">
        <v>23489</v>
      </c>
      <c r="B8476" s="44" t="s">
        <v>3567</v>
      </c>
      <c r="C8476" s="37">
        <v>0.75</v>
      </c>
      <c r="D8476" s="37">
        <v>0</v>
      </c>
      <c r="F8476" s="40">
        <v>33278</v>
      </c>
      <c r="G8476" s="44" t="s">
        <v>4485</v>
      </c>
      <c r="H8476" s="37">
        <v>0</v>
      </c>
      <c r="I8476" s="37">
        <v>1</v>
      </c>
    </row>
    <row r="8477" spans="1:9" x14ac:dyDescent="0.35">
      <c r="A8477" s="61" t="s">
        <v>23490</v>
      </c>
      <c r="B8477" s="45" t="s">
        <v>5639</v>
      </c>
      <c r="C8477" s="36">
        <v>0.75</v>
      </c>
      <c r="D8477" s="36">
        <v>1</v>
      </c>
      <c r="F8477" s="41">
        <v>33280</v>
      </c>
      <c r="G8477" s="45" t="s">
        <v>6545</v>
      </c>
      <c r="H8477" s="36">
        <v>0</v>
      </c>
      <c r="I8477" s="36">
        <v>1</v>
      </c>
    </row>
    <row r="8478" spans="1:9" x14ac:dyDescent="0.35">
      <c r="A8478" s="60" t="s">
        <v>23491</v>
      </c>
      <c r="B8478" s="44" t="s">
        <v>5640</v>
      </c>
      <c r="C8478" s="37">
        <v>0.75</v>
      </c>
      <c r="D8478" s="37">
        <v>1</v>
      </c>
      <c r="F8478" s="40">
        <v>33281</v>
      </c>
      <c r="G8478" s="44" t="s">
        <v>6546</v>
      </c>
      <c r="H8478" s="37">
        <v>0</v>
      </c>
      <c r="I8478" s="37">
        <v>1</v>
      </c>
    </row>
    <row r="8479" spans="1:9" x14ac:dyDescent="0.35">
      <c r="A8479" s="61" t="s">
        <v>23492</v>
      </c>
      <c r="B8479" s="45" t="s">
        <v>5641</v>
      </c>
      <c r="C8479" s="36">
        <v>0.75</v>
      </c>
      <c r="D8479" s="36">
        <v>1</v>
      </c>
      <c r="F8479" s="41">
        <v>33282</v>
      </c>
      <c r="G8479" s="45" t="s">
        <v>2982</v>
      </c>
      <c r="H8479" s="36">
        <v>0</v>
      </c>
      <c r="I8479" s="36">
        <v>1</v>
      </c>
    </row>
    <row r="8480" spans="1:9" x14ac:dyDescent="0.35">
      <c r="A8480" s="60" t="s">
        <v>23493</v>
      </c>
      <c r="B8480" s="44" t="s">
        <v>1653</v>
      </c>
      <c r="C8480" s="37">
        <v>0.75</v>
      </c>
      <c r="D8480" s="37">
        <v>1</v>
      </c>
      <c r="F8480" s="40">
        <v>33283</v>
      </c>
      <c r="G8480" s="44" t="s">
        <v>6547</v>
      </c>
      <c r="H8480" s="37">
        <v>0</v>
      </c>
      <c r="I8480" s="37">
        <v>1</v>
      </c>
    </row>
    <row r="8481" spans="1:9" x14ac:dyDescent="0.35">
      <c r="A8481" s="61" t="s">
        <v>23495</v>
      </c>
      <c r="B8481" s="45" t="s">
        <v>5643</v>
      </c>
      <c r="C8481" s="36">
        <v>0.75</v>
      </c>
      <c r="D8481" s="36">
        <v>1</v>
      </c>
      <c r="F8481" s="41">
        <v>33285</v>
      </c>
      <c r="G8481" s="45" t="s">
        <v>4715</v>
      </c>
      <c r="H8481" s="36">
        <v>0</v>
      </c>
      <c r="I8481" s="36">
        <v>1</v>
      </c>
    </row>
    <row r="8482" spans="1:9" x14ac:dyDescent="0.35">
      <c r="A8482" s="60" t="s">
        <v>23496</v>
      </c>
      <c r="B8482" s="44" t="s">
        <v>4496</v>
      </c>
      <c r="C8482" s="37">
        <v>0.75</v>
      </c>
      <c r="D8482" s="37">
        <v>1</v>
      </c>
      <c r="F8482" s="40">
        <v>33286</v>
      </c>
      <c r="G8482" s="44" t="s">
        <v>5492</v>
      </c>
      <c r="H8482" s="37">
        <v>0</v>
      </c>
      <c r="I8482" s="37">
        <v>1</v>
      </c>
    </row>
    <row r="8483" spans="1:9" x14ac:dyDescent="0.35">
      <c r="A8483" s="61" t="s">
        <v>23499</v>
      </c>
      <c r="B8483" s="45" t="s">
        <v>5644</v>
      </c>
      <c r="C8483" s="36">
        <v>0.75</v>
      </c>
      <c r="D8483" s="36">
        <v>1</v>
      </c>
      <c r="F8483" s="41">
        <v>33287</v>
      </c>
      <c r="G8483" s="45" t="s">
        <v>5492</v>
      </c>
      <c r="H8483" s="36">
        <v>0</v>
      </c>
      <c r="I8483" s="36">
        <v>1</v>
      </c>
    </row>
    <row r="8484" spans="1:9" x14ac:dyDescent="0.35">
      <c r="A8484" s="60" t="s">
        <v>23500</v>
      </c>
      <c r="B8484" s="44" t="s">
        <v>5644</v>
      </c>
      <c r="C8484" s="37">
        <v>0.75</v>
      </c>
      <c r="D8484" s="37">
        <v>1</v>
      </c>
      <c r="F8484" s="40">
        <v>33288</v>
      </c>
      <c r="G8484" s="44" t="s">
        <v>6548</v>
      </c>
      <c r="H8484" s="37">
        <v>0</v>
      </c>
      <c r="I8484" s="37">
        <v>1</v>
      </c>
    </row>
    <row r="8485" spans="1:9" x14ac:dyDescent="0.35">
      <c r="A8485" s="61" t="s">
        <v>23501</v>
      </c>
      <c r="B8485" s="45" t="s">
        <v>5644</v>
      </c>
      <c r="C8485" s="36">
        <v>0.75</v>
      </c>
      <c r="D8485" s="36">
        <v>1</v>
      </c>
      <c r="F8485" s="41">
        <v>33289</v>
      </c>
      <c r="G8485" s="45" t="s">
        <v>2819</v>
      </c>
      <c r="H8485" s="36">
        <v>0</v>
      </c>
      <c r="I8485" s="36">
        <v>1</v>
      </c>
    </row>
    <row r="8486" spans="1:9" x14ac:dyDescent="0.35">
      <c r="A8486" s="60" t="s">
        <v>23502</v>
      </c>
      <c r="B8486" s="44" t="s">
        <v>2006</v>
      </c>
      <c r="C8486" s="37">
        <v>0.75</v>
      </c>
      <c r="D8486" s="37">
        <v>1</v>
      </c>
      <c r="F8486" s="40">
        <v>33290</v>
      </c>
      <c r="G8486" s="44" t="s">
        <v>2819</v>
      </c>
      <c r="H8486" s="37">
        <v>0</v>
      </c>
      <c r="I8486" s="37">
        <v>1</v>
      </c>
    </row>
    <row r="8487" spans="1:9" x14ac:dyDescent="0.35">
      <c r="A8487" s="61" t="s">
        <v>23503</v>
      </c>
      <c r="B8487" s="45" t="s">
        <v>5580</v>
      </c>
      <c r="C8487" s="36">
        <v>0.75</v>
      </c>
      <c r="D8487" s="36">
        <v>1</v>
      </c>
      <c r="F8487" s="41">
        <v>33291</v>
      </c>
      <c r="G8487" s="45" t="s">
        <v>2819</v>
      </c>
      <c r="H8487" s="36">
        <v>0</v>
      </c>
      <c r="I8487" s="36">
        <v>1</v>
      </c>
    </row>
    <row r="8488" spans="1:9" x14ac:dyDescent="0.35">
      <c r="A8488" s="60" t="s">
        <v>23504</v>
      </c>
      <c r="B8488" s="44" t="s">
        <v>5580</v>
      </c>
      <c r="C8488" s="37">
        <v>0.75</v>
      </c>
      <c r="D8488" s="37">
        <v>1</v>
      </c>
      <c r="F8488" s="40">
        <v>33292</v>
      </c>
      <c r="G8488" s="44" t="s">
        <v>2819</v>
      </c>
      <c r="H8488" s="37">
        <v>0</v>
      </c>
      <c r="I8488" s="37">
        <v>1</v>
      </c>
    </row>
    <row r="8489" spans="1:9" x14ac:dyDescent="0.35">
      <c r="A8489" s="61" t="s">
        <v>23505</v>
      </c>
      <c r="B8489" s="45" t="s">
        <v>5580</v>
      </c>
      <c r="C8489" s="36">
        <v>0.75</v>
      </c>
      <c r="D8489" s="36">
        <v>1</v>
      </c>
      <c r="F8489" s="41">
        <v>33293</v>
      </c>
      <c r="G8489" s="45" t="s">
        <v>2819</v>
      </c>
      <c r="H8489" s="36">
        <v>0</v>
      </c>
      <c r="I8489" s="36">
        <v>1</v>
      </c>
    </row>
    <row r="8490" spans="1:9" x14ac:dyDescent="0.35">
      <c r="A8490" s="60" t="s">
        <v>23507</v>
      </c>
      <c r="B8490" s="44" t="s">
        <v>5580</v>
      </c>
      <c r="C8490" s="37">
        <v>0.75</v>
      </c>
      <c r="D8490" s="37">
        <v>1</v>
      </c>
      <c r="F8490" s="40">
        <v>33294</v>
      </c>
      <c r="G8490" s="44" t="s">
        <v>6549</v>
      </c>
      <c r="H8490" s="37">
        <v>0</v>
      </c>
      <c r="I8490" s="37">
        <v>1</v>
      </c>
    </row>
    <row r="8491" spans="1:9" x14ac:dyDescent="0.35">
      <c r="A8491" s="61" t="s">
        <v>23508</v>
      </c>
      <c r="B8491" s="45" t="s">
        <v>5580</v>
      </c>
      <c r="C8491" s="36">
        <v>0.75</v>
      </c>
      <c r="D8491" s="36">
        <v>1</v>
      </c>
      <c r="F8491" s="41">
        <v>33295</v>
      </c>
      <c r="G8491" s="45" t="s">
        <v>6550</v>
      </c>
      <c r="H8491" s="36">
        <v>0</v>
      </c>
      <c r="I8491" s="36">
        <v>1</v>
      </c>
    </row>
    <row r="8492" spans="1:9" x14ac:dyDescent="0.35">
      <c r="A8492" s="60" t="s">
        <v>23509</v>
      </c>
      <c r="B8492" s="44" t="s">
        <v>5580</v>
      </c>
      <c r="C8492" s="37">
        <v>0.75</v>
      </c>
      <c r="D8492" s="37">
        <v>1</v>
      </c>
      <c r="F8492" s="40">
        <v>33296</v>
      </c>
      <c r="G8492" s="44" t="s">
        <v>6551</v>
      </c>
      <c r="H8492" s="37">
        <v>0</v>
      </c>
      <c r="I8492" s="37">
        <v>1</v>
      </c>
    </row>
    <row r="8493" spans="1:9" x14ac:dyDescent="0.35">
      <c r="A8493" s="61" t="s">
        <v>23512</v>
      </c>
      <c r="B8493" s="45" t="s">
        <v>5646</v>
      </c>
      <c r="C8493" s="36">
        <v>0.75</v>
      </c>
      <c r="D8493" s="36">
        <v>1</v>
      </c>
      <c r="F8493" s="41">
        <v>33297</v>
      </c>
      <c r="G8493" s="45" t="s">
        <v>6552</v>
      </c>
      <c r="H8493" s="36">
        <v>0</v>
      </c>
      <c r="I8493" s="36">
        <v>1</v>
      </c>
    </row>
    <row r="8494" spans="1:9" x14ac:dyDescent="0.35">
      <c r="A8494" s="60" t="s">
        <v>23513</v>
      </c>
      <c r="B8494" s="44" t="s">
        <v>5647</v>
      </c>
      <c r="C8494" s="37">
        <v>0.75</v>
      </c>
      <c r="D8494" s="37">
        <v>1</v>
      </c>
      <c r="F8494" s="40">
        <v>33298</v>
      </c>
      <c r="G8494" s="44" t="s">
        <v>6552</v>
      </c>
      <c r="H8494" s="37">
        <v>0</v>
      </c>
      <c r="I8494" s="37">
        <v>1</v>
      </c>
    </row>
    <row r="8495" spans="1:9" x14ac:dyDescent="0.35">
      <c r="A8495" s="61" t="s">
        <v>23514</v>
      </c>
      <c r="B8495" s="45" t="s">
        <v>5648</v>
      </c>
      <c r="C8495" s="36">
        <v>0.75</v>
      </c>
      <c r="D8495" s="36">
        <v>1</v>
      </c>
      <c r="F8495" s="41">
        <v>33299</v>
      </c>
      <c r="G8495" s="45" t="s">
        <v>6553</v>
      </c>
      <c r="H8495" s="36">
        <v>0</v>
      </c>
      <c r="I8495" s="36">
        <v>1</v>
      </c>
    </row>
    <row r="8496" spans="1:9" x14ac:dyDescent="0.35">
      <c r="A8496" s="60" t="s">
        <v>23515</v>
      </c>
      <c r="B8496" s="44" t="s">
        <v>5649</v>
      </c>
      <c r="C8496" s="37">
        <v>0.75</v>
      </c>
      <c r="D8496" s="37">
        <v>1</v>
      </c>
      <c r="F8496" s="40">
        <v>33301</v>
      </c>
      <c r="G8496" s="44" t="s">
        <v>3208</v>
      </c>
      <c r="H8496" s="37">
        <v>0</v>
      </c>
      <c r="I8496" s="37">
        <v>1</v>
      </c>
    </row>
    <row r="8497" spans="1:9" x14ac:dyDescent="0.35">
      <c r="A8497" s="61" t="s">
        <v>23517</v>
      </c>
      <c r="B8497" s="45" t="s">
        <v>5650</v>
      </c>
      <c r="C8497" s="36">
        <v>0.75</v>
      </c>
      <c r="D8497" s="36">
        <v>1</v>
      </c>
      <c r="F8497" s="41">
        <v>33303</v>
      </c>
      <c r="G8497" s="45" t="s">
        <v>212</v>
      </c>
      <c r="H8497" s="36">
        <v>0</v>
      </c>
      <c r="I8497" s="36">
        <v>1</v>
      </c>
    </row>
    <row r="8498" spans="1:9" x14ac:dyDescent="0.35">
      <c r="A8498" s="60" t="s">
        <v>23518</v>
      </c>
      <c r="B8498" s="44" t="s">
        <v>5651</v>
      </c>
      <c r="C8498" s="37">
        <v>0.75</v>
      </c>
      <c r="D8498" s="37">
        <v>1</v>
      </c>
      <c r="F8498" s="40">
        <v>33304</v>
      </c>
      <c r="G8498" s="44" t="s">
        <v>211</v>
      </c>
      <c r="H8498" s="37">
        <v>0</v>
      </c>
      <c r="I8498" s="37">
        <v>0</v>
      </c>
    </row>
    <row r="8499" spans="1:9" x14ac:dyDescent="0.35">
      <c r="A8499" s="61" t="s">
        <v>23520</v>
      </c>
      <c r="B8499" s="45" t="s">
        <v>5652</v>
      </c>
      <c r="C8499" s="36">
        <v>0.75</v>
      </c>
      <c r="D8499" s="36">
        <v>1</v>
      </c>
      <c r="F8499" s="41">
        <v>33307</v>
      </c>
      <c r="G8499" s="45" t="s">
        <v>5605</v>
      </c>
      <c r="H8499" s="36">
        <v>0</v>
      </c>
      <c r="I8499" s="36">
        <v>0</v>
      </c>
    </row>
    <row r="8500" spans="1:9" x14ac:dyDescent="0.35">
      <c r="A8500" s="60" t="s">
        <v>23521</v>
      </c>
      <c r="B8500" s="44" t="s">
        <v>3327</v>
      </c>
      <c r="C8500" s="37">
        <v>0.75</v>
      </c>
      <c r="D8500" s="37">
        <v>1</v>
      </c>
      <c r="F8500" s="40">
        <v>33310</v>
      </c>
      <c r="G8500" s="44" t="s">
        <v>555</v>
      </c>
      <c r="H8500" s="37">
        <v>0</v>
      </c>
      <c r="I8500" s="37">
        <v>1</v>
      </c>
    </row>
    <row r="8501" spans="1:9" x14ac:dyDescent="0.35">
      <c r="A8501" s="61" t="s">
        <v>23522</v>
      </c>
      <c r="B8501" s="45" t="s">
        <v>5653</v>
      </c>
      <c r="C8501" s="36">
        <v>0.75</v>
      </c>
      <c r="D8501" s="36">
        <v>1</v>
      </c>
      <c r="F8501" s="41">
        <v>33311</v>
      </c>
      <c r="G8501" s="45" t="s">
        <v>6557</v>
      </c>
      <c r="H8501" s="36">
        <v>0</v>
      </c>
      <c r="I8501" s="36">
        <v>1</v>
      </c>
    </row>
    <row r="8502" spans="1:9" x14ac:dyDescent="0.35">
      <c r="A8502" s="60" t="s">
        <v>23523</v>
      </c>
      <c r="B8502" s="44" t="s">
        <v>5654</v>
      </c>
      <c r="C8502" s="37">
        <v>0.75</v>
      </c>
      <c r="D8502" s="37">
        <v>1</v>
      </c>
      <c r="F8502" s="40">
        <v>33312</v>
      </c>
      <c r="G8502" s="44" t="s">
        <v>6152</v>
      </c>
      <c r="H8502" s="37">
        <v>0</v>
      </c>
      <c r="I8502" s="37">
        <v>0</v>
      </c>
    </row>
    <row r="8503" spans="1:9" x14ac:dyDescent="0.35">
      <c r="A8503" s="61" t="s">
        <v>23524</v>
      </c>
      <c r="B8503" s="45" t="s">
        <v>5655</v>
      </c>
      <c r="C8503" s="36">
        <v>0.75</v>
      </c>
      <c r="D8503" s="36">
        <v>1</v>
      </c>
      <c r="F8503" s="41">
        <v>33313</v>
      </c>
      <c r="G8503" s="45" t="s">
        <v>1864</v>
      </c>
      <c r="H8503" s="36">
        <v>0</v>
      </c>
      <c r="I8503" s="36">
        <v>0</v>
      </c>
    </row>
    <row r="8504" spans="1:9" x14ac:dyDescent="0.35">
      <c r="A8504" s="60" t="s">
        <v>23526</v>
      </c>
      <c r="B8504" s="44" t="s">
        <v>5589</v>
      </c>
      <c r="C8504" s="37">
        <v>0.75</v>
      </c>
      <c r="D8504" s="37">
        <v>1</v>
      </c>
      <c r="F8504" s="40">
        <v>33314</v>
      </c>
      <c r="G8504" s="44" t="s">
        <v>6558</v>
      </c>
      <c r="H8504" s="37">
        <v>0</v>
      </c>
      <c r="I8504" s="37">
        <v>1</v>
      </c>
    </row>
    <row r="8505" spans="1:9" x14ac:dyDescent="0.35">
      <c r="A8505" s="61" t="s">
        <v>23527</v>
      </c>
      <c r="B8505" s="45" t="s">
        <v>5657</v>
      </c>
      <c r="C8505" s="36">
        <v>0.75</v>
      </c>
      <c r="D8505" s="36">
        <v>1</v>
      </c>
      <c r="F8505" s="41">
        <v>33315</v>
      </c>
      <c r="G8505" s="45" t="s">
        <v>6546</v>
      </c>
      <c r="H8505" s="36">
        <v>0</v>
      </c>
      <c r="I8505" s="36">
        <v>0</v>
      </c>
    </row>
    <row r="8506" spans="1:9" x14ac:dyDescent="0.35">
      <c r="A8506" s="60" t="s">
        <v>23528</v>
      </c>
      <c r="B8506" s="44" t="s">
        <v>5657</v>
      </c>
      <c r="C8506" s="37">
        <v>0.75</v>
      </c>
      <c r="D8506" s="37">
        <v>1</v>
      </c>
      <c r="F8506" s="40">
        <v>33316</v>
      </c>
      <c r="G8506" s="44" t="s">
        <v>2048</v>
      </c>
      <c r="H8506" s="37">
        <v>0</v>
      </c>
      <c r="I8506" s="37">
        <v>0</v>
      </c>
    </row>
    <row r="8507" spans="1:9" x14ac:dyDescent="0.35">
      <c r="A8507" s="61" t="s">
        <v>23531</v>
      </c>
      <c r="B8507" s="45" t="s">
        <v>5659</v>
      </c>
      <c r="C8507" s="36">
        <v>0.75</v>
      </c>
      <c r="D8507" s="36">
        <v>1</v>
      </c>
      <c r="F8507" s="41">
        <v>33317</v>
      </c>
      <c r="G8507" s="45" t="s">
        <v>4871</v>
      </c>
      <c r="H8507" s="36">
        <v>0</v>
      </c>
      <c r="I8507" s="36">
        <v>1</v>
      </c>
    </row>
    <row r="8508" spans="1:9" x14ac:dyDescent="0.35">
      <c r="A8508" s="60" t="s">
        <v>23532</v>
      </c>
      <c r="B8508" s="44" t="s">
        <v>3983</v>
      </c>
      <c r="C8508" s="37">
        <v>0.75</v>
      </c>
      <c r="D8508" s="37">
        <v>1</v>
      </c>
      <c r="F8508" s="40">
        <v>33318</v>
      </c>
      <c r="G8508" s="44" t="s">
        <v>3578</v>
      </c>
      <c r="H8508" s="37">
        <v>0</v>
      </c>
      <c r="I8508" s="37">
        <v>1</v>
      </c>
    </row>
    <row r="8509" spans="1:9" x14ac:dyDescent="0.35">
      <c r="A8509" s="61" t="s">
        <v>23533</v>
      </c>
      <c r="B8509" s="45" t="s">
        <v>2757</v>
      </c>
      <c r="C8509" s="36">
        <v>0.75</v>
      </c>
      <c r="D8509" s="36">
        <v>1</v>
      </c>
      <c r="F8509" s="41">
        <v>33319</v>
      </c>
      <c r="G8509" s="45" t="s">
        <v>2061</v>
      </c>
      <c r="H8509" s="36">
        <v>0</v>
      </c>
      <c r="I8509" s="36">
        <v>1</v>
      </c>
    </row>
    <row r="8510" spans="1:9" x14ac:dyDescent="0.35">
      <c r="A8510" s="60" t="s">
        <v>23534</v>
      </c>
      <c r="B8510" s="44" t="s">
        <v>5660</v>
      </c>
      <c r="C8510" s="37">
        <v>0.75</v>
      </c>
      <c r="D8510" s="37">
        <v>1</v>
      </c>
      <c r="F8510" s="40">
        <v>33320</v>
      </c>
      <c r="G8510" s="44" t="s">
        <v>1313</v>
      </c>
      <c r="H8510" s="37">
        <v>0</v>
      </c>
      <c r="I8510" s="37">
        <v>1</v>
      </c>
    </row>
    <row r="8511" spans="1:9" x14ac:dyDescent="0.35">
      <c r="A8511" s="61" t="s">
        <v>23535</v>
      </c>
      <c r="B8511" s="45" t="s">
        <v>5661</v>
      </c>
      <c r="C8511" s="36">
        <v>0.75</v>
      </c>
      <c r="D8511" s="36">
        <v>1</v>
      </c>
      <c r="F8511" s="41">
        <v>33321</v>
      </c>
      <c r="G8511" s="45" t="s">
        <v>1313</v>
      </c>
      <c r="H8511" s="36">
        <v>0</v>
      </c>
      <c r="I8511" s="36">
        <v>1</v>
      </c>
    </row>
    <row r="8512" spans="1:9" x14ac:dyDescent="0.35">
      <c r="A8512" s="60" t="s">
        <v>23538</v>
      </c>
      <c r="B8512" s="44" t="s">
        <v>1584</v>
      </c>
      <c r="C8512" s="37">
        <v>0.75</v>
      </c>
      <c r="D8512" s="37">
        <v>1</v>
      </c>
      <c r="F8512" s="40">
        <v>33322</v>
      </c>
      <c r="G8512" s="44" t="s">
        <v>6559</v>
      </c>
      <c r="H8512" s="37">
        <v>0</v>
      </c>
      <c r="I8512" s="37">
        <v>0</v>
      </c>
    </row>
    <row r="8513" spans="1:9" x14ac:dyDescent="0.35">
      <c r="A8513" s="61" t="s">
        <v>23542</v>
      </c>
      <c r="B8513" s="45" t="s">
        <v>1522</v>
      </c>
      <c r="C8513" s="36">
        <v>0.75</v>
      </c>
      <c r="D8513" s="36">
        <v>1</v>
      </c>
      <c r="F8513" s="41">
        <v>33323</v>
      </c>
      <c r="G8513" s="45" t="s">
        <v>1347</v>
      </c>
      <c r="H8513" s="36">
        <v>0</v>
      </c>
      <c r="I8513" s="36">
        <v>1</v>
      </c>
    </row>
    <row r="8514" spans="1:9" x14ac:dyDescent="0.35">
      <c r="A8514" s="60" t="s">
        <v>23545</v>
      </c>
      <c r="B8514" s="44" t="s">
        <v>5662</v>
      </c>
      <c r="C8514" s="37">
        <v>0.75</v>
      </c>
      <c r="D8514" s="37">
        <v>1</v>
      </c>
      <c r="F8514" s="40">
        <v>33324</v>
      </c>
      <c r="G8514" s="44" t="s">
        <v>6560</v>
      </c>
      <c r="H8514" s="37">
        <v>0</v>
      </c>
      <c r="I8514" s="37">
        <v>1</v>
      </c>
    </row>
    <row r="8515" spans="1:9" x14ac:dyDescent="0.35">
      <c r="A8515" s="61" t="s">
        <v>23546</v>
      </c>
      <c r="B8515" s="45" t="s">
        <v>5663</v>
      </c>
      <c r="C8515" s="36">
        <v>0.75</v>
      </c>
      <c r="D8515" s="36">
        <v>1</v>
      </c>
      <c r="F8515" s="41">
        <v>33325</v>
      </c>
      <c r="G8515" s="45" t="s">
        <v>6561</v>
      </c>
      <c r="H8515" s="36">
        <v>0</v>
      </c>
      <c r="I8515" s="36">
        <v>1</v>
      </c>
    </row>
    <row r="8516" spans="1:9" x14ac:dyDescent="0.35">
      <c r="A8516" s="60" t="s">
        <v>23548</v>
      </c>
      <c r="B8516" s="44" t="s">
        <v>3796</v>
      </c>
      <c r="C8516" s="37">
        <v>0.75</v>
      </c>
      <c r="D8516" s="37">
        <v>0</v>
      </c>
      <c r="F8516" s="40">
        <v>33326</v>
      </c>
      <c r="G8516" s="44" t="s">
        <v>6562</v>
      </c>
      <c r="H8516" s="37">
        <v>0</v>
      </c>
      <c r="I8516" s="37">
        <v>1</v>
      </c>
    </row>
    <row r="8517" spans="1:9" x14ac:dyDescent="0.35">
      <c r="A8517" s="61" t="s">
        <v>23549</v>
      </c>
      <c r="B8517" s="45" t="s">
        <v>1108</v>
      </c>
      <c r="C8517" s="36">
        <v>0.75</v>
      </c>
      <c r="D8517" s="36">
        <v>1</v>
      </c>
      <c r="F8517" s="41">
        <v>33328</v>
      </c>
      <c r="G8517" s="45" t="s">
        <v>5243</v>
      </c>
      <c r="H8517" s="36">
        <v>0</v>
      </c>
      <c r="I8517" s="36">
        <v>0</v>
      </c>
    </row>
    <row r="8518" spans="1:9" x14ac:dyDescent="0.35">
      <c r="A8518" s="60" t="s">
        <v>23550</v>
      </c>
      <c r="B8518" s="44" t="s">
        <v>4985</v>
      </c>
      <c r="C8518" s="37">
        <v>0.75</v>
      </c>
      <c r="D8518" s="37">
        <v>1</v>
      </c>
      <c r="F8518" s="40">
        <v>33329</v>
      </c>
      <c r="G8518" s="44" t="s">
        <v>6563</v>
      </c>
      <c r="H8518" s="37">
        <v>0</v>
      </c>
      <c r="I8518" s="37">
        <v>1</v>
      </c>
    </row>
    <row r="8519" spans="1:9" x14ac:dyDescent="0.35">
      <c r="A8519" s="61" t="s">
        <v>23551</v>
      </c>
      <c r="B8519" s="45" t="s">
        <v>4985</v>
      </c>
      <c r="C8519" s="36">
        <v>0.75</v>
      </c>
      <c r="D8519" s="36">
        <v>1</v>
      </c>
      <c r="F8519" s="41">
        <v>33384</v>
      </c>
      <c r="G8519" s="45" t="s">
        <v>6440</v>
      </c>
      <c r="H8519" s="36">
        <v>0</v>
      </c>
      <c r="I8519" s="36">
        <v>1</v>
      </c>
    </row>
    <row r="8520" spans="1:9" x14ac:dyDescent="0.35">
      <c r="A8520" s="60" t="s">
        <v>23552</v>
      </c>
      <c r="B8520" s="44" t="s">
        <v>5664</v>
      </c>
      <c r="C8520" s="37">
        <v>0.75</v>
      </c>
      <c r="D8520" s="37">
        <v>1</v>
      </c>
      <c r="F8520" s="40">
        <v>33335</v>
      </c>
      <c r="G8520" s="44" t="s">
        <v>6567</v>
      </c>
      <c r="H8520" s="37">
        <v>0</v>
      </c>
      <c r="I8520" s="37">
        <v>1</v>
      </c>
    </row>
    <row r="8521" spans="1:9" x14ac:dyDescent="0.35">
      <c r="A8521" s="61" t="s">
        <v>23553</v>
      </c>
      <c r="B8521" s="45" t="s">
        <v>5665</v>
      </c>
      <c r="C8521" s="36">
        <v>0.75</v>
      </c>
      <c r="D8521" s="36">
        <v>1</v>
      </c>
      <c r="F8521" s="41">
        <v>33338</v>
      </c>
      <c r="G8521" s="45" t="s">
        <v>6570</v>
      </c>
      <c r="H8521" s="36">
        <v>0</v>
      </c>
      <c r="I8521" s="36">
        <v>1</v>
      </c>
    </row>
    <row r="8522" spans="1:9" x14ac:dyDescent="0.35">
      <c r="A8522" s="60" t="s">
        <v>23554</v>
      </c>
      <c r="B8522" s="44" t="s">
        <v>5665</v>
      </c>
      <c r="C8522" s="37">
        <v>0.75</v>
      </c>
      <c r="D8522" s="37">
        <v>1</v>
      </c>
      <c r="F8522" s="40">
        <v>33339</v>
      </c>
      <c r="G8522" s="44" t="s">
        <v>301</v>
      </c>
      <c r="H8522" s="37">
        <v>0</v>
      </c>
      <c r="I8522" s="37">
        <v>1</v>
      </c>
    </row>
    <row r="8523" spans="1:9" x14ac:dyDescent="0.35">
      <c r="A8523" s="61" t="s">
        <v>23555</v>
      </c>
      <c r="B8523" s="45" t="s">
        <v>5665</v>
      </c>
      <c r="C8523" s="36">
        <v>0.75</v>
      </c>
      <c r="D8523" s="36">
        <v>1</v>
      </c>
      <c r="F8523" s="41">
        <v>33340</v>
      </c>
      <c r="G8523" s="45" t="s">
        <v>451</v>
      </c>
      <c r="H8523" s="36">
        <v>0</v>
      </c>
      <c r="I8523" s="36">
        <v>0</v>
      </c>
    </row>
    <row r="8524" spans="1:9" x14ac:dyDescent="0.35">
      <c r="A8524" s="60" t="s">
        <v>23556</v>
      </c>
      <c r="B8524" s="44" t="s">
        <v>5665</v>
      </c>
      <c r="C8524" s="37">
        <v>0.75</v>
      </c>
      <c r="D8524" s="37">
        <v>1</v>
      </c>
      <c r="F8524" s="40">
        <v>33341</v>
      </c>
      <c r="G8524" s="44" t="s">
        <v>952</v>
      </c>
      <c r="H8524" s="37">
        <v>0</v>
      </c>
      <c r="I8524" s="37">
        <v>1</v>
      </c>
    </row>
    <row r="8525" spans="1:9" x14ac:dyDescent="0.35">
      <c r="A8525" s="61" t="s">
        <v>23557</v>
      </c>
      <c r="B8525" s="45" t="s">
        <v>3527</v>
      </c>
      <c r="C8525" s="36">
        <v>0.75</v>
      </c>
      <c r="D8525" s="36">
        <v>1</v>
      </c>
      <c r="F8525" s="41">
        <v>33342</v>
      </c>
      <c r="G8525" s="45" t="s">
        <v>405</v>
      </c>
      <c r="H8525" s="36">
        <v>0</v>
      </c>
      <c r="I8525" s="36">
        <v>1</v>
      </c>
    </row>
    <row r="8526" spans="1:9" x14ac:dyDescent="0.35">
      <c r="A8526" s="60" t="s">
        <v>23558</v>
      </c>
      <c r="B8526" s="44" t="s">
        <v>2190</v>
      </c>
      <c r="C8526" s="37">
        <v>0.75</v>
      </c>
      <c r="D8526" s="37">
        <v>0</v>
      </c>
      <c r="F8526" s="40">
        <v>33343</v>
      </c>
      <c r="G8526" s="44" t="s">
        <v>2648</v>
      </c>
      <c r="H8526" s="37">
        <v>0</v>
      </c>
      <c r="I8526" s="37">
        <v>0</v>
      </c>
    </row>
    <row r="8527" spans="1:9" x14ac:dyDescent="0.35">
      <c r="A8527" s="61" t="s">
        <v>23559</v>
      </c>
      <c r="B8527" s="45" t="s">
        <v>5666</v>
      </c>
      <c r="C8527" s="36">
        <v>0.75</v>
      </c>
      <c r="D8527" s="36">
        <v>1</v>
      </c>
      <c r="F8527" s="41">
        <v>33344</v>
      </c>
      <c r="G8527" s="45" t="s">
        <v>1142</v>
      </c>
      <c r="H8527" s="36">
        <v>0</v>
      </c>
      <c r="I8527" s="36">
        <v>1</v>
      </c>
    </row>
    <row r="8528" spans="1:9" x14ac:dyDescent="0.35">
      <c r="A8528" s="60" t="s">
        <v>23560</v>
      </c>
      <c r="B8528" s="44" t="s">
        <v>5666</v>
      </c>
      <c r="C8528" s="37">
        <v>0.75</v>
      </c>
      <c r="D8528" s="37">
        <v>1</v>
      </c>
      <c r="F8528" s="40">
        <v>33345</v>
      </c>
      <c r="G8528" s="44" t="s">
        <v>354</v>
      </c>
      <c r="H8528" s="37">
        <v>0</v>
      </c>
      <c r="I8528" s="37">
        <v>0</v>
      </c>
    </row>
    <row r="8529" spans="1:9" x14ac:dyDescent="0.35">
      <c r="A8529" s="61" t="s">
        <v>23561</v>
      </c>
      <c r="B8529" s="45" t="s">
        <v>5667</v>
      </c>
      <c r="C8529" s="36">
        <v>0.75</v>
      </c>
      <c r="D8529" s="36">
        <v>1</v>
      </c>
      <c r="F8529" s="41">
        <v>33348</v>
      </c>
      <c r="G8529" s="45" t="s">
        <v>6571</v>
      </c>
      <c r="H8529" s="36">
        <v>0</v>
      </c>
      <c r="I8529" s="36">
        <v>1</v>
      </c>
    </row>
    <row r="8530" spans="1:9" x14ac:dyDescent="0.35">
      <c r="A8530" s="60" t="s">
        <v>23562</v>
      </c>
      <c r="B8530" s="44" t="s">
        <v>5539</v>
      </c>
      <c r="C8530" s="37">
        <v>0.75</v>
      </c>
      <c r="D8530" s="37">
        <v>0</v>
      </c>
      <c r="F8530" s="40">
        <v>33349</v>
      </c>
      <c r="G8530" s="44" t="s">
        <v>6572</v>
      </c>
      <c r="H8530" s="37">
        <v>0</v>
      </c>
      <c r="I8530" s="37">
        <v>1</v>
      </c>
    </row>
    <row r="8531" spans="1:9" x14ac:dyDescent="0.35">
      <c r="A8531" s="61" t="s">
        <v>23563</v>
      </c>
      <c r="B8531" s="45" t="s">
        <v>5668</v>
      </c>
      <c r="C8531" s="36">
        <v>0.75</v>
      </c>
      <c r="D8531" s="36">
        <v>0</v>
      </c>
      <c r="F8531" s="41">
        <v>33350</v>
      </c>
      <c r="G8531" s="45" t="s">
        <v>6573</v>
      </c>
      <c r="H8531" s="36">
        <v>0</v>
      </c>
      <c r="I8531" s="36">
        <v>1</v>
      </c>
    </row>
    <row r="8532" spans="1:9" x14ac:dyDescent="0.35">
      <c r="A8532" s="60" t="s">
        <v>23564</v>
      </c>
      <c r="B8532" s="44" t="s">
        <v>5668</v>
      </c>
      <c r="C8532" s="37">
        <v>0.75</v>
      </c>
      <c r="D8532" s="37">
        <v>0</v>
      </c>
      <c r="F8532" s="40">
        <v>33351</v>
      </c>
      <c r="G8532" s="44" t="s">
        <v>3932</v>
      </c>
      <c r="H8532" s="37">
        <v>0</v>
      </c>
      <c r="I8532" s="37">
        <v>1</v>
      </c>
    </row>
    <row r="8533" spans="1:9" x14ac:dyDescent="0.35">
      <c r="A8533" s="61" t="s">
        <v>23565</v>
      </c>
      <c r="B8533" s="45" t="s">
        <v>5669</v>
      </c>
      <c r="C8533" s="36">
        <v>0.75</v>
      </c>
      <c r="D8533" s="36">
        <v>0</v>
      </c>
      <c r="F8533" s="41">
        <v>33352</v>
      </c>
      <c r="G8533" s="45" t="s">
        <v>6574</v>
      </c>
      <c r="H8533" s="36">
        <v>0</v>
      </c>
      <c r="I8533" s="36">
        <v>1</v>
      </c>
    </row>
    <row r="8534" spans="1:9" x14ac:dyDescent="0.35">
      <c r="A8534" s="60" t="s">
        <v>23566</v>
      </c>
      <c r="B8534" s="44" t="s">
        <v>5670</v>
      </c>
      <c r="C8534" s="37">
        <v>0.75</v>
      </c>
      <c r="D8534" s="37">
        <v>1</v>
      </c>
      <c r="F8534" s="40">
        <v>33353</v>
      </c>
      <c r="G8534" s="44" t="s">
        <v>6575</v>
      </c>
      <c r="H8534" s="37">
        <v>0</v>
      </c>
      <c r="I8534" s="37">
        <v>1</v>
      </c>
    </row>
    <row r="8535" spans="1:9" x14ac:dyDescent="0.35">
      <c r="A8535" s="61" t="s">
        <v>23567</v>
      </c>
      <c r="B8535" s="45" t="s">
        <v>5671</v>
      </c>
      <c r="C8535" s="36">
        <v>0.75</v>
      </c>
      <c r="D8535" s="36">
        <v>1</v>
      </c>
      <c r="F8535" s="41">
        <v>33354</v>
      </c>
      <c r="G8535" s="45" t="s">
        <v>6576</v>
      </c>
      <c r="H8535" s="36">
        <v>0</v>
      </c>
      <c r="I8535" s="36">
        <v>1</v>
      </c>
    </row>
    <row r="8536" spans="1:9" x14ac:dyDescent="0.35">
      <c r="A8536" s="60" t="s">
        <v>23572</v>
      </c>
      <c r="B8536" s="44" t="s">
        <v>1074</v>
      </c>
      <c r="C8536" s="37">
        <v>0.75</v>
      </c>
      <c r="D8536" s="37">
        <v>1</v>
      </c>
      <c r="F8536" s="40">
        <v>33355</v>
      </c>
      <c r="G8536" s="44" t="s">
        <v>6577</v>
      </c>
      <c r="H8536" s="37">
        <v>0</v>
      </c>
      <c r="I8536" s="37">
        <v>1</v>
      </c>
    </row>
    <row r="8537" spans="1:9" x14ac:dyDescent="0.35">
      <c r="A8537" s="61" t="s">
        <v>23574</v>
      </c>
      <c r="B8537" s="45" t="s">
        <v>1074</v>
      </c>
      <c r="C8537" s="36">
        <v>0.75</v>
      </c>
      <c r="D8537" s="36">
        <v>1</v>
      </c>
      <c r="F8537" s="41">
        <v>33356</v>
      </c>
      <c r="G8537" s="45" t="s">
        <v>1009</v>
      </c>
      <c r="H8537" s="36">
        <v>0</v>
      </c>
      <c r="I8537" s="36">
        <v>1</v>
      </c>
    </row>
    <row r="8538" spans="1:9" x14ac:dyDescent="0.35">
      <c r="A8538" s="60" t="s">
        <v>23575</v>
      </c>
      <c r="B8538" s="44" t="s">
        <v>1074</v>
      </c>
      <c r="C8538" s="37">
        <v>0.75</v>
      </c>
      <c r="D8538" s="37">
        <v>1</v>
      </c>
      <c r="F8538" s="40">
        <v>33357</v>
      </c>
      <c r="G8538" s="44" t="s">
        <v>6578</v>
      </c>
      <c r="H8538" s="37">
        <v>0</v>
      </c>
      <c r="I8538" s="37">
        <v>1</v>
      </c>
    </row>
    <row r="8539" spans="1:9" x14ac:dyDescent="0.35">
      <c r="A8539" s="61" t="s">
        <v>23576</v>
      </c>
      <c r="B8539" s="45" t="s">
        <v>1074</v>
      </c>
      <c r="C8539" s="36">
        <v>0.75</v>
      </c>
      <c r="D8539" s="36">
        <v>1</v>
      </c>
      <c r="F8539" s="41">
        <v>33360</v>
      </c>
      <c r="G8539" s="45" t="s">
        <v>1086</v>
      </c>
      <c r="H8539" s="36">
        <v>0</v>
      </c>
      <c r="I8539" s="36">
        <v>1</v>
      </c>
    </row>
    <row r="8540" spans="1:9" x14ac:dyDescent="0.35">
      <c r="A8540" s="60" t="s">
        <v>23583</v>
      </c>
      <c r="B8540" s="44" t="s">
        <v>384</v>
      </c>
      <c r="C8540" s="37">
        <v>0.75</v>
      </c>
      <c r="D8540" s="37">
        <v>1</v>
      </c>
      <c r="F8540" s="40">
        <v>33385</v>
      </c>
      <c r="G8540" s="44" t="s">
        <v>6440</v>
      </c>
      <c r="H8540" s="37">
        <v>0</v>
      </c>
      <c r="I8540" s="37">
        <v>1</v>
      </c>
    </row>
    <row r="8541" spans="1:9" x14ac:dyDescent="0.35">
      <c r="A8541" s="61" t="s">
        <v>23584</v>
      </c>
      <c r="B8541" s="45" t="s">
        <v>5675</v>
      </c>
      <c r="C8541" s="36">
        <v>0.75</v>
      </c>
      <c r="D8541" s="36">
        <v>1</v>
      </c>
      <c r="F8541" s="41">
        <v>33361</v>
      </c>
      <c r="G8541" s="45" t="s">
        <v>6581</v>
      </c>
      <c r="H8541" s="36">
        <v>0</v>
      </c>
      <c r="I8541" s="36">
        <v>1</v>
      </c>
    </row>
    <row r="8542" spans="1:9" x14ac:dyDescent="0.35">
      <c r="A8542" s="60" t="s">
        <v>23585</v>
      </c>
      <c r="B8542" s="44" t="s">
        <v>4826</v>
      </c>
      <c r="C8542" s="37">
        <v>0.75</v>
      </c>
      <c r="D8542" s="37">
        <v>1</v>
      </c>
      <c r="F8542" s="40">
        <v>33363</v>
      </c>
      <c r="G8542" s="44" t="s">
        <v>6582</v>
      </c>
      <c r="H8542" s="37">
        <v>0</v>
      </c>
      <c r="I8542" s="37">
        <v>1</v>
      </c>
    </row>
    <row r="8543" spans="1:9" x14ac:dyDescent="0.35">
      <c r="A8543" s="61" t="s">
        <v>23586</v>
      </c>
      <c r="B8543" s="45" t="s">
        <v>5676</v>
      </c>
      <c r="C8543" s="36">
        <v>0.75</v>
      </c>
      <c r="D8543" s="36">
        <v>1</v>
      </c>
      <c r="F8543" s="41">
        <v>33364</v>
      </c>
      <c r="G8543" s="45" t="s">
        <v>6583</v>
      </c>
      <c r="H8543" s="36">
        <v>0</v>
      </c>
      <c r="I8543" s="36">
        <v>1</v>
      </c>
    </row>
    <row r="8544" spans="1:9" x14ac:dyDescent="0.35">
      <c r="A8544" s="60" t="s">
        <v>23587</v>
      </c>
      <c r="B8544" s="44" t="s">
        <v>5677</v>
      </c>
      <c r="C8544" s="37">
        <v>0.75</v>
      </c>
      <c r="D8544" s="37">
        <v>1</v>
      </c>
      <c r="F8544" s="40">
        <v>33365</v>
      </c>
      <c r="G8544" s="44" t="s">
        <v>6016</v>
      </c>
      <c r="H8544" s="37">
        <v>0</v>
      </c>
      <c r="I8544" s="37">
        <v>1</v>
      </c>
    </row>
    <row r="8545" spans="1:9" x14ac:dyDescent="0.35">
      <c r="A8545" s="61" t="s">
        <v>23588</v>
      </c>
      <c r="B8545" s="45" t="s">
        <v>1979</v>
      </c>
      <c r="C8545" s="36">
        <v>0.75</v>
      </c>
      <c r="D8545" s="36">
        <v>1</v>
      </c>
      <c r="F8545" s="41">
        <v>33366</v>
      </c>
      <c r="G8545" s="45" t="s">
        <v>5392</v>
      </c>
      <c r="H8545" s="36">
        <v>0</v>
      </c>
      <c r="I8545" s="36">
        <v>1</v>
      </c>
    </row>
    <row r="8546" spans="1:9" x14ac:dyDescent="0.35">
      <c r="A8546" s="60" t="s">
        <v>23589</v>
      </c>
      <c r="B8546" s="44" t="s">
        <v>5678</v>
      </c>
      <c r="C8546" s="37">
        <v>0.75</v>
      </c>
      <c r="D8546" s="37">
        <v>1</v>
      </c>
      <c r="F8546" s="40">
        <v>33367</v>
      </c>
      <c r="G8546" s="44" t="s">
        <v>6584</v>
      </c>
      <c r="H8546" s="37">
        <v>0</v>
      </c>
      <c r="I8546" s="37">
        <v>1</v>
      </c>
    </row>
    <row r="8547" spans="1:9" x14ac:dyDescent="0.35">
      <c r="A8547" s="61" t="s">
        <v>23590</v>
      </c>
      <c r="B8547" s="45" t="s">
        <v>5679</v>
      </c>
      <c r="C8547" s="36">
        <v>0.75</v>
      </c>
      <c r="D8547" s="36">
        <v>1</v>
      </c>
      <c r="F8547" s="41">
        <v>33368</v>
      </c>
      <c r="G8547" s="45" t="s">
        <v>6585</v>
      </c>
      <c r="H8547" s="36">
        <v>0</v>
      </c>
      <c r="I8547" s="36">
        <v>1</v>
      </c>
    </row>
    <row r="8548" spans="1:9" x14ac:dyDescent="0.35">
      <c r="A8548" s="60" t="s">
        <v>23593</v>
      </c>
      <c r="B8548" s="44" t="s">
        <v>5681</v>
      </c>
      <c r="C8548" s="37">
        <v>0.75</v>
      </c>
      <c r="D8548" s="37">
        <v>1</v>
      </c>
      <c r="F8548" s="40">
        <v>33369</v>
      </c>
      <c r="G8548" s="44" t="s">
        <v>4485</v>
      </c>
      <c r="H8548" s="37">
        <v>0</v>
      </c>
      <c r="I8548" s="37">
        <v>1</v>
      </c>
    </row>
    <row r="8549" spans="1:9" x14ac:dyDescent="0.35">
      <c r="A8549" s="61" t="s">
        <v>23594</v>
      </c>
      <c r="B8549" s="45" t="s">
        <v>5682</v>
      </c>
      <c r="C8549" s="36">
        <v>0.75</v>
      </c>
      <c r="D8549" s="36">
        <v>1</v>
      </c>
      <c r="F8549" s="41">
        <v>33370</v>
      </c>
      <c r="G8549" s="45" t="s">
        <v>2075</v>
      </c>
      <c r="H8549" s="36">
        <v>0</v>
      </c>
      <c r="I8549" s="36">
        <v>1</v>
      </c>
    </row>
    <row r="8550" spans="1:9" x14ac:dyDescent="0.35">
      <c r="A8550" s="60" t="s">
        <v>23595</v>
      </c>
      <c r="B8550" s="44" t="s">
        <v>5683</v>
      </c>
      <c r="C8550" s="37">
        <v>0.75</v>
      </c>
      <c r="D8550" s="37">
        <v>1</v>
      </c>
      <c r="F8550" s="40">
        <v>33371</v>
      </c>
      <c r="G8550" s="44" t="s">
        <v>2075</v>
      </c>
      <c r="H8550" s="37">
        <v>0</v>
      </c>
      <c r="I8550" s="37">
        <v>1</v>
      </c>
    </row>
    <row r="8551" spans="1:9" x14ac:dyDescent="0.35">
      <c r="A8551" s="61" t="s">
        <v>23597</v>
      </c>
      <c r="B8551" s="45" t="s">
        <v>4627</v>
      </c>
      <c r="C8551" s="36">
        <v>0.75</v>
      </c>
      <c r="D8551" s="36">
        <v>0</v>
      </c>
      <c r="F8551" s="41">
        <v>33372</v>
      </c>
      <c r="G8551" s="45" t="s">
        <v>2075</v>
      </c>
      <c r="H8551" s="36">
        <v>0</v>
      </c>
      <c r="I8551" s="36">
        <v>1</v>
      </c>
    </row>
    <row r="8552" spans="1:9" x14ac:dyDescent="0.35">
      <c r="A8552" s="60" t="s">
        <v>23598</v>
      </c>
      <c r="B8552" s="44" t="s">
        <v>5684</v>
      </c>
      <c r="C8552" s="37">
        <v>0.75</v>
      </c>
      <c r="D8552" s="37">
        <v>1</v>
      </c>
      <c r="F8552" s="40">
        <v>33379</v>
      </c>
      <c r="G8552" s="44" t="s">
        <v>6587</v>
      </c>
      <c r="H8552" s="37">
        <v>0</v>
      </c>
      <c r="I8552" s="37">
        <v>1</v>
      </c>
    </row>
    <row r="8553" spans="1:9" x14ac:dyDescent="0.35">
      <c r="A8553" s="61" t="s">
        <v>23599</v>
      </c>
      <c r="B8553" s="45" t="s">
        <v>415</v>
      </c>
      <c r="C8553" s="36">
        <v>0.75</v>
      </c>
      <c r="D8553" s="36">
        <v>1</v>
      </c>
      <c r="F8553" s="41">
        <v>33380</v>
      </c>
      <c r="G8553" s="45" t="s">
        <v>6588</v>
      </c>
      <c r="H8553" s="36">
        <v>0</v>
      </c>
      <c r="I8553" s="36">
        <v>1</v>
      </c>
    </row>
    <row r="8554" spans="1:9" x14ac:dyDescent="0.35">
      <c r="A8554" s="60" t="s">
        <v>23600</v>
      </c>
      <c r="B8554" s="44" t="s">
        <v>1444</v>
      </c>
      <c r="C8554" s="37">
        <v>0.75</v>
      </c>
      <c r="D8554" s="37">
        <v>1</v>
      </c>
      <c r="F8554" s="40">
        <v>33381</v>
      </c>
      <c r="G8554" s="44" t="s">
        <v>6589</v>
      </c>
      <c r="H8554" s="37">
        <v>0</v>
      </c>
      <c r="I8554" s="37">
        <v>1</v>
      </c>
    </row>
    <row r="8555" spans="1:9" x14ac:dyDescent="0.35">
      <c r="A8555" s="61" t="s">
        <v>23601</v>
      </c>
      <c r="B8555" s="45" t="s">
        <v>203</v>
      </c>
      <c r="C8555" s="36">
        <v>0.75</v>
      </c>
      <c r="D8555" s="36">
        <v>0</v>
      </c>
      <c r="F8555" s="41">
        <v>33382</v>
      </c>
      <c r="G8555" s="45" t="s">
        <v>6440</v>
      </c>
      <c r="H8555" s="36">
        <v>0</v>
      </c>
      <c r="I8555" s="36">
        <v>1</v>
      </c>
    </row>
    <row r="8556" spans="1:9" x14ac:dyDescent="0.35">
      <c r="A8556" s="60" t="s">
        <v>23602</v>
      </c>
      <c r="B8556" s="44" t="s">
        <v>5541</v>
      </c>
      <c r="C8556" s="37">
        <v>0.75</v>
      </c>
      <c r="D8556" s="37">
        <v>1</v>
      </c>
      <c r="F8556" s="40">
        <v>33393</v>
      </c>
      <c r="G8556" s="44" t="s">
        <v>6591</v>
      </c>
      <c r="H8556" s="37">
        <v>0</v>
      </c>
      <c r="I8556" s="37">
        <v>1</v>
      </c>
    </row>
    <row r="8557" spans="1:9" x14ac:dyDescent="0.35">
      <c r="A8557" s="61" t="s">
        <v>23603</v>
      </c>
      <c r="B8557" s="45" t="s">
        <v>5685</v>
      </c>
      <c r="C8557" s="36">
        <v>0.75</v>
      </c>
      <c r="D8557" s="36">
        <v>0</v>
      </c>
      <c r="F8557" s="41">
        <v>33394</v>
      </c>
      <c r="G8557" s="45" t="s">
        <v>6591</v>
      </c>
      <c r="H8557" s="36">
        <v>0</v>
      </c>
      <c r="I8557" s="36">
        <v>1</v>
      </c>
    </row>
    <row r="8558" spans="1:9" x14ac:dyDescent="0.35">
      <c r="A8558" s="60" t="s">
        <v>23604</v>
      </c>
      <c r="B8558" s="44" t="s">
        <v>5686</v>
      </c>
      <c r="C8558" s="37">
        <v>0.75</v>
      </c>
      <c r="D8558" s="37">
        <v>1</v>
      </c>
      <c r="F8558" s="40">
        <v>33395</v>
      </c>
      <c r="G8558" s="44" t="s">
        <v>6592</v>
      </c>
      <c r="H8558" s="37">
        <v>0</v>
      </c>
      <c r="I8558" s="37">
        <v>1</v>
      </c>
    </row>
    <row r="8559" spans="1:9" x14ac:dyDescent="0.35">
      <c r="A8559" s="61" t="s">
        <v>23606</v>
      </c>
      <c r="B8559" s="45" t="s">
        <v>4934</v>
      </c>
      <c r="C8559" s="36">
        <v>0.75</v>
      </c>
      <c r="D8559" s="36">
        <v>1</v>
      </c>
      <c r="F8559" s="41">
        <v>33396</v>
      </c>
      <c r="G8559" s="45" t="s">
        <v>6593</v>
      </c>
      <c r="H8559" s="36">
        <v>0</v>
      </c>
      <c r="I8559" s="36">
        <v>1</v>
      </c>
    </row>
    <row r="8560" spans="1:9" x14ac:dyDescent="0.35">
      <c r="A8560" s="60" t="s">
        <v>23607</v>
      </c>
      <c r="B8560" s="44" t="s">
        <v>1864</v>
      </c>
      <c r="C8560" s="37">
        <v>0.75</v>
      </c>
      <c r="D8560" s="37">
        <v>1</v>
      </c>
      <c r="F8560" s="40">
        <v>33397</v>
      </c>
      <c r="G8560" s="44" t="s">
        <v>6593</v>
      </c>
      <c r="H8560" s="37">
        <v>0</v>
      </c>
      <c r="I8560" s="37">
        <v>1</v>
      </c>
    </row>
    <row r="8561" spans="1:9" x14ac:dyDescent="0.35">
      <c r="A8561" s="61" t="s">
        <v>23608</v>
      </c>
      <c r="B8561" s="45" t="s">
        <v>1809</v>
      </c>
      <c r="C8561" s="36">
        <v>0.75</v>
      </c>
      <c r="D8561" s="36">
        <v>1</v>
      </c>
      <c r="F8561" s="41">
        <v>33398</v>
      </c>
      <c r="G8561" s="45" t="s">
        <v>1435</v>
      </c>
      <c r="H8561" s="36">
        <v>0</v>
      </c>
      <c r="I8561" s="36">
        <v>1</v>
      </c>
    </row>
    <row r="8562" spans="1:9" x14ac:dyDescent="0.35">
      <c r="A8562" s="60" t="s">
        <v>23610</v>
      </c>
      <c r="B8562" s="44" t="s">
        <v>425</v>
      </c>
      <c r="C8562" s="37">
        <v>0.75</v>
      </c>
      <c r="D8562" s="37">
        <v>1</v>
      </c>
      <c r="F8562" s="40">
        <v>33409</v>
      </c>
      <c r="G8562" s="44" t="s">
        <v>2121</v>
      </c>
      <c r="H8562" s="37">
        <v>0</v>
      </c>
      <c r="I8562" s="37">
        <v>1</v>
      </c>
    </row>
    <row r="8563" spans="1:9" x14ac:dyDescent="0.35">
      <c r="A8563" s="61" t="s">
        <v>23611</v>
      </c>
      <c r="B8563" s="45" t="s">
        <v>1162</v>
      </c>
      <c r="C8563" s="36">
        <v>0.75</v>
      </c>
      <c r="D8563" s="36">
        <v>1</v>
      </c>
      <c r="F8563" s="41">
        <v>33410</v>
      </c>
      <c r="G8563" s="45" t="s">
        <v>576</v>
      </c>
      <c r="H8563" s="36">
        <v>0</v>
      </c>
      <c r="I8563" s="36">
        <v>1</v>
      </c>
    </row>
    <row r="8564" spans="1:9" x14ac:dyDescent="0.35">
      <c r="A8564" s="60" t="s">
        <v>23612</v>
      </c>
      <c r="B8564" s="44" t="s">
        <v>5688</v>
      </c>
      <c r="C8564" s="37">
        <v>0.75</v>
      </c>
      <c r="D8564" s="37">
        <v>1</v>
      </c>
      <c r="F8564" s="40">
        <v>33411</v>
      </c>
      <c r="G8564" s="44" t="s">
        <v>576</v>
      </c>
      <c r="H8564" s="37">
        <v>0</v>
      </c>
      <c r="I8564" s="37">
        <v>1</v>
      </c>
    </row>
    <row r="8565" spans="1:9" x14ac:dyDescent="0.35">
      <c r="A8565" s="61" t="s">
        <v>23613</v>
      </c>
      <c r="B8565" s="45" t="s">
        <v>2640</v>
      </c>
      <c r="C8565" s="36">
        <v>0.75</v>
      </c>
      <c r="D8565" s="36">
        <v>1</v>
      </c>
      <c r="F8565" s="41">
        <v>33661</v>
      </c>
      <c r="G8565" s="45" t="s">
        <v>2461</v>
      </c>
      <c r="H8565" s="36">
        <v>0</v>
      </c>
      <c r="I8565" s="36">
        <v>0</v>
      </c>
    </row>
    <row r="8566" spans="1:9" x14ac:dyDescent="0.35">
      <c r="A8566" s="60" t="s">
        <v>23614</v>
      </c>
      <c r="B8566" s="44" t="s">
        <v>5689</v>
      </c>
      <c r="C8566" s="37">
        <v>0.75</v>
      </c>
      <c r="D8566" s="37">
        <v>1</v>
      </c>
      <c r="F8566" s="40">
        <v>33412</v>
      </c>
      <c r="G8566" s="44" t="s">
        <v>6599</v>
      </c>
      <c r="H8566" s="37">
        <v>0</v>
      </c>
      <c r="I8566" s="37">
        <v>1</v>
      </c>
    </row>
    <row r="8567" spans="1:9" x14ac:dyDescent="0.35">
      <c r="A8567" s="61" t="s">
        <v>23615</v>
      </c>
      <c r="B8567" s="45" t="s">
        <v>5690</v>
      </c>
      <c r="C8567" s="36">
        <v>0.75</v>
      </c>
      <c r="D8567" s="36">
        <v>1</v>
      </c>
      <c r="F8567" s="41">
        <v>33413</v>
      </c>
      <c r="G8567" s="45" t="s">
        <v>6599</v>
      </c>
      <c r="H8567" s="36">
        <v>0</v>
      </c>
      <c r="I8567" s="36">
        <v>1</v>
      </c>
    </row>
    <row r="8568" spans="1:9" x14ac:dyDescent="0.35">
      <c r="A8568" s="60" t="s">
        <v>23617</v>
      </c>
      <c r="B8568" s="44" t="s">
        <v>5691</v>
      </c>
      <c r="C8568" s="37">
        <v>0.75</v>
      </c>
      <c r="D8568" s="37">
        <v>1</v>
      </c>
      <c r="F8568" s="40">
        <v>33419</v>
      </c>
      <c r="G8568" s="44" t="s">
        <v>6600</v>
      </c>
      <c r="H8568" s="37">
        <v>0</v>
      </c>
      <c r="I8568" s="37">
        <v>1</v>
      </c>
    </row>
    <row r="8569" spans="1:9" x14ac:dyDescent="0.35">
      <c r="A8569" s="61" t="s">
        <v>23618</v>
      </c>
      <c r="B8569" s="45" t="s">
        <v>5692</v>
      </c>
      <c r="C8569" s="36">
        <v>0.75</v>
      </c>
      <c r="D8569" s="36">
        <v>1</v>
      </c>
      <c r="F8569" s="41">
        <v>33420</v>
      </c>
      <c r="G8569" s="45" t="s">
        <v>6601</v>
      </c>
      <c r="H8569" s="36">
        <v>0</v>
      </c>
      <c r="I8569" s="36">
        <v>1</v>
      </c>
    </row>
    <row r="8570" spans="1:9" x14ac:dyDescent="0.35">
      <c r="A8570" s="60" t="s">
        <v>23620</v>
      </c>
      <c r="B8570" s="44" t="s">
        <v>5283</v>
      </c>
      <c r="C8570" s="37">
        <v>0.75</v>
      </c>
      <c r="D8570" s="37">
        <v>0</v>
      </c>
      <c r="F8570" s="40">
        <v>33421</v>
      </c>
      <c r="G8570" s="44" t="s">
        <v>6602</v>
      </c>
      <c r="H8570" s="37">
        <v>0</v>
      </c>
      <c r="I8570" s="37">
        <v>1</v>
      </c>
    </row>
    <row r="8571" spans="1:9" x14ac:dyDescent="0.35">
      <c r="A8571" s="61" t="s">
        <v>23621</v>
      </c>
      <c r="B8571" s="45" t="s">
        <v>5693</v>
      </c>
      <c r="C8571" s="36">
        <v>0.75</v>
      </c>
      <c r="D8571" s="36">
        <v>1</v>
      </c>
      <c r="F8571" s="41">
        <v>33422</v>
      </c>
      <c r="G8571" s="45" t="s">
        <v>6603</v>
      </c>
      <c r="H8571" s="36">
        <v>0</v>
      </c>
      <c r="I8571" s="36">
        <v>1</v>
      </c>
    </row>
    <row r="8572" spans="1:9" x14ac:dyDescent="0.35">
      <c r="A8572" s="60" t="s">
        <v>23622</v>
      </c>
      <c r="B8572" s="44" t="s">
        <v>5693</v>
      </c>
      <c r="C8572" s="37">
        <v>0.75</v>
      </c>
      <c r="D8572" s="37">
        <v>1</v>
      </c>
      <c r="F8572" s="40">
        <v>33423</v>
      </c>
      <c r="G8572" s="44" t="s">
        <v>6604</v>
      </c>
      <c r="H8572" s="37">
        <v>0</v>
      </c>
      <c r="I8572" s="37">
        <v>1</v>
      </c>
    </row>
    <row r="8573" spans="1:9" x14ac:dyDescent="0.35">
      <c r="A8573" s="61" t="s">
        <v>23623</v>
      </c>
      <c r="B8573" s="45" t="s">
        <v>5694</v>
      </c>
      <c r="C8573" s="36">
        <v>0.75</v>
      </c>
      <c r="D8573" s="36">
        <v>1</v>
      </c>
      <c r="F8573" s="41">
        <v>33424</v>
      </c>
      <c r="G8573" s="45" t="s">
        <v>6605</v>
      </c>
      <c r="H8573" s="36">
        <v>0</v>
      </c>
      <c r="I8573" s="36">
        <v>1</v>
      </c>
    </row>
    <row r="8574" spans="1:9" x14ac:dyDescent="0.35">
      <c r="A8574" s="60" t="s">
        <v>23624</v>
      </c>
      <c r="B8574" s="44" t="s">
        <v>5695</v>
      </c>
      <c r="C8574" s="37">
        <v>0.75</v>
      </c>
      <c r="D8574" s="37">
        <v>1</v>
      </c>
      <c r="F8574" s="40">
        <v>33425</v>
      </c>
      <c r="G8574" s="44" t="s">
        <v>6606</v>
      </c>
      <c r="H8574" s="37">
        <v>0</v>
      </c>
      <c r="I8574" s="37">
        <v>1</v>
      </c>
    </row>
    <row r="8575" spans="1:9" x14ac:dyDescent="0.35">
      <c r="A8575" s="61" t="s">
        <v>23625</v>
      </c>
      <c r="B8575" s="45" t="s">
        <v>5516</v>
      </c>
      <c r="C8575" s="36">
        <v>0.75</v>
      </c>
      <c r="D8575" s="36">
        <v>1</v>
      </c>
      <c r="F8575" s="41">
        <v>33426</v>
      </c>
      <c r="G8575" s="45" t="s">
        <v>6607</v>
      </c>
      <c r="H8575" s="36">
        <v>0</v>
      </c>
      <c r="I8575" s="36">
        <v>1</v>
      </c>
    </row>
    <row r="8576" spans="1:9" x14ac:dyDescent="0.35">
      <c r="A8576" s="60" t="s">
        <v>23626</v>
      </c>
      <c r="B8576" s="44" t="s">
        <v>4679</v>
      </c>
      <c r="C8576" s="37">
        <v>0.75</v>
      </c>
      <c r="D8576" s="37">
        <v>1</v>
      </c>
      <c r="F8576" s="40">
        <v>33427</v>
      </c>
      <c r="G8576" s="44" t="s">
        <v>6608</v>
      </c>
      <c r="H8576" s="37">
        <v>0</v>
      </c>
      <c r="I8576" s="37">
        <v>1</v>
      </c>
    </row>
    <row r="8577" spans="1:9" x14ac:dyDescent="0.35">
      <c r="A8577" s="61" t="s">
        <v>23627</v>
      </c>
      <c r="B8577" s="45" t="s">
        <v>5696</v>
      </c>
      <c r="C8577" s="36">
        <v>0.75</v>
      </c>
      <c r="D8577" s="36">
        <v>1</v>
      </c>
      <c r="F8577" s="41">
        <v>33439</v>
      </c>
      <c r="G8577" s="45" t="s">
        <v>4485</v>
      </c>
      <c r="H8577" s="36">
        <v>0</v>
      </c>
      <c r="I8577" s="36">
        <v>1</v>
      </c>
    </row>
    <row r="8578" spans="1:9" x14ac:dyDescent="0.35">
      <c r="A8578" s="60" t="s">
        <v>23628</v>
      </c>
      <c r="B8578" s="44" t="s">
        <v>5697</v>
      </c>
      <c r="C8578" s="37">
        <v>0.75</v>
      </c>
      <c r="D8578" s="37">
        <v>1</v>
      </c>
      <c r="F8578" s="40">
        <v>33440</v>
      </c>
      <c r="G8578" s="44" t="s">
        <v>4485</v>
      </c>
      <c r="H8578" s="37">
        <v>0</v>
      </c>
      <c r="I8578" s="37">
        <v>1</v>
      </c>
    </row>
    <row r="8579" spans="1:9" x14ac:dyDescent="0.35">
      <c r="A8579" s="61" t="s">
        <v>23629</v>
      </c>
      <c r="B8579" s="45" t="s">
        <v>5698</v>
      </c>
      <c r="C8579" s="36">
        <v>0.75</v>
      </c>
      <c r="D8579" s="36">
        <v>1</v>
      </c>
      <c r="F8579" s="41">
        <v>33441</v>
      </c>
      <c r="G8579" s="45" t="s">
        <v>4485</v>
      </c>
      <c r="H8579" s="36">
        <v>0</v>
      </c>
      <c r="I8579" s="36">
        <v>1</v>
      </c>
    </row>
    <row r="8580" spans="1:9" x14ac:dyDescent="0.35">
      <c r="A8580" s="60" t="s">
        <v>23630</v>
      </c>
      <c r="B8580" s="44" t="s">
        <v>5699</v>
      </c>
      <c r="C8580" s="37">
        <v>0.75</v>
      </c>
      <c r="D8580" s="37">
        <v>1</v>
      </c>
      <c r="F8580" s="40">
        <v>33442</v>
      </c>
      <c r="G8580" s="44" t="s">
        <v>4485</v>
      </c>
      <c r="H8580" s="37">
        <v>0</v>
      </c>
      <c r="I8580" s="37">
        <v>1</v>
      </c>
    </row>
    <row r="8581" spans="1:9" x14ac:dyDescent="0.35">
      <c r="A8581" s="61" t="s">
        <v>23632</v>
      </c>
      <c r="B8581" s="45" t="s">
        <v>5701</v>
      </c>
      <c r="C8581" s="36">
        <v>0.75</v>
      </c>
      <c r="D8581" s="36">
        <v>1</v>
      </c>
      <c r="F8581" s="41">
        <v>33443</v>
      </c>
      <c r="G8581" s="45" t="s">
        <v>4485</v>
      </c>
      <c r="H8581" s="36">
        <v>0</v>
      </c>
      <c r="I8581" s="36">
        <v>1</v>
      </c>
    </row>
    <row r="8582" spans="1:9" x14ac:dyDescent="0.35">
      <c r="A8582" s="60" t="s">
        <v>23633</v>
      </c>
      <c r="B8582" s="44" t="s">
        <v>5702</v>
      </c>
      <c r="C8582" s="37">
        <v>0.75</v>
      </c>
      <c r="D8582" s="37">
        <v>1</v>
      </c>
      <c r="F8582" s="40">
        <v>33449</v>
      </c>
      <c r="G8582" s="44" t="s">
        <v>6615</v>
      </c>
      <c r="H8582" s="37">
        <v>0</v>
      </c>
      <c r="I8582" s="37">
        <v>1</v>
      </c>
    </row>
    <row r="8583" spans="1:9" x14ac:dyDescent="0.35">
      <c r="A8583" s="61" t="s">
        <v>23634</v>
      </c>
      <c r="B8583" s="45" t="s">
        <v>5703</v>
      </c>
      <c r="C8583" s="36">
        <v>0.75</v>
      </c>
      <c r="D8583" s="36">
        <v>1</v>
      </c>
      <c r="F8583" s="41">
        <v>33450</v>
      </c>
      <c r="G8583" s="45" t="s">
        <v>6615</v>
      </c>
      <c r="H8583" s="36">
        <v>0</v>
      </c>
      <c r="I8583" s="36">
        <v>1</v>
      </c>
    </row>
    <row r="8584" spans="1:9" x14ac:dyDescent="0.35">
      <c r="A8584" s="60" t="s">
        <v>23635</v>
      </c>
      <c r="B8584" s="44" t="s">
        <v>5704</v>
      </c>
      <c r="C8584" s="37">
        <v>0.75</v>
      </c>
      <c r="D8584" s="37">
        <v>1</v>
      </c>
      <c r="F8584" s="40">
        <v>33451</v>
      </c>
      <c r="G8584" s="44" t="s">
        <v>6616</v>
      </c>
      <c r="H8584" s="37">
        <v>0</v>
      </c>
      <c r="I8584" s="37">
        <v>1</v>
      </c>
    </row>
    <row r="8585" spans="1:9" x14ac:dyDescent="0.35">
      <c r="A8585" s="61" t="s">
        <v>23636</v>
      </c>
      <c r="B8585" s="45" t="s">
        <v>5704</v>
      </c>
      <c r="C8585" s="36">
        <v>0.75</v>
      </c>
      <c r="D8585" s="36">
        <v>1</v>
      </c>
      <c r="F8585" s="41">
        <v>33452</v>
      </c>
      <c r="G8585" s="45" t="s">
        <v>6616</v>
      </c>
      <c r="H8585" s="36">
        <v>0</v>
      </c>
      <c r="I8585" s="36">
        <v>1</v>
      </c>
    </row>
    <row r="8586" spans="1:9" x14ac:dyDescent="0.35">
      <c r="A8586" s="60" t="s">
        <v>23637</v>
      </c>
      <c r="B8586" s="44" t="s">
        <v>3273</v>
      </c>
      <c r="C8586" s="37">
        <v>0.75</v>
      </c>
      <c r="D8586" s="37">
        <v>1</v>
      </c>
      <c r="F8586" s="40">
        <v>33453</v>
      </c>
      <c r="G8586" s="44" t="s">
        <v>3643</v>
      </c>
      <c r="H8586" s="37">
        <v>0</v>
      </c>
      <c r="I8586" s="37">
        <v>1</v>
      </c>
    </row>
    <row r="8587" spans="1:9" x14ac:dyDescent="0.35">
      <c r="A8587" s="61" t="s">
        <v>23638</v>
      </c>
      <c r="B8587" s="45" t="s">
        <v>5705</v>
      </c>
      <c r="C8587" s="36">
        <v>0.75</v>
      </c>
      <c r="D8587" s="36">
        <v>1</v>
      </c>
      <c r="F8587" s="41">
        <v>33454</v>
      </c>
      <c r="G8587" s="45" t="s">
        <v>6617</v>
      </c>
      <c r="H8587" s="36">
        <v>0</v>
      </c>
      <c r="I8587" s="36">
        <v>1</v>
      </c>
    </row>
    <row r="8588" spans="1:9" x14ac:dyDescent="0.35">
      <c r="A8588" s="60" t="s">
        <v>23639</v>
      </c>
      <c r="B8588" s="44" t="s">
        <v>5664</v>
      </c>
      <c r="C8588" s="37">
        <v>0.75</v>
      </c>
      <c r="D8588" s="37">
        <v>0</v>
      </c>
      <c r="F8588" s="40">
        <v>33455</v>
      </c>
      <c r="G8588" s="44" t="s">
        <v>211</v>
      </c>
      <c r="H8588" s="37">
        <v>0</v>
      </c>
      <c r="I8588" s="37">
        <v>1</v>
      </c>
    </row>
    <row r="8589" spans="1:9" x14ac:dyDescent="0.35">
      <c r="A8589" s="61" t="s">
        <v>23640</v>
      </c>
      <c r="B8589" s="45" t="s">
        <v>574</v>
      </c>
      <c r="C8589" s="36">
        <v>0.75</v>
      </c>
      <c r="D8589" s="36">
        <v>0</v>
      </c>
      <c r="F8589" s="41">
        <v>33456</v>
      </c>
      <c r="G8589" s="45" t="s">
        <v>6618</v>
      </c>
      <c r="H8589" s="36">
        <v>0</v>
      </c>
      <c r="I8589" s="36">
        <v>1</v>
      </c>
    </row>
    <row r="8590" spans="1:9" x14ac:dyDescent="0.35">
      <c r="A8590" s="60" t="s">
        <v>23641</v>
      </c>
      <c r="B8590" s="44" t="s">
        <v>629</v>
      </c>
      <c r="C8590" s="37">
        <v>0.75</v>
      </c>
      <c r="D8590" s="37">
        <v>0</v>
      </c>
      <c r="F8590" s="40">
        <v>33457</v>
      </c>
      <c r="G8590" s="44" t="s">
        <v>3398</v>
      </c>
      <c r="H8590" s="37">
        <v>0</v>
      </c>
      <c r="I8590" s="37">
        <v>0</v>
      </c>
    </row>
    <row r="8591" spans="1:9" x14ac:dyDescent="0.35">
      <c r="A8591" s="61" t="s">
        <v>23642</v>
      </c>
      <c r="B8591" s="45" t="s">
        <v>1731</v>
      </c>
      <c r="C8591" s="36">
        <v>0.75</v>
      </c>
      <c r="D8591" s="36">
        <v>1</v>
      </c>
      <c r="F8591" s="41">
        <v>33458</v>
      </c>
      <c r="G8591" s="45" t="s">
        <v>6619</v>
      </c>
      <c r="H8591" s="36">
        <v>0</v>
      </c>
      <c r="I8591" s="36">
        <v>1</v>
      </c>
    </row>
    <row r="8592" spans="1:9" x14ac:dyDescent="0.35">
      <c r="A8592" s="60" t="s">
        <v>23643</v>
      </c>
      <c r="B8592" s="44" t="s">
        <v>516</v>
      </c>
      <c r="C8592" s="37">
        <v>0.75</v>
      </c>
      <c r="D8592" s="37">
        <v>0</v>
      </c>
      <c r="F8592" s="40">
        <v>33459</v>
      </c>
      <c r="G8592" s="44" t="s">
        <v>6620</v>
      </c>
      <c r="H8592" s="37">
        <v>0</v>
      </c>
      <c r="I8592" s="37">
        <v>1</v>
      </c>
    </row>
    <row r="8593" spans="1:9" x14ac:dyDescent="0.35">
      <c r="A8593" s="61" t="s">
        <v>23644</v>
      </c>
      <c r="B8593" s="45" t="s">
        <v>4389</v>
      </c>
      <c r="C8593" s="36">
        <v>0.75</v>
      </c>
      <c r="D8593" s="36">
        <v>0</v>
      </c>
      <c r="F8593" s="41">
        <v>33460</v>
      </c>
      <c r="G8593" s="45" t="s">
        <v>6620</v>
      </c>
      <c r="H8593" s="36">
        <v>0</v>
      </c>
      <c r="I8593" s="36">
        <v>1</v>
      </c>
    </row>
    <row r="8594" spans="1:9" x14ac:dyDescent="0.35">
      <c r="A8594" s="60" t="s">
        <v>23645</v>
      </c>
      <c r="B8594" s="44" t="s">
        <v>1068</v>
      </c>
      <c r="C8594" s="37">
        <v>0.75</v>
      </c>
      <c r="D8594" s="37">
        <v>1</v>
      </c>
      <c r="F8594" s="40">
        <v>33461</v>
      </c>
      <c r="G8594" s="44" t="s">
        <v>6620</v>
      </c>
      <c r="H8594" s="37">
        <v>0</v>
      </c>
      <c r="I8594" s="37">
        <v>1</v>
      </c>
    </row>
    <row r="8595" spans="1:9" x14ac:dyDescent="0.35">
      <c r="A8595" s="61" t="s">
        <v>23646</v>
      </c>
      <c r="B8595" s="45" t="s">
        <v>5706</v>
      </c>
      <c r="C8595" s="36">
        <v>0.75</v>
      </c>
      <c r="D8595" s="36">
        <v>1</v>
      </c>
      <c r="F8595" s="41">
        <v>33462</v>
      </c>
      <c r="G8595" s="45" t="s">
        <v>6620</v>
      </c>
      <c r="H8595" s="36">
        <v>0</v>
      </c>
      <c r="I8595" s="36">
        <v>1</v>
      </c>
    </row>
    <row r="8596" spans="1:9" x14ac:dyDescent="0.35">
      <c r="A8596" s="60" t="s">
        <v>23648</v>
      </c>
      <c r="B8596" s="44" t="s">
        <v>5707</v>
      </c>
      <c r="C8596" s="37">
        <v>0.75</v>
      </c>
      <c r="D8596" s="37">
        <v>0</v>
      </c>
      <c r="F8596" s="40">
        <v>33463</v>
      </c>
      <c r="G8596" s="44" t="s">
        <v>6620</v>
      </c>
      <c r="H8596" s="37">
        <v>0</v>
      </c>
      <c r="I8596" s="37">
        <v>1</v>
      </c>
    </row>
    <row r="8597" spans="1:9" x14ac:dyDescent="0.35">
      <c r="A8597" s="61" t="s">
        <v>23649</v>
      </c>
      <c r="B8597" s="45" t="s">
        <v>3092</v>
      </c>
      <c r="C8597" s="36">
        <v>0.75</v>
      </c>
      <c r="D8597" s="36">
        <v>1</v>
      </c>
      <c r="F8597" s="41">
        <v>33464</v>
      </c>
      <c r="G8597" s="45" t="s">
        <v>6621</v>
      </c>
      <c r="H8597" s="36">
        <v>0</v>
      </c>
      <c r="I8597" s="36">
        <v>1</v>
      </c>
    </row>
    <row r="8598" spans="1:9" x14ac:dyDescent="0.35">
      <c r="A8598" s="60" t="s">
        <v>23650</v>
      </c>
      <c r="B8598" s="44" t="s">
        <v>3092</v>
      </c>
      <c r="C8598" s="37">
        <v>0.75</v>
      </c>
      <c r="D8598" s="37">
        <v>1</v>
      </c>
      <c r="F8598" s="40">
        <v>33465</v>
      </c>
      <c r="G8598" s="44" t="s">
        <v>6622</v>
      </c>
      <c r="H8598" s="37">
        <v>0</v>
      </c>
      <c r="I8598" s="37">
        <v>1</v>
      </c>
    </row>
    <row r="8599" spans="1:9" x14ac:dyDescent="0.35">
      <c r="A8599" s="61" t="s">
        <v>23652</v>
      </c>
      <c r="B8599" s="45" t="s">
        <v>3092</v>
      </c>
      <c r="C8599" s="36">
        <v>0.75</v>
      </c>
      <c r="D8599" s="36">
        <v>1</v>
      </c>
      <c r="F8599" s="41">
        <v>33466</v>
      </c>
      <c r="G8599" s="45" t="s">
        <v>6623</v>
      </c>
      <c r="H8599" s="36">
        <v>0</v>
      </c>
      <c r="I8599" s="36">
        <v>1</v>
      </c>
    </row>
    <row r="8600" spans="1:9" x14ac:dyDescent="0.35">
      <c r="A8600" s="60" t="s">
        <v>23660</v>
      </c>
      <c r="B8600" s="44" t="s">
        <v>1522</v>
      </c>
      <c r="C8600" s="37">
        <v>0.75</v>
      </c>
      <c r="D8600" s="37">
        <v>0</v>
      </c>
      <c r="F8600" s="40">
        <v>33467</v>
      </c>
      <c r="G8600" s="44" t="s">
        <v>6624</v>
      </c>
      <c r="H8600" s="37">
        <v>0</v>
      </c>
      <c r="I8600" s="37">
        <v>1</v>
      </c>
    </row>
    <row r="8601" spans="1:9" x14ac:dyDescent="0.35">
      <c r="A8601" s="61" t="s">
        <v>23661</v>
      </c>
      <c r="B8601" s="45" t="s">
        <v>1522</v>
      </c>
      <c r="C8601" s="36">
        <v>0.75</v>
      </c>
      <c r="D8601" s="36">
        <v>0</v>
      </c>
      <c r="F8601" s="41">
        <v>33468</v>
      </c>
      <c r="G8601" s="45" t="s">
        <v>6625</v>
      </c>
      <c r="H8601" s="36">
        <v>0</v>
      </c>
      <c r="I8601" s="36">
        <v>1</v>
      </c>
    </row>
    <row r="8602" spans="1:9" x14ac:dyDescent="0.35">
      <c r="A8602" s="60" t="s">
        <v>23662</v>
      </c>
      <c r="B8602" s="44" t="s">
        <v>5709</v>
      </c>
      <c r="C8602" s="37">
        <v>0.75</v>
      </c>
      <c r="D8602" s="37">
        <v>1</v>
      </c>
      <c r="F8602" s="40">
        <v>33469</v>
      </c>
      <c r="G8602" s="44" t="s">
        <v>498</v>
      </c>
      <c r="H8602" s="37">
        <v>0</v>
      </c>
      <c r="I8602" s="37">
        <v>1</v>
      </c>
    </row>
    <row r="8603" spans="1:9" x14ac:dyDescent="0.35">
      <c r="A8603" s="61" t="s">
        <v>23663</v>
      </c>
      <c r="B8603" s="45" t="s">
        <v>5710</v>
      </c>
      <c r="C8603" s="36">
        <v>0.75</v>
      </c>
      <c r="D8603" s="36">
        <v>1</v>
      </c>
      <c r="F8603" s="41">
        <v>33472</v>
      </c>
      <c r="G8603" s="45" t="s">
        <v>4001</v>
      </c>
      <c r="H8603" s="36">
        <v>0</v>
      </c>
      <c r="I8603" s="36">
        <v>1</v>
      </c>
    </row>
    <row r="8604" spans="1:9" x14ac:dyDescent="0.35">
      <c r="A8604" s="60" t="s">
        <v>23664</v>
      </c>
      <c r="B8604" s="44" t="s">
        <v>5083</v>
      </c>
      <c r="C8604" s="37">
        <v>0.75</v>
      </c>
      <c r="D8604" s="37">
        <v>1</v>
      </c>
      <c r="F8604" s="40">
        <v>33473</v>
      </c>
      <c r="G8604" s="44" t="s">
        <v>1032</v>
      </c>
      <c r="H8604" s="37">
        <v>0</v>
      </c>
      <c r="I8604" s="37">
        <v>1</v>
      </c>
    </row>
    <row r="8605" spans="1:9" x14ac:dyDescent="0.35">
      <c r="A8605" s="61" t="s">
        <v>23665</v>
      </c>
      <c r="B8605" s="45" t="s">
        <v>5711</v>
      </c>
      <c r="C8605" s="36">
        <v>0.75</v>
      </c>
      <c r="D8605" s="36">
        <v>1</v>
      </c>
      <c r="F8605" s="41">
        <v>33475</v>
      </c>
      <c r="G8605" s="45" t="s">
        <v>5705</v>
      </c>
      <c r="H8605" s="36">
        <v>0</v>
      </c>
      <c r="I8605" s="36">
        <v>1</v>
      </c>
    </row>
    <row r="8606" spans="1:9" x14ac:dyDescent="0.35">
      <c r="A8606" s="60" t="s">
        <v>23666</v>
      </c>
      <c r="B8606" s="44" t="s">
        <v>5712</v>
      </c>
      <c r="C8606" s="37">
        <v>0.75</v>
      </c>
      <c r="D8606" s="37">
        <v>1</v>
      </c>
      <c r="F8606" s="40">
        <v>33476</v>
      </c>
      <c r="G8606" s="44" t="s">
        <v>6628</v>
      </c>
      <c r="H8606" s="37">
        <v>0</v>
      </c>
      <c r="I8606" s="37">
        <v>1</v>
      </c>
    </row>
    <row r="8607" spans="1:9" x14ac:dyDescent="0.35">
      <c r="A8607" s="61" t="s">
        <v>23668</v>
      </c>
      <c r="B8607" s="45" t="s">
        <v>5713</v>
      </c>
      <c r="C8607" s="36">
        <v>0.75</v>
      </c>
      <c r="D8607" s="36">
        <v>1</v>
      </c>
      <c r="F8607" s="41">
        <v>33479</v>
      </c>
      <c r="G8607" s="45" t="s">
        <v>3275</v>
      </c>
      <c r="H8607" s="36">
        <v>0</v>
      </c>
      <c r="I8607" s="36">
        <v>1</v>
      </c>
    </row>
    <row r="8608" spans="1:9" x14ac:dyDescent="0.35">
      <c r="A8608" s="60" t="s">
        <v>23669</v>
      </c>
      <c r="B8608" s="44" t="s">
        <v>5714</v>
      </c>
      <c r="C8608" s="37">
        <v>0.75</v>
      </c>
      <c r="D8608" s="37">
        <v>1</v>
      </c>
      <c r="F8608" s="40">
        <v>33480</v>
      </c>
      <c r="G8608" s="44" t="s">
        <v>6631</v>
      </c>
      <c r="H8608" s="37">
        <v>0</v>
      </c>
      <c r="I8608" s="37">
        <v>1</v>
      </c>
    </row>
    <row r="8609" spans="1:9" x14ac:dyDescent="0.35">
      <c r="A8609" s="61" t="s">
        <v>23670</v>
      </c>
      <c r="B8609" s="45" t="s">
        <v>4314</v>
      </c>
      <c r="C8609" s="36">
        <v>0.75</v>
      </c>
      <c r="D8609" s="36">
        <v>1</v>
      </c>
      <c r="F8609" s="41">
        <v>33481</v>
      </c>
      <c r="G8609" s="45" t="s">
        <v>748</v>
      </c>
      <c r="H8609" s="36">
        <v>0</v>
      </c>
      <c r="I8609" s="36">
        <v>0</v>
      </c>
    </row>
    <row r="8610" spans="1:9" x14ac:dyDescent="0.35">
      <c r="A8610" s="60" t="s">
        <v>23671</v>
      </c>
      <c r="B8610" s="44" t="s">
        <v>5715</v>
      </c>
      <c r="C8610" s="37">
        <v>0.75</v>
      </c>
      <c r="D8610" s="37">
        <v>1</v>
      </c>
      <c r="F8610" s="40">
        <v>33482</v>
      </c>
      <c r="G8610" s="44" t="s">
        <v>6632</v>
      </c>
      <c r="H8610" s="37">
        <v>0</v>
      </c>
      <c r="I8610" s="37">
        <v>1</v>
      </c>
    </row>
    <row r="8611" spans="1:9" x14ac:dyDescent="0.35">
      <c r="A8611" s="61" t="s">
        <v>23672</v>
      </c>
      <c r="B8611" s="45" t="s">
        <v>5716</v>
      </c>
      <c r="C8611" s="36">
        <v>0.75</v>
      </c>
      <c r="D8611" s="36">
        <v>1</v>
      </c>
      <c r="F8611" s="41">
        <v>33485</v>
      </c>
      <c r="G8611" s="45" t="s">
        <v>6633</v>
      </c>
      <c r="H8611" s="36">
        <v>0</v>
      </c>
      <c r="I8611" s="36">
        <v>1</v>
      </c>
    </row>
    <row r="8612" spans="1:9" x14ac:dyDescent="0.35">
      <c r="A8612" s="60" t="s">
        <v>23673</v>
      </c>
      <c r="B8612" s="44" t="s">
        <v>5717</v>
      </c>
      <c r="C8612" s="37">
        <v>0.75</v>
      </c>
      <c r="D8612" s="37">
        <v>1</v>
      </c>
      <c r="F8612" s="40">
        <v>33488</v>
      </c>
      <c r="G8612" s="44" t="s">
        <v>3447</v>
      </c>
      <c r="H8612" s="37">
        <v>0</v>
      </c>
      <c r="I8612" s="37">
        <v>1</v>
      </c>
    </row>
    <row r="8613" spans="1:9" x14ac:dyDescent="0.35">
      <c r="A8613" s="61" t="s">
        <v>23674</v>
      </c>
      <c r="B8613" s="45" t="s">
        <v>5718</v>
      </c>
      <c r="C8613" s="36">
        <v>0.75</v>
      </c>
      <c r="D8613" s="36">
        <v>1</v>
      </c>
      <c r="F8613" s="41">
        <v>33490</v>
      </c>
      <c r="G8613" s="45" t="s">
        <v>3643</v>
      </c>
      <c r="H8613" s="36">
        <v>0</v>
      </c>
      <c r="I8613" s="36">
        <v>0</v>
      </c>
    </row>
    <row r="8614" spans="1:9" x14ac:dyDescent="0.35">
      <c r="A8614" s="60" t="s">
        <v>23675</v>
      </c>
      <c r="B8614" s="44" t="s">
        <v>5719</v>
      </c>
      <c r="C8614" s="37">
        <v>0.75</v>
      </c>
      <c r="D8614" s="37">
        <v>1</v>
      </c>
      <c r="F8614" s="40">
        <v>33491</v>
      </c>
      <c r="G8614" s="44" t="s">
        <v>3398</v>
      </c>
      <c r="H8614" s="37">
        <v>0</v>
      </c>
      <c r="I8614" s="37">
        <v>1</v>
      </c>
    </row>
    <row r="8615" spans="1:9" x14ac:dyDescent="0.35">
      <c r="A8615" s="61" t="s">
        <v>23676</v>
      </c>
      <c r="B8615" s="45" t="s">
        <v>5720</v>
      </c>
      <c r="C8615" s="36">
        <v>0.75</v>
      </c>
      <c r="D8615" s="36">
        <v>1</v>
      </c>
      <c r="F8615" s="41">
        <v>33492</v>
      </c>
      <c r="G8615" s="45" t="s">
        <v>6634</v>
      </c>
      <c r="H8615" s="36">
        <v>0</v>
      </c>
      <c r="I8615" s="36">
        <v>1</v>
      </c>
    </row>
    <row r="8616" spans="1:9" x14ac:dyDescent="0.35">
      <c r="A8616" s="60" t="s">
        <v>23677</v>
      </c>
      <c r="B8616" s="44" t="s">
        <v>5721</v>
      </c>
      <c r="C8616" s="37">
        <v>0.75</v>
      </c>
      <c r="D8616" s="37">
        <v>1</v>
      </c>
      <c r="F8616" s="40">
        <v>33493</v>
      </c>
      <c r="G8616" s="44" t="s">
        <v>6635</v>
      </c>
      <c r="H8616" s="37">
        <v>0</v>
      </c>
      <c r="I8616" s="37">
        <v>0</v>
      </c>
    </row>
    <row r="8617" spans="1:9" x14ac:dyDescent="0.35">
      <c r="A8617" s="61" t="s">
        <v>23678</v>
      </c>
      <c r="B8617" s="45" t="s">
        <v>5721</v>
      </c>
      <c r="C8617" s="36">
        <v>0.75</v>
      </c>
      <c r="D8617" s="36">
        <v>1</v>
      </c>
      <c r="F8617" s="41">
        <v>33494</v>
      </c>
      <c r="G8617" s="45" t="s">
        <v>6636</v>
      </c>
      <c r="H8617" s="36">
        <v>0</v>
      </c>
      <c r="I8617" s="36">
        <v>1</v>
      </c>
    </row>
    <row r="8618" spans="1:9" x14ac:dyDescent="0.35">
      <c r="A8618" s="60" t="s">
        <v>23680</v>
      </c>
      <c r="B8618" s="44" t="s">
        <v>2794</v>
      </c>
      <c r="C8618" s="37">
        <v>0.75</v>
      </c>
      <c r="D8618" s="37">
        <v>1</v>
      </c>
      <c r="F8618" s="40">
        <v>33495</v>
      </c>
      <c r="G8618" s="44" t="s">
        <v>6637</v>
      </c>
      <c r="H8618" s="37">
        <v>0</v>
      </c>
      <c r="I8618" s="37">
        <v>0</v>
      </c>
    </row>
    <row r="8619" spans="1:9" x14ac:dyDescent="0.35">
      <c r="A8619" s="61" t="s">
        <v>23681</v>
      </c>
      <c r="B8619" s="45" t="s">
        <v>5722</v>
      </c>
      <c r="C8619" s="36">
        <v>0.75</v>
      </c>
      <c r="D8619" s="36">
        <v>1</v>
      </c>
      <c r="F8619" s="41">
        <v>33496</v>
      </c>
      <c r="G8619" s="45" t="s">
        <v>5244</v>
      </c>
      <c r="H8619" s="36">
        <v>0</v>
      </c>
      <c r="I8619" s="36">
        <v>0</v>
      </c>
    </row>
    <row r="8620" spans="1:9" x14ac:dyDescent="0.35">
      <c r="A8620" s="60" t="s">
        <v>23683</v>
      </c>
      <c r="B8620" s="44" t="s">
        <v>4828</v>
      </c>
      <c r="C8620" s="37">
        <v>0.75</v>
      </c>
      <c r="D8620" s="37">
        <v>1</v>
      </c>
      <c r="F8620" s="40">
        <v>33497</v>
      </c>
      <c r="G8620" s="44" t="s">
        <v>5244</v>
      </c>
      <c r="H8620" s="37">
        <v>0</v>
      </c>
      <c r="I8620" s="37">
        <v>0</v>
      </c>
    </row>
    <row r="8621" spans="1:9" x14ac:dyDescent="0.35">
      <c r="A8621" s="61" t="s">
        <v>23684</v>
      </c>
      <c r="B8621" s="45" t="s">
        <v>4338</v>
      </c>
      <c r="C8621" s="36">
        <v>0.75</v>
      </c>
      <c r="D8621" s="36">
        <v>1</v>
      </c>
      <c r="F8621" s="41">
        <v>33498</v>
      </c>
      <c r="G8621" s="45" t="s">
        <v>5244</v>
      </c>
      <c r="H8621" s="36">
        <v>0</v>
      </c>
      <c r="I8621" s="36">
        <v>0</v>
      </c>
    </row>
    <row r="8622" spans="1:9" x14ac:dyDescent="0.35">
      <c r="A8622" s="60" t="s">
        <v>23685</v>
      </c>
      <c r="B8622" s="44" t="s">
        <v>4828</v>
      </c>
      <c r="C8622" s="37">
        <v>0.75</v>
      </c>
      <c r="D8622" s="37">
        <v>1</v>
      </c>
      <c r="F8622" s="40">
        <v>33499</v>
      </c>
      <c r="G8622" s="44" t="s">
        <v>6638</v>
      </c>
      <c r="H8622" s="37">
        <v>0</v>
      </c>
      <c r="I8622" s="37">
        <v>1</v>
      </c>
    </row>
    <row r="8623" spans="1:9" x14ac:dyDescent="0.35">
      <c r="A8623" s="61" t="s">
        <v>23686</v>
      </c>
      <c r="B8623" s="45" t="s">
        <v>4828</v>
      </c>
      <c r="C8623" s="36">
        <v>0.75</v>
      </c>
      <c r="D8623" s="36">
        <v>1</v>
      </c>
      <c r="F8623" s="41">
        <v>33500</v>
      </c>
      <c r="G8623" s="45" t="s">
        <v>6639</v>
      </c>
      <c r="H8623" s="36">
        <v>0</v>
      </c>
      <c r="I8623" s="36">
        <v>1</v>
      </c>
    </row>
    <row r="8624" spans="1:9" x14ac:dyDescent="0.35">
      <c r="A8624" s="60" t="s">
        <v>23687</v>
      </c>
      <c r="B8624" s="44" t="s">
        <v>5724</v>
      </c>
      <c r="C8624" s="37">
        <v>0.75</v>
      </c>
      <c r="D8624" s="37">
        <v>1</v>
      </c>
      <c r="F8624" s="40">
        <v>33501</v>
      </c>
      <c r="G8624" s="44" t="s">
        <v>6640</v>
      </c>
      <c r="H8624" s="37">
        <v>0</v>
      </c>
      <c r="I8624" s="37">
        <v>1</v>
      </c>
    </row>
    <row r="8625" spans="1:9" x14ac:dyDescent="0.35">
      <c r="A8625" s="61" t="s">
        <v>23688</v>
      </c>
      <c r="B8625" s="45" t="s">
        <v>5725</v>
      </c>
      <c r="C8625" s="36">
        <v>0.75</v>
      </c>
      <c r="D8625" s="36">
        <v>1</v>
      </c>
      <c r="F8625" s="41">
        <v>33505</v>
      </c>
      <c r="G8625" s="45" t="s">
        <v>4822</v>
      </c>
      <c r="H8625" s="36">
        <v>0</v>
      </c>
      <c r="I8625" s="36">
        <v>1</v>
      </c>
    </row>
    <row r="8626" spans="1:9" x14ac:dyDescent="0.35">
      <c r="A8626" s="60" t="s">
        <v>23689</v>
      </c>
      <c r="B8626" s="44" t="s">
        <v>5726</v>
      </c>
      <c r="C8626" s="37">
        <v>0.75</v>
      </c>
      <c r="D8626" s="37">
        <v>1</v>
      </c>
      <c r="F8626" s="40">
        <v>33506</v>
      </c>
      <c r="G8626" s="44" t="s">
        <v>6643</v>
      </c>
      <c r="H8626" s="37">
        <v>0</v>
      </c>
      <c r="I8626" s="37">
        <v>0</v>
      </c>
    </row>
    <row r="8627" spans="1:9" x14ac:dyDescent="0.35">
      <c r="A8627" s="61" t="s">
        <v>23691</v>
      </c>
      <c r="B8627" s="45" t="s">
        <v>5648</v>
      </c>
      <c r="C8627" s="36">
        <v>0.75</v>
      </c>
      <c r="D8627" s="36">
        <v>1</v>
      </c>
      <c r="F8627" s="41">
        <v>33507</v>
      </c>
      <c r="G8627" s="45" t="s">
        <v>6644</v>
      </c>
      <c r="H8627" s="36">
        <v>0</v>
      </c>
      <c r="I8627" s="36">
        <v>1</v>
      </c>
    </row>
    <row r="8628" spans="1:9" x14ac:dyDescent="0.35">
      <c r="A8628" s="60" t="s">
        <v>23692</v>
      </c>
      <c r="B8628" s="44" t="s">
        <v>575</v>
      </c>
      <c r="C8628" s="37">
        <v>0.75</v>
      </c>
      <c r="D8628" s="37">
        <v>1</v>
      </c>
      <c r="F8628" s="40">
        <v>33508</v>
      </c>
      <c r="G8628" s="44" t="s">
        <v>6645</v>
      </c>
      <c r="H8628" s="37">
        <v>0</v>
      </c>
      <c r="I8628" s="37">
        <v>1</v>
      </c>
    </row>
    <row r="8629" spans="1:9" x14ac:dyDescent="0.35">
      <c r="A8629" s="61" t="s">
        <v>23693</v>
      </c>
      <c r="B8629" s="45" t="s">
        <v>825</v>
      </c>
      <c r="C8629" s="36">
        <v>0.75</v>
      </c>
      <c r="D8629" s="36">
        <v>1</v>
      </c>
      <c r="F8629" s="41">
        <v>33509</v>
      </c>
      <c r="G8629" s="45" t="s">
        <v>2985</v>
      </c>
      <c r="H8629" s="36">
        <v>0</v>
      </c>
      <c r="I8629" s="36">
        <v>0</v>
      </c>
    </row>
    <row r="8630" spans="1:9" x14ac:dyDescent="0.35">
      <c r="A8630" s="60" t="s">
        <v>23694</v>
      </c>
      <c r="B8630" s="44" t="s">
        <v>1077</v>
      </c>
      <c r="C8630" s="37">
        <v>0.75</v>
      </c>
      <c r="D8630" s="37">
        <v>1</v>
      </c>
      <c r="F8630" s="40">
        <v>33510</v>
      </c>
      <c r="G8630" s="44" t="s">
        <v>1004</v>
      </c>
      <c r="H8630" s="37">
        <v>0</v>
      </c>
      <c r="I8630" s="37">
        <v>0</v>
      </c>
    </row>
    <row r="8631" spans="1:9" x14ac:dyDescent="0.35">
      <c r="A8631" s="61" t="s">
        <v>23695</v>
      </c>
      <c r="B8631" s="45" t="s">
        <v>1077</v>
      </c>
      <c r="C8631" s="36">
        <v>0.75</v>
      </c>
      <c r="D8631" s="36">
        <v>1</v>
      </c>
      <c r="F8631" s="41">
        <v>33511</v>
      </c>
      <c r="G8631" s="45" t="s">
        <v>2649</v>
      </c>
      <c r="H8631" s="36">
        <v>0</v>
      </c>
      <c r="I8631" s="36">
        <v>0</v>
      </c>
    </row>
    <row r="8632" spans="1:9" x14ac:dyDescent="0.35">
      <c r="A8632" s="60" t="s">
        <v>23696</v>
      </c>
      <c r="B8632" s="44" t="s">
        <v>5728</v>
      </c>
      <c r="C8632" s="37">
        <v>0.75</v>
      </c>
      <c r="D8632" s="37">
        <v>1</v>
      </c>
      <c r="F8632" s="40">
        <v>33512</v>
      </c>
      <c r="G8632" s="44" t="s">
        <v>6646</v>
      </c>
      <c r="H8632" s="37">
        <v>0</v>
      </c>
      <c r="I8632" s="37">
        <v>1</v>
      </c>
    </row>
    <row r="8633" spans="1:9" x14ac:dyDescent="0.35">
      <c r="A8633" s="61" t="s">
        <v>23697</v>
      </c>
      <c r="B8633" s="45" t="s">
        <v>1767</v>
      </c>
      <c r="C8633" s="36">
        <v>0.75</v>
      </c>
      <c r="D8633" s="36">
        <v>1</v>
      </c>
      <c r="F8633" s="41">
        <v>33516</v>
      </c>
      <c r="G8633" s="45" t="s">
        <v>2043</v>
      </c>
      <c r="H8633" s="36">
        <v>0</v>
      </c>
      <c r="I8633" s="36">
        <v>1</v>
      </c>
    </row>
    <row r="8634" spans="1:9" x14ac:dyDescent="0.35">
      <c r="A8634" s="60" t="s">
        <v>23698</v>
      </c>
      <c r="B8634" s="44" t="s">
        <v>1767</v>
      </c>
      <c r="C8634" s="37">
        <v>0.75</v>
      </c>
      <c r="D8634" s="37">
        <v>1</v>
      </c>
      <c r="F8634" s="40">
        <v>33517</v>
      </c>
      <c r="G8634" s="44" t="s">
        <v>6649</v>
      </c>
      <c r="H8634" s="37">
        <v>0</v>
      </c>
      <c r="I8634" s="37">
        <v>0</v>
      </c>
    </row>
    <row r="8635" spans="1:9" x14ac:dyDescent="0.35">
      <c r="A8635" s="61" t="s">
        <v>23699</v>
      </c>
      <c r="B8635" s="45" t="s">
        <v>1997</v>
      </c>
      <c r="C8635" s="36">
        <v>0.75</v>
      </c>
      <c r="D8635" s="36">
        <v>1</v>
      </c>
      <c r="F8635" s="41">
        <v>33523</v>
      </c>
      <c r="G8635" s="45" t="s">
        <v>3445</v>
      </c>
      <c r="H8635" s="36">
        <v>0</v>
      </c>
      <c r="I8635" s="36">
        <v>1</v>
      </c>
    </row>
    <row r="8636" spans="1:9" x14ac:dyDescent="0.35">
      <c r="A8636" s="60" t="s">
        <v>23700</v>
      </c>
      <c r="B8636" s="44" t="s">
        <v>3013</v>
      </c>
      <c r="C8636" s="37">
        <v>0.75</v>
      </c>
      <c r="D8636" s="37">
        <v>1</v>
      </c>
      <c r="F8636" s="40">
        <v>33524</v>
      </c>
      <c r="G8636" s="44" t="s">
        <v>3445</v>
      </c>
      <c r="H8636" s="37">
        <v>0</v>
      </c>
      <c r="I8636" s="37">
        <v>1</v>
      </c>
    </row>
    <row r="8637" spans="1:9" x14ac:dyDescent="0.35">
      <c r="A8637" s="61" t="s">
        <v>23702</v>
      </c>
      <c r="B8637" s="45" t="s">
        <v>5730</v>
      </c>
      <c r="C8637" s="36">
        <v>0.75</v>
      </c>
      <c r="D8637" s="36">
        <v>1</v>
      </c>
      <c r="F8637" s="41">
        <v>33530</v>
      </c>
      <c r="G8637" s="45" t="s">
        <v>6656</v>
      </c>
      <c r="H8637" s="36">
        <v>0</v>
      </c>
      <c r="I8637" s="36">
        <v>1</v>
      </c>
    </row>
    <row r="8638" spans="1:9" x14ac:dyDescent="0.35">
      <c r="A8638" s="60" t="s">
        <v>23705</v>
      </c>
      <c r="B8638" s="44" t="s">
        <v>5733</v>
      </c>
      <c r="C8638" s="37">
        <v>0.75</v>
      </c>
      <c r="D8638" s="37">
        <v>1</v>
      </c>
      <c r="F8638" s="40">
        <v>33531</v>
      </c>
      <c r="G8638" s="44" t="s">
        <v>6657</v>
      </c>
      <c r="H8638" s="37">
        <v>0</v>
      </c>
      <c r="I8638" s="37">
        <v>1</v>
      </c>
    </row>
    <row r="8639" spans="1:9" x14ac:dyDescent="0.35">
      <c r="A8639" s="61" t="s">
        <v>23706</v>
      </c>
      <c r="B8639" s="45" t="s">
        <v>5734</v>
      </c>
      <c r="C8639" s="36">
        <v>0.75</v>
      </c>
      <c r="D8639" s="36">
        <v>1</v>
      </c>
      <c r="F8639" s="41">
        <v>33532</v>
      </c>
      <c r="G8639" s="45" t="s">
        <v>6658</v>
      </c>
      <c r="H8639" s="36">
        <v>0</v>
      </c>
      <c r="I8639" s="36">
        <v>1</v>
      </c>
    </row>
    <row r="8640" spans="1:9" x14ac:dyDescent="0.35">
      <c r="A8640" s="60" t="s">
        <v>23707</v>
      </c>
      <c r="B8640" s="44" t="s">
        <v>5733</v>
      </c>
      <c r="C8640" s="37">
        <v>0.75</v>
      </c>
      <c r="D8640" s="37">
        <v>1</v>
      </c>
      <c r="F8640" s="40">
        <v>33534</v>
      </c>
      <c r="G8640" s="44" t="s">
        <v>397</v>
      </c>
      <c r="H8640" s="37">
        <v>0</v>
      </c>
      <c r="I8640" s="37">
        <v>1</v>
      </c>
    </row>
    <row r="8641" spans="1:9" x14ac:dyDescent="0.35">
      <c r="A8641" s="61" t="s">
        <v>23708</v>
      </c>
      <c r="B8641" s="45" t="s">
        <v>5735</v>
      </c>
      <c r="C8641" s="36">
        <v>0.75</v>
      </c>
      <c r="D8641" s="36">
        <v>1</v>
      </c>
      <c r="F8641" s="41">
        <v>33536</v>
      </c>
      <c r="G8641" s="45" t="s">
        <v>3992</v>
      </c>
      <c r="H8641" s="36">
        <v>0</v>
      </c>
      <c r="I8641" s="36">
        <v>1</v>
      </c>
    </row>
    <row r="8642" spans="1:9" x14ac:dyDescent="0.35">
      <c r="A8642" s="60" t="s">
        <v>23709</v>
      </c>
      <c r="B8642" s="44" t="s">
        <v>5735</v>
      </c>
      <c r="C8642" s="37">
        <v>0.75</v>
      </c>
      <c r="D8642" s="37">
        <v>1</v>
      </c>
      <c r="F8642" s="40">
        <v>33537</v>
      </c>
      <c r="G8642" s="44" t="s">
        <v>6660</v>
      </c>
      <c r="H8642" s="37">
        <v>0</v>
      </c>
      <c r="I8642" s="37">
        <v>1</v>
      </c>
    </row>
    <row r="8643" spans="1:9" x14ac:dyDescent="0.35">
      <c r="A8643" s="61" t="s">
        <v>23710</v>
      </c>
      <c r="B8643" s="45" t="s">
        <v>5735</v>
      </c>
      <c r="C8643" s="36">
        <v>0.75</v>
      </c>
      <c r="D8643" s="36">
        <v>0</v>
      </c>
      <c r="F8643" s="41">
        <v>33539</v>
      </c>
      <c r="G8643" s="45" t="s">
        <v>6475</v>
      </c>
      <c r="H8643" s="36">
        <v>0</v>
      </c>
      <c r="I8643" s="36">
        <v>1</v>
      </c>
    </row>
    <row r="8644" spans="1:9" x14ac:dyDescent="0.35">
      <c r="A8644" s="60" t="s">
        <v>23711</v>
      </c>
      <c r="B8644" s="44" t="s">
        <v>5736</v>
      </c>
      <c r="C8644" s="37">
        <v>0.75</v>
      </c>
      <c r="D8644" s="37">
        <v>1</v>
      </c>
      <c r="F8644" s="40">
        <v>33540</v>
      </c>
      <c r="G8644" s="44" t="s">
        <v>6475</v>
      </c>
      <c r="H8644" s="37">
        <v>0</v>
      </c>
      <c r="I8644" s="37">
        <v>1</v>
      </c>
    </row>
    <row r="8645" spans="1:9" x14ac:dyDescent="0.35">
      <c r="A8645" s="61" t="s">
        <v>23712</v>
      </c>
      <c r="B8645" s="45" t="s">
        <v>5737</v>
      </c>
      <c r="C8645" s="36">
        <v>0.75</v>
      </c>
      <c r="D8645" s="36">
        <v>1</v>
      </c>
      <c r="F8645" s="41">
        <v>33541</v>
      </c>
      <c r="G8645" s="45" t="s">
        <v>6475</v>
      </c>
      <c r="H8645" s="36">
        <v>0</v>
      </c>
      <c r="I8645" s="36">
        <v>1</v>
      </c>
    </row>
    <row r="8646" spans="1:9" x14ac:dyDescent="0.35">
      <c r="A8646" s="60" t="s">
        <v>23713</v>
      </c>
      <c r="B8646" s="44" t="s">
        <v>5738</v>
      </c>
      <c r="C8646" s="37">
        <v>0.75</v>
      </c>
      <c r="D8646" s="37">
        <v>1</v>
      </c>
      <c r="F8646" s="40">
        <v>33542</v>
      </c>
      <c r="G8646" s="44" t="s">
        <v>6475</v>
      </c>
      <c r="H8646" s="37">
        <v>0</v>
      </c>
      <c r="I8646" s="37">
        <v>1</v>
      </c>
    </row>
    <row r="8647" spans="1:9" x14ac:dyDescent="0.35">
      <c r="A8647" s="61" t="s">
        <v>23714</v>
      </c>
      <c r="B8647" s="45" t="s">
        <v>5738</v>
      </c>
      <c r="C8647" s="36">
        <v>0.75</v>
      </c>
      <c r="D8647" s="36">
        <v>1</v>
      </c>
      <c r="F8647" s="41">
        <v>33543</v>
      </c>
      <c r="G8647" s="45" t="s">
        <v>6475</v>
      </c>
      <c r="H8647" s="36">
        <v>0</v>
      </c>
      <c r="I8647" s="36">
        <v>1</v>
      </c>
    </row>
    <row r="8648" spans="1:9" x14ac:dyDescent="0.35">
      <c r="A8648" s="60" t="s">
        <v>23716</v>
      </c>
      <c r="B8648" s="44" t="s">
        <v>5740</v>
      </c>
      <c r="C8648" s="37">
        <v>0.75</v>
      </c>
      <c r="D8648" s="37">
        <v>1</v>
      </c>
      <c r="F8648" s="40">
        <v>33544</v>
      </c>
      <c r="G8648" s="44" t="s">
        <v>6475</v>
      </c>
      <c r="H8648" s="37">
        <v>0</v>
      </c>
      <c r="I8648" s="37">
        <v>1</v>
      </c>
    </row>
    <row r="8649" spans="1:9" x14ac:dyDescent="0.35">
      <c r="A8649" s="61" t="s">
        <v>23718</v>
      </c>
      <c r="B8649" s="45" t="s">
        <v>5741</v>
      </c>
      <c r="C8649" s="36">
        <v>0.75</v>
      </c>
      <c r="D8649" s="36">
        <v>1</v>
      </c>
      <c r="F8649" s="41">
        <v>33545</v>
      </c>
      <c r="G8649" s="45" t="s">
        <v>2819</v>
      </c>
      <c r="H8649" s="36">
        <v>0</v>
      </c>
      <c r="I8649" s="36">
        <v>1</v>
      </c>
    </row>
    <row r="8650" spans="1:9" x14ac:dyDescent="0.35">
      <c r="A8650" s="60" t="s">
        <v>23719</v>
      </c>
      <c r="B8650" s="44" t="s">
        <v>5742</v>
      </c>
      <c r="C8650" s="37">
        <v>0.75</v>
      </c>
      <c r="D8650" s="37">
        <v>1</v>
      </c>
      <c r="F8650" s="40">
        <v>33546</v>
      </c>
      <c r="G8650" s="44" t="s">
        <v>2819</v>
      </c>
      <c r="H8650" s="37">
        <v>0</v>
      </c>
      <c r="I8650" s="37">
        <v>1</v>
      </c>
    </row>
    <row r="8651" spans="1:9" x14ac:dyDescent="0.35">
      <c r="A8651" s="61" t="s">
        <v>23720</v>
      </c>
      <c r="B8651" s="45" t="s">
        <v>5743</v>
      </c>
      <c r="C8651" s="36">
        <v>0.75</v>
      </c>
      <c r="D8651" s="36">
        <v>1</v>
      </c>
      <c r="F8651" s="41">
        <v>33547</v>
      </c>
      <c r="G8651" s="45" t="s">
        <v>2819</v>
      </c>
      <c r="H8651" s="36">
        <v>0</v>
      </c>
      <c r="I8651" s="36">
        <v>1</v>
      </c>
    </row>
    <row r="8652" spans="1:9" x14ac:dyDescent="0.35">
      <c r="A8652" s="60" t="s">
        <v>23721</v>
      </c>
      <c r="B8652" s="44" t="s">
        <v>5743</v>
      </c>
      <c r="C8652" s="37">
        <v>0.75</v>
      </c>
      <c r="D8652" s="37">
        <v>1</v>
      </c>
      <c r="F8652" s="40">
        <v>33548</v>
      </c>
      <c r="G8652" s="44" t="s">
        <v>2819</v>
      </c>
      <c r="H8652" s="37">
        <v>0</v>
      </c>
      <c r="I8652" s="37">
        <v>1</v>
      </c>
    </row>
    <row r="8653" spans="1:9" x14ac:dyDescent="0.35">
      <c r="A8653" s="61" t="s">
        <v>23722</v>
      </c>
      <c r="B8653" s="45" t="s">
        <v>5744</v>
      </c>
      <c r="C8653" s="36">
        <v>0.75</v>
      </c>
      <c r="D8653" s="36">
        <v>0</v>
      </c>
      <c r="F8653" s="41">
        <v>33559</v>
      </c>
      <c r="G8653" s="45" t="s">
        <v>1435</v>
      </c>
      <c r="H8653" s="36">
        <v>0</v>
      </c>
      <c r="I8653" s="36">
        <v>1</v>
      </c>
    </row>
    <row r="8654" spans="1:9" x14ac:dyDescent="0.35">
      <c r="A8654" s="60" t="s">
        <v>23724</v>
      </c>
      <c r="B8654" s="44" t="s">
        <v>5745</v>
      </c>
      <c r="C8654" s="37">
        <v>0.75</v>
      </c>
      <c r="D8654" s="37">
        <v>1</v>
      </c>
      <c r="F8654" s="40">
        <v>33560</v>
      </c>
      <c r="G8654" s="44" t="s">
        <v>1435</v>
      </c>
      <c r="H8654" s="37">
        <v>0</v>
      </c>
      <c r="I8654" s="37">
        <v>1</v>
      </c>
    </row>
    <row r="8655" spans="1:9" x14ac:dyDescent="0.35">
      <c r="A8655" s="61" t="s">
        <v>23725</v>
      </c>
      <c r="B8655" s="45" t="s">
        <v>5746</v>
      </c>
      <c r="C8655" s="36">
        <v>0.75</v>
      </c>
      <c r="D8655" s="36">
        <v>1</v>
      </c>
      <c r="F8655" s="41">
        <v>33561</v>
      </c>
      <c r="G8655" s="45" t="s">
        <v>3209</v>
      </c>
      <c r="H8655" s="36">
        <v>0</v>
      </c>
      <c r="I8655" s="36">
        <v>1</v>
      </c>
    </row>
    <row r="8656" spans="1:9" x14ac:dyDescent="0.35">
      <c r="A8656" s="60" t="s">
        <v>23727</v>
      </c>
      <c r="B8656" s="44" t="s">
        <v>1488</v>
      </c>
      <c r="C8656" s="37">
        <v>0.75</v>
      </c>
      <c r="D8656" s="37">
        <v>1</v>
      </c>
      <c r="F8656" s="40">
        <v>33562</v>
      </c>
      <c r="G8656" s="44" t="s">
        <v>3209</v>
      </c>
      <c r="H8656" s="37">
        <v>0</v>
      </c>
      <c r="I8656" s="37">
        <v>1</v>
      </c>
    </row>
    <row r="8657" spans="1:9" x14ac:dyDescent="0.35">
      <c r="A8657" s="61" t="s">
        <v>23728</v>
      </c>
      <c r="B8657" s="45" t="s">
        <v>5747</v>
      </c>
      <c r="C8657" s="36">
        <v>0.75</v>
      </c>
      <c r="D8657" s="36">
        <v>1</v>
      </c>
      <c r="F8657" s="41">
        <v>33564</v>
      </c>
      <c r="G8657" s="45" t="s">
        <v>188</v>
      </c>
      <c r="H8657" s="36">
        <v>0</v>
      </c>
      <c r="I8657" s="36">
        <v>1</v>
      </c>
    </row>
    <row r="8658" spans="1:9" x14ac:dyDescent="0.35">
      <c r="A8658" s="60" t="s">
        <v>23729</v>
      </c>
      <c r="B8658" s="44" t="s">
        <v>5748</v>
      </c>
      <c r="C8658" s="37">
        <v>0.75</v>
      </c>
      <c r="D8658" s="37">
        <v>1</v>
      </c>
      <c r="F8658" s="40">
        <v>33567</v>
      </c>
      <c r="G8658" s="44" t="s">
        <v>4446</v>
      </c>
      <c r="H8658" s="37">
        <v>0</v>
      </c>
      <c r="I8658" s="37">
        <v>1</v>
      </c>
    </row>
    <row r="8659" spans="1:9" x14ac:dyDescent="0.35">
      <c r="A8659" s="61" t="s">
        <v>23731</v>
      </c>
      <c r="B8659" s="45" t="s">
        <v>5748</v>
      </c>
      <c r="C8659" s="36">
        <v>0.75</v>
      </c>
      <c r="D8659" s="36">
        <v>1</v>
      </c>
      <c r="F8659" s="41">
        <v>33568</v>
      </c>
      <c r="G8659" s="45" t="s">
        <v>4446</v>
      </c>
      <c r="H8659" s="36">
        <v>0</v>
      </c>
      <c r="I8659" s="36">
        <v>1</v>
      </c>
    </row>
    <row r="8660" spans="1:9" x14ac:dyDescent="0.35">
      <c r="A8660" s="60" t="s">
        <v>23733</v>
      </c>
      <c r="B8660" s="44" t="s">
        <v>5749</v>
      </c>
      <c r="C8660" s="37">
        <v>0.75</v>
      </c>
      <c r="D8660" s="37">
        <v>1</v>
      </c>
      <c r="F8660" s="40">
        <v>33579</v>
      </c>
      <c r="G8660" s="44" t="s">
        <v>292</v>
      </c>
      <c r="H8660" s="37">
        <v>0</v>
      </c>
      <c r="I8660" s="37">
        <v>1</v>
      </c>
    </row>
    <row r="8661" spans="1:9" x14ac:dyDescent="0.35">
      <c r="A8661" s="61" t="s">
        <v>23737</v>
      </c>
      <c r="B8661" s="45" t="s">
        <v>3527</v>
      </c>
      <c r="C8661" s="36">
        <v>0.75</v>
      </c>
      <c r="D8661" s="36">
        <v>1</v>
      </c>
      <c r="F8661" s="41">
        <v>33580</v>
      </c>
      <c r="G8661" s="45" t="s">
        <v>292</v>
      </c>
      <c r="H8661" s="36">
        <v>0</v>
      </c>
      <c r="I8661" s="36">
        <v>1</v>
      </c>
    </row>
    <row r="8662" spans="1:9" x14ac:dyDescent="0.35">
      <c r="A8662" s="60" t="s">
        <v>23738</v>
      </c>
      <c r="B8662" s="44" t="s">
        <v>5437</v>
      </c>
      <c r="C8662" s="37">
        <v>0.75</v>
      </c>
      <c r="D8662" s="37">
        <v>1</v>
      </c>
      <c r="F8662" s="40">
        <v>33581</v>
      </c>
      <c r="G8662" s="44" t="s">
        <v>292</v>
      </c>
      <c r="H8662" s="37">
        <v>0</v>
      </c>
      <c r="I8662" s="37">
        <v>1</v>
      </c>
    </row>
    <row r="8663" spans="1:9" x14ac:dyDescent="0.35">
      <c r="A8663" s="61" t="s">
        <v>23739</v>
      </c>
      <c r="B8663" s="45" t="s">
        <v>5437</v>
      </c>
      <c r="C8663" s="36">
        <v>0.75</v>
      </c>
      <c r="D8663" s="36">
        <v>1</v>
      </c>
      <c r="F8663" s="41">
        <v>33582</v>
      </c>
      <c r="G8663" s="45" t="s">
        <v>292</v>
      </c>
      <c r="H8663" s="36">
        <v>0</v>
      </c>
      <c r="I8663" s="36">
        <v>1</v>
      </c>
    </row>
    <row r="8664" spans="1:9" x14ac:dyDescent="0.35">
      <c r="A8664" s="60" t="s">
        <v>23740</v>
      </c>
      <c r="B8664" s="44" t="s">
        <v>5437</v>
      </c>
      <c r="C8664" s="37">
        <v>0.75</v>
      </c>
      <c r="D8664" s="37">
        <v>1</v>
      </c>
      <c r="F8664" s="40">
        <v>33583</v>
      </c>
      <c r="G8664" s="44" t="s">
        <v>292</v>
      </c>
      <c r="H8664" s="37">
        <v>0</v>
      </c>
      <c r="I8664" s="37">
        <v>1</v>
      </c>
    </row>
    <row r="8665" spans="1:9" x14ac:dyDescent="0.35">
      <c r="A8665" s="61" t="s">
        <v>23741</v>
      </c>
      <c r="B8665" s="45" t="s">
        <v>5437</v>
      </c>
      <c r="C8665" s="36">
        <v>0.75</v>
      </c>
      <c r="D8665" s="36">
        <v>1</v>
      </c>
      <c r="F8665" s="41">
        <v>33584</v>
      </c>
      <c r="G8665" s="45" t="s">
        <v>292</v>
      </c>
      <c r="H8665" s="36">
        <v>0</v>
      </c>
      <c r="I8665" s="36">
        <v>1</v>
      </c>
    </row>
    <row r="8666" spans="1:9" x14ac:dyDescent="0.35">
      <c r="A8666" s="60" t="s">
        <v>23742</v>
      </c>
      <c r="B8666" s="44" t="s">
        <v>5437</v>
      </c>
      <c r="C8666" s="37">
        <v>0.75</v>
      </c>
      <c r="D8666" s="37">
        <v>1</v>
      </c>
      <c r="F8666" s="40">
        <v>33659</v>
      </c>
      <c r="G8666" s="44" t="s">
        <v>2461</v>
      </c>
      <c r="H8666" s="37">
        <v>0</v>
      </c>
      <c r="I8666" s="37">
        <v>0</v>
      </c>
    </row>
    <row r="8667" spans="1:9" x14ac:dyDescent="0.35">
      <c r="A8667" s="61" t="s">
        <v>23743</v>
      </c>
      <c r="B8667" s="45" t="s">
        <v>5437</v>
      </c>
      <c r="C8667" s="36">
        <v>0.75</v>
      </c>
      <c r="D8667" s="36">
        <v>1</v>
      </c>
      <c r="F8667" s="41">
        <v>33589</v>
      </c>
      <c r="G8667" s="45" t="s">
        <v>6672</v>
      </c>
      <c r="H8667" s="36">
        <v>0</v>
      </c>
      <c r="I8667" s="36">
        <v>1</v>
      </c>
    </row>
    <row r="8668" spans="1:9" x14ac:dyDescent="0.35">
      <c r="A8668" s="60" t="s">
        <v>23744</v>
      </c>
      <c r="B8668" s="44" t="s">
        <v>5437</v>
      </c>
      <c r="C8668" s="37">
        <v>0.75</v>
      </c>
      <c r="D8668" s="37">
        <v>1</v>
      </c>
      <c r="F8668" s="40">
        <v>33590</v>
      </c>
      <c r="G8668" s="44" t="s">
        <v>6673</v>
      </c>
      <c r="H8668" s="37">
        <v>0</v>
      </c>
      <c r="I8668" s="37">
        <v>0</v>
      </c>
    </row>
    <row r="8669" spans="1:9" x14ac:dyDescent="0.35">
      <c r="A8669" s="61" t="s">
        <v>23745</v>
      </c>
      <c r="B8669" s="45" t="s">
        <v>5751</v>
      </c>
      <c r="C8669" s="36">
        <v>0.75</v>
      </c>
      <c r="D8669" s="36">
        <v>1</v>
      </c>
      <c r="F8669" s="41">
        <v>33591</v>
      </c>
      <c r="G8669" s="45" t="s">
        <v>6674</v>
      </c>
      <c r="H8669" s="36">
        <v>0</v>
      </c>
      <c r="I8669" s="36">
        <v>0</v>
      </c>
    </row>
    <row r="8670" spans="1:9" x14ac:dyDescent="0.35">
      <c r="A8670" s="60" t="s">
        <v>23746</v>
      </c>
      <c r="B8670" s="44" t="s">
        <v>4855</v>
      </c>
      <c r="C8670" s="37">
        <v>0.75</v>
      </c>
      <c r="D8670" s="37">
        <v>1</v>
      </c>
      <c r="F8670" s="40">
        <v>33592</v>
      </c>
      <c r="G8670" s="44" t="s">
        <v>6675</v>
      </c>
      <c r="H8670" s="37">
        <v>0</v>
      </c>
      <c r="I8670" s="37">
        <v>1</v>
      </c>
    </row>
    <row r="8671" spans="1:9" x14ac:dyDescent="0.35">
      <c r="A8671" s="61" t="s">
        <v>23747</v>
      </c>
      <c r="B8671" s="45" t="s">
        <v>5671</v>
      </c>
      <c r="C8671" s="36">
        <v>0.75</v>
      </c>
      <c r="D8671" s="36">
        <v>1</v>
      </c>
      <c r="F8671" s="41">
        <v>33594</v>
      </c>
      <c r="G8671" s="45" t="s">
        <v>6677</v>
      </c>
      <c r="H8671" s="36">
        <v>0</v>
      </c>
      <c r="I8671" s="36">
        <v>0</v>
      </c>
    </row>
    <row r="8672" spans="1:9" x14ac:dyDescent="0.35">
      <c r="A8672" s="60" t="s">
        <v>23748</v>
      </c>
      <c r="B8672" s="44" t="s">
        <v>2350</v>
      </c>
      <c r="C8672" s="37">
        <v>0.75</v>
      </c>
      <c r="D8672" s="37">
        <v>1</v>
      </c>
      <c r="F8672" s="40">
        <v>33595</v>
      </c>
      <c r="G8672" s="44" t="s">
        <v>6677</v>
      </c>
      <c r="H8672" s="37">
        <v>0</v>
      </c>
      <c r="I8672" s="37">
        <v>0</v>
      </c>
    </row>
    <row r="8673" spans="1:9" x14ac:dyDescent="0.35">
      <c r="A8673" s="61" t="s">
        <v>23749</v>
      </c>
      <c r="B8673" s="45" t="s">
        <v>1098</v>
      </c>
      <c r="C8673" s="36">
        <v>0.75</v>
      </c>
      <c r="D8673" s="36">
        <v>0</v>
      </c>
      <c r="F8673" s="41">
        <v>33596</v>
      </c>
      <c r="G8673" s="45" t="s">
        <v>6678</v>
      </c>
      <c r="H8673" s="36">
        <v>0</v>
      </c>
      <c r="I8673" s="36">
        <v>1</v>
      </c>
    </row>
    <row r="8674" spans="1:9" x14ac:dyDescent="0.35">
      <c r="A8674" s="60" t="s">
        <v>23750</v>
      </c>
      <c r="B8674" s="44" t="s">
        <v>1098</v>
      </c>
      <c r="C8674" s="37">
        <v>0.75</v>
      </c>
      <c r="D8674" s="37">
        <v>1</v>
      </c>
      <c r="F8674" s="40">
        <v>33597</v>
      </c>
      <c r="G8674" s="44" t="s">
        <v>6679</v>
      </c>
      <c r="H8674" s="37">
        <v>0</v>
      </c>
      <c r="I8674" s="37">
        <v>1</v>
      </c>
    </row>
    <row r="8675" spans="1:9" x14ac:dyDescent="0.35">
      <c r="A8675" s="61" t="s">
        <v>23751</v>
      </c>
      <c r="B8675" s="45" t="s">
        <v>5752</v>
      </c>
      <c r="C8675" s="36">
        <v>0.75</v>
      </c>
      <c r="D8675" s="36">
        <v>1</v>
      </c>
      <c r="F8675" s="41">
        <v>33603</v>
      </c>
      <c r="G8675" s="45" t="s">
        <v>6684</v>
      </c>
      <c r="H8675" s="36">
        <v>0</v>
      </c>
      <c r="I8675" s="36">
        <v>1</v>
      </c>
    </row>
    <row r="8676" spans="1:9" x14ac:dyDescent="0.35">
      <c r="A8676" s="60" t="s">
        <v>23752</v>
      </c>
      <c r="B8676" s="44" t="s">
        <v>5752</v>
      </c>
      <c r="C8676" s="37">
        <v>0.75</v>
      </c>
      <c r="D8676" s="37">
        <v>1</v>
      </c>
      <c r="F8676" s="40">
        <v>33604</v>
      </c>
      <c r="G8676" s="44" t="s">
        <v>6684</v>
      </c>
      <c r="H8676" s="37">
        <v>0</v>
      </c>
      <c r="I8676" s="37">
        <v>1</v>
      </c>
    </row>
    <row r="8677" spans="1:9" x14ac:dyDescent="0.35">
      <c r="A8677" s="61" t="s">
        <v>23753</v>
      </c>
      <c r="B8677" s="45" t="s">
        <v>5753</v>
      </c>
      <c r="C8677" s="36">
        <v>0.75</v>
      </c>
      <c r="D8677" s="36">
        <v>1</v>
      </c>
      <c r="F8677" s="41">
        <v>33605</v>
      </c>
      <c r="G8677" s="45" t="s">
        <v>6684</v>
      </c>
      <c r="H8677" s="36">
        <v>0</v>
      </c>
      <c r="I8677" s="36">
        <v>1</v>
      </c>
    </row>
    <row r="8678" spans="1:9" x14ac:dyDescent="0.35">
      <c r="A8678" s="60" t="s">
        <v>23754</v>
      </c>
      <c r="B8678" s="44" t="s">
        <v>5754</v>
      </c>
      <c r="C8678" s="37">
        <v>0.75</v>
      </c>
      <c r="D8678" s="37">
        <v>1</v>
      </c>
      <c r="F8678" s="40">
        <v>33616</v>
      </c>
      <c r="G8678" s="44" t="s">
        <v>6475</v>
      </c>
      <c r="H8678" s="37">
        <v>0</v>
      </c>
      <c r="I8678" s="37">
        <v>1</v>
      </c>
    </row>
    <row r="8679" spans="1:9" x14ac:dyDescent="0.35">
      <c r="A8679" s="61" t="s">
        <v>23755</v>
      </c>
      <c r="B8679" s="45" t="s">
        <v>5755</v>
      </c>
      <c r="C8679" s="36">
        <v>0.75</v>
      </c>
      <c r="D8679" s="36">
        <v>1</v>
      </c>
      <c r="F8679" s="41">
        <v>33617</v>
      </c>
      <c r="G8679" s="45" t="s">
        <v>6475</v>
      </c>
      <c r="H8679" s="36">
        <v>0</v>
      </c>
      <c r="I8679" s="36">
        <v>1</v>
      </c>
    </row>
    <row r="8680" spans="1:9" x14ac:dyDescent="0.35">
      <c r="A8680" s="60" t="s">
        <v>23756</v>
      </c>
      <c r="B8680" s="44" t="s">
        <v>5755</v>
      </c>
      <c r="C8680" s="37">
        <v>0.75</v>
      </c>
      <c r="D8680" s="37">
        <v>1</v>
      </c>
      <c r="F8680" s="40">
        <v>33618</v>
      </c>
      <c r="G8680" s="44" t="s">
        <v>6475</v>
      </c>
      <c r="H8680" s="37">
        <v>0</v>
      </c>
      <c r="I8680" s="37">
        <v>1</v>
      </c>
    </row>
    <row r="8681" spans="1:9" x14ac:dyDescent="0.35">
      <c r="A8681" s="61" t="s">
        <v>23757</v>
      </c>
      <c r="B8681" s="45" t="s">
        <v>2953</v>
      </c>
      <c r="C8681" s="36">
        <v>0.75</v>
      </c>
      <c r="D8681" s="36">
        <v>1</v>
      </c>
      <c r="F8681" s="41">
        <v>33619</v>
      </c>
      <c r="G8681" s="45" t="s">
        <v>3165</v>
      </c>
      <c r="H8681" s="36">
        <v>0</v>
      </c>
      <c r="I8681" s="36">
        <v>1</v>
      </c>
    </row>
    <row r="8682" spans="1:9" x14ac:dyDescent="0.35">
      <c r="A8682" s="60" t="s">
        <v>23759</v>
      </c>
      <c r="B8682" s="44" t="s">
        <v>2953</v>
      </c>
      <c r="C8682" s="37">
        <v>0.75</v>
      </c>
      <c r="D8682" s="37">
        <v>1</v>
      </c>
      <c r="F8682" s="40">
        <v>33620</v>
      </c>
      <c r="G8682" s="44" t="s">
        <v>3177</v>
      </c>
      <c r="H8682" s="37">
        <v>0</v>
      </c>
      <c r="I8682" s="37">
        <v>1</v>
      </c>
    </row>
    <row r="8683" spans="1:9" x14ac:dyDescent="0.35">
      <c r="A8683" s="61" t="s">
        <v>23766</v>
      </c>
      <c r="B8683" s="45" t="s">
        <v>1355</v>
      </c>
      <c r="C8683" s="36">
        <v>0.75</v>
      </c>
      <c r="D8683" s="36">
        <v>1</v>
      </c>
      <c r="F8683" s="41">
        <v>33622</v>
      </c>
      <c r="G8683" s="45" t="s">
        <v>6619</v>
      </c>
      <c r="H8683" s="36">
        <v>0</v>
      </c>
      <c r="I8683" s="36">
        <v>1</v>
      </c>
    </row>
    <row r="8684" spans="1:9" x14ac:dyDescent="0.35">
      <c r="A8684" s="60" t="s">
        <v>23774</v>
      </c>
      <c r="B8684" s="44" t="s">
        <v>5761</v>
      </c>
      <c r="C8684" s="37">
        <v>0.75</v>
      </c>
      <c r="D8684" s="37">
        <v>1</v>
      </c>
      <c r="F8684" s="40">
        <v>33623</v>
      </c>
      <c r="G8684" s="44" t="s">
        <v>923</v>
      </c>
      <c r="H8684" s="37">
        <v>0</v>
      </c>
      <c r="I8684" s="37">
        <v>1</v>
      </c>
    </row>
    <row r="8685" spans="1:9" x14ac:dyDescent="0.35">
      <c r="A8685" s="61" t="s">
        <v>23776</v>
      </c>
      <c r="B8685" s="45" t="s">
        <v>5762</v>
      </c>
      <c r="C8685" s="36">
        <v>0.75</v>
      </c>
      <c r="D8685" s="36">
        <v>1</v>
      </c>
      <c r="F8685" s="41">
        <v>33624</v>
      </c>
      <c r="G8685" s="45" t="s">
        <v>6685</v>
      </c>
      <c r="H8685" s="36">
        <v>0</v>
      </c>
      <c r="I8685" s="36">
        <v>1</v>
      </c>
    </row>
    <row r="8686" spans="1:9" x14ac:dyDescent="0.35">
      <c r="A8686" s="60" t="s">
        <v>23777</v>
      </c>
      <c r="B8686" s="44" t="s">
        <v>5763</v>
      </c>
      <c r="C8686" s="37">
        <v>0.75</v>
      </c>
      <c r="D8686" s="37">
        <v>1</v>
      </c>
      <c r="F8686" s="40">
        <v>33625</v>
      </c>
      <c r="G8686" s="44" t="s">
        <v>2350</v>
      </c>
      <c r="H8686" s="37">
        <v>0</v>
      </c>
      <c r="I8686" s="37">
        <v>1</v>
      </c>
    </row>
    <row r="8687" spans="1:9" x14ac:dyDescent="0.35">
      <c r="A8687" s="61" t="s">
        <v>23778</v>
      </c>
      <c r="B8687" s="45" t="s">
        <v>5764</v>
      </c>
      <c r="C8687" s="36">
        <v>0.75</v>
      </c>
      <c r="D8687" s="36">
        <v>1</v>
      </c>
      <c r="F8687" s="41">
        <v>33627</v>
      </c>
      <c r="G8687" s="45" t="s">
        <v>203</v>
      </c>
      <c r="H8687" s="36">
        <v>0</v>
      </c>
      <c r="I8687" s="36">
        <v>0</v>
      </c>
    </row>
    <row r="8688" spans="1:9" x14ac:dyDescent="0.35">
      <c r="A8688" s="60" t="s">
        <v>23780</v>
      </c>
      <c r="B8688" s="44" t="s">
        <v>5765</v>
      </c>
      <c r="C8688" s="37">
        <v>0.75</v>
      </c>
      <c r="D8688" s="37">
        <v>1</v>
      </c>
      <c r="F8688" s="40">
        <v>33628</v>
      </c>
      <c r="G8688" s="44" t="s">
        <v>3945</v>
      </c>
      <c r="H8688" s="37">
        <v>0</v>
      </c>
      <c r="I8688" s="37">
        <v>1</v>
      </c>
    </row>
    <row r="8689" spans="1:9" x14ac:dyDescent="0.35">
      <c r="A8689" s="61" t="s">
        <v>23782</v>
      </c>
      <c r="B8689" s="45" t="s">
        <v>1953</v>
      </c>
      <c r="C8689" s="36">
        <v>0.75</v>
      </c>
      <c r="D8689" s="36">
        <v>0</v>
      </c>
      <c r="F8689" s="41">
        <v>33629</v>
      </c>
      <c r="G8689" s="45" t="s">
        <v>6686</v>
      </c>
      <c r="H8689" s="36">
        <v>0</v>
      </c>
      <c r="I8689" s="36">
        <v>1</v>
      </c>
    </row>
    <row r="8690" spans="1:9" x14ac:dyDescent="0.35">
      <c r="A8690" s="60" t="s">
        <v>23783</v>
      </c>
      <c r="B8690" s="44" t="s">
        <v>5767</v>
      </c>
      <c r="C8690" s="37">
        <v>0.75</v>
      </c>
      <c r="D8690" s="37">
        <v>1</v>
      </c>
      <c r="F8690" s="40">
        <v>33630</v>
      </c>
      <c r="G8690" s="44" t="s">
        <v>6686</v>
      </c>
      <c r="H8690" s="37">
        <v>0</v>
      </c>
      <c r="I8690" s="37">
        <v>1</v>
      </c>
    </row>
    <row r="8691" spans="1:9" x14ac:dyDescent="0.35">
      <c r="A8691" s="61" t="s">
        <v>23785</v>
      </c>
      <c r="B8691" s="45" t="s">
        <v>1399</v>
      </c>
      <c r="C8691" s="36">
        <v>0.75</v>
      </c>
      <c r="D8691" s="36">
        <v>0</v>
      </c>
      <c r="F8691" s="41">
        <v>33631</v>
      </c>
      <c r="G8691" s="45" t="s">
        <v>6687</v>
      </c>
      <c r="H8691" s="36">
        <v>0</v>
      </c>
      <c r="I8691" s="36">
        <v>1</v>
      </c>
    </row>
    <row r="8692" spans="1:9" x14ac:dyDescent="0.35">
      <c r="A8692" s="60" t="s">
        <v>23786</v>
      </c>
      <c r="B8692" s="44" t="s">
        <v>5768</v>
      </c>
      <c r="C8692" s="37">
        <v>0.75</v>
      </c>
      <c r="D8692" s="37">
        <v>1</v>
      </c>
      <c r="F8692" s="40">
        <v>33632</v>
      </c>
      <c r="G8692" s="44" t="s">
        <v>6687</v>
      </c>
      <c r="H8692" s="37">
        <v>0</v>
      </c>
      <c r="I8692" s="37">
        <v>1</v>
      </c>
    </row>
    <row r="8693" spans="1:9" x14ac:dyDescent="0.35">
      <c r="A8693" s="61" t="s">
        <v>23787</v>
      </c>
      <c r="B8693" s="45" t="s">
        <v>851</v>
      </c>
      <c r="C8693" s="36">
        <v>0.75</v>
      </c>
      <c r="D8693" s="36">
        <v>1</v>
      </c>
      <c r="F8693" s="41">
        <v>33637</v>
      </c>
      <c r="G8693" s="45" t="s">
        <v>3618</v>
      </c>
      <c r="H8693" s="36">
        <v>0</v>
      </c>
      <c r="I8693" s="36">
        <v>0</v>
      </c>
    </row>
    <row r="8694" spans="1:9" x14ac:dyDescent="0.35">
      <c r="A8694" s="60" t="s">
        <v>23788</v>
      </c>
      <c r="B8694" s="44" t="s">
        <v>5769</v>
      </c>
      <c r="C8694" s="37">
        <v>0.75</v>
      </c>
      <c r="D8694" s="37">
        <v>1</v>
      </c>
      <c r="F8694" s="40">
        <v>33638</v>
      </c>
      <c r="G8694" s="44" t="s">
        <v>3618</v>
      </c>
      <c r="H8694" s="37">
        <v>0</v>
      </c>
      <c r="I8694" s="37">
        <v>0</v>
      </c>
    </row>
    <row r="8695" spans="1:9" x14ac:dyDescent="0.35">
      <c r="A8695" s="61" t="s">
        <v>23789</v>
      </c>
      <c r="B8695" s="45" t="s">
        <v>5770</v>
      </c>
      <c r="C8695" s="36">
        <v>0.75</v>
      </c>
      <c r="D8695" s="36">
        <v>1</v>
      </c>
      <c r="F8695" s="41">
        <v>33640</v>
      </c>
      <c r="G8695" s="45" t="s">
        <v>2190</v>
      </c>
      <c r="H8695" s="36">
        <v>0</v>
      </c>
      <c r="I8695" s="36">
        <v>0</v>
      </c>
    </row>
    <row r="8696" spans="1:9" x14ac:dyDescent="0.35">
      <c r="A8696" s="60" t="s">
        <v>23790</v>
      </c>
      <c r="B8696" s="44" t="s">
        <v>4153</v>
      </c>
      <c r="C8696" s="37">
        <v>0.75</v>
      </c>
      <c r="D8696" s="37">
        <v>1</v>
      </c>
      <c r="F8696" s="40">
        <v>33645</v>
      </c>
      <c r="G8696" s="44" t="s">
        <v>1098</v>
      </c>
      <c r="H8696" s="37">
        <v>0</v>
      </c>
      <c r="I8696" s="37">
        <v>0</v>
      </c>
    </row>
    <row r="8697" spans="1:9" x14ac:dyDescent="0.35">
      <c r="A8697" s="61" t="s">
        <v>23791</v>
      </c>
      <c r="B8697" s="45" t="s">
        <v>2907</v>
      </c>
      <c r="C8697" s="36">
        <v>0.75</v>
      </c>
      <c r="D8697" s="36">
        <v>0</v>
      </c>
      <c r="F8697" s="41">
        <v>33646</v>
      </c>
      <c r="G8697" s="45" t="s">
        <v>2407</v>
      </c>
      <c r="H8697" s="36">
        <v>0</v>
      </c>
      <c r="I8697" s="36">
        <v>1</v>
      </c>
    </row>
    <row r="8698" spans="1:9" x14ac:dyDescent="0.35">
      <c r="A8698" s="60" t="s">
        <v>23793</v>
      </c>
      <c r="B8698" s="44" t="s">
        <v>3577</v>
      </c>
      <c r="C8698" s="37">
        <v>0.75</v>
      </c>
      <c r="D8698" s="37">
        <v>0</v>
      </c>
      <c r="F8698" s="40">
        <v>33647</v>
      </c>
      <c r="G8698" s="44" t="s">
        <v>1344</v>
      </c>
      <c r="H8698" s="37">
        <v>0</v>
      </c>
      <c r="I8698" s="37">
        <v>0</v>
      </c>
    </row>
    <row r="8699" spans="1:9" x14ac:dyDescent="0.35">
      <c r="A8699" s="61" t="s">
        <v>23794</v>
      </c>
      <c r="B8699" s="45" t="s">
        <v>5771</v>
      </c>
      <c r="C8699" s="36">
        <v>0.75</v>
      </c>
      <c r="D8699" s="36">
        <v>1</v>
      </c>
      <c r="F8699" s="41">
        <v>33649</v>
      </c>
      <c r="G8699" s="45" t="s">
        <v>4409</v>
      </c>
      <c r="H8699" s="36">
        <v>0</v>
      </c>
      <c r="I8699" s="36">
        <v>1</v>
      </c>
    </row>
    <row r="8700" spans="1:9" x14ac:dyDescent="0.35">
      <c r="A8700" s="60" t="s">
        <v>23795</v>
      </c>
      <c r="B8700" s="44" t="s">
        <v>4264</v>
      </c>
      <c r="C8700" s="37">
        <v>0.75</v>
      </c>
      <c r="D8700" s="37">
        <v>1</v>
      </c>
      <c r="F8700" s="40">
        <v>33650</v>
      </c>
      <c r="G8700" s="44" t="s">
        <v>6693</v>
      </c>
      <c r="H8700" s="37">
        <v>0</v>
      </c>
      <c r="I8700" s="37">
        <v>1</v>
      </c>
    </row>
    <row r="8701" spans="1:9" x14ac:dyDescent="0.35">
      <c r="A8701" s="61" t="s">
        <v>23796</v>
      </c>
      <c r="B8701" s="45" t="s">
        <v>2615</v>
      </c>
      <c r="C8701" s="36">
        <v>0.75</v>
      </c>
      <c r="D8701" s="36">
        <v>1</v>
      </c>
      <c r="F8701" s="41">
        <v>33651</v>
      </c>
      <c r="G8701" s="45" t="s">
        <v>6694</v>
      </c>
      <c r="H8701" s="36">
        <v>0</v>
      </c>
      <c r="I8701" s="36">
        <v>1</v>
      </c>
    </row>
    <row r="8702" spans="1:9" x14ac:dyDescent="0.35">
      <c r="A8702" s="60" t="s">
        <v>23797</v>
      </c>
      <c r="B8702" s="44" t="s">
        <v>612</v>
      </c>
      <c r="C8702" s="37">
        <v>0.75</v>
      </c>
      <c r="D8702" s="37">
        <v>0</v>
      </c>
      <c r="F8702" s="40">
        <v>33653</v>
      </c>
      <c r="G8702" s="44" t="s">
        <v>3643</v>
      </c>
      <c r="H8702" s="37">
        <v>0</v>
      </c>
      <c r="I8702" s="37">
        <v>0</v>
      </c>
    </row>
    <row r="8703" spans="1:9" x14ac:dyDescent="0.35">
      <c r="A8703" s="61" t="s">
        <v>23798</v>
      </c>
      <c r="B8703" s="45" t="s">
        <v>5772</v>
      </c>
      <c r="C8703" s="36">
        <v>0.75</v>
      </c>
      <c r="D8703" s="36">
        <v>1</v>
      </c>
      <c r="F8703" s="41">
        <v>33654</v>
      </c>
      <c r="G8703" s="45" t="s">
        <v>1978</v>
      </c>
      <c r="H8703" s="36">
        <v>0</v>
      </c>
      <c r="I8703" s="36">
        <v>1</v>
      </c>
    </row>
    <row r="8704" spans="1:9" x14ac:dyDescent="0.35">
      <c r="A8704" s="60" t="s">
        <v>23801</v>
      </c>
      <c r="B8704" s="44" t="s">
        <v>5774</v>
      </c>
      <c r="C8704" s="37">
        <v>0.75</v>
      </c>
      <c r="D8704" s="37">
        <v>1</v>
      </c>
      <c r="F8704" s="40">
        <v>33655</v>
      </c>
      <c r="G8704" s="44" t="s">
        <v>881</v>
      </c>
      <c r="H8704" s="37">
        <v>0</v>
      </c>
      <c r="I8704" s="37">
        <v>1</v>
      </c>
    </row>
    <row r="8705" spans="1:9" x14ac:dyDescent="0.35">
      <c r="A8705" s="61" t="s">
        <v>23802</v>
      </c>
      <c r="B8705" s="45" t="s">
        <v>2696</v>
      </c>
      <c r="C8705" s="36">
        <v>0.75</v>
      </c>
      <c r="D8705" s="36">
        <v>1</v>
      </c>
      <c r="F8705" s="41">
        <v>33656</v>
      </c>
      <c r="G8705" s="45" t="s">
        <v>2827</v>
      </c>
      <c r="H8705" s="36">
        <v>0</v>
      </c>
      <c r="I8705" s="36">
        <v>1</v>
      </c>
    </row>
    <row r="8706" spans="1:9" x14ac:dyDescent="0.35">
      <c r="A8706" s="60" t="s">
        <v>23803</v>
      </c>
      <c r="B8706" s="44" t="s">
        <v>5284</v>
      </c>
      <c r="C8706" s="37">
        <v>0.75</v>
      </c>
      <c r="D8706" s="37">
        <v>0</v>
      </c>
      <c r="F8706" s="40">
        <v>33657</v>
      </c>
      <c r="G8706" s="44" t="s">
        <v>6151</v>
      </c>
      <c r="H8706" s="37">
        <v>0</v>
      </c>
      <c r="I8706" s="37">
        <v>0</v>
      </c>
    </row>
    <row r="8707" spans="1:9" x14ac:dyDescent="0.35">
      <c r="A8707" s="61" t="s">
        <v>23806</v>
      </c>
      <c r="B8707" s="45" t="s">
        <v>5286</v>
      </c>
      <c r="C8707" s="36">
        <v>0.75</v>
      </c>
      <c r="D8707" s="36">
        <v>1</v>
      </c>
      <c r="F8707" s="41">
        <v>33658</v>
      </c>
      <c r="G8707" s="45" t="s">
        <v>6696</v>
      </c>
      <c r="H8707" s="36">
        <v>0</v>
      </c>
      <c r="I8707" s="36">
        <v>1</v>
      </c>
    </row>
    <row r="8708" spans="1:9" x14ac:dyDescent="0.35">
      <c r="A8708" s="60" t="s">
        <v>23807</v>
      </c>
      <c r="B8708" s="44" t="s">
        <v>5286</v>
      </c>
      <c r="C8708" s="37">
        <v>0.75</v>
      </c>
      <c r="D8708" s="37">
        <v>1</v>
      </c>
      <c r="F8708" s="40">
        <v>33662</v>
      </c>
      <c r="G8708" s="44" t="s">
        <v>2410</v>
      </c>
      <c r="H8708" s="37">
        <v>0</v>
      </c>
      <c r="I8708" s="37">
        <v>0</v>
      </c>
    </row>
    <row r="8709" spans="1:9" x14ac:dyDescent="0.35">
      <c r="A8709" s="61" t="s">
        <v>23808</v>
      </c>
      <c r="B8709" s="45" t="s">
        <v>5286</v>
      </c>
      <c r="C8709" s="36">
        <v>0.75</v>
      </c>
      <c r="D8709" s="36">
        <v>0</v>
      </c>
      <c r="F8709" s="41">
        <v>33663</v>
      </c>
      <c r="G8709" s="45" t="s">
        <v>2642</v>
      </c>
      <c r="H8709" s="36">
        <v>0</v>
      </c>
      <c r="I8709" s="36">
        <v>0</v>
      </c>
    </row>
    <row r="8710" spans="1:9" x14ac:dyDescent="0.35">
      <c r="A8710" s="60" t="s">
        <v>23809</v>
      </c>
      <c r="B8710" s="44" t="s">
        <v>5775</v>
      </c>
      <c r="C8710" s="37">
        <v>0.75</v>
      </c>
      <c r="D8710" s="37">
        <v>1</v>
      </c>
      <c r="F8710" s="40">
        <v>33664</v>
      </c>
      <c r="G8710" s="44" t="s">
        <v>6697</v>
      </c>
      <c r="H8710" s="37">
        <v>0</v>
      </c>
      <c r="I8710" s="37">
        <v>1</v>
      </c>
    </row>
    <row r="8711" spans="1:9" x14ac:dyDescent="0.35">
      <c r="A8711" s="61" t="s">
        <v>23810</v>
      </c>
      <c r="B8711" s="45" t="s">
        <v>5776</v>
      </c>
      <c r="C8711" s="36">
        <v>0.75</v>
      </c>
      <c r="D8711" s="36">
        <v>1</v>
      </c>
      <c r="F8711" s="41">
        <v>33665</v>
      </c>
      <c r="G8711" s="45" t="s">
        <v>1098</v>
      </c>
      <c r="H8711" s="36">
        <v>0</v>
      </c>
      <c r="I8711" s="36">
        <v>1</v>
      </c>
    </row>
    <row r="8712" spans="1:9" x14ac:dyDescent="0.35">
      <c r="A8712" s="60" t="s">
        <v>23812</v>
      </c>
      <c r="B8712" s="44" t="s">
        <v>5778</v>
      </c>
      <c r="C8712" s="37">
        <v>0.75</v>
      </c>
      <c r="D8712" s="37">
        <v>1</v>
      </c>
      <c r="F8712" s="40">
        <v>33666</v>
      </c>
      <c r="G8712" s="44" t="s">
        <v>1098</v>
      </c>
      <c r="H8712" s="37">
        <v>0</v>
      </c>
      <c r="I8712" s="37">
        <v>1</v>
      </c>
    </row>
    <row r="8713" spans="1:9" x14ac:dyDescent="0.35">
      <c r="A8713" s="61" t="s">
        <v>23813</v>
      </c>
      <c r="B8713" s="45" t="s">
        <v>5779</v>
      </c>
      <c r="C8713" s="36">
        <v>0.75</v>
      </c>
      <c r="D8713" s="36">
        <v>1</v>
      </c>
      <c r="F8713" s="41">
        <v>33667</v>
      </c>
      <c r="G8713" s="45" t="s">
        <v>1350</v>
      </c>
      <c r="H8713" s="36">
        <v>0</v>
      </c>
      <c r="I8713" s="36">
        <v>1</v>
      </c>
    </row>
    <row r="8714" spans="1:9" x14ac:dyDescent="0.35">
      <c r="A8714" s="60" t="s">
        <v>23814</v>
      </c>
      <c r="B8714" s="44" t="s">
        <v>5780</v>
      </c>
      <c r="C8714" s="37">
        <v>0.75</v>
      </c>
      <c r="D8714" s="37">
        <v>1</v>
      </c>
      <c r="F8714" s="40">
        <v>33668</v>
      </c>
      <c r="G8714" s="44" t="s">
        <v>1350</v>
      </c>
      <c r="H8714" s="37">
        <v>0</v>
      </c>
      <c r="I8714" s="37">
        <v>1</v>
      </c>
    </row>
    <row r="8715" spans="1:9" x14ac:dyDescent="0.35">
      <c r="A8715" s="61" t="s">
        <v>23815</v>
      </c>
      <c r="B8715" s="45" t="s">
        <v>5781</v>
      </c>
      <c r="C8715" s="36">
        <v>0.75</v>
      </c>
      <c r="D8715" s="36">
        <v>1</v>
      </c>
      <c r="F8715" s="41">
        <v>33669</v>
      </c>
      <c r="G8715" s="45" t="s">
        <v>6698</v>
      </c>
      <c r="H8715" s="36">
        <v>0</v>
      </c>
      <c r="I8715" s="36">
        <v>1</v>
      </c>
    </row>
    <row r="8716" spans="1:9" x14ac:dyDescent="0.35">
      <c r="A8716" s="60" t="s">
        <v>23816</v>
      </c>
      <c r="B8716" s="44" t="s">
        <v>5781</v>
      </c>
      <c r="C8716" s="37">
        <v>0.75</v>
      </c>
      <c r="D8716" s="37">
        <v>1</v>
      </c>
      <c r="F8716" s="40">
        <v>33670</v>
      </c>
      <c r="G8716" s="44" t="s">
        <v>6698</v>
      </c>
      <c r="H8716" s="37">
        <v>0</v>
      </c>
      <c r="I8716" s="37">
        <v>1</v>
      </c>
    </row>
    <row r="8717" spans="1:9" x14ac:dyDescent="0.35">
      <c r="A8717" s="61" t="s">
        <v>23817</v>
      </c>
      <c r="B8717" s="45" t="s">
        <v>5782</v>
      </c>
      <c r="C8717" s="36">
        <v>0.75</v>
      </c>
      <c r="D8717" s="36">
        <v>1</v>
      </c>
      <c r="F8717" s="41">
        <v>33671</v>
      </c>
      <c r="G8717" s="45" t="s">
        <v>3649</v>
      </c>
      <c r="H8717" s="36">
        <v>0</v>
      </c>
      <c r="I8717" s="36">
        <v>1</v>
      </c>
    </row>
    <row r="8718" spans="1:9" x14ac:dyDescent="0.35">
      <c r="A8718" s="60" t="s">
        <v>23818</v>
      </c>
      <c r="B8718" s="44" t="s">
        <v>5783</v>
      </c>
      <c r="C8718" s="37">
        <v>0.75</v>
      </c>
      <c r="D8718" s="37">
        <v>1</v>
      </c>
      <c r="F8718" s="40">
        <v>33672</v>
      </c>
      <c r="G8718" s="44" t="s">
        <v>6699</v>
      </c>
      <c r="H8718" s="37">
        <v>0</v>
      </c>
      <c r="I8718" s="37">
        <v>1</v>
      </c>
    </row>
    <row r="8719" spans="1:9" x14ac:dyDescent="0.35">
      <c r="A8719" s="61" t="s">
        <v>23819</v>
      </c>
      <c r="B8719" s="45" t="s">
        <v>2480</v>
      </c>
      <c r="C8719" s="36">
        <v>0.75</v>
      </c>
      <c r="D8719" s="36">
        <v>1</v>
      </c>
      <c r="F8719" s="41">
        <v>33673</v>
      </c>
      <c r="G8719" s="45" t="s">
        <v>3650</v>
      </c>
      <c r="H8719" s="36">
        <v>0</v>
      </c>
      <c r="I8719" s="36">
        <v>1</v>
      </c>
    </row>
    <row r="8720" spans="1:9" x14ac:dyDescent="0.35">
      <c r="A8720" s="60" t="s">
        <v>23820</v>
      </c>
      <c r="B8720" s="44" t="s">
        <v>5784</v>
      </c>
      <c r="C8720" s="37">
        <v>0.75</v>
      </c>
      <c r="D8720" s="37">
        <v>1</v>
      </c>
      <c r="F8720" s="40">
        <v>33674</v>
      </c>
      <c r="G8720" s="44" t="s">
        <v>6700</v>
      </c>
      <c r="H8720" s="37">
        <v>0</v>
      </c>
      <c r="I8720" s="37">
        <v>1</v>
      </c>
    </row>
    <row r="8721" spans="1:9" x14ac:dyDescent="0.35">
      <c r="A8721" s="61" t="s">
        <v>23821</v>
      </c>
      <c r="B8721" s="45" t="s">
        <v>5785</v>
      </c>
      <c r="C8721" s="36">
        <v>0.75</v>
      </c>
      <c r="D8721" s="36">
        <v>1</v>
      </c>
      <c r="F8721" s="41">
        <v>33675</v>
      </c>
      <c r="G8721" s="45" t="s">
        <v>6701</v>
      </c>
      <c r="H8721" s="36">
        <v>0</v>
      </c>
      <c r="I8721" s="36">
        <v>1</v>
      </c>
    </row>
    <row r="8722" spans="1:9" x14ac:dyDescent="0.35">
      <c r="A8722" s="60" t="s">
        <v>23822</v>
      </c>
      <c r="B8722" s="44" t="s">
        <v>1074</v>
      </c>
      <c r="C8722" s="37">
        <v>0.75</v>
      </c>
      <c r="D8722" s="37">
        <v>1</v>
      </c>
      <c r="F8722" s="40">
        <v>33676</v>
      </c>
      <c r="G8722" s="44" t="s">
        <v>6701</v>
      </c>
      <c r="H8722" s="37">
        <v>0</v>
      </c>
      <c r="I8722" s="37">
        <v>1</v>
      </c>
    </row>
    <row r="8723" spans="1:9" x14ac:dyDescent="0.35">
      <c r="A8723" s="61" t="s">
        <v>23823</v>
      </c>
      <c r="B8723" s="45" t="s">
        <v>2716</v>
      </c>
      <c r="C8723" s="36">
        <v>0.75</v>
      </c>
      <c r="D8723" s="36">
        <v>1</v>
      </c>
      <c r="F8723" s="41">
        <v>33677</v>
      </c>
      <c r="G8723" s="45" t="s">
        <v>526</v>
      </c>
      <c r="H8723" s="36">
        <v>0</v>
      </c>
      <c r="I8723" s="36">
        <v>1</v>
      </c>
    </row>
    <row r="8724" spans="1:9" x14ac:dyDescent="0.35">
      <c r="A8724" s="60" t="s">
        <v>23824</v>
      </c>
      <c r="B8724" s="44" t="s">
        <v>5786</v>
      </c>
      <c r="C8724" s="37">
        <v>0.75</v>
      </c>
      <c r="D8724" s="37">
        <v>0</v>
      </c>
      <c r="F8724" s="40">
        <v>33678</v>
      </c>
      <c r="G8724" s="44" t="s">
        <v>6702</v>
      </c>
      <c r="H8724" s="37">
        <v>0</v>
      </c>
      <c r="I8724" s="37">
        <v>1</v>
      </c>
    </row>
    <row r="8725" spans="1:9" x14ac:dyDescent="0.35">
      <c r="A8725" s="61" t="s">
        <v>23825</v>
      </c>
      <c r="B8725" s="45" t="s">
        <v>5787</v>
      </c>
      <c r="C8725" s="36">
        <v>0.75</v>
      </c>
      <c r="D8725" s="36">
        <v>0</v>
      </c>
      <c r="F8725" s="41">
        <v>33679</v>
      </c>
      <c r="G8725" s="45" t="s">
        <v>4985</v>
      </c>
      <c r="H8725" s="36">
        <v>0</v>
      </c>
      <c r="I8725" s="36">
        <v>0</v>
      </c>
    </row>
    <row r="8726" spans="1:9" x14ac:dyDescent="0.35">
      <c r="A8726" s="60" t="s">
        <v>23826</v>
      </c>
      <c r="B8726" s="44" t="s">
        <v>5788</v>
      </c>
      <c r="C8726" s="37">
        <v>0.75</v>
      </c>
      <c r="D8726" s="37">
        <v>1</v>
      </c>
      <c r="F8726" s="40">
        <v>33683</v>
      </c>
      <c r="G8726" s="44" t="s">
        <v>6703</v>
      </c>
      <c r="H8726" s="37">
        <v>0</v>
      </c>
      <c r="I8726" s="37">
        <v>1</v>
      </c>
    </row>
    <row r="8727" spans="1:9" x14ac:dyDescent="0.35">
      <c r="A8727" s="61" t="s">
        <v>23828</v>
      </c>
      <c r="B8727" s="45" t="s">
        <v>1232</v>
      </c>
      <c r="C8727" s="36">
        <v>0.75</v>
      </c>
      <c r="D8727" s="36">
        <v>0</v>
      </c>
      <c r="F8727" s="41">
        <v>33684</v>
      </c>
      <c r="G8727" s="45" t="s">
        <v>3242</v>
      </c>
      <c r="H8727" s="36">
        <v>0</v>
      </c>
      <c r="I8727" s="36">
        <v>1</v>
      </c>
    </row>
    <row r="8728" spans="1:9" x14ac:dyDescent="0.35">
      <c r="A8728" s="60" t="s">
        <v>23829</v>
      </c>
      <c r="B8728" s="44" t="s">
        <v>5789</v>
      </c>
      <c r="C8728" s="37">
        <v>0.75</v>
      </c>
      <c r="D8728" s="37">
        <v>1</v>
      </c>
      <c r="F8728" s="40">
        <v>33687</v>
      </c>
      <c r="G8728" s="44" t="s">
        <v>4435</v>
      </c>
      <c r="H8728" s="37">
        <v>0</v>
      </c>
      <c r="I8728" s="37">
        <v>1</v>
      </c>
    </row>
    <row r="8729" spans="1:9" x14ac:dyDescent="0.35">
      <c r="A8729" s="61" t="s">
        <v>23830</v>
      </c>
      <c r="B8729" s="45" t="s">
        <v>5790</v>
      </c>
      <c r="C8729" s="36">
        <v>0.75</v>
      </c>
      <c r="D8729" s="36">
        <v>1</v>
      </c>
      <c r="F8729" s="41">
        <v>33695</v>
      </c>
      <c r="G8729" s="45" t="s">
        <v>6710</v>
      </c>
      <c r="H8729" s="36">
        <v>0</v>
      </c>
      <c r="I8729" s="36">
        <v>1</v>
      </c>
    </row>
    <row r="8730" spans="1:9" x14ac:dyDescent="0.35">
      <c r="A8730" s="60" t="s">
        <v>23831</v>
      </c>
      <c r="B8730" s="44" t="s">
        <v>5791</v>
      </c>
      <c r="C8730" s="37">
        <v>0.75</v>
      </c>
      <c r="D8730" s="37">
        <v>1</v>
      </c>
      <c r="F8730" s="40">
        <v>33697</v>
      </c>
      <c r="G8730" s="44" t="s">
        <v>6711</v>
      </c>
      <c r="H8730" s="37">
        <v>0</v>
      </c>
      <c r="I8730" s="37">
        <v>1</v>
      </c>
    </row>
    <row r="8731" spans="1:9" x14ac:dyDescent="0.35">
      <c r="A8731" s="61" t="s">
        <v>23832</v>
      </c>
      <c r="B8731" s="45" t="s">
        <v>3507</v>
      </c>
      <c r="C8731" s="36">
        <v>0.75</v>
      </c>
      <c r="D8731" s="36">
        <v>0</v>
      </c>
      <c r="F8731" s="41">
        <v>33698</v>
      </c>
      <c r="G8731" s="45" t="s">
        <v>6712</v>
      </c>
      <c r="H8731" s="36">
        <v>0</v>
      </c>
      <c r="I8731" s="36">
        <v>1</v>
      </c>
    </row>
    <row r="8732" spans="1:9" x14ac:dyDescent="0.35">
      <c r="A8732" s="60" t="s">
        <v>23833</v>
      </c>
      <c r="B8732" s="44" t="s">
        <v>3590</v>
      </c>
      <c r="C8732" s="37">
        <v>0.75</v>
      </c>
      <c r="D8732" s="37">
        <v>0</v>
      </c>
      <c r="F8732" s="40">
        <v>33699</v>
      </c>
      <c r="G8732" s="44" t="s">
        <v>6712</v>
      </c>
      <c r="H8732" s="37">
        <v>0</v>
      </c>
      <c r="I8732" s="37">
        <v>1</v>
      </c>
    </row>
    <row r="8733" spans="1:9" x14ac:dyDescent="0.35">
      <c r="A8733" s="61" t="s">
        <v>23834</v>
      </c>
      <c r="B8733" s="45" t="s">
        <v>5792</v>
      </c>
      <c r="C8733" s="36">
        <v>0.75</v>
      </c>
      <c r="D8733" s="36">
        <v>1</v>
      </c>
      <c r="F8733" s="41">
        <v>33700</v>
      </c>
      <c r="G8733" s="45" t="s">
        <v>6712</v>
      </c>
      <c r="H8733" s="36">
        <v>0</v>
      </c>
      <c r="I8733" s="36">
        <v>1</v>
      </c>
    </row>
    <row r="8734" spans="1:9" x14ac:dyDescent="0.35">
      <c r="A8734" s="60" t="s">
        <v>23835</v>
      </c>
      <c r="B8734" s="44" t="s">
        <v>5793</v>
      </c>
      <c r="C8734" s="37">
        <v>0.75</v>
      </c>
      <c r="D8734" s="37">
        <v>1</v>
      </c>
      <c r="F8734" s="40">
        <v>33701</v>
      </c>
      <c r="G8734" s="44" t="s">
        <v>2819</v>
      </c>
      <c r="H8734" s="37">
        <v>0</v>
      </c>
      <c r="I8734" s="37">
        <v>1</v>
      </c>
    </row>
    <row r="8735" spans="1:9" x14ac:dyDescent="0.35">
      <c r="A8735" s="61" t="s">
        <v>23836</v>
      </c>
      <c r="B8735" s="45" t="s">
        <v>5794</v>
      </c>
      <c r="C8735" s="36">
        <v>0.75</v>
      </c>
      <c r="D8735" s="36">
        <v>1</v>
      </c>
      <c r="F8735" s="41">
        <v>33702</v>
      </c>
      <c r="G8735" s="45" t="s">
        <v>2819</v>
      </c>
      <c r="H8735" s="36">
        <v>0</v>
      </c>
      <c r="I8735" s="36">
        <v>1</v>
      </c>
    </row>
    <row r="8736" spans="1:9" x14ac:dyDescent="0.35">
      <c r="A8736" s="60" t="s">
        <v>23837</v>
      </c>
      <c r="B8736" s="44" t="s">
        <v>5795</v>
      </c>
      <c r="C8736" s="37">
        <v>0.75</v>
      </c>
      <c r="D8736" s="37">
        <v>1</v>
      </c>
      <c r="F8736" s="40">
        <v>33709</v>
      </c>
      <c r="G8736" s="44" t="s">
        <v>6717</v>
      </c>
      <c r="H8736" s="37">
        <v>0</v>
      </c>
      <c r="I8736" s="37">
        <v>1</v>
      </c>
    </row>
    <row r="8737" spans="1:9" x14ac:dyDescent="0.35">
      <c r="A8737" s="61" t="s">
        <v>23838</v>
      </c>
      <c r="B8737" s="45" t="s">
        <v>5796</v>
      </c>
      <c r="C8737" s="36">
        <v>0.75</v>
      </c>
      <c r="D8737" s="36">
        <v>1</v>
      </c>
      <c r="F8737" s="41">
        <v>33751</v>
      </c>
      <c r="G8737" s="45" t="s">
        <v>6718</v>
      </c>
      <c r="H8737" s="36">
        <v>0</v>
      </c>
      <c r="I8737" s="36">
        <v>1</v>
      </c>
    </row>
    <row r="8738" spans="1:9" x14ac:dyDescent="0.35">
      <c r="A8738" s="60" t="s">
        <v>23839</v>
      </c>
      <c r="B8738" s="44" t="s">
        <v>5797</v>
      </c>
      <c r="C8738" s="37">
        <v>0.75</v>
      </c>
      <c r="D8738" s="37">
        <v>0</v>
      </c>
      <c r="F8738" s="40">
        <v>33710</v>
      </c>
      <c r="G8738" s="44" t="s">
        <v>6719</v>
      </c>
      <c r="H8738" s="37">
        <v>0</v>
      </c>
      <c r="I8738" s="37">
        <v>1</v>
      </c>
    </row>
    <row r="8739" spans="1:9" x14ac:dyDescent="0.35">
      <c r="A8739" s="61" t="s">
        <v>23840</v>
      </c>
      <c r="B8739" s="45" t="s">
        <v>5798</v>
      </c>
      <c r="C8739" s="36">
        <v>0.75</v>
      </c>
      <c r="D8739" s="36">
        <v>1</v>
      </c>
      <c r="F8739" s="41">
        <v>33713</v>
      </c>
      <c r="G8739" s="45" t="s">
        <v>6720</v>
      </c>
      <c r="H8739" s="36">
        <v>0</v>
      </c>
      <c r="I8739" s="36">
        <v>1</v>
      </c>
    </row>
    <row r="8740" spans="1:9" x14ac:dyDescent="0.35">
      <c r="A8740" s="60" t="s">
        <v>23841</v>
      </c>
      <c r="B8740" s="44" t="s">
        <v>5799</v>
      </c>
      <c r="C8740" s="37">
        <v>0.75</v>
      </c>
      <c r="D8740" s="37">
        <v>1</v>
      </c>
      <c r="F8740" s="40">
        <v>33716</v>
      </c>
      <c r="G8740" s="44" t="s">
        <v>6722</v>
      </c>
      <c r="H8740" s="37">
        <v>0</v>
      </c>
      <c r="I8740" s="37">
        <v>1</v>
      </c>
    </row>
    <row r="8741" spans="1:9" x14ac:dyDescent="0.35">
      <c r="A8741" s="61" t="s">
        <v>23842</v>
      </c>
      <c r="B8741" s="45" t="s">
        <v>5800</v>
      </c>
      <c r="C8741" s="36">
        <v>0.75</v>
      </c>
      <c r="D8741" s="36">
        <v>1</v>
      </c>
      <c r="F8741" s="41">
        <v>33717</v>
      </c>
      <c r="G8741" s="45" t="s">
        <v>1199</v>
      </c>
      <c r="H8741" s="36">
        <v>0</v>
      </c>
      <c r="I8741" s="36">
        <v>1</v>
      </c>
    </row>
    <row r="8742" spans="1:9" x14ac:dyDescent="0.35">
      <c r="A8742" s="60" t="s">
        <v>23843</v>
      </c>
      <c r="B8742" s="44" t="s">
        <v>5801</v>
      </c>
      <c r="C8742" s="37">
        <v>0.75</v>
      </c>
      <c r="D8742" s="37">
        <v>1</v>
      </c>
      <c r="F8742" s="40">
        <v>33718</v>
      </c>
      <c r="G8742" s="44" t="s">
        <v>2642</v>
      </c>
      <c r="H8742" s="37">
        <v>0</v>
      </c>
      <c r="I8742" s="37">
        <v>1</v>
      </c>
    </row>
    <row r="8743" spans="1:9" x14ac:dyDescent="0.35">
      <c r="A8743" s="61" t="s">
        <v>23844</v>
      </c>
      <c r="B8743" s="45" t="s">
        <v>5802</v>
      </c>
      <c r="C8743" s="36">
        <v>0.75</v>
      </c>
      <c r="D8743" s="36">
        <v>1</v>
      </c>
      <c r="F8743" s="41">
        <v>33719</v>
      </c>
      <c r="G8743" s="45" t="s">
        <v>5606</v>
      </c>
      <c r="H8743" s="36">
        <v>0</v>
      </c>
      <c r="I8743" s="36">
        <v>1</v>
      </c>
    </row>
    <row r="8744" spans="1:9" x14ac:dyDescent="0.35">
      <c r="A8744" s="60" t="s">
        <v>23845</v>
      </c>
      <c r="B8744" s="44" t="s">
        <v>104</v>
      </c>
      <c r="C8744" s="37">
        <v>0.75</v>
      </c>
      <c r="D8744" s="37">
        <v>0</v>
      </c>
      <c r="F8744" s="40">
        <v>33720</v>
      </c>
      <c r="G8744" s="44" t="s">
        <v>6723</v>
      </c>
      <c r="H8744" s="37">
        <v>0</v>
      </c>
      <c r="I8744" s="37">
        <v>1</v>
      </c>
    </row>
    <row r="8745" spans="1:9" x14ac:dyDescent="0.35">
      <c r="A8745" s="61" t="s">
        <v>23846</v>
      </c>
      <c r="B8745" s="45" t="s">
        <v>104</v>
      </c>
      <c r="C8745" s="36">
        <v>0.75</v>
      </c>
      <c r="D8745" s="36">
        <v>0</v>
      </c>
      <c r="F8745" s="41">
        <v>33721</v>
      </c>
      <c r="G8745" s="45" t="s">
        <v>6724</v>
      </c>
      <c r="H8745" s="36">
        <v>0</v>
      </c>
      <c r="I8745" s="36">
        <v>1</v>
      </c>
    </row>
    <row r="8746" spans="1:9" x14ac:dyDescent="0.35">
      <c r="A8746" s="60" t="s">
        <v>23847</v>
      </c>
      <c r="B8746" s="44" t="s">
        <v>104</v>
      </c>
      <c r="C8746" s="37">
        <v>0.75</v>
      </c>
      <c r="D8746" s="37">
        <v>0</v>
      </c>
      <c r="F8746" s="40">
        <v>33722</v>
      </c>
      <c r="G8746" s="44" t="s">
        <v>6724</v>
      </c>
      <c r="H8746" s="37">
        <v>0</v>
      </c>
      <c r="I8746" s="37">
        <v>1</v>
      </c>
    </row>
    <row r="8747" spans="1:9" x14ac:dyDescent="0.35">
      <c r="A8747" s="61" t="s">
        <v>23848</v>
      </c>
      <c r="B8747" s="45" t="s">
        <v>5803</v>
      </c>
      <c r="C8747" s="36">
        <v>0.75</v>
      </c>
      <c r="D8747" s="36">
        <v>1</v>
      </c>
      <c r="F8747" s="41">
        <v>33723</v>
      </c>
      <c r="G8747" s="45" t="s">
        <v>614</v>
      </c>
      <c r="H8747" s="36">
        <v>0</v>
      </c>
      <c r="I8747" s="36">
        <v>1</v>
      </c>
    </row>
    <row r="8748" spans="1:9" x14ac:dyDescent="0.35">
      <c r="A8748" s="60" t="s">
        <v>23855</v>
      </c>
      <c r="B8748" s="44" t="s">
        <v>5807</v>
      </c>
      <c r="C8748" s="37">
        <v>0.75</v>
      </c>
      <c r="D8748" s="37">
        <v>1</v>
      </c>
      <c r="F8748" s="40">
        <v>33724</v>
      </c>
      <c r="G8748" s="44" t="s">
        <v>614</v>
      </c>
      <c r="H8748" s="37">
        <v>0</v>
      </c>
      <c r="I8748" s="37">
        <v>1</v>
      </c>
    </row>
    <row r="8749" spans="1:9" x14ac:dyDescent="0.35">
      <c r="A8749" s="61" t="s">
        <v>23856</v>
      </c>
      <c r="B8749" s="45" t="s">
        <v>5807</v>
      </c>
      <c r="C8749" s="36">
        <v>0.75</v>
      </c>
      <c r="D8749" s="36">
        <v>1</v>
      </c>
      <c r="F8749" s="41">
        <v>33731</v>
      </c>
      <c r="G8749" s="45" t="s">
        <v>6725</v>
      </c>
      <c r="H8749" s="36">
        <v>0</v>
      </c>
      <c r="I8749" s="36">
        <v>1</v>
      </c>
    </row>
    <row r="8750" spans="1:9" x14ac:dyDescent="0.35">
      <c r="A8750" s="60" t="s">
        <v>23857</v>
      </c>
      <c r="B8750" s="44" t="s">
        <v>5808</v>
      </c>
      <c r="C8750" s="37">
        <v>0.75</v>
      </c>
      <c r="D8750" s="37">
        <v>1</v>
      </c>
      <c r="F8750" s="40">
        <v>33732</v>
      </c>
      <c r="G8750" s="44" t="s">
        <v>6725</v>
      </c>
      <c r="H8750" s="37">
        <v>0</v>
      </c>
      <c r="I8750" s="37">
        <v>1</v>
      </c>
    </row>
    <row r="8751" spans="1:9" x14ac:dyDescent="0.35">
      <c r="A8751" s="61" t="s">
        <v>23858</v>
      </c>
      <c r="B8751" s="45" t="s">
        <v>5809</v>
      </c>
      <c r="C8751" s="36">
        <v>0.75</v>
      </c>
      <c r="D8751" s="36">
        <v>0</v>
      </c>
      <c r="F8751" s="41">
        <v>33733</v>
      </c>
      <c r="G8751" s="45" t="s">
        <v>6725</v>
      </c>
      <c r="H8751" s="36">
        <v>0</v>
      </c>
      <c r="I8751" s="36">
        <v>0</v>
      </c>
    </row>
    <row r="8752" spans="1:9" x14ac:dyDescent="0.35">
      <c r="A8752" s="60" t="s">
        <v>23860</v>
      </c>
      <c r="B8752" s="44" t="s">
        <v>5811</v>
      </c>
      <c r="C8752" s="37">
        <v>0.75</v>
      </c>
      <c r="D8752" s="37">
        <v>1</v>
      </c>
      <c r="F8752" s="40">
        <v>33749</v>
      </c>
      <c r="G8752" s="44" t="s">
        <v>2075</v>
      </c>
      <c r="H8752" s="37">
        <v>0</v>
      </c>
      <c r="I8752" s="37">
        <v>1</v>
      </c>
    </row>
    <row r="8753" spans="1:9" x14ac:dyDescent="0.35">
      <c r="A8753" s="61" t="s">
        <v>23861</v>
      </c>
      <c r="B8753" s="45" t="s">
        <v>5812</v>
      </c>
      <c r="C8753" s="36">
        <v>0.75</v>
      </c>
      <c r="D8753" s="36">
        <v>1</v>
      </c>
      <c r="F8753" s="41">
        <v>33750</v>
      </c>
      <c r="G8753" s="45" t="s">
        <v>2075</v>
      </c>
      <c r="H8753" s="36">
        <v>0</v>
      </c>
      <c r="I8753" s="36">
        <v>1</v>
      </c>
    </row>
    <row r="8754" spans="1:9" x14ac:dyDescent="0.35">
      <c r="A8754" s="60" t="s">
        <v>23862</v>
      </c>
      <c r="B8754" s="44" t="s">
        <v>5434</v>
      </c>
      <c r="C8754" s="37">
        <v>0.75</v>
      </c>
      <c r="D8754" s="37">
        <v>1</v>
      </c>
      <c r="F8754" s="40">
        <v>33753</v>
      </c>
      <c r="G8754" s="44" t="s">
        <v>6729</v>
      </c>
      <c r="H8754" s="37">
        <v>0</v>
      </c>
      <c r="I8754" s="37">
        <v>1</v>
      </c>
    </row>
    <row r="8755" spans="1:9" x14ac:dyDescent="0.35">
      <c r="A8755" s="61" t="s">
        <v>23863</v>
      </c>
      <c r="B8755" s="45" t="s">
        <v>2416</v>
      </c>
      <c r="C8755" s="36">
        <v>0.75</v>
      </c>
      <c r="D8755" s="36">
        <v>1</v>
      </c>
      <c r="F8755" s="41">
        <v>33755</v>
      </c>
      <c r="G8755" s="45" t="s">
        <v>6731</v>
      </c>
      <c r="H8755" s="36">
        <v>0</v>
      </c>
      <c r="I8755" s="36">
        <v>1</v>
      </c>
    </row>
    <row r="8756" spans="1:9" x14ac:dyDescent="0.35">
      <c r="A8756" s="60" t="s">
        <v>23865</v>
      </c>
      <c r="B8756" s="44" t="s">
        <v>5814</v>
      </c>
      <c r="C8756" s="37">
        <v>0.75</v>
      </c>
      <c r="D8756" s="37">
        <v>1</v>
      </c>
      <c r="F8756" s="40">
        <v>33764</v>
      </c>
      <c r="G8756" s="44" t="s">
        <v>6739</v>
      </c>
      <c r="H8756" s="37">
        <v>0</v>
      </c>
      <c r="I8756" s="37">
        <v>1</v>
      </c>
    </row>
    <row r="8757" spans="1:9" x14ac:dyDescent="0.35">
      <c r="A8757" s="61" t="s">
        <v>23866</v>
      </c>
      <c r="B8757" s="45" t="s">
        <v>5815</v>
      </c>
      <c r="C8757" s="36">
        <v>0.75</v>
      </c>
      <c r="D8757" s="36">
        <v>1</v>
      </c>
      <c r="F8757" s="41">
        <v>33771</v>
      </c>
      <c r="G8757" s="45" t="s">
        <v>6475</v>
      </c>
      <c r="H8757" s="36">
        <v>0</v>
      </c>
      <c r="I8757" s="36">
        <v>1</v>
      </c>
    </row>
    <row r="8758" spans="1:9" x14ac:dyDescent="0.35">
      <c r="A8758" s="60" t="s">
        <v>23867</v>
      </c>
      <c r="B8758" s="44" t="s">
        <v>3013</v>
      </c>
      <c r="C8758" s="37">
        <v>0.75</v>
      </c>
      <c r="D8758" s="37">
        <v>1</v>
      </c>
      <c r="F8758" s="40">
        <v>33772</v>
      </c>
      <c r="G8758" s="44" t="s">
        <v>6475</v>
      </c>
      <c r="H8758" s="37">
        <v>0</v>
      </c>
      <c r="I8758" s="37">
        <v>1</v>
      </c>
    </row>
    <row r="8759" spans="1:9" x14ac:dyDescent="0.35">
      <c r="A8759" s="61" t="s">
        <v>23868</v>
      </c>
      <c r="B8759" s="45" t="s">
        <v>3100</v>
      </c>
      <c r="C8759" s="36">
        <v>0.75</v>
      </c>
      <c r="D8759" s="36">
        <v>1</v>
      </c>
      <c r="F8759" s="41">
        <v>33773</v>
      </c>
      <c r="G8759" s="45" t="s">
        <v>6475</v>
      </c>
      <c r="H8759" s="36">
        <v>0</v>
      </c>
      <c r="I8759" s="36">
        <v>1</v>
      </c>
    </row>
    <row r="8760" spans="1:9" x14ac:dyDescent="0.35">
      <c r="A8760" s="60" t="s">
        <v>23869</v>
      </c>
      <c r="B8760" s="44" t="s">
        <v>5816</v>
      </c>
      <c r="C8760" s="37">
        <v>0.75</v>
      </c>
      <c r="D8760" s="37">
        <v>1</v>
      </c>
      <c r="F8760" s="40">
        <v>33774</v>
      </c>
      <c r="G8760" s="44" t="s">
        <v>6475</v>
      </c>
      <c r="H8760" s="37">
        <v>0</v>
      </c>
      <c r="I8760" s="37">
        <v>1</v>
      </c>
    </row>
    <row r="8761" spans="1:9" x14ac:dyDescent="0.35">
      <c r="A8761" s="61" t="s">
        <v>23870</v>
      </c>
      <c r="B8761" s="45" t="s">
        <v>5817</v>
      </c>
      <c r="C8761" s="36">
        <v>0.75</v>
      </c>
      <c r="D8761" s="36">
        <v>1</v>
      </c>
      <c r="F8761" s="41">
        <v>33775</v>
      </c>
      <c r="G8761" s="45" t="s">
        <v>6475</v>
      </c>
      <c r="H8761" s="36">
        <v>0</v>
      </c>
      <c r="I8761" s="36">
        <v>1</v>
      </c>
    </row>
    <row r="8762" spans="1:9" x14ac:dyDescent="0.35">
      <c r="A8762" s="60" t="s">
        <v>23871</v>
      </c>
      <c r="B8762" s="44" t="s">
        <v>5818</v>
      </c>
      <c r="C8762" s="37">
        <v>0.75</v>
      </c>
      <c r="D8762" s="37">
        <v>1</v>
      </c>
      <c r="F8762" s="40">
        <v>33776</v>
      </c>
      <c r="G8762" s="44" t="s">
        <v>6475</v>
      </c>
      <c r="H8762" s="37">
        <v>0</v>
      </c>
      <c r="I8762" s="37">
        <v>1</v>
      </c>
    </row>
    <row r="8763" spans="1:9" x14ac:dyDescent="0.35">
      <c r="A8763" s="61" t="s">
        <v>23872</v>
      </c>
      <c r="B8763" s="45" t="s">
        <v>5819</v>
      </c>
      <c r="C8763" s="36">
        <v>0.75</v>
      </c>
      <c r="D8763" s="36">
        <v>1</v>
      </c>
      <c r="F8763" s="41">
        <v>33777</v>
      </c>
      <c r="G8763" s="45" t="s">
        <v>6475</v>
      </c>
      <c r="H8763" s="36">
        <v>0</v>
      </c>
      <c r="I8763" s="36">
        <v>1</v>
      </c>
    </row>
    <row r="8764" spans="1:9" x14ac:dyDescent="0.35">
      <c r="A8764" s="60" t="s">
        <v>23873</v>
      </c>
      <c r="B8764" s="44" t="s">
        <v>5820</v>
      </c>
      <c r="C8764" s="37">
        <v>0.75</v>
      </c>
      <c r="D8764" s="37">
        <v>1</v>
      </c>
      <c r="F8764" s="40">
        <v>33778</v>
      </c>
      <c r="G8764" s="44" t="s">
        <v>6475</v>
      </c>
      <c r="H8764" s="37">
        <v>0</v>
      </c>
      <c r="I8764" s="37">
        <v>1</v>
      </c>
    </row>
    <row r="8765" spans="1:9" x14ac:dyDescent="0.35">
      <c r="A8765" s="61" t="s">
        <v>23874</v>
      </c>
      <c r="B8765" s="45" t="s">
        <v>5821</v>
      </c>
      <c r="C8765" s="36">
        <v>0.75</v>
      </c>
      <c r="D8765" s="36">
        <v>1</v>
      </c>
      <c r="F8765" s="41">
        <v>33779</v>
      </c>
      <c r="G8765" s="45" t="s">
        <v>6475</v>
      </c>
      <c r="H8765" s="36">
        <v>0</v>
      </c>
      <c r="I8765" s="36">
        <v>1</v>
      </c>
    </row>
    <row r="8766" spans="1:9" x14ac:dyDescent="0.35">
      <c r="A8766" s="60" t="s">
        <v>23875</v>
      </c>
      <c r="B8766" s="44" t="s">
        <v>5822</v>
      </c>
      <c r="C8766" s="37">
        <v>0.75</v>
      </c>
      <c r="D8766" s="37">
        <v>1</v>
      </c>
      <c r="F8766" s="40">
        <v>33781</v>
      </c>
      <c r="G8766" s="44" t="s">
        <v>2804</v>
      </c>
      <c r="H8766" s="37">
        <v>0</v>
      </c>
      <c r="I8766" s="37">
        <v>1</v>
      </c>
    </row>
    <row r="8767" spans="1:9" x14ac:dyDescent="0.35">
      <c r="A8767" s="61" t="s">
        <v>23876</v>
      </c>
      <c r="B8767" s="45" t="s">
        <v>5823</v>
      </c>
      <c r="C8767" s="36">
        <v>0.75</v>
      </c>
      <c r="D8767" s="36">
        <v>1</v>
      </c>
      <c r="F8767" s="41">
        <v>33782</v>
      </c>
      <c r="G8767" s="45" t="s">
        <v>6746</v>
      </c>
      <c r="H8767" s="36">
        <v>0</v>
      </c>
      <c r="I8767" s="36">
        <v>1</v>
      </c>
    </row>
    <row r="8768" spans="1:9" x14ac:dyDescent="0.35">
      <c r="A8768" s="60" t="s">
        <v>23877</v>
      </c>
      <c r="B8768" s="44" t="s">
        <v>5824</v>
      </c>
      <c r="C8768" s="37">
        <v>0.75</v>
      </c>
      <c r="D8768" s="37">
        <v>1</v>
      </c>
      <c r="F8768" s="40">
        <v>33783</v>
      </c>
      <c r="G8768" s="44" t="s">
        <v>3660</v>
      </c>
      <c r="H8768" s="37">
        <v>0</v>
      </c>
      <c r="I8768" s="37">
        <v>1</v>
      </c>
    </row>
    <row r="8769" spans="1:9" x14ac:dyDescent="0.35">
      <c r="A8769" s="61" t="s">
        <v>23879</v>
      </c>
      <c r="B8769" s="45" t="s">
        <v>5825</v>
      </c>
      <c r="C8769" s="36">
        <v>0.75</v>
      </c>
      <c r="D8769" s="36">
        <v>1</v>
      </c>
      <c r="F8769" s="41">
        <v>33784</v>
      </c>
      <c r="G8769" s="45" t="s">
        <v>6747</v>
      </c>
      <c r="H8769" s="36">
        <v>0</v>
      </c>
      <c r="I8769" s="36">
        <v>1</v>
      </c>
    </row>
    <row r="8770" spans="1:9" x14ac:dyDescent="0.35">
      <c r="A8770" s="60" t="s">
        <v>23880</v>
      </c>
      <c r="B8770" s="44" t="s">
        <v>5826</v>
      </c>
      <c r="C8770" s="37">
        <v>0.75</v>
      </c>
      <c r="D8770" s="37">
        <v>1</v>
      </c>
      <c r="F8770" s="40">
        <v>33785</v>
      </c>
      <c r="G8770" s="44" t="s">
        <v>6748</v>
      </c>
      <c r="H8770" s="37">
        <v>0</v>
      </c>
      <c r="I8770" s="37">
        <v>0</v>
      </c>
    </row>
    <row r="8771" spans="1:9" x14ac:dyDescent="0.35">
      <c r="A8771" s="61" t="s">
        <v>23882</v>
      </c>
      <c r="B8771" s="45" t="s">
        <v>5826</v>
      </c>
      <c r="C8771" s="36">
        <v>0.75</v>
      </c>
      <c r="D8771" s="36">
        <v>1</v>
      </c>
      <c r="F8771" s="41">
        <v>33786</v>
      </c>
      <c r="G8771" s="45" t="s">
        <v>6749</v>
      </c>
      <c r="H8771" s="36">
        <v>0</v>
      </c>
      <c r="I8771" s="36">
        <v>1</v>
      </c>
    </row>
    <row r="8772" spans="1:9" x14ac:dyDescent="0.35">
      <c r="A8772" s="60" t="s">
        <v>23883</v>
      </c>
      <c r="B8772" s="44" t="s">
        <v>5827</v>
      </c>
      <c r="C8772" s="37">
        <v>0.75</v>
      </c>
      <c r="D8772" s="37">
        <v>1</v>
      </c>
      <c r="F8772" s="40">
        <v>33787</v>
      </c>
      <c r="G8772" s="44" t="s">
        <v>4689</v>
      </c>
      <c r="H8772" s="37">
        <v>0</v>
      </c>
      <c r="I8772" s="37">
        <v>0</v>
      </c>
    </row>
    <row r="8773" spans="1:9" x14ac:dyDescent="0.35">
      <c r="A8773" s="61" t="s">
        <v>23884</v>
      </c>
      <c r="B8773" s="45" t="s">
        <v>5828</v>
      </c>
      <c r="C8773" s="36">
        <v>0.75</v>
      </c>
      <c r="D8773" s="36">
        <v>1</v>
      </c>
      <c r="F8773" s="41">
        <v>33791</v>
      </c>
      <c r="G8773" s="45" t="s">
        <v>3619</v>
      </c>
      <c r="H8773" s="36">
        <v>0</v>
      </c>
      <c r="I8773" s="36">
        <v>0</v>
      </c>
    </row>
    <row r="8774" spans="1:9" x14ac:dyDescent="0.35">
      <c r="A8774" s="60" t="s">
        <v>23885</v>
      </c>
      <c r="B8774" s="44" t="s">
        <v>5829</v>
      </c>
      <c r="C8774" s="37">
        <v>0.75</v>
      </c>
      <c r="D8774" s="37">
        <v>1</v>
      </c>
      <c r="F8774" s="40">
        <v>33792</v>
      </c>
      <c r="G8774" s="44" t="s">
        <v>3619</v>
      </c>
      <c r="H8774" s="37">
        <v>0</v>
      </c>
      <c r="I8774" s="37">
        <v>0</v>
      </c>
    </row>
    <row r="8775" spans="1:9" x14ac:dyDescent="0.35">
      <c r="A8775" s="61" t="s">
        <v>23886</v>
      </c>
      <c r="B8775" s="45" t="s">
        <v>4820</v>
      </c>
      <c r="C8775" s="36">
        <v>0.75</v>
      </c>
      <c r="D8775" s="36">
        <v>1</v>
      </c>
      <c r="F8775" s="41">
        <v>33793</v>
      </c>
      <c r="G8775" s="45" t="s">
        <v>3711</v>
      </c>
      <c r="H8775" s="36">
        <v>0</v>
      </c>
      <c r="I8775" s="36">
        <v>1</v>
      </c>
    </row>
    <row r="8776" spans="1:9" x14ac:dyDescent="0.35">
      <c r="A8776" s="60" t="s">
        <v>23889</v>
      </c>
      <c r="B8776" s="44" t="s">
        <v>5831</v>
      </c>
      <c r="C8776" s="37">
        <v>0.75</v>
      </c>
      <c r="D8776" s="37">
        <v>1</v>
      </c>
      <c r="F8776" s="40">
        <v>33794</v>
      </c>
      <c r="G8776" s="44" t="s">
        <v>3713</v>
      </c>
      <c r="H8776" s="37">
        <v>0</v>
      </c>
      <c r="I8776" s="37">
        <v>1</v>
      </c>
    </row>
    <row r="8777" spans="1:9" x14ac:dyDescent="0.35">
      <c r="A8777" s="61" t="s">
        <v>23891</v>
      </c>
      <c r="B8777" s="45" t="s">
        <v>5743</v>
      </c>
      <c r="C8777" s="36">
        <v>0.75</v>
      </c>
      <c r="D8777" s="36">
        <v>1</v>
      </c>
      <c r="F8777" s="41">
        <v>33795</v>
      </c>
      <c r="G8777" s="45" t="s">
        <v>3713</v>
      </c>
      <c r="H8777" s="36">
        <v>0</v>
      </c>
      <c r="I8777" s="36">
        <v>1</v>
      </c>
    </row>
    <row r="8778" spans="1:9" x14ac:dyDescent="0.35">
      <c r="A8778" s="60" t="s">
        <v>23892</v>
      </c>
      <c r="B8778" s="44" t="s">
        <v>5833</v>
      </c>
      <c r="C8778" s="37">
        <v>0.75</v>
      </c>
      <c r="D8778" s="37">
        <v>1</v>
      </c>
      <c r="F8778" s="40">
        <v>33796</v>
      </c>
      <c r="G8778" s="44" t="s">
        <v>3713</v>
      </c>
      <c r="H8778" s="37">
        <v>0</v>
      </c>
      <c r="I8778" s="37">
        <v>1</v>
      </c>
    </row>
    <row r="8779" spans="1:9" x14ac:dyDescent="0.35">
      <c r="A8779" s="61" t="s">
        <v>23893</v>
      </c>
      <c r="B8779" s="45" t="s">
        <v>5834</v>
      </c>
      <c r="C8779" s="36">
        <v>0.75</v>
      </c>
      <c r="D8779" s="36">
        <v>1</v>
      </c>
      <c r="F8779" s="41">
        <v>33797</v>
      </c>
      <c r="G8779" s="45" t="s">
        <v>3713</v>
      </c>
      <c r="H8779" s="36">
        <v>0</v>
      </c>
      <c r="I8779" s="36">
        <v>1</v>
      </c>
    </row>
    <row r="8780" spans="1:9" x14ac:dyDescent="0.35">
      <c r="A8780" s="60" t="s">
        <v>23894</v>
      </c>
      <c r="B8780" s="44" t="s">
        <v>5450</v>
      </c>
      <c r="C8780" s="37">
        <v>0.75</v>
      </c>
      <c r="D8780" s="37">
        <v>1</v>
      </c>
      <c r="F8780" s="40">
        <v>33798</v>
      </c>
      <c r="G8780" s="44" t="s">
        <v>6750</v>
      </c>
      <c r="H8780" s="37">
        <v>0</v>
      </c>
      <c r="I8780" s="37">
        <v>1</v>
      </c>
    </row>
    <row r="8781" spans="1:9" x14ac:dyDescent="0.35">
      <c r="A8781" s="61" t="s">
        <v>23895</v>
      </c>
      <c r="B8781" s="45" t="s">
        <v>5835</v>
      </c>
      <c r="C8781" s="36">
        <v>0.75</v>
      </c>
      <c r="D8781" s="36">
        <v>1</v>
      </c>
      <c r="F8781" s="41">
        <v>33799</v>
      </c>
      <c r="G8781" s="45" t="s">
        <v>6751</v>
      </c>
      <c r="H8781" s="36">
        <v>0</v>
      </c>
      <c r="I8781" s="36">
        <v>1</v>
      </c>
    </row>
    <row r="8782" spans="1:9" x14ac:dyDescent="0.35">
      <c r="A8782" s="60" t="s">
        <v>23896</v>
      </c>
      <c r="B8782" s="44" t="s">
        <v>5835</v>
      </c>
      <c r="C8782" s="37">
        <v>0.75</v>
      </c>
      <c r="D8782" s="37">
        <v>1</v>
      </c>
      <c r="F8782" s="40">
        <v>33828</v>
      </c>
      <c r="G8782" s="44" t="s">
        <v>5311</v>
      </c>
      <c r="H8782" s="37">
        <v>0</v>
      </c>
      <c r="I8782" s="37">
        <v>0</v>
      </c>
    </row>
    <row r="8783" spans="1:9" x14ac:dyDescent="0.35">
      <c r="A8783" s="61" t="s">
        <v>23897</v>
      </c>
      <c r="B8783" s="45" t="s">
        <v>5452</v>
      </c>
      <c r="C8783" s="36">
        <v>0.75</v>
      </c>
      <c r="D8783" s="36">
        <v>1</v>
      </c>
      <c r="F8783" s="41">
        <v>33800</v>
      </c>
      <c r="G8783" s="45" t="s">
        <v>6752</v>
      </c>
      <c r="H8783" s="36">
        <v>0</v>
      </c>
      <c r="I8783" s="36">
        <v>1</v>
      </c>
    </row>
    <row r="8784" spans="1:9" x14ac:dyDescent="0.35">
      <c r="A8784" s="60" t="s">
        <v>23898</v>
      </c>
      <c r="B8784" s="44" t="s">
        <v>5836</v>
      </c>
      <c r="C8784" s="37">
        <v>0.75</v>
      </c>
      <c r="D8784" s="37">
        <v>1</v>
      </c>
      <c r="F8784" s="40">
        <v>33804</v>
      </c>
      <c r="G8784" s="44" t="s">
        <v>2156</v>
      </c>
      <c r="H8784" s="37">
        <v>0</v>
      </c>
      <c r="I8784" s="37">
        <v>0</v>
      </c>
    </row>
    <row r="8785" spans="1:9" x14ac:dyDescent="0.35">
      <c r="A8785" s="61" t="s">
        <v>23899</v>
      </c>
      <c r="B8785" s="45" t="s">
        <v>5837</v>
      </c>
      <c r="C8785" s="36">
        <v>0.75</v>
      </c>
      <c r="D8785" s="36">
        <v>1</v>
      </c>
      <c r="F8785" s="41">
        <v>33805</v>
      </c>
      <c r="G8785" s="45" t="s">
        <v>6755</v>
      </c>
      <c r="H8785" s="36">
        <v>0</v>
      </c>
      <c r="I8785" s="36">
        <v>1</v>
      </c>
    </row>
    <row r="8786" spans="1:9" x14ac:dyDescent="0.35">
      <c r="A8786" s="60" t="s">
        <v>23900</v>
      </c>
      <c r="B8786" s="44" t="s">
        <v>5838</v>
      </c>
      <c r="C8786" s="37">
        <v>0.75</v>
      </c>
      <c r="D8786" s="37">
        <v>1</v>
      </c>
      <c r="F8786" s="40">
        <v>33806</v>
      </c>
      <c r="G8786" s="44" t="s">
        <v>6756</v>
      </c>
      <c r="H8786" s="37">
        <v>0</v>
      </c>
      <c r="I8786" s="37">
        <v>1</v>
      </c>
    </row>
    <row r="8787" spans="1:9" x14ac:dyDescent="0.35">
      <c r="A8787" s="61" t="s">
        <v>23902</v>
      </c>
      <c r="B8787" s="45" t="s">
        <v>1687</v>
      </c>
      <c r="C8787" s="36">
        <v>0.75</v>
      </c>
      <c r="D8787" s="36">
        <v>1</v>
      </c>
      <c r="F8787" s="41">
        <v>33807</v>
      </c>
      <c r="G8787" s="45" t="s">
        <v>6757</v>
      </c>
      <c r="H8787" s="36">
        <v>0</v>
      </c>
      <c r="I8787" s="36">
        <v>1</v>
      </c>
    </row>
    <row r="8788" spans="1:9" x14ac:dyDescent="0.35">
      <c r="A8788" s="60" t="s">
        <v>23903</v>
      </c>
      <c r="B8788" s="44" t="s">
        <v>5839</v>
      </c>
      <c r="C8788" s="37">
        <v>0.75</v>
      </c>
      <c r="D8788" s="37">
        <v>1</v>
      </c>
      <c r="F8788" s="40">
        <v>33808</v>
      </c>
      <c r="G8788" s="44" t="s">
        <v>2354</v>
      </c>
      <c r="H8788" s="37">
        <v>0</v>
      </c>
      <c r="I8788" s="37">
        <v>0</v>
      </c>
    </row>
    <row r="8789" spans="1:9" x14ac:dyDescent="0.35">
      <c r="A8789" s="61" t="s">
        <v>23905</v>
      </c>
      <c r="B8789" s="45" t="s">
        <v>5840</v>
      </c>
      <c r="C8789" s="36">
        <v>0.75</v>
      </c>
      <c r="D8789" s="36">
        <v>1</v>
      </c>
      <c r="F8789" s="41">
        <v>33809</v>
      </c>
      <c r="G8789" s="45" t="s">
        <v>211</v>
      </c>
      <c r="H8789" s="36">
        <v>0</v>
      </c>
      <c r="I8789" s="36">
        <v>0</v>
      </c>
    </row>
    <row r="8790" spans="1:9" x14ac:dyDescent="0.35">
      <c r="A8790" s="60" t="s">
        <v>23907</v>
      </c>
      <c r="B8790" s="44" t="s">
        <v>3973</v>
      </c>
      <c r="C8790" s="37">
        <v>0.75</v>
      </c>
      <c r="D8790" s="37">
        <v>1</v>
      </c>
      <c r="F8790" s="40">
        <v>33810</v>
      </c>
      <c r="G8790" s="44" t="s">
        <v>5602</v>
      </c>
      <c r="H8790" s="37">
        <v>0</v>
      </c>
      <c r="I8790" s="37">
        <v>1</v>
      </c>
    </row>
    <row r="8791" spans="1:9" x14ac:dyDescent="0.35">
      <c r="A8791" s="61" t="s">
        <v>23908</v>
      </c>
      <c r="B8791" s="45" t="s">
        <v>5841</v>
      </c>
      <c r="C8791" s="36">
        <v>0.75</v>
      </c>
      <c r="D8791" s="36">
        <v>1</v>
      </c>
      <c r="F8791" s="41">
        <v>33811</v>
      </c>
      <c r="G8791" s="45" t="s">
        <v>6758</v>
      </c>
      <c r="H8791" s="36">
        <v>0</v>
      </c>
      <c r="I8791" s="36">
        <v>1</v>
      </c>
    </row>
    <row r="8792" spans="1:9" x14ac:dyDescent="0.35">
      <c r="A8792" s="60" t="s">
        <v>23909</v>
      </c>
      <c r="B8792" s="44" t="s">
        <v>5842</v>
      </c>
      <c r="C8792" s="37">
        <v>0.75</v>
      </c>
      <c r="D8792" s="37">
        <v>1</v>
      </c>
      <c r="F8792" s="40">
        <v>33812</v>
      </c>
      <c r="G8792" s="44" t="s">
        <v>616</v>
      </c>
      <c r="H8792" s="37">
        <v>0</v>
      </c>
      <c r="I8792" s="37">
        <v>0</v>
      </c>
    </row>
    <row r="8793" spans="1:9" x14ac:dyDescent="0.35">
      <c r="A8793" s="61" t="s">
        <v>23910</v>
      </c>
      <c r="B8793" s="45" t="s">
        <v>5843</v>
      </c>
      <c r="C8793" s="36">
        <v>0.75</v>
      </c>
      <c r="D8793" s="36">
        <v>1</v>
      </c>
      <c r="F8793" s="41">
        <v>33813</v>
      </c>
      <c r="G8793" s="45" t="s">
        <v>1842</v>
      </c>
      <c r="H8793" s="36">
        <v>0</v>
      </c>
      <c r="I8793" s="36">
        <v>1</v>
      </c>
    </row>
    <row r="8794" spans="1:9" x14ac:dyDescent="0.35">
      <c r="A8794" s="60" t="s">
        <v>23911</v>
      </c>
      <c r="B8794" s="44" t="s">
        <v>5844</v>
      </c>
      <c r="C8794" s="37">
        <v>0.75</v>
      </c>
      <c r="D8794" s="37">
        <v>1</v>
      </c>
      <c r="F8794" s="40">
        <v>33814</v>
      </c>
      <c r="G8794" s="44" t="s">
        <v>846</v>
      </c>
      <c r="H8794" s="37">
        <v>0</v>
      </c>
      <c r="I8794" s="37">
        <v>0</v>
      </c>
    </row>
    <row r="8795" spans="1:9" x14ac:dyDescent="0.35">
      <c r="A8795" s="61" t="s">
        <v>23912</v>
      </c>
      <c r="B8795" s="45" t="s">
        <v>5825</v>
      </c>
      <c r="C8795" s="36">
        <v>0.75</v>
      </c>
      <c r="D8795" s="36">
        <v>1</v>
      </c>
      <c r="F8795" s="41">
        <v>33815</v>
      </c>
      <c r="G8795" s="45" t="s">
        <v>6339</v>
      </c>
      <c r="H8795" s="36">
        <v>0</v>
      </c>
      <c r="I8795" s="36">
        <v>0</v>
      </c>
    </row>
    <row r="8796" spans="1:9" x14ac:dyDescent="0.35">
      <c r="A8796" s="60" t="s">
        <v>23913</v>
      </c>
      <c r="B8796" s="44" t="s">
        <v>5845</v>
      </c>
      <c r="C8796" s="37">
        <v>0.75</v>
      </c>
      <c r="D8796" s="37">
        <v>1</v>
      </c>
      <c r="F8796" s="40">
        <v>33816</v>
      </c>
      <c r="G8796" s="44" t="s">
        <v>455</v>
      </c>
      <c r="H8796" s="37">
        <v>0</v>
      </c>
      <c r="I8796" s="37">
        <v>1</v>
      </c>
    </row>
    <row r="8797" spans="1:9" x14ac:dyDescent="0.35">
      <c r="A8797" s="61" t="s">
        <v>23914</v>
      </c>
      <c r="B8797" s="45" t="s">
        <v>5846</v>
      </c>
      <c r="C8797" s="36">
        <v>0.75</v>
      </c>
      <c r="D8797" s="36">
        <v>1</v>
      </c>
      <c r="F8797" s="41">
        <v>33817</v>
      </c>
      <c r="G8797" s="45" t="s">
        <v>1300</v>
      </c>
      <c r="H8797" s="36">
        <v>0</v>
      </c>
      <c r="I8797" s="36">
        <v>0</v>
      </c>
    </row>
    <row r="8798" spans="1:9" x14ac:dyDescent="0.35">
      <c r="A8798" s="60" t="s">
        <v>23915</v>
      </c>
      <c r="B8798" s="44" t="s">
        <v>5847</v>
      </c>
      <c r="C8798" s="37">
        <v>0.75</v>
      </c>
      <c r="D8798" s="37">
        <v>1</v>
      </c>
      <c r="F8798" s="40">
        <v>33818</v>
      </c>
      <c r="G8798" s="44" t="s">
        <v>2847</v>
      </c>
      <c r="H8798" s="37">
        <v>0</v>
      </c>
      <c r="I8798" s="37">
        <v>0</v>
      </c>
    </row>
    <row r="8799" spans="1:9" x14ac:dyDescent="0.35">
      <c r="A8799" s="61" t="s">
        <v>23916</v>
      </c>
      <c r="B8799" s="45" t="s">
        <v>5848</v>
      </c>
      <c r="C8799" s="36">
        <v>0.75</v>
      </c>
      <c r="D8799" s="36">
        <v>1</v>
      </c>
      <c r="F8799" s="41">
        <v>33819</v>
      </c>
      <c r="G8799" s="45" t="s">
        <v>616</v>
      </c>
      <c r="H8799" s="36">
        <v>0</v>
      </c>
      <c r="I8799" s="36">
        <v>0</v>
      </c>
    </row>
    <row r="8800" spans="1:9" x14ac:dyDescent="0.35">
      <c r="A8800" s="60" t="s">
        <v>23917</v>
      </c>
      <c r="B8800" s="44" t="s">
        <v>5849</v>
      </c>
      <c r="C8800" s="37">
        <v>0.75</v>
      </c>
      <c r="D8800" s="37">
        <v>0</v>
      </c>
      <c r="F8800" s="40">
        <v>33820</v>
      </c>
      <c r="G8800" s="44" t="s">
        <v>6759</v>
      </c>
      <c r="H8800" s="37">
        <v>0</v>
      </c>
      <c r="I8800" s="37">
        <v>0</v>
      </c>
    </row>
    <row r="8801" spans="1:9" x14ac:dyDescent="0.35">
      <c r="A8801" s="61" t="s">
        <v>23918</v>
      </c>
      <c r="B8801" s="45" t="s">
        <v>5849</v>
      </c>
      <c r="C8801" s="36">
        <v>0.75</v>
      </c>
      <c r="D8801" s="36">
        <v>0</v>
      </c>
      <c r="F8801" s="41">
        <v>33821</v>
      </c>
      <c r="G8801" s="45" t="s">
        <v>2256</v>
      </c>
      <c r="H8801" s="36">
        <v>0</v>
      </c>
      <c r="I8801" s="36">
        <v>0</v>
      </c>
    </row>
    <row r="8802" spans="1:9" x14ac:dyDescent="0.35">
      <c r="A8802" s="60" t="s">
        <v>23919</v>
      </c>
      <c r="B8802" s="44" t="s">
        <v>5850</v>
      </c>
      <c r="C8802" s="37">
        <v>0.75</v>
      </c>
      <c r="D8802" s="37">
        <v>1</v>
      </c>
      <c r="F8802" s="40">
        <v>33822</v>
      </c>
      <c r="G8802" s="44" t="s">
        <v>6760</v>
      </c>
      <c r="H8802" s="37">
        <v>0</v>
      </c>
      <c r="I8802" s="37">
        <v>1</v>
      </c>
    </row>
    <row r="8803" spans="1:9" x14ac:dyDescent="0.35">
      <c r="A8803" s="61" t="s">
        <v>23920</v>
      </c>
      <c r="B8803" s="45" t="s">
        <v>5851</v>
      </c>
      <c r="C8803" s="36">
        <v>0.75</v>
      </c>
      <c r="D8803" s="36">
        <v>1</v>
      </c>
      <c r="F8803" s="41">
        <v>33823</v>
      </c>
      <c r="G8803" s="45" t="s">
        <v>5752</v>
      </c>
      <c r="H8803" s="36">
        <v>0</v>
      </c>
      <c r="I8803" s="36">
        <v>1</v>
      </c>
    </row>
    <row r="8804" spans="1:9" x14ac:dyDescent="0.35">
      <c r="A8804" s="60" t="s">
        <v>23921</v>
      </c>
      <c r="B8804" s="44" t="s">
        <v>270</v>
      </c>
      <c r="C8804" s="37">
        <v>0.75</v>
      </c>
      <c r="D8804" s="37">
        <v>1</v>
      </c>
      <c r="F8804" s="40">
        <v>33824</v>
      </c>
      <c r="G8804" s="44" t="s">
        <v>4298</v>
      </c>
      <c r="H8804" s="37">
        <v>0</v>
      </c>
      <c r="I8804" s="37">
        <v>1</v>
      </c>
    </row>
    <row r="8805" spans="1:9" x14ac:dyDescent="0.35">
      <c r="A8805" s="61" t="s">
        <v>23923</v>
      </c>
      <c r="B8805" s="45" t="s">
        <v>2671</v>
      </c>
      <c r="C8805" s="36">
        <v>0.75</v>
      </c>
      <c r="D8805" s="36">
        <v>0</v>
      </c>
      <c r="F8805" s="41">
        <v>33825</v>
      </c>
      <c r="G8805" s="45" t="s">
        <v>5755</v>
      </c>
      <c r="H8805" s="36">
        <v>0</v>
      </c>
      <c r="I8805" s="36">
        <v>1</v>
      </c>
    </row>
    <row r="8806" spans="1:9" x14ac:dyDescent="0.35">
      <c r="A8806" s="60" t="s">
        <v>23924</v>
      </c>
      <c r="B8806" s="44" t="s">
        <v>2671</v>
      </c>
      <c r="C8806" s="37">
        <v>0.75</v>
      </c>
      <c r="D8806" s="37">
        <v>1</v>
      </c>
      <c r="F8806" s="40">
        <v>33826</v>
      </c>
      <c r="G8806" s="44" t="s">
        <v>2671</v>
      </c>
      <c r="H8806" s="37">
        <v>0</v>
      </c>
      <c r="I8806" s="37">
        <v>0</v>
      </c>
    </row>
    <row r="8807" spans="1:9" x14ac:dyDescent="0.35">
      <c r="A8807" s="61" t="s">
        <v>23925</v>
      </c>
      <c r="B8807" s="45" t="s">
        <v>5852</v>
      </c>
      <c r="C8807" s="36">
        <v>0.75</v>
      </c>
      <c r="D8807" s="36">
        <v>1</v>
      </c>
      <c r="F8807" s="41">
        <v>33827</v>
      </c>
      <c r="G8807" s="45" t="s">
        <v>2671</v>
      </c>
      <c r="H8807" s="36">
        <v>0</v>
      </c>
      <c r="I8807" s="36">
        <v>0</v>
      </c>
    </row>
    <row r="8808" spans="1:9" x14ac:dyDescent="0.35">
      <c r="A8808" s="60" t="s">
        <v>23926</v>
      </c>
      <c r="B8808" s="44" t="s">
        <v>5852</v>
      </c>
      <c r="C8808" s="37">
        <v>0.75</v>
      </c>
      <c r="D8808" s="37">
        <v>1</v>
      </c>
      <c r="F8808" s="40">
        <v>33829</v>
      </c>
      <c r="G8808" s="44" t="s">
        <v>5852</v>
      </c>
      <c r="H8808" s="37">
        <v>0</v>
      </c>
      <c r="I8808" s="37">
        <v>1</v>
      </c>
    </row>
    <row r="8809" spans="1:9" x14ac:dyDescent="0.35">
      <c r="A8809" s="61" t="s">
        <v>23927</v>
      </c>
      <c r="B8809" s="45" t="s">
        <v>723</v>
      </c>
      <c r="C8809" s="36">
        <v>0.75</v>
      </c>
      <c r="D8809" s="36">
        <v>1</v>
      </c>
      <c r="F8809" s="41">
        <v>33830</v>
      </c>
      <c r="G8809" s="45" t="s">
        <v>5852</v>
      </c>
      <c r="H8809" s="36">
        <v>0</v>
      </c>
      <c r="I8809" s="36">
        <v>1</v>
      </c>
    </row>
    <row r="8810" spans="1:9" x14ac:dyDescent="0.35">
      <c r="A8810" s="60" t="s">
        <v>23928</v>
      </c>
      <c r="B8810" s="44" t="s">
        <v>723</v>
      </c>
      <c r="C8810" s="37">
        <v>0.75</v>
      </c>
      <c r="D8810" s="37">
        <v>1</v>
      </c>
      <c r="F8810" s="40">
        <v>33831</v>
      </c>
      <c r="G8810" s="44" t="s">
        <v>4828</v>
      </c>
      <c r="H8810" s="37">
        <v>0</v>
      </c>
      <c r="I8810" s="37">
        <v>1</v>
      </c>
    </row>
    <row r="8811" spans="1:9" x14ac:dyDescent="0.35">
      <c r="A8811" s="61" t="s">
        <v>23929</v>
      </c>
      <c r="B8811" s="45" t="s">
        <v>723</v>
      </c>
      <c r="C8811" s="36">
        <v>0.75</v>
      </c>
      <c r="D8811" s="36">
        <v>1</v>
      </c>
      <c r="F8811" s="41">
        <v>33832</v>
      </c>
      <c r="G8811" s="45" t="s">
        <v>4828</v>
      </c>
      <c r="H8811" s="36">
        <v>0</v>
      </c>
      <c r="I8811" s="36">
        <v>1</v>
      </c>
    </row>
    <row r="8812" spans="1:9" x14ac:dyDescent="0.35">
      <c r="A8812" s="60" t="s">
        <v>23930</v>
      </c>
      <c r="B8812" s="44" t="s">
        <v>723</v>
      </c>
      <c r="C8812" s="37">
        <v>0.75</v>
      </c>
      <c r="D8812" s="37">
        <v>1</v>
      </c>
      <c r="F8812" s="40">
        <v>33834</v>
      </c>
      <c r="G8812" s="44" t="s">
        <v>2860</v>
      </c>
      <c r="H8812" s="37">
        <v>0</v>
      </c>
      <c r="I8812" s="37">
        <v>1</v>
      </c>
    </row>
    <row r="8813" spans="1:9" x14ac:dyDescent="0.35">
      <c r="A8813" s="61" t="s">
        <v>23931</v>
      </c>
      <c r="B8813" s="45" t="s">
        <v>5853</v>
      </c>
      <c r="C8813" s="36">
        <v>0.75</v>
      </c>
      <c r="D8813" s="36">
        <v>1</v>
      </c>
      <c r="F8813" s="41">
        <v>33835</v>
      </c>
      <c r="G8813" s="45" t="s">
        <v>2860</v>
      </c>
      <c r="H8813" s="36">
        <v>0</v>
      </c>
      <c r="I8813" s="36">
        <v>1</v>
      </c>
    </row>
    <row r="8814" spans="1:9" x14ac:dyDescent="0.35">
      <c r="A8814" s="60" t="s">
        <v>23932</v>
      </c>
      <c r="B8814" s="44" t="s">
        <v>5853</v>
      </c>
      <c r="C8814" s="37">
        <v>0.75</v>
      </c>
      <c r="D8814" s="37">
        <v>1</v>
      </c>
      <c r="F8814" s="40">
        <v>33836</v>
      </c>
      <c r="G8814" s="44" t="s">
        <v>2821</v>
      </c>
      <c r="H8814" s="37">
        <v>0</v>
      </c>
      <c r="I8814" s="37">
        <v>1</v>
      </c>
    </row>
    <row r="8815" spans="1:9" x14ac:dyDescent="0.35">
      <c r="A8815" s="61" t="s">
        <v>23948</v>
      </c>
      <c r="B8815" s="45" t="s">
        <v>1685</v>
      </c>
      <c r="C8815" s="36">
        <v>0.75</v>
      </c>
      <c r="D8815" s="36">
        <v>1</v>
      </c>
      <c r="F8815" s="41">
        <v>33837</v>
      </c>
      <c r="G8815" s="45" t="s">
        <v>6115</v>
      </c>
      <c r="H8815" s="36">
        <v>0</v>
      </c>
      <c r="I8815" s="36">
        <v>1</v>
      </c>
    </row>
    <row r="8816" spans="1:9" x14ac:dyDescent="0.35">
      <c r="A8816" s="60" t="s">
        <v>23950</v>
      </c>
      <c r="B8816" s="44" t="s">
        <v>575</v>
      </c>
      <c r="C8816" s="37">
        <v>0.75</v>
      </c>
      <c r="D8816" s="37">
        <v>1</v>
      </c>
      <c r="F8816" s="40">
        <v>33838</v>
      </c>
      <c r="G8816" s="44" t="s">
        <v>6761</v>
      </c>
      <c r="H8816" s="37">
        <v>0</v>
      </c>
      <c r="I8816" s="37">
        <v>1</v>
      </c>
    </row>
    <row r="8817" spans="1:9" x14ac:dyDescent="0.35">
      <c r="A8817" s="61" t="s">
        <v>23951</v>
      </c>
      <c r="B8817" s="45" t="s">
        <v>2631</v>
      </c>
      <c r="C8817" s="36">
        <v>0.75</v>
      </c>
      <c r="D8817" s="36">
        <v>1</v>
      </c>
      <c r="F8817" s="41">
        <v>33839</v>
      </c>
      <c r="G8817" s="45" t="s">
        <v>4468</v>
      </c>
      <c r="H8817" s="36">
        <v>0</v>
      </c>
      <c r="I8817" s="36">
        <v>1</v>
      </c>
    </row>
    <row r="8818" spans="1:9" x14ac:dyDescent="0.35">
      <c r="A8818" s="60" t="s">
        <v>23952</v>
      </c>
      <c r="B8818" s="44" t="s">
        <v>5868</v>
      </c>
      <c r="C8818" s="37">
        <v>0.75</v>
      </c>
      <c r="D8818" s="37">
        <v>1</v>
      </c>
      <c r="F8818" s="40">
        <v>33840</v>
      </c>
      <c r="G8818" s="44" t="s">
        <v>5813</v>
      </c>
      <c r="H8818" s="37">
        <v>0</v>
      </c>
      <c r="I8818" s="37">
        <v>1</v>
      </c>
    </row>
    <row r="8819" spans="1:9" x14ac:dyDescent="0.35">
      <c r="A8819" s="61" t="s">
        <v>23953</v>
      </c>
      <c r="B8819" s="45" t="s">
        <v>5869</v>
      </c>
      <c r="C8819" s="36">
        <v>0.75</v>
      </c>
      <c r="D8819" s="36">
        <v>1</v>
      </c>
      <c r="F8819" s="41">
        <v>33841</v>
      </c>
      <c r="G8819" s="45" t="s">
        <v>6762</v>
      </c>
      <c r="H8819" s="36">
        <v>0</v>
      </c>
      <c r="I8819" s="36">
        <v>1</v>
      </c>
    </row>
    <row r="8820" spans="1:9" x14ac:dyDescent="0.35">
      <c r="A8820" s="60" t="s">
        <v>23954</v>
      </c>
      <c r="B8820" s="44" t="s">
        <v>5869</v>
      </c>
      <c r="C8820" s="37">
        <v>0.75</v>
      </c>
      <c r="D8820" s="37">
        <v>1</v>
      </c>
      <c r="F8820" s="40">
        <v>33848</v>
      </c>
      <c r="G8820" s="44" t="s">
        <v>6768</v>
      </c>
      <c r="H8820" s="37">
        <v>0</v>
      </c>
      <c r="I8820" s="37">
        <v>1</v>
      </c>
    </row>
    <row r="8821" spans="1:9" x14ac:dyDescent="0.35">
      <c r="A8821" s="61" t="s">
        <v>23955</v>
      </c>
      <c r="B8821" s="45" t="s">
        <v>5870</v>
      </c>
      <c r="C8821" s="36">
        <v>0.75</v>
      </c>
      <c r="D8821" s="36">
        <v>1</v>
      </c>
      <c r="F8821" s="41">
        <v>33850</v>
      </c>
      <c r="G8821" s="45" t="s">
        <v>4822</v>
      </c>
      <c r="H8821" s="36">
        <v>0</v>
      </c>
      <c r="I8821" s="36">
        <v>1</v>
      </c>
    </row>
    <row r="8822" spans="1:9" x14ac:dyDescent="0.35">
      <c r="A8822" s="60" t="s">
        <v>23956</v>
      </c>
      <c r="B8822" s="44" t="s">
        <v>2818</v>
      </c>
      <c r="C8822" s="37">
        <v>0.75</v>
      </c>
      <c r="D8822" s="37">
        <v>1</v>
      </c>
      <c r="F8822" s="40">
        <v>33851</v>
      </c>
      <c r="G8822" s="44" t="s">
        <v>4401</v>
      </c>
      <c r="H8822" s="37">
        <v>0</v>
      </c>
      <c r="I8822" s="37">
        <v>0</v>
      </c>
    </row>
    <row r="8823" spans="1:9" x14ac:dyDescent="0.35">
      <c r="A8823" s="61" t="s">
        <v>23957</v>
      </c>
      <c r="B8823" s="45" t="s">
        <v>5871</v>
      </c>
      <c r="C8823" s="36">
        <v>0.75</v>
      </c>
      <c r="D8823" s="36">
        <v>1</v>
      </c>
      <c r="F8823" s="41">
        <v>33852</v>
      </c>
      <c r="G8823" s="45" t="s">
        <v>4401</v>
      </c>
      <c r="H8823" s="36">
        <v>0</v>
      </c>
      <c r="I8823" s="36">
        <v>0</v>
      </c>
    </row>
    <row r="8824" spans="1:9" x14ac:dyDescent="0.35">
      <c r="A8824" s="60" t="s">
        <v>23959</v>
      </c>
      <c r="B8824" s="44" t="s">
        <v>5872</v>
      </c>
      <c r="C8824" s="37">
        <v>0.75</v>
      </c>
      <c r="D8824" s="37">
        <v>1</v>
      </c>
      <c r="F8824" s="40">
        <v>33853</v>
      </c>
      <c r="G8824" s="44" t="s">
        <v>4401</v>
      </c>
      <c r="H8824" s="37">
        <v>0</v>
      </c>
      <c r="I8824" s="37">
        <v>0</v>
      </c>
    </row>
    <row r="8825" spans="1:9" x14ac:dyDescent="0.35">
      <c r="A8825" s="61" t="s">
        <v>23960</v>
      </c>
      <c r="B8825" s="45" t="s">
        <v>3738</v>
      </c>
      <c r="C8825" s="36">
        <v>0.75</v>
      </c>
      <c r="D8825" s="36">
        <v>0</v>
      </c>
      <c r="F8825" s="41">
        <v>33854</v>
      </c>
      <c r="G8825" s="45" t="s">
        <v>4401</v>
      </c>
      <c r="H8825" s="36">
        <v>0</v>
      </c>
      <c r="I8825" s="36">
        <v>1</v>
      </c>
    </row>
    <row r="8826" spans="1:9" x14ac:dyDescent="0.35">
      <c r="A8826" s="60" t="s">
        <v>23961</v>
      </c>
      <c r="B8826" s="44" t="s">
        <v>4715</v>
      </c>
      <c r="C8826" s="37">
        <v>0.75</v>
      </c>
      <c r="D8826" s="37">
        <v>0</v>
      </c>
      <c r="F8826" s="40">
        <v>33855</v>
      </c>
      <c r="G8826" s="44" t="s">
        <v>6770</v>
      </c>
      <c r="H8826" s="37">
        <v>0</v>
      </c>
      <c r="I8826" s="37">
        <v>1</v>
      </c>
    </row>
    <row r="8827" spans="1:9" x14ac:dyDescent="0.35">
      <c r="A8827" s="61" t="s">
        <v>23963</v>
      </c>
      <c r="B8827" s="45" t="s">
        <v>4402</v>
      </c>
      <c r="C8827" s="36">
        <v>0.75</v>
      </c>
      <c r="D8827" s="36">
        <v>0</v>
      </c>
      <c r="F8827" s="41">
        <v>33856</v>
      </c>
      <c r="G8827" s="45" t="s">
        <v>6771</v>
      </c>
      <c r="H8827" s="36">
        <v>0</v>
      </c>
      <c r="I8827" s="36">
        <v>1</v>
      </c>
    </row>
    <row r="8828" spans="1:9" x14ac:dyDescent="0.35">
      <c r="A8828" s="60" t="s">
        <v>23964</v>
      </c>
      <c r="B8828" s="44" t="s">
        <v>5874</v>
      </c>
      <c r="C8828" s="37">
        <v>0.75</v>
      </c>
      <c r="D8828" s="37">
        <v>1</v>
      </c>
      <c r="F8828" s="40">
        <v>33857</v>
      </c>
      <c r="G8828" s="44" t="s">
        <v>6772</v>
      </c>
      <c r="H8828" s="37">
        <v>0</v>
      </c>
      <c r="I8828" s="37">
        <v>1</v>
      </c>
    </row>
    <row r="8829" spans="1:9" x14ac:dyDescent="0.35">
      <c r="A8829" s="61" t="s">
        <v>23965</v>
      </c>
      <c r="B8829" s="45" t="s">
        <v>2256</v>
      </c>
      <c r="C8829" s="36">
        <v>0.75</v>
      </c>
      <c r="D8829" s="36">
        <v>0</v>
      </c>
      <c r="F8829" s="41">
        <v>33858</v>
      </c>
      <c r="G8829" s="45" t="s">
        <v>6773</v>
      </c>
      <c r="H8829" s="36">
        <v>0</v>
      </c>
      <c r="I8829" s="36">
        <v>1</v>
      </c>
    </row>
    <row r="8830" spans="1:9" x14ac:dyDescent="0.35">
      <c r="A8830" s="60" t="s">
        <v>23966</v>
      </c>
      <c r="B8830" s="44" t="s">
        <v>5875</v>
      </c>
      <c r="C8830" s="37">
        <v>0.75</v>
      </c>
      <c r="D8830" s="37">
        <v>1</v>
      </c>
      <c r="F8830" s="40">
        <v>33859</v>
      </c>
      <c r="G8830" s="44" t="s">
        <v>6774</v>
      </c>
      <c r="H8830" s="37">
        <v>0</v>
      </c>
      <c r="I8830" s="37">
        <v>1</v>
      </c>
    </row>
    <row r="8831" spans="1:9" x14ac:dyDescent="0.35">
      <c r="A8831" s="61" t="s">
        <v>23967</v>
      </c>
      <c r="B8831" s="45" t="s">
        <v>5876</v>
      </c>
      <c r="C8831" s="36">
        <v>0.75</v>
      </c>
      <c r="D8831" s="36">
        <v>1</v>
      </c>
      <c r="F8831" s="41">
        <v>33862</v>
      </c>
      <c r="G8831" s="45" t="s">
        <v>6777</v>
      </c>
      <c r="H8831" s="36">
        <v>0</v>
      </c>
      <c r="I8831" s="36">
        <v>1</v>
      </c>
    </row>
    <row r="8832" spans="1:9" x14ac:dyDescent="0.35">
      <c r="A8832" s="60" t="s">
        <v>23968</v>
      </c>
      <c r="B8832" s="44" t="s">
        <v>1434</v>
      </c>
      <c r="C8832" s="37">
        <v>0.75</v>
      </c>
      <c r="D8832" s="37">
        <v>0</v>
      </c>
      <c r="F8832" s="40">
        <v>33863</v>
      </c>
      <c r="G8832" s="44" t="s">
        <v>6777</v>
      </c>
      <c r="H8832" s="37">
        <v>0</v>
      </c>
      <c r="I8832" s="37">
        <v>1</v>
      </c>
    </row>
    <row r="8833" spans="1:9" x14ac:dyDescent="0.35">
      <c r="A8833" s="61" t="s">
        <v>23969</v>
      </c>
      <c r="B8833" s="45" t="s">
        <v>5877</v>
      </c>
      <c r="C8833" s="36">
        <v>0.75</v>
      </c>
      <c r="D8833" s="36">
        <v>1</v>
      </c>
      <c r="F8833" s="41">
        <v>33866</v>
      </c>
      <c r="G8833" s="45" t="s">
        <v>6780</v>
      </c>
      <c r="H8833" s="36">
        <v>0</v>
      </c>
      <c r="I8833" s="36">
        <v>1</v>
      </c>
    </row>
    <row r="8834" spans="1:9" x14ac:dyDescent="0.35">
      <c r="A8834" s="60" t="s">
        <v>23971</v>
      </c>
      <c r="B8834" s="44" t="s">
        <v>342</v>
      </c>
      <c r="C8834" s="37">
        <v>0.75</v>
      </c>
      <c r="D8834" s="37">
        <v>1</v>
      </c>
      <c r="F8834" s="40">
        <v>33867</v>
      </c>
      <c r="G8834" s="44" t="s">
        <v>6780</v>
      </c>
      <c r="H8834" s="37">
        <v>0</v>
      </c>
      <c r="I8834" s="37">
        <v>1</v>
      </c>
    </row>
    <row r="8835" spans="1:9" x14ac:dyDescent="0.35">
      <c r="A8835" s="61" t="s">
        <v>23973</v>
      </c>
      <c r="B8835" s="45" t="s">
        <v>5878</v>
      </c>
      <c r="C8835" s="36">
        <v>0.75</v>
      </c>
      <c r="D8835" s="36">
        <v>1</v>
      </c>
      <c r="F8835" s="41">
        <v>33868</v>
      </c>
      <c r="G8835" s="45" t="s">
        <v>6780</v>
      </c>
      <c r="H8835" s="36">
        <v>0</v>
      </c>
      <c r="I8835" s="36">
        <v>1</v>
      </c>
    </row>
    <row r="8836" spans="1:9" x14ac:dyDescent="0.35">
      <c r="A8836" s="60" t="s">
        <v>23975</v>
      </c>
      <c r="B8836" s="44" t="s">
        <v>5879</v>
      </c>
      <c r="C8836" s="37">
        <v>0.75</v>
      </c>
      <c r="D8836" s="37">
        <v>1</v>
      </c>
      <c r="F8836" s="40">
        <v>33869</v>
      </c>
      <c r="G8836" s="44" t="s">
        <v>6781</v>
      </c>
      <c r="H8836" s="37">
        <v>0</v>
      </c>
      <c r="I8836" s="37">
        <v>1</v>
      </c>
    </row>
    <row r="8837" spans="1:9" x14ac:dyDescent="0.35">
      <c r="A8837" s="61" t="s">
        <v>23976</v>
      </c>
      <c r="B8837" s="45" t="s">
        <v>3755</v>
      </c>
      <c r="C8837" s="36">
        <v>0.75</v>
      </c>
      <c r="D8837" s="36">
        <v>1</v>
      </c>
      <c r="F8837" s="41">
        <v>33870</v>
      </c>
      <c r="G8837" s="45" t="s">
        <v>6781</v>
      </c>
      <c r="H8837" s="36">
        <v>0</v>
      </c>
      <c r="I8837" s="36">
        <v>1</v>
      </c>
    </row>
    <row r="8838" spans="1:9" x14ac:dyDescent="0.35">
      <c r="A8838" s="60" t="s">
        <v>23977</v>
      </c>
      <c r="B8838" s="44" t="s">
        <v>5880</v>
      </c>
      <c r="C8838" s="37">
        <v>0.75</v>
      </c>
      <c r="D8838" s="37">
        <v>1</v>
      </c>
      <c r="F8838" s="40">
        <v>33875</v>
      </c>
      <c r="G8838" s="44" t="s">
        <v>6783</v>
      </c>
      <c r="H8838" s="37">
        <v>0</v>
      </c>
      <c r="I8838" s="37">
        <v>1</v>
      </c>
    </row>
    <row r="8839" spans="1:9" x14ac:dyDescent="0.35">
      <c r="A8839" s="61" t="s">
        <v>23978</v>
      </c>
      <c r="B8839" s="45" t="s">
        <v>5776</v>
      </c>
      <c r="C8839" s="36">
        <v>0.75</v>
      </c>
      <c r="D8839" s="36">
        <v>1</v>
      </c>
      <c r="F8839" s="41">
        <v>33876</v>
      </c>
      <c r="G8839" s="45" t="s">
        <v>6784</v>
      </c>
      <c r="H8839" s="36">
        <v>0</v>
      </c>
      <c r="I8839" s="36">
        <v>1</v>
      </c>
    </row>
    <row r="8840" spans="1:9" x14ac:dyDescent="0.35">
      <c r="A8840" s="60" t="s">
        <v>23980</v>
      </c>
      <c r="B8840" s="44" t="s">
        <v>5881</v>
      </c>
      <c r="C8840" s="37">
        <v>0.75</v>
      </c>
      <c r="D8840" s="37">
        <v>1</v>
      </c>
      <c r="F8840" s="40">
        <v>33877</v>
      </c>
      <c r="G8840" s="44" t="s">
        <v>6784</v>
      </c>
      <c r="H8840" s="37">
        <v>0</v>
      </c>
      <c r="I8840" s="37">
        <v>1</v>
      </c>
    </row>
    <row r="8841" spans="1:9" x14ac:dyDescent="0.35">
      <c r="A8841" s="61" t="s">
        <v>23981</v>
      </c>
      <c r="B8841" s="45" t="s">
        <v>5882</v>
      </c>
      <c r="C8841" s="36">
        <v>0.75</v>
      </c>
      <c r="D8841" s="36">
        <v>1</v>
      </c>
      <c r="F8841" s="41">
        <v>34319</v>
      </c>
      <c r="G8841" s="45" t="s">
        <v>1162</v>
      </c>
      <c r="H8841" s="36">
        <v>0</v>
      </c>
      <c r="I8841" s="36">
        <v>0</v>
      </c>
    </row>
    <row r="8842" spans="1:9" x14ac:dyDescent="0.35">
      <c r="A8842" s="60" t="s">
        <v>23982</v>
      </c>
      <c r="B8842" s="44" t="s">
        <v>5883</v>
      </c>
      <c r="C8842" s="37">
        <v>0.75</v>
      </c>
      <c r="D8842" s="37">
        <v>1</v>
      </c>
      <c r="F8842" s="40">
        <v>33878</v>
      </c>
      <c r="G8842" s="44" t="s">
        <v>6785</v>
      </c>
      <c r="H8842" s="37">
        <v>0</v>
      </c>
      <c r="I8842" s="37">
        <v>1</v>
      </c>
    </row>
    <row r="8843" spans="1:9" x14ac:dyDescent="0.35">
      <c r="A8843" s="61" t="s">
        <v>23983</v>
      </c>
      <c r="B8843" s="45" t="s">
        <v>5884</v>
      </c>
      <c r="C8843" s="36">
        <v>0.75</v>
      </c>
      <c r="D8843" s="36">
        <v>1</v>
      </c>
      <c r="F8843" s="41">
        <v>33879</v>
      </c>
      <c r="G8843" s="45" t="s">
        <v>6786</v>
      </c>
      <c r="H8843" s="36">
        <v>0</v>
      </c>
      <c r="I8843" s="36">
        <v>1</v>
      </c>
    </row>
    <row r="8844" spans="1:9" x14ac:dyDescent="0.35">
      <c r="A8844" s="60" t="s">
        <v>23984</v>
      </c>
      <c r="B8844" s="44" t="s">
        <v>5885</v>
      </c>
      <c r="C8844" s="37">
        <v>0.75</v>
      </c>
      <c r="D8844" s="37">
        <v>1</v>
      </c>
      <c r="F8844" s="40">
        <v>33880</v>
      </c>
      <c r="G8844" s="44" t="s">
        <v>6786</v>
      </c>
      <c r="H8844" s="37">
        <v>0</v>
      </c>
      <c r="I8844" s="37">
        <v>1</v>
      </c>
    </row>
    <row r="8845" spans="1:9" x14ac:dyDescent="0.35">
      <c r="A8845" s="61" t="s">
        <v>23985</v>
      </c>
      <c r="B8845" s="45" t="s">
        <v>5886</v>
      </c>
      <c r="C8845" s="36">
        <v>0.75</v>
      </c>
      <c r="D8845" s="36">
        <v>1</v>
      </c>
      <c r="F8845" s="41">
        <v>33881</v>
      </c>
      <c r="G8845" s="45" t="s">
        <v>6723</v>
      </c>
      <c r="H8845" s="36">
        <v>0</v>
      </c>
      <c r="I8845" s="36">
        <v>1</v>
      </c>
    </row>
    <row r="8846" spans="1:9" x14ac:dyDescent="0.35">
      <c r="A8846" s="60" t="s">
        <v>23988</v>
      </c>
      <c r="B8846" s="44" t="s">
        <v>5888</v>
      </c>
      <c r="C8846" s="37">
        <v>0.75</v>
      </c>
      <c r="D8846" s="37">
        <v>1</v>
      </c>
      <c r="F8846" s="40">
        <v>33882</v>
      </c>
      <c r="G8846" s="44" t="s">
        <v>6723</v>
      </c>
      <c r="H8846" s="37">
        <v>0</v>
      </c>
      <c r="I8846" s="37">
        <v>1</v>
      </c>
    </row>
    <row r="8847" spans="1:9" x14ac:dyDescent="0.35">
      <c r="A8847" s="61" t="s">
        <v>23989</v>
      </c>
      <c r="B8847" s="45" t="s">
        <v>5784</v>
      </c>
      <c r="C8847" s="36">
        <v>0.75</v>
      </c>
      <c r="D8847" s="36">
        <v>1</v>
      </c>
      <c r="F8847" s="41">
        <v>33883</v>
      </c>
      <c r="G8847" s="45" t="s">
        <v>6723</v>
      </c>
      <c r="H8847" s="36">
        <v>0</v>
      </c>
      <c r="I8847" s="36">
        <v>1</v>
      </c>
    </row>
    <row r="8848" spans="1:9" x14ac:dyDescent="0.35">
      <c r="A8848" s="60" t="s">
        <v>23990</v>
      </c>
      <c r="B8848" s="44" t="s">
        <v>5784</v>
      </c>
      <c r="C8848" s="37">
        <v>0.75</v>
      </c>
      <c r="D8848" s="37">
        <v>1</v>
      </c>
      <c r="F8848" s="40">
        <v>33884</v>
      </c>
      <c r="G8848" s="44" t="s">
        <v>6723</v>
      </c>
      <c r="H8848" s="37">
        <v>0</v>
      </c>
      <c r="I8848" s="37">
        <v>1</v>
      </c>
    </row>
    <row r="8849" spans="1:9" x14ac:dyDescent="0.35">
      <c r="A8849" s="61" t="s">
        <v>23991</v>
      </c>
      <c r="B8849" s="45" t="s">
        <v>5889</v>
      </c>
      <c r="C8849" s="36">
        <v>0.75</v>
      </c>
      <c r="D8849" s="36">
        <v>1</v>
      </c>
      <c r="F8849" s="41">
        <v>33885</v>
      </c>
      <c r="G8849" s="45" t="s">
        <v>6787</v>
      </c>
      <c r="H8849" s="36">
        <v>0</v>
      </c>
      <c r="I8849" s="36">
        <v>1</v>
      </c>
    </row>
    <row r="8850" spans="1:9" x14ac:dyDescent="0.35">
      <c r="A8850" s="60" t="s">
        <v>23993</v>
      </c>
      <c r="B8850" s="44" t="s">
        <v>5891</v>
      </c>
      <c r="C8850" s="37">
        <v>0.75</v>
      </c>
      <c r="D8850" s="37">
        <v>1</v>
      </c>
      <c r="F8850" s="40">
        <v>33892</v>
      </c>
      <c r="G8850" s="44" t="s">
        <v>6767</v>
      </c>
      <c r="H8850" s="37">
        <v>0</v>
      </c>
      <c r="I8850" s="37">
        <v>1</v>
      </c>
    </row>
    <row r="8851" spans="1:9" x14ac:dyDescent="0.35">
      <c r="A8851" s="61" t="s">
        <v>23994</v>
      </c>
      <c r="B8851" s="45" t="s">
        <v>5892</v>
      </c>
      <c r="C8851" s="36">
        <v>0.75</v>
      </c>
      <c r="D8851" s="36">
        <v>1</v>
      </c>
      <c r="F8851" s="41">
        <v>33894</v>
      </c>
      <c r="G8851" s="45" t="s">
        <v>4395</v>
      </c>
      <c r="H8851" s="36">
        <v>0</v>
      </c>
      <c r="I8851" s="36">
        <v>1</v>
      </c>
    </row>
    <row r="8852" spans="1:9" x14ac:dyDescent="0.35">
      <c r="A8852" s="60" t="s">
        <v>23995</v>
      </c>
      <c r="B8852" s="44" t="s">
        <v>5893</v>
      </c>
      <c r="C8852" s="37">
        <v>0.75</v>
      </c>
      <c r="D8852" s="37">
        <v>1</v>
      </c>
      <c r="F8852" s="40">
        <v>33895</v>
      </c>
      <c r="G8852" s="44" t="s">
        <v>1068</v>
      </c>
      <c r="H8852" s="37">
        <v>0</v>
      </c>
      <c r="I8852" s="37">
        <v>1</v>
      </c>
    </row>
    <row r="8853" spans="1:9" x14ac:dyDescent="0.35">
      <c r="A8853" s="61" t="s">
        <v>23996</v>
      </c>
      <c r="B8853" s="45" t="s">
        <v>5894</v>
      </c>
      <c r="C8853" s="36">
        <v>0.75</v>
      </c>
      <c r="D8853" s="36">
        <v>1</v>
      </c>
      <c r="F8853" s="41">
        <v>33899</v>
      </c>
      <c r="G8853" s="45" t="s">
        <v>2903</v>
      </c>
      <c r="H8853" s="36">
        <v>0</v>
      </c>
      <c r="I8853" s="36">
        <v>1</v>
      </c>
    </row>
    <row r="8854" spans="1:9" x14ac:dyDescent="0.35">
      <c r="A8854" s="60" t="s">
        <v>23997</v>
      </c>
      <c r="B8854" s="44" t="s">
        <v>5895</v>
      </c>
      <c r="C8854" s="37">
        <v>0.75</v>
      </c>
      <c r="D8854" s="37">
        <v>1</v>
      </c>
      <c r="F8854" s="40">
        <v>33900</v>
      </c>
      <c r="G8854" s="44" t="s">
        <v>1425</v>
      </c>
      <c r="H8854" s="37">
        <v>0</v>
      </c>
      <c r="I8854" s="37">
        <v>1</v>
      </c>
    </row>
    <row r="8855" spans="1:9" x14ac:dyDescent="0.35">
      <c r="A8855" s="61" t="s">
        <v>23998</v>
      </c>
      <c r="B8855" s="45" t="s">
        <v>5896</v>
      </c>
      <c r="C8855" s="36">
        <v>0.75</v>
      </c>
      <c r="D8855" s="36">
        <v>1</v>
      </c>
      <c r="F8855" s="41">
        <v>33911</v>
      </c>
      <c r="G8855" s="45" t="s">
        <v>2075</v>
      </c>
      <c r="H8855" s="36">
        <v>0</v>
      </c>
      <c r="I8855" s="36">
        <v>1</v>
      </c>
    </row>
    <row r="8856" spans="1:9" x14ac:dyDescent="0.35">
      <c r="A8856" s="60" t="s">
        <v>23999</v>
      </c>
      <c r="B8856" s="44" t="s">
        <v>5897</v>
      </c>
      <c r="C8856" s="37">
        <v>0.75</v>
      </c>
      <c r="D8856" s="37">
        <v>1</v>
      </c>
      <c r="F8856" s="40">
        <v>33913</v>
      </c>
      <c r="G8856" s="44" t="s">
        <v>6475</v>
      </c>
      <c r="H8856" s="37">
        <v>0</v>
      </c>
      <c r="I8856" s="37">
        <v>1</v>
      </c>
    </row>
    <row r="8857" spans="1:9" x14ac:dyDescent="0.35">
      <c r="A8857" s="61" t="s">
        <v>24001</v>
      </c>
      <c r="B8857" s="45" t="s">
        <v>3074</v>
      </c>
      <c r="C8857" s="36">
        <v>0.75</v>
      </c>
      <c r="D8857" s="36">
        <v>1</v>
      </c>
      <c r="F8857" s="41">
        <v>33914</v>
      </c>
      <c r="G8857" s="45" t="s">
        <v>6475</v>
      </c>
      <c r="H8857" s="36">
        <v>0</v>
      </c>
      <c r="I8857" s="36">
        <v>1</v>
      </c>
    </row>
    <row r="8858" spans="1:9" x14ac:dyDescent="0.35">
      <c r="A8858" s="60" t="s">
        <v>24003</v>
      </c>
      <c r="B8858" s="44" t="s">
        <v>5899</v>
      </c>
      <c r="C8858" s="37">
        <v>0.75</v>
      </c>
      <c r="D8858" s="37">
        <v>0</v>
      </c>
      <c r="F8858" s="40">
        <v>33915</v>
      </c>
      <c r="G8858" s="44" t="s">
        <v>6475</v>
      </c>
      <c r="H8858" s="37">
        <v>0</v>
      </c>
      <c r="I8858" s="37">
        <v>1</v>
      </c>
    </row>
    <row r="8859" spans="1:9" x14ac:dyDescent="0.35">
      <c r="A8859" s="61" t="s">
        <v>24005</v>
      </c>
      <c r="B8859" s="45" t="s">
        <v>5900</v>
      </c>
      <c r="C8859" s="36">
        <v>0.75</v>
      </c>
      <c r="D8859" s="36">
        <v>1</v>
      </c>
      <c r="F8859" s="41">
        <v>33916</v>
      </c>
      <c r="G8859" s="45" t="s">
        <v>6475</v>
      </c>
      <c r="H8859" s="36">
        <v>0</v>
      </c>
      <c r="I8859" s="36">
        <v>1</v>
      </c>
    </row>
    <row r="8860" spans="1:9" x14ac:dyDescent="0.35">
      <c r="A8860" s="60" t="s">
        <v>24006</v>
      </c>
      <c r="B8860" s="44" t="s">
        <v>5625</v>
      </c>
      <c r="C8860" s="37">
        <v>0.75</v>
      </c>
      <c r="D8860" s="37">
        <v>1</v>
      </c>
      <c r="F8860" s="40">
        <v>33917</v>
      </c>
      <c r="G8860" s="44" t="s">
        <v>6475</v>
      </c>
      <c r="H8860" s="37">
        <v>0</v>
      </c>
      <c r="I8860" s="37">
        <v>1</v>
      </c>
    </row>
    <row r="8861" spans="1:9" x14ac:dyDescent="0.35">
      <c r="A8861" s="61" t="s">
        <v>24009</v>
      </c>
      <c r="B8861" s="45" t="s">
        <v>206</v>
      </c>
      <c r="C8861" s="36">
        <v>0.75</v>
      </c>
      <c r="D8861" s="36">
        <v>1</v>
      </c>
      <c r="F8861" s="41">
        <v>33918</v>
      </c>
      <c r="G8861" s="45" t="s">
        <v>2739</v>
      </c>
      <c r="H8861" s="36">
        <v>0</v>
      </c>
      <c r="I8861" s="36">
        <v>1</v>
      </c>
    </row>
    <row r="8862" spans="1:9" x14ac:dyDescent="0.35">
      <c r="A8862" s="60" t="s">
        <v>24010</v>
      </c>
      <c r="B8862" s="44" t="s">
        <v>5901</v>
      </c>
      <c r="C8862" s="37">
        <v>0.75</v>
      </c>
      <c r="D8862" s="37">
        <v>1</v>
      </c>
      <c r="F8862" s="40">
        <v>33920</v>
      </c>
      <c r="G8862" s="44" t="s">
        <v>2661</v>
      </c>
      <c r="H8862" s="37">
        <v>0</v>
      </c>
      <c r="I8862" s="37">
        <v>1</v>
      </c>
    </row>
    <row r="8863" spans="1:9" x14ac:dyDescent="0.35">
      <c r="A8863" s="61" t="s">
        <v>24011</v>
      </c>
      <c r="B8863" s="45" t="s">
        <v>5902</v>
      </c>
      <c r="C8863" s="36">
        <v>0.75</v>
      </c>
      <c r="D8863" s="36">
        <v>1</v>
      </c>
      <c r="F8863" s="41">
        <v>33924</v>
      </c>
      <c r="G8863" s="45" t="s">
        <v>640</v>
      </c>
      <c r="H8863" s="36">
        <v>0</v>
      </c>
      <c r="I8863" s="36">
        <v>1</v>
      </c>
    </row>
    <row r="8864" spans="1:9" x14ac:dyDescent="0.35">
      <c r="A8864" s="60" t="s">
        <v>24012</v>
      </c>
      <c r="B8864" s="44" t="s">
        <v>5903</v>
      </c>
      <c r="C8864" s="37">
        <v>0.75</v>
      </c>
      <c r="D8864" s="37">
        <v>0</v>
      </c>
      <c r="F8864" s="40">
        <v>33925</v>
      </c>
      <c r="G8864" s="44" t="s">
        <v>6804</v>
      </c>
      <c r="H8864" s="37">
        <v>0</v>
      </c>
      <c r="I8864" s="37">
        <v>1</v>
      </c>
    </row>
    <row r="8865" spans="1:9" x14ac:dyDescent="0.35">
      <c r="A8865" s="61" t="s">
        <v>24013</v>
      </c>
      <c r="B8865" s="45" t="s">
        <v>5904</v>
      </c>
      <c r="C8865" s="36">
        <v>0.75</v>
      </c>
      <c r="D8865" s="36">
        <v>0</v>
      </c>
      <c r="F8865" s="41">
        <v>33938</v>
      </c>
      <c r="G8865" s="45" t="s">
        <v>6813</v>
      </c>
      <c r="H8865" s="36">
        <v>0</v>
      </c>
      <c r="I8865" s="36">
        <v>1</v>
      </c>
    </row>
    <row r="8866" spans="1:9" x14ac:dyDescent="0.35">
      <c r="A8866" s="60" t="s">
        <v>24014</v>
      </c>
      <c r="B8866" s="44" t="s">
        <v>5905</v>
      </c>
      <c r="C8866" s="37">
        <v>0.75</v>
      </c>
      <c r="D8866" s="37">
        <v>1</v>
      </c>
      <c r="F8866" s="40">
        <v>33953</v>
      </c>
      <c r="G8866" s="44" t="s">
        <v>6815</v>
      </c>
      <c r="H8866" s="37">
        <v>0</v>
      </c>
      <c r="I8866" s="37">
        <v>1</v>
      </c>
    </row>
    <row r="8867" spans="1:9" x14ac:dyDescent="0.35">
      <c r="A8867" s="61" t="s">
        <v>24015</v>
      </c>
      <c r="B8867" s="45" t="s">
        <v>3241</v>
      </c>
      <c r="C8867" s="36">
        <v>0.75</v>
      </c>
      <c r="D8867" s="36">
        <v>0</v>
      </c>
      <c r="F8867" s="41">
        <v>33955</v>
      </c>
      <c r="G8867" s="45" t="s">
        <v>2805</v>
      </c>
      <c r="H8867" s="36">
        <v>0</v>
      </c>
      <c r="I8867" s="36">
        <v>1</v>
      </c>
    </row>
    <row r="8868" spans="1:9" x14ac:dyDescent="0.35">
      <c r="A8868" s="60" t="s">
        <v>24016</v>
      </c>
      <c r="B8868" s="44" t="s">
        <v>5906</v>
      </c>
      <c r="C8868" s="37">
        <v>0.75</v>
      </c>
      <c r="D8868" s="37">
        <v>1</v>
      </c>
      <c r="F8868" s="40">
        <v>33961</v>
      </c>
      <c r="G8868" s="44" t="s">
        <v>6816</v>
      </c>
      <c r="H8868" s="37">
        <v>0</v>
      </c>
      <c r="I8868" s="37">
        <v>1</v>
      </c>
    </row>
    <row r="8869" spans="1:9" x14ac:dyDescent="0.35">
      <c r="A8869" s="61" t="s">
        <v>24017</v>
      </c>
      <c r="B8869" s="45" t="s">
        <v>5907</v>
      </c>
      <c r="C8869" s="36">
        <v>0.75</v>
      </c>
      <c r="D8869" s="36">
        <v>1</v>
      </c>
      <c r="F8869" s="41">
        <v>33962</v>
      </c>
      <c r="G8869" s="45" t="s">
        <v>6816</v>
      </c>
      <c r="H8869" s="36">
        <v>0</v>
      </c>
      <c r="I8869" s="36">
        <v>1</v>
      </c>
    </row>
    <row r="8870" spans="1:9" x14ac:dyDescent="0.35">
      <c r="A8870" s="60" t="s">
        <v>24019</v>
      </c>
      <c r="B8870" s="44" t="s">
        <v>5908</v>
      </c>
      <c r="C8870" s="37">
        <v>0.75</v>
      </c>
      <c r="D8870" s="37">
        <v>1</v>
      </c>
      <c r="F8870" s="40">
        <v>33963</v>
      </c>
      <c r="G8870" s="44" t="s">
        <v>6816</v>
      </c>
      <c r="H8870" s="37">
        <v>0</v>
      </c>
      <c r="I8870" s="37">
        <v>1</v>
      </c>
    </row>
    <row r="8871" spans="1:9" x14ac:dyDescent="0.35">
      <c r="A8871" s="61" t="s">
        <v>24020</v>
      </c>
      <c r="B8871" s="45" t="s">
        <v>5909</v>
      </c>
      <c r="C8871" s="36">
        <v>0.75</v>
      </c>
      <c r="D8871" s="36">
        <v>1</v>
      </c>
      <c r="F8871" s="41">
        <v>33964</v>
      </c>
      <c r="G8871" s="45" t="s">
        <v>6817</v>
      </c>
      <c r="H8871" s="36">
        <v>0</v>
      </c>
      <c r="I8871" s="36">
        <v>1</v>
      </c>
    </row>
    <row r="8872" spans="1:9" x14ac:dyDescent="0.35">
      <c r="A8872" s="60" t="s">
        <v>24021</v>
      </c>
      <c r="B8872" s="44" t="s">
        <v>5910</v>
      </c>
      <c r="C8872" s="37">
        <v>0.75</v>
      </c>
      <c r="D8872" s="37">
        <v>1</v>
      </c>
      <c r="F8872" s="40">
        <v>33965</v>
      </c>
      <c r="G8872" s="44" t="s">
        <v>6818</v>
      </c>
      <c r="H8872" s="37">
        <v>0</v>
      </c>
      <c r="I8872" s="37">
        <v>1</v>
      </c>
    </row>
    <row r="8873" spans="1:9" x14ac:dyDescent="0.35">
      <c r="A8873" s="61" t="s">
        <v>24022</v>
      </c>
      <c r="B8873" s="45" t="s">
        <v>5910</v>
      </c>
      <c r="C8873" s="36">
        <v>0.75</v>
      </c>
      <c r="D8873" s="36">
        <v>1</v>
      </c>
      <c r="F8873" s="41">
        <v>33966</v>
      </c>
      <c r="G8873" s="45" t="s">
        <v>6819</v>
      </c>
      <c r="H8873" s="36">
        <v>0</v>
      </c>
      <c r="I8873" s="36">
        <v>1</v>
      </c>
    </row>
    <row r="8874" spans="1:9" x14ac:dyDescent="0.35">
      <c r="A8874" s="60" t="s">
        <v>24023</v>
      </c>
      <c r="B8874" s="44" t="s">
        <v>5910</v>
      </c>
      <c r="C8874" s="37">
        <v>0.75</v>
      </c>
      <c r="D8874" s="37">
        <v>1</v>
      </c>
      <c r="F8874" s="40">
        <v>33967</v>
      </c>
      <c r="G8874" s="44" t="s">
        <v>6820</v>
      </c>
      <c r="H8874" s="37">
        <v>0</v>
      </c>
      <c r="I8874" s="37">
        <v>1</v>
      </c>
    </row>
    <row r="8875" spans="1:9" x14ac:dyDescent="0.35">
      <c r="A8875" s="61" t="s">
        <v>24024</v>
      </c>
      <c r="B8875" s="45" t="s">
        <v>5911</v>
      </c>
      <c r="C8875" s="36">
        <v>0.75</v>
      </c>
      <c r="D8875" s="36">
        <v>1</v>
      </c>
      <c r="F8875" s="41">
        <v>33968</v>
      </c>
      <c r="G8875" s="45" t="s">
        <v>6821</v>
      </c>
      <c r="H8875" s="36">
        <v>0</v>
      </c>
      <c r="I8875" s="36">
        <v>1</v>
      </c>
    </row>
    <row r="8876" spans="1:9" x14ac:dyDescent="0.35">
      <c r="A8876" s="60" t="s">
        <v>24025</v>
      </c>
      <c r="B8876" s="44" t="s">
        <v>5911</v>
      </c>
      <c r="C8876" s="37">
        <v>0.75</v>
      </c>
      <c r="D8876" s="37">
        <v>1</v>
      </c>
      <c r="F8876" s="40">
        <v>33969</v>
      </c>
      <c r="G8876" s="44" t="s">
        <v>6822</v>
      </c>
      <c r="H8876" s="37">
        <v>0</v>
      </c>
      <c r="I8876" s="37">
        <v>1</v>
      </c>
    </row>
    <row r="8877" spans="1:9" x14ac:dyDescent="0.35">
      <c r="A8877" s="61" t="s">
        <v>24026</v>
      </c>
      <c r="B8877" s="45" t="s">
        <v>5911</v>
      </c>
      <c r="C8877" s="36">
        <v>0.75</v>
      </c>
      <c r="D8877" s="36">
        <v>1</v>
      </c>
      <c r="F8877" s="41">
        <v>33970</v>
      </c>
      <c r="G8877" s="45" t="s">
        <v>6823</v>
      </c>
      <c r="H8877" s="36">
        <v>0</v>
      </c>
      <c r="I8877" s="36">
        <v>1</v>
      </c>
    </row>
    <row r="8878" spans="1:9" x14ac:dyDescent="0.35">
      <c r="A8878" s="60" t="s">
        <v>24027</v>
      </c>
      <c r="B8878" s="44" t="s">
        <v>5912</v>
      </c>
      <c r="C8878" s="37">
        <v>0.75</v>
      </c>
      <c r="D8878" s="37">
        <v>1</v>
      </c>
      <c r="F8878" s="40">
        <v>33971</v>
      </c>
      <c r="G8878" s="44" t="s">
        <v>1785</v>
      </c>
      <c r="H8878" s="37">
        <v>0</v>
      </c>
      <c r="I8878" s="37">
        <v>1</v>
      </c>
    </row>
    <row r="8879" spans="1:9" x14ac:dyDescent="0.35">
      <c r="A8879" s="61" t="s">
        <v>24028</v>
      </c>
      <c r="B8879" s="45" t="s">
        <v>5913</v>
      </c>
      <c r="C8879" s="36">
        <v>0.75</v>
      </c>
      <c r="D8879" s="36">
        <v>1</v>
      </c>
      <c r="F8879" s="41">
        <v>33973</v>
      </c>
      <c r="G8879" s="45" t="s">
        <v>6825</v>
      </c>
      <c r="H8879" s="36">
        <v>0</v>
      </c>
      <c r="I8879" s="36">
        <v>0</v>
      </c>
    </row>
    <row r="8880" spans="1:9" x14ac:dyDescent="0.35">
      <c r="A8880" s="60" t="s">
        <v>24029</v>
      </c>
      <c r="B8880" s="44" t="s">
        <v>5913</v>
      </c>
      <c r="C8880" s="37">
        <v>0.75</v>
      </c>
      <c r="D8880" s="37">
        <v>1</v>
      </c>
      <c r="F8880" s="40">
        <v>33974</v>
      </c>
      <c r="G8880" s="44" t="s">
        <v>1032</v>
      </c>
      <c r="H8880" s="37">
        <v>0</v>
      </c>
      <c r="I8880" s="37">
        <v>1</v>
      </c>
    </row>
    <row r="8881" spans="1:9" x14ac:dyDescent="0.35">
      <c r="A8881" s="61" t="s">
        <v>24032</v>
      </c>
      <c r="B8881" s="45" t="s">
        <v>5915</v>
      </c>
      <c r="C8881" s="36">
        <v>0.75</v>
      </c>
      <c r="D8881" s="36">
        <v>0</v>
      </c>
      <c r="F8881" s="41">
        <v>33975</v>
      </c>
      <c r="G8881" s="45" t="s">
        <v>4857</v>
      </c>
      <c r="H8881" s="36">
        <v>0</v>
      </c>
      <c r="I8881" s="36">
        <v>0</v>
      </c>
    </row>
    <row r="8882" spans="1:9" x14ac:dyDescent="0.35">
      <c r="A8882" s="60" t="s">
        <v>24033</v>
      </c>
      <c r="B8882" s="44" t="s">
        <v>5915</v>
      </c>
      <c r="C8882" s="37">
        <v>0.75</v>
      </c>
      <c r="D8882" s="37">
        <v>0</v>
      </c>
      <c r="F8882" s="40">
        <v>33978</v>
      </c>
      <c r="G8882" s="44" t="s">
        <v>6827</v>
      </c>
      <c r="H8882" s="37">
        <v>0</v>
      </c>
      <c r="I8882" s="37">
        <v>1</v>
      </c>
    </row>
    <row r="8883" spans="1:9" x14ac:dyDescent="0.35">
      <c r="A8883" s="61" t="s">
        <v>24034</v>
      </c>
      <c r="B8883" s="45" t="s">
        <v>1837</v>
      </c>
      <c r="C8883" s="36">
        <v>0.75</v>
      </c>
      <c r="D8883" s="36">
        <v>1</v>
      </c>
      <c r="F8883" s="41">
        <v>33980</v>
      </c>
      <c r="G8883" s="45" t="s">
        <v>281</v>
      </c>
      <c r="H8883" s="36">
        <v>0</v>
      </c>
      <c r="I8883" s="36">
        <v>1</v>
      </c>
    </row>
    <row r="8884" spans="1:9" x14ac:dyDescent="0.35">
      <c r="A8884" s="60" t="s">
        <v>24035</v>
      </c>
      <c r="B8884" s="44" t="s">
        <v>1837</v>
      </c>
      <c r="C8884" s="37">
        <v>0.75</v>
      </c>
      <c r="D8884" s="37">
        <v>1</v>
      </c>
      <c r="F8884" s="40">
        <v>33981</v>
      </c>
      <c r="G8884" s="44" t="s">
        <v>1401</v>
      </c>
      <c r="H8884" s="37">
        <v>0</v>
      </c>
      <c r="I8884" s="37">
        <v>0</v>
      </c>
    </row>
    <row r="8885" spans="1:9" x14ac:dyDescent="0.35">
      <c r="A8885" s="61" t="s">
        <v>24036</v>
      </c>
      <c r="B8885" s="45" t="s">
        <v>5916</v>
      </c>
      <c r="C8885" s="36">
        <v>0.75</v>
      </c>
      <c r="D8885" s="36">
        <v>1</v>
      </c>
      <c r="F8885" s="41">
        <v>33982</v>
      </c>
      <c r="G8885" s="45" t="s">
        <v>6828</v>
      </c>
      <c r="H8885" s="36">
        <v>0</v>
      </c>
      <c r="I8885" s="36">
        <v>1</v>
      </c>
    </row>
    <row r="8886" spans="1:9" x14ac:dyDescent="0.35">
      <c r="A8886" s="60" t="s">
        <v>24041</v>
      </c>
      <c r="B8886" s="44" t="s">
        <v>5919</v>
      </c>
      <c r="C8886" s="37">
        <v>0.75</v>
      </c>
      <c r="D8886" s="37">
        <v>0</v>
      </c>
      <c r="F8886" s="40">
        <v>33983</v>
      </c>
      <c r="G8886" s="44" t="s">
        <v>4403</v>
      </c>
      <c r="H8886" s="37">
        <v>0</v>
      </c>
      <c r="I8886" s="37">
        <v>0</v>
      </c>
    </row>
    <row r="8887" spans="1:9" x14ac:dyDescent="0.35">
      <c r="A8887" s="61" t="s">
        <v>24042</v>
      </c>
      <c r="B8887" s="45" t="s">
        <v>4864</v>
      </c>
      <c r="C8887" s="36">
        <v>0.75</v>
      </c>
      <c r="D8887" s="36">
        <v>1</v>
      </c>
      <c r="F8887" s="41">
        <v>33984</v>
      </c>
      <c r="G8887" s="45" t="s">
        <v>455</v>
      </c>
      <c r="H8887" s="36">
        <v>0</v>
      </c>
      <c r="I8887" s="36">
        <v>0</v>
      </c>
    </row>
    <row r="8888" spans="1:9" x14ac:dyDescent="0.35">
      <c r="A8888" s="60" t="s">
        <v>24044</v>
      </c>
      <c r="B8888" s="44" t="s">
        <v>1873</v>
      </c>
      <c r="C8888" s="37">
        <v>0.75</v>
      </c>
      <c r="D8888" s="37">
        <v>1</v>
      </c>
      <c r="F8888" s="40">
        <v>33985</v>
      </c>
      <c r="G8888" s="44" t="s">
        <v>616</v>
      </c>
      <c r="H8888" s="37">
        <v>0</v>
      </c>
      <c r="I8888" s="37">
        <v>1</v>
      </c>
    </row>
    <row r="8889" spans="1:9" x14ac:dyDescent="0.35">
      <c r="A8889" s="61" t="s">
        <v>24045</v>
      </c>
      <c r="B8889" s="45" t="s">
        <v>5921</v>
      </c>
      <c r="C8889" s="36">
        <v>0.75</v>
      </c>
      <c r="D8889" s="36">
        <v>1</v>
      </c>
      <c r="F8889" s="41">
        <v>33986</v>
      </c>
      <c r="G8889" s="45" t="s">
        <v>750</v>
      </c>
      <c r="H8889" s="36">
        <v>0</v>
      </c>
      <c r="I8889" s="36">
        <v>1</v>
      </c>
    </row>
    <row r="8890" spans="1:9" x14ac:dyDescent="0.35">
      <c r="A8890" s="60" t="s">
        <v>24046</v>
      </c>
      <c r="B8890" s="44" t="s">
        <v>398</v>
      </c>
      <c r="C8890" s="37">
        <v>0.75</v>
      </c>
      <c r="D8890" s="37">
        <v>1</v>
      </c>
      <c r="F8890" s="40">
        <v>33987</v>
      </c>
      <c r="G8890" s="44" t="s">
        <v>5042</v>
      </c>
      <c r="H8890" s="37">
        <v>0</v>
      </c>
      <c r="I8890" s="37">
        <v>0</v>
      </c>
    </row>
    <row r="8891" spans="1:9" x14ac:dyDescent="0.35">
      <c r="A8891" s="61" t="s">
        <v>24047</v>
      </c>
      <c r="B8891" s="45" t="s">
        <v>5922</v>
      </c>
      <c r="C8891" s="36">
        <v>0.75</v>
      </c>
      <c r="D8891" s="36">
        <v>1</v>
      </c>
      <c r="F8891" s="41">
        <v>33988</v>
      </c>
      <c r="G8891" s="45" t="s">
        <v>2805</v>
      </c>
      <c r="H8891" s="36">
        <v>0</v>
      </c>
      <c r="I8891" s="36">
        <v>0</v>
      </c>
    </row>
    <row r="8892" spans="1:9" x14ac:dyDescent="0.35">
      <c r="A8892" s="60" t="s">
        <v>24048</v>
      </c>
      <c r="B8892" s="44" t="s">
        <v>3017</v>
      </c>
      <c r="C8892" s="37">
        <v>0.75</v>
      </c>
      <c r="D8892" s="37">
        <v>1</v>
      </c>
      <c r="F8892" s="40">
        <v>33989</v>
      </c>
      <c r="G8892" s="44" t="s">
        <v>3419</v>
      </c>
      <c r="H8892" s="37">
        <v>0</v>
      </c>
      <c r="I8892" s="37">
        <v>1</v>
      </c>
    </row>
    <row r="8893" spans="1:9" x14ac:dyDescent="0.35">
      <c r="A8893" s="61" t="s">
        <v>24049</v>
      </c>
      <c r="B8893" s="45" t="s">
        <v>5923</v>
      </c>
      <c r="C8893" s="36">
        <v>0.75</v>
      </c>
      <c r="D8893" s="36">
        <v>1</v>
      </c>
      <c r="F8893" s="41">
        <v>33990</v>
      </c>
      <c r="G8893" s="45" t="s">
        <v>6829</v>
      </c>
      <c r="H8893" s="36">
        <v>0</v>
      </c>
      <c r="I8893" s="36">
        <v>0</v>
      </c>
    </row>
    <row r="8894" spans="1:9" x14ac:dyDescent="0.35">
      <c r="A8894" s="60" t="s">
        <v>24052</v>
      </c>
      <c r="B8894" s="44" t="s">
        <v>117</v>
      </c>
      <c r="C8894" s="37">
        <v>0.75</v>
      </c>
      <c r="D8894" s="37">
        <v>1</v>
      </c>
      <c r="F8894" s="40">
        <v>33991</v>
      </c>
      <c r="G8894" s="44" t="s">
        <v>6830</v>
      </c>
      <c r="H8894" s="37">
        <v>0</v>
      </c>
      <c r="I8894" s="37">
        <v>1</v>
      </c>
    </row>
    <row r="8895" spans="1:9" x14ac:dyDescent="0.35">
      <c r="A8895" s="61" t="s">
        <v>24053</v>
      </c>
      <c r="B8895" s="45" t="s">
        <v>117</v>
      </c>
      <c r="C8895" s="36">
        <v>0.75</v>
      </c>
      <c r="D8895" s="36">
        <v>1</v>
      </c>
      <c r="F8895" s="41">
        <v>33992</v>
      </c>
      <c r="G8895" s="45" t="s">
        <v>2013</v>
      </c>
      <c r="H8895" s="36">
        <v>0</v>
      </c>
      <c r="I8895" s="36">
        <v>1</v>
      </c>
    </row>
    <row r="8896" spans="1:9" x14ac:dyDescent="0.35">
      <c r="A8896" s="60" t="s">
        <v>24054</v>
      </c>
      <c r="B8896" s="44" t="s">
        <v>117</v>
      </c>
      <c r="C8896" s="37">
        <v>0.75</v>
      </c>
      <c r="D8896" s="37">
        <v>1</v>
      </c>
      <c r="F8896" s="40">
        <v>33993</v>
      </c>
      <c r="G8896" s="44" t="s">
        <v>1910</v>
      </c>
      <c r="H8896" s="37">
        <v>0</v>
      </c>
      <c r="I8896" s="37">
        <v>1</v>
      </c>
    </row>
    <row r="8897" spans="1:9" x14ac:dyDescent="0.35">
      <c r="A8897" s="61" t="s">
        <v>24055</v>
      </c>
      <c r="B8897" s="45" t="s">
        <v>117</v>
      </c>
      <c r="C8897" s="36">
        <v>0.75</v>
      </c>
      <c r="D8897" s="36">
        <v>1</v>
      </c>
      <c r="F8897" s="41">
        <v>33994</v>
      </c>
      <c r="G8897" s="45" t="s">
        <v>5393</v>
      </c>
      <c r="H8897" s="36">
        <v>0</v>
      </c>
      <c r="I8897" s="36">
        <v>1</v>
      </c>
    </row>
    <row r="8898" spans="1:9" x14ac:dyDescent="0.35">
      <c r="A8898" s="60" t="s">
        <v>24056</v>
      </c>
      <c r="B8898" s="44" t="s">
        <v>1745</v>
      </c>
      <c r="C8898" s="37">
        <v>0.75</v>
      </c>
      <c r="D8898" s="37">
        <v>1</v>
      </c>
      <c r="F8898" s="40">
        <v>33995</v>
      </c>
      <c r="G8898" s="44" t="s">
        <v>5393</v>
      </c>
      <c r="H8898" s="37">
        <v>0</v>
      </c>
      <c r="I8898" s="37">
        <v>0</v>
      </c>
    </row>
    <row r="8899" spans="1:9" x14ac:dyDescent="0.35">
      <c r="A8899" s="61" t="s">
        <v>24057</v>
      </c>
      <c r="B8899" s="45" t="s">
        <v>5926</v>
      </c>
      <c r="C8899" s="36">
        <v>0.75</v>
      </c>
      <c r="D8899" s="36">
        <v>1</v>
      </c>
      <c r="F8899" s="41">
        <v>33996</v>
      </c>
      <c r="G8899" s="45" t="s">
        <v>5393</v>
      </c>
      <c r="H8899" s="36">
        <v>0</v>
      </c>
      <c r="I8899" s="36">
        <v>0</v>
      </c>
    </row>
    <row r="8900" spans="1:9" x14ac:dyDescent="0.35">
      <c r="A8900" s="60" t="s">
        <v>24058</v>
      </c>
      <c r="B8900" s="44" t="s">
        <v>5927</v>
      </c>
      <c r="C8900" s="37">
        <v>0.75</v>
      </c>
      <c r="D8900" s="37">
        <v>1</v>
      </c>
      <c r="F8900" s="40">
        <v>33997</v>
      </c>
      <c r="G8900" s="44" t="s">
        <v>6831</v>
      </c>
      <c r="H8900" s="37">
        <v>0</v>
      </c>
      <c r="I8900" s="37">
        <v>1</v>
      </c>
    </row>
    <row r="8901" spans="1:9" x14ac:dyDescent="0.35">
      <c r="A8901" s="61" t="s">
        <v>24059</v>
      </c>
      <c r="B8901" s="45" t="s">
        <v>5421</v>
      </c>
      <c r="C8901" s="36">
        <v>0.75</v>
      </c>
      <c r="D8901" s="36">
        <v>1</v>
      </c>
      <c r="F8901" s="41">
        <v>33998</v>
      </c>
      <c r="G8901" s="45" t="s">
        <v>6832</v>
      </c>
      <c r="H8901" s="36">
        <v>0</v>
      </c>
      <c r="I8901" s="36">
        <v>1</v>
      </c>
    </row>
    <row r="8902" spans="1:9" x14ac:dyDescent="0.35">
      <c r="A8902" s="60" t="s">
        <v>24060</v>
      </c>
      <c r="B8902" s="44" t="s">
        <v>456</v>
      </c>
      <c r="C8902" s="37">
        <v>0.75</v>
      </c>
      <c r="D8902" s="37">
        <v>1</v>
      </c>
      <c r="F8902" s="40">
        <v>33999</v>
      </c>
      <c r="G8902" s="44" t="s">
        <v>6832</v>
      </c>
      <c r="H8902" s="37">
        <v>0</v>
      </c>
      <c r="I8902" s="37">
        <v>1</v>
      </c>
    </row>
    <row r="8903" spans="1:9" x14ac:dyDescent="0.35">
      <c r="A8903" s="61" t="s">
        <v>24061</v>
      </c>
      <c r="B8903" s="45" t="s">
        <v>5928</v>
      </c>
      <c r="C8903" s="36">
        <v>0.75</v>
      </c>
      <c r="D8903" s="36">
        <v>1</v>
      </c>
      <c r="F8903" s="41">
        <v>34000</v>
      </c>
      <c r="G8903" s="45" t="s">
        <v>6833</v>
      </c>
      <c r="H8903" s="36">
        <v>0</v>
      </c>
      <c r="I8903" s="36">
        <v>1</v>
      </c>
    </row>
    <row r="8904" spans="1:9" x14ac:dyDescent="0.35">
      <c r="A8904" s="60" t="s">
        <v>24063</v>
      </c>
      <c r="B8904" s="44" t="s">
        <v>5930</v>
      </c>
      <c r="C8904" s="37">
        <v>0.75</v>
      </c>
      <c r="D8904" s="37">
        <v>1</v>
      </c>
      <c r="F8904" s="40">
        <v>34001</v>
      </c>
      <c r="G8904" s="44" t="s">
        <v>5813</v>
      </c>
      <c r="H8904" s="37">
        <v>0</v>
      </c>
      <c r="I8904" s="37">
        <v>1</v>
      </c>
    </row>
    <row r="8905" spans="1:9" x14ac:dyDescent="0.35">
      <c r="A8905" s="61" t="s">
        <v>24068</v>
      </c>
      <c r="B8905" s="45" t="s">
        <v>5933</v>
      </c>
      <c r="C8905" s="36">
        <v>0.75</v>
      </c>
      <c r="D8905" s="36">
        <v>1</v>
      </c>
      <c r="F8905" s="41">
        <v>34002</v>
      </c>
      <c r="G8905" s="45" t="s">
        <v>1655</v>
      </c>
      <c r="H8905" s="36">
        <v>0</v>
      </c>
      <c r="I8905" s="36">
        <v>1</v>
      </c>
    </row>
    <row r="8906" spans="1:9" x14ac:dyDescent="0.35">
      <c r="A8906" s="60" t="s">
        <v>24072</v>
      </c>
      <c r="B8906" s="44" t="s">
        <v>5838</v>
      </c>
      <c r="C8906" s="37">
        <v>0.75</v>
      </c>
      <c r="D8906" s="37">
        <v>1</v>
      </c>
      <c r="F8906" s="40">
        <v>34003</v>
      </c>
      <c r="G8906" s="44" t="s">
        <v>6834</v>
      </c>
      <c r="H8906" s="37">
        <v>0</v>
      </c>
      <c r="I8906" s="37">
        <v>1</v>
      </c>
    </row>
    <row r="8907" spans="1:9" x14ac:dyDescent="0.35">
      <c r="A8907" s="61" t="s">
        <v>24074</v>
      </c>
      <c r="B8907" s="45" t="s">
        <v>5528</v>
      </c>
      <c r="C8907" s="36">
        <v>0.75</v>
      </c>
      <c r="D8907" s="36">
        <v>1</v>
      </c>
      <c r="F8907" s="41">
        <v>34004</v>
      </c>
      <c r="G8907" s="45" t="s">
        <v>6835</v>
      </c>
      <c r="H8907" s="36">
        <v>0</v>
      </c>
      <c r="I8907" s="36">
        <v>1</v>
      </c>
    </row>
    <row r="8908" spans="1:9" x14ac:dyDescent="0.35">
      <c r="A8908" s="60" t="s">
        <v>24075</v>
      </c>
      <c r="B8908" s="44" t="s">
        <v>570</v>
      </c>
      <c r="C8908" s="37">
        <v>0.75</v>
      </c>
      <c r="D8908" s="37">
        <v>1</v>
      </c>
      <c r="F8908" s="40">
        <v>34005</v>
      </c>
      <c r="G8908" s="44" t="s">
        <v>6836</v>
      </c>
      <c r="H8908" s="37">
        <v>0</v>
      </c>
      <c r="I8908" s="37">
        <v>1</v>
      </c>
    </row>
    <row r="8909" spans="1:9" x14ac:dyDescent="0.35">
      <c r="A8909" s="61" t="s">
        <v>24076</v>
      </c>
      <c r="B8909" s="45" t="s">
        <v>3240</v>
      </c>
      <c r="C8909" s="36">
        <v>0.75</v>
      </c>
      <c r="D8909" s="36">
        <v>1</v>
      </c>
      <c r="F8909" s="41">
        <v>34006</v>
      </c>
      <c r="G8909" s="45" t="s">
        <v>6837</v>
      </c>
      <c r="H8909" s="36">
        <v>0</v>
      </c>
      <c r="I8909" s="36">
        <v>1</v>
      </c>
    </row>
    <row r="8910" spans="1:9" x14ac:dyDescent="0.35">
      <c r="A8910" s="60" t="s">
        <v>24077</v>
      </c>
      <c r="B8910" s="44" t="s">
        <v>3240</v>
      </c>
      <c r="C8910" s="37">
        <v>0.75</v>
      </c>
      <c r="D8910" s="37">
        <v>1</v>
      </c>
      <c r="F8910" s="40">
        <v>34008</v>
      </c>
      <c r="G8910" s="44" t="s">
        <v>6839</v>
      </c>
      <c r="H8910" s="37">
        <v>0</v>
      </c>
      <c r="I8910" s="37">
        <v>1</v>
      </c>
    </row>
    <row r="8911" spans="1:9" x14ac:dyDescent="0.35">
      <c r="A8911" s="61" t="s">
        <v>24078</v>
      </c>
      <c r="B8911" s="45" t="s">
        <v>597</v>
      </c>
      <c r="C8911" s="36">
        <v>0.75</v>
      </c>
      <c r="D8911" s="36">
        <v>1</v>
      </c>
      <c r="F8911" s="41">
        <v>34009</v>
      </c>
      <c r="G8911" s="45" t="s">
        <v>6840</v>
      </c>
      <c r="H8911" s="36">
        <v>0</v>
      </c>
      <c r="I8911" s="36">
        <v>1</v>
      </c>
    </row>
    <row r="8912" spans="1:9" x14ac:dyDescent="0.35">
      <c r="A8912" s="60" t="s">
        <v>24079</v>
      </c>
      <c r="B8912" s="44" t="s">
        <v>5936</v>
      </c>
      <c r="C8912" s="37">
        <v>0.75</v>
      </c>
      <c r="D8912" s="37">
        <v>1</v>
      </c>
      <c r="F8912" s="40">
        <v>34010</v>
      </c>
      <c r="G8912" s="44" t="s">
        <v>6841</v>
      </c>
      <c r="H8912" s="37">
        <v>0</v>
      </c>
      <c r="I8912" s="37">
        <v>1</v>
      </c>
    </row>
    <row r="8913" spans="1:9" x14ac:dyDescent="0.35">
      <c r="A8913" s="61" t="s">
        <v>24080</v>
      </c>
      <c r="B8913" s="45" t="s">
        <v>5937</v>
      </c>
      <c r="C8913" s="36">
        <v>0.75</v>
      </c>
      <c r="D8913" s="36">
        <v>0</v>
      </c>
      <c r="F8913" s="41">
        <v>34225</v>
      </c>
      <c r="G8913" s="45" t="s">
        <v>6842</v>
      </c>
      <c r="H8913" s="36">
        <v>0</v>
      </c>
      <c r="I8913" s="36">
        <v>1</v>
      </c>
    </row>
    <row r="8914" spans="1:9" x14ac:dyDescent="0.35">
      <c r="A8914" s="60" t="s">
        <v>24081</v>
      </c>
      <c r="B8914" s="44" t="s">
        <v>5937</v>
      </c>
      <c r="C8914" s="37">
        <v>0.75</v>
      </c>
      <c r="D8914" s="37">
        <v>0</v>
      </c>
      <c r="F8914" s="40">
        <v>34011</v>
      </c>
      <c r="G8914" s="44" t="s">
        <v>4822</v>
      </c>
      <c r="H8914" s="37">
        <v>0</v>
      </c>
      <c r="I8914" s="37">
        <v>1</v>
      </c>
    </row>
    <row r="8915" spans="1:9" x14ac:dyDescent="0.35">
      <c r="A8915" s="61" t="s">
        <v>24082</v>
      </c>
      <c r="B8915" s="45" t="s">
        <v>5366</v>
      </c>
      <c r="C8915" s="36">
        <v>0.75</v>
      </c>
      <c r="D8915" s="36">
        <v>1</v>
      </c>
      <c r="F8915" s="41">
        <v>34012</v>
      </c>
      <c r="G8915" s="45" t="s">
        <v>4822</v>
      </c>
      <c r="H8915" s="36">
        <v>0</v>
      </c>
      <c r="I8915" s="36">
        <v>1</v>
      </c>
    </row>
    <row r="8916" spans="1:9" x14ac:dyDescent="0.35">
      <c r="A8916" s="60" t="s">
        <v>24083</v>
      </c>
      <c r="B8916" s="44" t="s">
        <v>5938</v>
      </c>
      <c r="C8916" s="37">
        <v>0.75</v>
      </c>
      <c r="D8916" s="37">
        <v>1</v>
      </c>
      <c r="F8916" s="40">
        <v>34013</v>
      </c>
      <c r="G8916" s="44" t="s">
        <v>4822</v>
      </c>
      <c r="H8916" s="37">
        <v>0</v>
      </c>
      <c r="I8916" s="37">
        <v>1</v>
      </c>
    </row>
    <row r="8917" spans="1:9" x14ac:dyDescent="0.35">
      <c r="A8917" s="61" t="s">
        <v>24084</v>
      </c>
      <c r="B8917" s="45" t="s">
        <v>5939</v>
      </c>
      <c r="C8917" s="36">
        <v>0.75</v>
      </c>
      <c r="D8917" s="36">
        <v>1</v>
      </c>
      <c r="F8917" s="41">
        <v>34014</v>
      </c>
      <c r="G8917" s="45" t="s">
        <v>6843</v>
      </c>
      <c r="H8917" s="36">
        <v>0</v>
      </c>
      <c r="I8917" s="36">
        <v>1</v>
      </c>
    </row>
    <row r="8918" spans="1:9" x14ac:dyDescent="0.35">
      <c r="A8918" s="60" t="s">
        <v>24085</v>
      </c>
      <c r="B8918" s="44" t="s">
        <v>5242</v>
      </c>
      <c r="C8918" s="37">
        <v>0.75</v>
      </c>
      <c r="D8918" s="37">
        <v>1</v>
      </c>
      <c r="F8918" s="40">
        <v>34015</v>
      </c>
      <c r="G8918" s="44" t="s">
        <v>6843</v>
      </c>
      <c r="H8918" s="37">
        <v>0</v>
      </c>
      <c r="I8918" s="37">
        <v>1</v>
      </c>
    </row>
    <row r="8919" spans="1:9" x14ac:dyDescent="0.35">
      <c r="A8919" s="61" t="s">
        <v>24086</v>
      </c>
      <c r="B8919" s="45" t="s">
        <v>5940</v>
      </c>
      <c r="C8919" s="36">
        <v>0.75</v>
      </c>
      <c r="D8919" s="36">
        <v>1</v>
      </c>
      <c r="F8919" s="41">
        <v>34016</v>
      </c>
      <c r="G8919" s="45" t="s">
        <v>6844</v>
      </c>
      <c r="H8919" s="36">
        <v>0</v>
      </c>
      <c r="I8919" s="36">
        <v>1</v>
      </c>
    </row>
    <row r="8920" spans="1:9" x14ac:dyDescent="0.35">
      <c r="A8920" s="60" t="s">
        <v>24087</v>
      </c>
      <c r="B8920" s="44" t="s">
        <v>5941</v>
      </c>
      <c r="C8920" s="37">
        <v>0.75</v>
      </c>
      <c r="D8920" s="37">
        <v>1</v>
      </c>
      <c r="F8920" s="40">
        <v>34017</v>
      </c>
      <c r="G8920" s="44" t="s">
        <v>6845</v>
      </c>
      <c r="H8920" s="37">
        <v>0</v>
      </c>
      <c r="I8920" s="37">
        <v>1</v>
      </c>
    </row>
    <row r="8921" spans="1:9" x14ac:dyDescent="0.35">
      <c r="A8921" s="61" t="s">
        <v>24088</v>
      </c>
      <c r="B8921" s="45" t="s">
        <v>5942</v>
      </c>
      <c r="C8921" s="36">
        <v>0.75</v>
      </c>
      <c r="D8921" s="36">
        <v>1</v>
      </c>
      <c r="F8921" s="41">
        <v>34018</v>
      </c>
      <c r="G8921" s="45" t="s">
        <v>6845</v>
      </c>
      <c r="H8921" s="36">
        <v>0</v>
      </c>
      <c r="I8921" s="36">
        <v>1</v>
      </c>
    </row>
    <row r="8922" spans="1:9" x14ac:dyDescent="0.35">
      <c r="A8922" s="60" t="s">
        <v>24089</v>
      </c>
      <c r="B8922" s="44" t="s">
        <v>5943</v>
      </c>
      <c r="C8922" s="37">
        <v>0.75</v>
      </c>
      <c r="D8922" s="37">
        <v>0</v>
      </c>
      <c r="F8922" s="40">
        <v>34019</v>
      </c>
      <c r="G8922" s="44" t="s">
        <v>6846</v>
      </c>
      <c r="H8922" s="37">
        <v>0</v>
      </c>
      <c r="I8922" s="37">
        <v>1</v>
      </c>
    </row>
    <row r="8923" spans="1:9" x14ac:dyDescent="0.35">
      <c r="A8923" s="61" t="s">
        <v>24091</v>
      </c>
      <c r="B8923" s="45" t="s">
        <v>1571</v>
      </c>
      <c r="C8923" s="36">
        <v>0.75</v>
      </c>
      <c r="D8923" s="36">
        <v>1</v>
      </c>
      <c r="F8923" s="41">
        <v>34020</v>
      </c>
      <c r="G8923" s="45" t="s">
        <v>6846</v>
      </c>
      <c r="H8923" s="36">
        <v>0</v>
      </c>
      <c r="I8923" s="36">
        <v>1</v>
      </c>
    </row>
    <row r="8924" spans="1:9" x14ac:dyDescent="0.35">
      <c r="A8924" s="60" t="s">
        <v>24092</v>
      </c>
      <c r="B8924" s="44" t="s">
        <v>1849</v>
      </c>
      <c r="C8924" s="37">
        <v>0.75</v>
      </c>
      <c r="D8924" s="37">
        <v>0</v>
      </c>
      <c r="F8924" s="40">
        <v>34021</v>
      </c>
      <c r="G8924" s="44" t="s">
        <v>6847</v>
      </c>
      <c r="H8924" s="37">
        <v>0</v>
      </c>
      <c r="I8924" s="37">
        <v>1</v>
      </c>
    </row>
    <row r="8925" spans="1:9" x14ac:dyDescent="0.35">
      <c r="A8925" s="61" t="s">
        <v>24093</v>
      </c>
      <c r="B8925" s="45" t="s">
        <v>5944</v>
      </c>
      <c r="C8925" s="36">
        <v>0.75</v>
      </c>
      <c r="D8925" s="36">
        <v>1</v>
      </c>
      <c r="F8925" s="41">
        <v>34022</v>
      </c>
      <c r="G8925" s="45" t="s">
        <v>614</v>
      </c>
      <c r="H8925" s="36">
        <v>0</v>
      </c>
      <c r="I8925" s="36">
        <v>1</v>
      </c>
    </row>
    <row r="8926" spans="1:9" x14ac:dyDescent="0.35">
      <c r="A8926" s="60" t="s">
        <v>24094</v>
      </c>
      <c r="B8926" s="44" t="s">
        <v>5944</v>
      </c>
      <c r="C8926" s="37">
        <v>0.75</v>
      </c>
      <c r="D8926" s="37">
        <v>1</v>
      </c>
      <c r="F8926" s="40">
        <v>34023</v>
      </c>
      <c r="G8926" s="44" t="s">
        <v>6848</v>
      </c>
      <c r="H8926" s="37">
        <v>0</v>
      </c>
      <c r="I8926" s="37">
        <v>1</v>
      </c>
    </row>
    <row r="8927" spans="1:9" x14ac:dyDescent="0.35">
      <c r="A8927" s="61" t="s">
        <v>24095</v>
      </c>
      <c r="B8927" s="45" t="s">
        <v>5945</v>
      </c>
      <c r="C8927" s="36">
        <v>0.75</v>
      </c>
      <c r="D8927" s="36">
        <v>1</v>
      </c>
      <c r="F8927" s="41">
        <v>34024</v>
      </c>
      <c r="G8927" s="45" t="s">
        <v>603</v>
      </c>
      <c r="H8927" s="36">
        <v>0</v>
      </c>
      <c r="I8927" s="36">
        <v>1</v>
      </c>
    </row>
    <row r="8928" spans="1:9" x14ac:dyDescent="0.35">
      <c r="A8928" s="60" t="s">
        <v>24096</v>
      </c>
      <c r="B8928" s="44" t="s">
        <v>5946</v>
      </c>
      <c r="C8928" s="37">
        <v>0.75</v>
      </c>
      <c r="D8928" s="37">
        <v>1</v>
      </c>
      <c r="F8928" s="40">
        <v>34025</v>
      </c>
      <c r="G8928" s="44" t="s">
        <v>2205</v>
      </c>
      <c r="H8928" s="37">
        <v>0</v>
      </c>
      <c r="I8928" s="37">
        <v>1</v>
      </c>
    </row>
    <row r="8929" spans="1:9" x14ac:dyDescent="0.35">
      <c r="A8929" s="61" t="s">
        <v>24097</v>
      </c>
      <c r="B8929" s="45" t="s">
        <v>5947</v>
      </c>
      <c r="C8929" s="36">
        <v>0.75</v>
      </c>
      <c r="D8929" s="36">
        <v>1</v>
      </c>
      <c r="F8929" s="41">
        <v>34026</v>
      </c>
      <c r="G8929" s="45" t="s">
        <v>538</v>
      </c>
      <c r="H8929" s="36">
        <v>0</v>
      </c>
      <c r="I8929" s="36">
        <v>1</v>
      </c>
    </row>
    <row r="8930" spans="1:9" x14ac:dyDescent="0.35">
      <c r="A8930" s="60" t="s">
        <v>24098</v>
      </c>
      <c r="B8930" s="44" t="s">
        <v>5948</v>
      </c>
      <c r="C8930" s="37">
        <v>0.75</v>
      </c>
      <c r="D8930" s="37">
        <v>1</v>
      </c>
      <c r="F8930" s="40">
        <v>34027</v>
      </c>
      <c r="G8930" s="44" t="s">
        <v>6849</v>
      </c>
      <c r="H8930" s="37">
        <v>0</v>
      </c>
      <c r="I8930" s="37">
        <v>1</v>
      </c>
    </row>
    <row r="8931" spans="1:9" x14ac:dyDescent="0.35">
      <c r="A8931" s="61" t="s">
        <v>24099</v>
      </c>
      <c r="B8931" s="45" t="s">
        <v>885</v>
      </c>
      <c r="C8931" s="36">
        <v>0.75</v>
      </c>
      <c r="D8931" s="36">
        <v>1</v>
      </c>
      <c r="F8931" s="41">
        <v>34028</v>
      </c>
      <c r="G8931" s="45" t="s">
        <v>6850</v>
      </c>
      <c r="H8931" s="36">
        <v>0</v>
      </c>
      <c r="I8931" s="36">
        <v>1</v>
      </c>
    </row>
    <row r="8932" spans="1:9" x14ac:dyDescent="0.35">
      <c r="A8932" s="60" t="s">
        <v>24100</v>
      </c>
      <c r="B8932" s="44" t="s">
        <v>5949</v>
      </c>
      <c r="C8932" s="37">
        <v>0.75</v>
      </c>
      <c r="D8932" s="37">
        <v>1</v>
      </c>
      <c r="F8932" s="40">
        <v>34029</v>
      </c>
      <c r="G8932" s="44" t="s">
        <v>6851</v>
      </c>
      <c r="H8932" s="37">
        <v>0</v>
      </c>
      <c r="I8932" s="37">
        <v>1</v>
      </c>
    </row>
    <row r="8933" spans="1:9" x14ac:dyDescent="0.35">
      <c r="A8933" s="61" t="s">
        <v>24101</v>
      </c>
      <c r="B8933" s="45" t="s">
        <v>5950</v>
      </c>
      <c r="C8933" s="36">
        <v>0.75</v>
      </c>
      <c r="D8933" s="36">
        <v>1</v>
      </c>
      <c r="F8933" s="41">
        <v>34030</v>
      </c>
      <c r="G8933" s="45" t="s">
        <v>6852</v>
      </c>
      <c r="H8933" s="36">
        <v>0</v>
      </c>
      <c r="I8933" s="36">
        <v>1</v>
      </c>
    </row>
    <row r="8934" spans="1:9" x14ac:dyDescent="0.35">
      <c r="A8934" s="60" t="s">
        <v>24102</v>
      </c>
      <c r="B8934" s="44" t="s">
        <v>5951</v>
      </c>
      <c r="C8934" s="37">
        <v>0.75</v>
      </c>
      <c r="D8934" s="37">
        <v>1</v>
      </c>
      <c r="F8934" s="40">
        <v>34031</v>
      </c>
      <c r="G8934" s="44" t="s">
        <v>6781</v>
      </c>
      <c r="H8934" s="37">
        <v>0</v>
      </c>
      <c r="I8934" s="37">
        <v>1</v>
      </c>
    </row>
    <row r="8935" spans="1:9" x14ac:dyDescent="0.35">
      <c r="A8935" s="61" t="s">
        <v>24103</v>
      </c>
      <c r="B8935" s="45" t="s">
        <v>5952</v>
      </c>
      <c r="C8935" s="36">
        <v>0.75</v>
      </c>
      <c r="D8935" s="36">
        <v>1</v>
      </c>
      <c r="F8935" s="41">
        <v>34037</v>
      </c>
      <c r="G8935" s="45" t="s">
        <v>6858</v>
      </c>
      <c r="H8935" s="36">
        <v>0</v>
      </c>
      <c r="I8935" s="36">
        <v>1</v>
      </c>
    </row>
    <row r="8936" spans="1:9" x14ac:dyDescent="0.35">
      <c r="A8936" s="60" t="s">
        <v>24104</v>
      </c>
      <c r="B8936" s="44" t="s">
        <v>5953</v>
      </c>
      <c r="C8936" s="37">
        <v>0.75</v>
      </c>
      <c r="D8936" s="37">
        <v>1</v>
      </c>
      <c r="F8936" s="40">
        <v>34038</v>
      </c>
      <c r="G8936" s="44" t="s">
        <v>6859</v>
      </c>
      <c r="H8936" s="37">
        <v>0</v>
      </c>
      <c r="I8936" s="37">
        <v>1</v>
      </c>
    </row>
    <row r="8937" spans="1:9" x14ac:dyDescent="0.35">
      <c r="A8937" s="61" t="s">
        <v>24105</v>
      </c>
      <c r="B8937" s="45" t="s">
        <v>5954</v>
      </c>
      <c r="C8937" s="36">
        <v>0.75</v>
      </c>
      <c r="D8937" s="36">
        <v>1</v>
      </c>
      <c r="F8937" s="41">
        <v>34039</v>
      </c>
      <c r="G8937" s="45" t="s">
        <v>6859</v>
      </c>
      <c r="H8937" s="36">
        <v>0</v>
      </c>
      <c r="I8937" s="36">
        <v>1</v>
      </c>
    </row>
    <row r="8938" spans="1:9" x14ac:dyDescent="0.35">
      <c r="A8938" s="60" t="s">
        <v>24106</v>
      </c>
      <c r="B8938" s="44" t="s">
        <v>5955</v>
      </c>
      <c r="C8938" s="37">
        <v>0.75</v>
      </c>
      <c r="D8938" s="37">
        <v>1</v>
      </c>
      <c r="F8938" s="40">
        <v>34040</v>
      </c>
      <c r="G8938" s="44" t="s">
        <v>6860</v>
      </c>
      <c r="H8938" s="37">
        <v>0</v>
      </c>
      <c r="I8938" s="37">
        <v>1</v>
      </c>
    </row>
    <row r="8939" spans="1:9" x14ac:dyDescent="0.35">
      <c r="A8939" s="61" t="s">
        <v>24107</v>
      </c>
      <c r="B8939" s="45" t="s">
        <v>5956</v>
      </c>
      <c r="C8939" s="36">
        <v>0.75</v>
      </c>
      <c r="D8939" s="36">
        <v>1</v>
      </c>
      <c r="F8939" s="41">
        <v>34041</v>
      </c>
      <c r="G8939" s="45" t="s">
        <v>6786</v>
      </c>
      <c r="H8939" s="36">
        <v>0</v>
      </c>
      <c r="I8939" s="36">
        <v>1</v>
      </c>
    </row>
    <row r="8940" spans="1:9" x14ac:dyDescent="0.35">
      <c r="A8940" s="60" t="s">
        <v>24108</v>
      </c>
      <c r="B8940" s="44" t="s">
        <v>5957</v>
      </c>
      <c r="C8940" s="37">
        <v>0.75</v>
      </c>
      <c r="D8940" s="37">
        <v>1</v>
      </c>
      <c r="F8940" s="40">
        <v>34042</v>
      </c>
      <c r="G8940" s="44" t="s">
        <v>6861</v>
      </c>
      <c r="H8940" s="37">
        <v>0</v>
      </c>
      <c r="I8940" s="37">
        <v>1</v>
      </c>
    </row>
    <row r="8941" spans="1:9" x14ac:dyDescent="0.35">
      <c r="A8941" s="61" t="s">
        <v>24109</v>
      </c>
      <c r="B8941" s="45" t="s">
        <v>5958</v>
      </c>
      <c r="C8941" s="36">
        <v>0.75</v>
      </c>
      <c r="D8941" s="36">
        <v>0</v>
      </c>
      <c r="F8941" s="41">
        <v>34043</v>
      </c>
      <c r="G8941" s="45" t="s">
        <v>6862</v>
      </c>
      <c r="H8941" s="36">
        <v>0</v>
      </c>
      <c r="I8941" s="36">
        <v>1</v>
      </c>
    </row>
    <row r="8942" spans="1:9" x14ac:dyDescent="0.35">
      <c r="A8942" s="60" t="s">
        <v>24110</v>
      </c>
      <c r="B8942" s="44" t="s">
        <v>4392</v>
      </c>
      <c r="C8942" s="37">
        <v>0.75</v>
      </c>
      <c r="D8942" s="37">
        <v>0</v>
      </c>
      <c r="F8942" s="40">
        <v>34044</v>
      </c>
      <c r="G8942" s="44" t="s">
        <v>6862</v>
      </c>
      <c r="H8942" s="37">
        <v>0</v>
      </c>
      <c r="I8942" s="37">
        <v>1</v>
      </c>
    </row>
    <row r="8943" spans="1:9" x14ac:dyDescent="0.35">
      <c r="A8943" s="61" t="s">
        <v>24111</v>
      </c>
      <c r="B8943" s="45" t="s">
        <v>5047</v>
      </c>
      <c r="C8943" s="36">
        <v>0.75</v>
      </c>
      <c r="D8943" s="36">
        <v>0</v>
      </c>
      <c r="F8943" s="41">
        <v>34045</v>
      </c>
      <c r="G8943" s="45" t="s">
        <v>6863</v>
      </c>
      <c r="H8943" s="36">
        <v>0</v>
      </c>
      <c r="I8943" s="36">
        <v>1</v>
      </c>
    </row>
    <row r="8944" spans="1:9" x14ac:dyDescent="0.35">
      <c r="A8944" s="60" t="s">
        <v>24112</v>
      </c>
      <c r="B8944" s="44" t="s">
        <v>5047</v>
      </c>
      <c r="C8944" s="37">
        <v>0.75</v>
      </c>
      <c r="D8944" s="37">
        <v>0</v>
      </c>
      <c r="F8944" s="40">
        <v>34046</v>
      </c>
      <c r="G8944" s="44" t="s">
        <v>6863</v>
      </c>
      <c r="H8944" s="37">
        <v>0</v>
      </c>
      <c r="I8944" s="37">
        <v>1</v>
      </c>
    </row>
    <row r="8945" spans="1:9" x14ac:dyDescent="0.35">
      <c r="A8945" s="61" t="s">
        <v>24113</v>
      </c>
      <c r="B8945" s="45" t="s">
        <v>4185</v>
      </c>
      <c r="C8945" s="36">
        <v>0.75</v>
      </c>
      <c r="D8945" s="36">
        <v>1</v>
      </c>
      <c r="F8945" s="41">
        <v>34047</v>
      </c>
      <c r="G8945" s="45" t="s">
        <v>6864</v>
      </c>
      <c r="H8945" s="36">
        <v>0</v>
      </c>
      <c r="I8945" s="36">
        <v>1</v>
      </c>
    </row>
    <row r="8946" spans="1:9" x14ac:dyDescent="0.35">
      <c r="A8946" s="60" t="s">
        <v>24114</v>
      </c>
      <c r="B8946" s="44" t="s">
        <v>5959</v>
      </c>
      <c r="C8946" s="37">
        <v>0.75</v>
      </c>
      <c r="D8946" s="37">
        <v>1</v>
      </c>
      <c r="F8946" s="40">
        <v>34048</v>
      </c>
      <c r="G8946" s="44" t="s">
        <v>6864</v>
      </c>
      <c r="H8946" s="37">
        <v>0</v>
      </c>
      <c r="I8946" s="37">
        <v>1</v>
      </c>
    </row>
    <row r="8947" spans="1:9" x14ac:dyDescent="0.35">
      <c r="A8947" s="61" t="s">
        <v>24115</v>
      </c>
      <c r="B8947" s="45" t="s">
        <v>4587</v>
      </c>
      <c r="C8947" s="36">
        <v>0.75</v>
      </c>
      <c r="D8947" s="36">
        <v>1</v>
      </c>
      <c r="F8947" s="41">
        <v>34049</v>
      </c>
      <c r="G8947" s="45" t="s">
        <v>6865</v>
      </c>
      <c r="H8947" s="36">
        <v>0</v>
      </c>
      <c r="I8947" s="36">
        <v>1</v>
      </c>
    </row>
    <row r="8948" spans="1:9" x14ac:dyDescent="0.35">
      <c r="A8948" s="60" t="s">
        <v>24121</v>
      </c>
      <c r="B8948" s="44" t="s">
        <v>2642</v>
      </c>
      <c r="C8948" s="37">
        <v>0.75</v>
      </c>
      <c r="D8948" s="37">
        <v>1</v>
      </c>
      <c r="F8948" s="40">
        <v>34050</v>
      </c>
      <c r="G8948" s="44" t="s">
        <v>6866</v>
      </c>
      <c r="H8948" s="37">
        <v>0</v>
      </c>
      <c r="I8948" s="37">
        <v>1</v>
      </c>
    </row>
    <row r="8949" spans="1:9" x14ac:dyDescent="0.35">
      <c r="A8949" s="61" t="s">
        <v>24122</v>
      </c>
      <c r="B8949" s="45" t="s">
        <v>5963</v>
      </c>
      <c r="C8949" s="36">
        <v>0.75</v>
      </c>
      <c r="D8949" s="36">
        <v>1</v>
      </c>
      <c r="F8949" s="41">
        <v>34222</v>
      </c>
      <c r="G8949" s="45" t="s">
        <v>6867</v>
      </c>
      <c r="H8949" s="36">
        <v>0</v>
      </c>
      <c r="I8949" s="36">
        <v>1</v>
      </c>
    </row>
    <row r="8950" spans="1:9" x14ac:dyDescent="0.35">
      <c r="A8950" s="60" t="s">
        <v>24123</v>
      </c>
      <c r="B8950" s="44" t="s">
        <v>1864</v>
      </c>
      <c r="C8950" s="37">
        <v>0.75</v>
      </c>
      <c r="D8950" s="37">
        <v>1</v>
      </c>
      <c r="F8950" s="40">
        <v>34056</v>
      </c>
      <c r="G8950" s="44" t="s">
        <v>6868</v>
      </c>
      <c r="H8950" s="37">
        <v>0</v>
      </c>
      <c r="I8950" s="37">
        <v>1</v>
      </c>
    </row>
    <row r="8951" spans="1:9" x14ac:dyDescent="0.35">
      <c r="A8951" s="61" t="s">
        <v>24124</v>
      </c>
      <c r="B8951" s="45" t="s">
        <v>5964</v>
      </c>
      <c r="C8951" s="36">
        <v>0.75</v>
      </c>
      <c r="D8951" s="36">
        <v>1</v>
      </c>
      <c r="F8951" s="41">
        <v>34057</v>
      </c>
      <c r="G8951" s="45" t="s">
        <v>726</v>
      </c>
      <c r="H8951" s="36">
        <v>0</v>
      </c>
      <c r="I8951" s="36">
        <v>1</v>
      </c>
    </row>
    <row r="8952" spans="1:9" x14ac:dyDescent="0.35">
      <c r="A8952" s="60" t="s">
        <v>24125</v>
      </c>
      <c r="B8952" s="44" t="s">
        <v>5964</v>
      </c>
      <c r="C8952" s="37">
        <v>0.75</v>
      </c>
      <c r="D8952" s="37">
        <v>1</v>
      </c>
      <c r="F8952" s="40">
        <v>34058</v>
      </c>
      <c r="G8952" s="44" t="s">
        <v>6869</v>
      </c>
      <c r="H8952" s="37">
        <v>0</v>
      </c>
      <c r="I8952" s="37">
        <v>1</v>
      </c>
    </row>
    <row r="8953" spans="1:9" x14ac:dyDescent="0.35">
      <c r="A8953" s="61" t="s">
        <v>24126</v>
      </c>
      <c r="B8953" s="45" t="s">
        <v>5965</v>
      </c>
      <c r="C8953" s="36">
        <v>0.75</v>
      </c>
      <c r="D8953" s="36">
        <v>1</v>
      </c>
      <c r="F8953" s="41">
        <v>34059</v>
      </c>
      <c r="G8953" s="45" t="s">
        <v>6870</v>
      </c>
      <c r="H8953" s="36">
        <v>0</v>
      </c>
      <c r="I8953" s="36">
        <v>1</v>
      </c>
    </row>
    <row r="8954" spans="1:9" x14ac:dyDescent="0.35">
      <c r="A8954" s="60" t="s">
        <v>24127</v>
      </c>
      <c r="B8954" s="44" t="s">
        <v>5965</v>
      </c>
      <c r="C8954" s="37">
        <v>0.75</v>
      </c>
      <c r="D8954" s="37">
        <v>1</v>
      </c>
      <c r="F8954" s="40">
        <v>34060</v>
      </c>
      <c r="G8954" s="44" t="s">
        <v>6871</v>
      </c>
      <c r="H8954" s="37">
        <v>0</v>
      </c>
      <c r="I8954" s="37">
        <v>1</v>
      </c>
    </row>
    <row r="8955" spans="1:9" x14ac:dyDescent="0.35">
      <c r="A8955" s="61" t="s">
        <v>24128</v>
      </c>
      <c r="B8955" s="45" t="s">
        <v>5966</v>
      </c>
      <c r="C8955" s="36">
        <v>0.75</v>
      </c>
      <c r="D8955" s="36">
        <v>0</v>
      </c>
      <c r="F8955" s="41">
        <v>34068</v>
      </c>
      <c r="G8955" s="45" t="s">
        <v>3218</v>
      </c>
      <c r="H8955" s="36">
        <v>0</v>
      </c>
      <c r="I8955" s="36">
        <v>1</v>
      </c>
    </row>
    <row r="8956" spans="1:9" x14ac:dyDescent="0.35">
      <c r="A8956" s="60" t="s">
        <v>24129</v>
      </c>
      <c r="B8956" s="44" t="s">
        <v>5967</v>
      </c>
      <c r="C8956" s="37">
        <v>0.75</v>
      </c>
      <c r="D8956" s="37">
        <v>1</v>
      </c>
      <c r="F8956" s="40">
        <v>34388</v>
      </c>
      <c r="G8956" s="44" t="s">
        <v>2461</v>
      </c>
      <c r="H8956" s="37">
        <v>0</v>
      </c>
      <c r="I8956" s="37">
        <v>0</v>
      </c>
    </row>
    <row r="8957" spans="1:9" x14ac:dyDescent="0.35">
      <c r="A8957" s="61" t="s">
        <v>24130</v>
      </c>
      <c r="B8957" s="45" t="s">
        <v>5968</v>
      </c>
      <c r="C8957" s="36">
        <v>0.75</v>
      </c>
      <c r="D8957" s="36">
        <v>1</v>
      </c>
      <c r="F8957" s="41">
        <v>34081</v>
      </c>
      <c r="G8957" s="45" t="s">
        <v>2780</v>
      </c>
      <c r="H8957" s="36">
        <v>0</v>
      </c>
      <c r="I8957" s="36">
        <v>1</v>
      </c>
    </row>
    <row r="8958" spans="1:9" x14ac:dyDescent="0.35">
      <c r="A8958" s="60" t="s">
        <v>24131</v>
      </c>
      <c r="B8958" s="44" t="s">
        <v>5969</v>
      </c>
      <c r="C8958" s="37">
        <v>0.75</v>
      </c>
      <c r="D8958" s="37">
        <v>1</v>
      </c>
      <c r="F8958" s="40">
        <v>34082</v>
      </c>
      <c r="G8958" s="44" t="s">
        <v>2363</v>
      </c>
      <c r="H8958" s="37">
        <v>0</v>
      </c>
      <c r="I8958" s="37">
        <v>1</v>
      </c>
    </row>
    <row r="8959" spans="1:9" x14ac:dyDescent="0.35">
      <c r="A8959" s="61" t="s">
        <v>24132</v>
      </c>
      <c r="B8959" s="45" t="s">
        <v>5970</v>
      </c>
      <c r="C8959" s="36">
        <v>0.75</v>
      </c>
      <c r="D8959" s="36">
        <v>1</v>
      </c>
      <c r="F8959" s="41">
        <v>34083</v>
      </c>
      <c r="G8959" s="45" t="s">
        <v>6877</v>
      </c>
      <c r="H8959" s="36">
        <v>0</v>
      </c>
      <c r="I8959" s="36">
        <v>1</v>
      </c>
    </row>
    <row r="8960" spans="1:9" x14ac:dyDescent="0.35">
      <c r="A8960" s="60" t="s">
        <v>24133</v>
      </c>
      <c r="B8960" s="44" t="s">
        <v>5971</v>
      </c>
      <c r="C8960" s="37">
        <v>0.75</v>
      </c>
      <c r="D8960" s="37">
        <v>1</v>
      </c>
      <c r="F8960" s="40">
        <v>34084</v>
      </c>
      <c r="G8960" s="44" t="s">
        <v>6878</v>
      </c>
      <c r="H8960" s="37">
        <v>0</v>
      </c>
      <c r="I8960" s="37">
        <v>1</v>
      </c>
    </row>
    <row r="8961" spans="1:9" x14ac:dyDescent="0.35">
      <c r="A8961" s="61" t="s">
        <v>24134</v>
      </c>
      <c r="B8961" s="45" t="s">
        <v>5972</v>
      </c>
      <c r="C8961" s="36">
        <v>0.75</v>
      </c>
      <c r="D8961" s="36">
        <v>1</v>
      </c>
      <c r="F8961" s="41">
        <v>34085</v>
      </c>
      <c r="G8961" s="45" t="s">
        <v>6879</v>
      </c>
      <c r="H8961" s="36">
        <v>0</v>
      </c>
      <c r="I8961" s="36">
        <v>1</v>
      </c>
    </row>
    <row r="8962" spans="1:9" x14ac:dyDescent="0.35">
      <c r="A8962" s="60" t="s">
        <v>24136</v>
      </c>
      <c r="B8962" s="44" t="s">
        <v>5974</v>
      </c>
      <c r="C8962" s="37">
        <v>0.75</v>
      </c>
      <c r="D8962" s="37">
        <v>1</v>
      </c>
      <c r="F8962" s="40">
        <v>34086</v>
      </c>
      <c r="G8962" s="44" t="s">
        <v>2907</v>
      </c>
      <c r="H8962" s="37">
        <v>0</v>
      </c>
      <c r="I8962" s="37">
        <v>0</v>
      </c>
    </row>
    <row r="8963" spans="1:9" x14ac:dyDescent="0.35">
      <c r="A8963" s="61" t="s">
        <v>24137</v>
      </c>
      <c r="B8963" s="45" t="s">
        <v>5352</v>
      </c>
      <c r="C8963" s="36">
        <v>0.75</v>
      </c>
      <c r="D8963" s="36">
        <v>1</v>
      </c>
      <c r="F8963" s="41">
        <v>34112</v>
      </c>
      <c r="G8963" s="45" t="s">
        <v>2819</v>
      </c>
      <c r="H8963" s="36">
        <v>0</v>
      </c>
      <c r="I8963" s="36">
        <v>1</v>
      </c>
    </row>
    <row r="8964" spans="1:9" x14ac:dyDescent="0.35">
      <c r="A8964" s="60" t="s">
        <v>24140</v>
      </c>
      <c r="B8964" s="44" t="s">
        <v>32</v>
      </c>
      <c r="C8964" s="37">
        <v>0.75</v>
      </c>
      <c r="D8964" s="37">
        <v>0</v>
      </c>
      <c r="F8964" s="40">
        <v>34113</v>
      </c>
      <c r="G8964" s="44" t="s">
        <v>2819</v>
      </c>
      <c r="H8964" s="37">
        <v>0</v>
      </c>
      <c r="I8964" s="37">
        <v>1</v>
      </c>
    </row>
    <row r="8965" spans="1:9" x14ac:dyDescent="0.35">
      <c r="A8965" s="61" t="s">
        <v>24141</v>
      </c>
      <c r="B8965" s="45" t="s">
        <v>1704</v>
      </c>
      <c r="C8965" s="36">
        <v>0.75</v>
      </c>
      <c r="D8965" s="36">
        <v>1</v>
      </c>
      <c r="F8965" s="41">
        <v>34114</v>
      </c>
      <c r="G8965" s="45" t="s">
        <v>2819</v>
      </c>
      <c r="H8965" s="36">
        <v>0</v>
      </c>
      <c r="I8965" s="36">
        <v>1</v>
      </c>
    </row>
    <row r="8966" spans="1:9" x14ac:dyDescent="0.35">
      <c r="A8966" s="60" t="s">
        <v>24142</v>
      </c>
      <c r="B8966" s="44" t="s">
        <v>3177</v>
      </c>
      <c r="C8966" s="37">
        <v>0.75</v>
      </c>
      <c r="D8966" s="37">
        <v>0</v>
      </c>
      <c r="F8966" s="40">
        <v>34115</v>
      </c>
      <c r="G8966" s="44" t="s">
        <v>2819</v>
      </c>
      <c r="H8966" s="37">
        <v>0</v>
      </c>
      <c r="I8966" s="37">
        <v>1</v>
      </c>
    </row>
    <row r="8967" spans="1:9" x14ac:dyDescent="0.35">
      <c r="A8967" s="61" t="s">
        <v>24144</v>
      </c>
      <c r="B8967" s="45" t="s">
        <v>1794</v>
      </c>
      <c r="C8967" s="36">
        <v>0.75</v>
      </c>
      <c r="D8967" s="36">
        <v>1</v>
      </c>
      <c r="F8967" s="41">
        <v>34116</v>
      </c>
      <c r="G8967" s="45" t="s">
        <v>2819</v>
      </c>
      <c r="H8967" s="36">
        <v>0</v>
      </c>
      <c r="I8967" s="36">
        <v>1</v>
      </c>
    </row>
    <row r="8968" spans="1:9" x14ac:dyDescent="0.35">
      <c r="A8968" s="60" t="s">
        <v>24146</v>
      </c>
      <c r="B8968" s="44" t="s">
        <v>1794</v>
      </c>
      <c r="C8968" s="37">
        <v>0.75</v>
      </c>
      <c r="D8968" s="37">
        <v>1</v>
      </c>
      <c r="F8968" s="40">
        <v>34117</v>
      </c>
      <c r="G8968" s="44" t="s">
        <v>2819</v>
      </c>
      <c r="H8968" s="37">
        <v>0</v>
      </c>
      <c r="I8968" s="37">
        <v>1</v>
      </c>
    </row>
    <row r="8969" spans="1:9" x14ac:dyDescent="0.35">
      <c r="A8969" s="61" t="s">
        <v>24148</v>
      </c>
      <c r="B8969" s="45" t="s">
        <v>5976</v>
      </c>
      <c r="C8969" s="36">
        <v>0.75</v>
      </c>
      <c r="D8969" s="36">
        <v>0</v>
      </c>
      <c r="F8969" s="41">
        <v>34118</v>
      </c>
      <c r="G8969" s="45" t="s">
        <v>3280</v>
      </c>
      <c r="H8969" s="36">
        <v>0</v>
      </c>
      <c r="I8969" s="36">
        <v>1</v>
      </c>
    </row>
    <row r="8970" spans="1:9" x14ac:dyDescent="0.35">
      <c r="A8970" s="60" t="s">
        <v>24149</v>
      </c>
      <c r="B8970" s="44" t="s">
        <v>5976</v>
      </c>
      <c r="C8970" s="37">
        <v>0.75</v>
      </c>
      <c r="D8970" s="37">
        <v>0</v>
      </c>
      <c r="F8970" s="40">
        <v>34119</v>
      </c>
      <c r="G8970" s="44" t="s">
        <v>864</v>
      </c>
      <c r="H8970" s="37">
        <v>0</v>
      </c>
      <c r="I8970" s="37">
        <v>1</v>
      </c>
    </row>
    <row r="8971" spans="1:9" x14ac:dyDescent="0.35">
      <c r="A8971" s="61" t="s">
        <v>24150</v>
      </c>
      <c r="B8971" s="45" t="s">
        <v>160</v>
      </c>
      <c r="C8971" s="36">
        <v>0.75</v>
      </c>
      <c r="D8971" s="36">
        <v>0</v>
      </c>
      <c r="F8971" s="41">
        <v>34120</v>
      </c>
      <c r="G8971" s="45" t="s">
        <v>6893</v>
      </c>
      <c r="H8971" s="36">
        <v>0</v>
      </c>
      <c r="I8971" s="36">
        <v>1</v>
      </c>
    </row>
    <row r="8972" spans="1:9" x14ac:dyDescent="0.35">
      <c r="A8972" s="60" t="s">
        <v>24151</v>
      </c>
      <c r="B8972" s="44" t="s">
        <v>5041</v>
      </c>
      <c r="C8972" s="37">
        <v>0.75</v>
      </c>
      <c r="D8972" s="37">
        <v>1</v>
      </c>
      <c r="F8972" s="40">
        <v>34122</v>
      </c>
      <c r="G8972" s="44" t="s">
        <v>2256</v>
      </c>
      <c r="H8972" s="37">
        <v>0</v>
      </c>
      <c r="I8972" s="37">
        <v>0</v>
      </c>
    </row>
    <row r="8973" spans="1:9" x14ac:dyDescent="0.35">
      <c r="A8973" s="61" t="s">
        <v>24153</v>
      </c>
      <c r="B8973" s="45" t="s">
        <v>488</v>
      </c>
      <c r="C8973" s="36">
        <v>0.75</v>
      </c>
      <c r="D8973" s="36">
        <v>1</v>
      </c>
      <c r="F8973" s="41">
        <v>34123</v>
      </c>
      <c r="G8973" s="45" t="s">
        <v>620</v>
      </c>
      <c r="H8973" s="36">
        <v>0</v>
      </c>
      <c r="I8973" s="36">
        <v>1</v>
      </c>
    </row>
    <row r="8974" spans="1:9" x14ac:dyDescent="0.35">
      <c r="A8974" s="60" t="s">
        <v>24156</v>
      </c>
      <c r="B8974" s="44" t="s">
        <v>5963</v>
      </c>
      <c r="C8974" s="37">
        <v>0.75</v>
      </c>
      <c r="D8974" s="37">
        <v>1</v>
      </c>
      <c r="F8974" s="40">
        <v>34124</v>
      </c>
      <c r="G8974" s="44" t="s">
        <v>3334</v>
      </c>
      <c r="H8974" s="37">
        <v>0</v>
      </c>
      <c r="I8974" s="37">
        <v>1</v>
      </c>
    </row>
    <row r="8975" spans="1:9" x14ac:dyDescent="0.35">
      <c r="A8975" s="61" t="s">
        <v>24157</v>
      </c>
      <c r="B8975" s="45" t="s">
        <v>2642</v>
      </c>
      <c r="C8975" s="36">
        <v>0.75</v>
      </c>
      <c r="D8975" s="36">
        <v>0</v>
      </c>
      <c r="F8975" s="41">
        <v>34125</v>
      </c>
      <c r="G8975" s="45" t="s">
        <v>6894</v>
      </c>
      <c r="H8975" s="36">
        <v>0</v>
      </c>
      <c r="I8975" s="36">
        <v>1</v>
      </c>
    </row>
    <row r="8976" spans="1:9" x14ac:dyDescent="0.35">
      <c r="A8976" s="60" t="s">
        <v>24159</v>
      </c>
      <c r="B8976" s="44" t="s">
        <v>4255</v>
      </c>
      <c r="C8976" s="37">
        <v>0.75</v>
      </c>
      <c r="D8976" s="37">
        <v>0</v>
      </c>
      <c r="F8976" s="40">
        <v>34223</v>
      </c>
      <c r="G8976" s="44" t="s">
        <v>6867</v>
      </c>
      <c r="H8976" s="37">
        <v>0</v>
      </c>
      <c r="I8976" s="37">
        <v>1</v>
      </c>
    </row>
    <row r="8977" spans="1:9" x14ac:dyDescent="0.35">
      <c r="A8977" s="61" t="s">
        <v>24160</v>
      </c>
      <c r="B8977" s="45" t="s">
        <v>4083</v>
      </c>
      <c r="C8977" s="36">
        <v>0.75</v>
      </c>
      <c r="D8977" s="36">
        <v>0</v>
      </c>
      <c r="F8977" s="41">
        <v>34129</v>
      </c>
      <c r="G8977" s="45" t="s">
        <v>3086</v>
      </c>
      <c r="H8977" s="36">
        <v>0</v>
      </c>
      <c r="I8977" s="36">
        <v>1</v>
      </c>
    </row>
    <row r="8978" spans="1:9" x14ac:dyDescent="0.35">
      <c r="A8978" s="60" t="s">
        <v>24161</v>
      </c>
      <c r="B8978" s="44" t="s">
        <v>3005</v>
      </c>
      <c r="C8978" s="37">
        <v>0.75</v>
      </c>
      <c r="D8978" s="37">
        <v>0</v>
      </c>
      <c r="F8978" s="40">
        <v>34131</v>
      </c>
      <c r="G8978" s="44" t="s">
        <v>6898</v>
      </c>
      <c r="H8978" s="37">
        <v>0</v>
      </c>
      <c r="I8978" s="37">
        <v>1</v>
      </c>
    </row>
    <row r="8979" spans="1:9" x14ac:dyDescent="0.35">
      <c r="A8979" s="61" t="s">
        <v>24162</v>
      </c>
      <c r="B8979" s="45" t="s">
        <v>1842</v>
      </c>
      <c r="C8979" s="36">
        <v>0.75</v>
      </c>
      <c r="D8979" s="36">
        <v>1</v>
      </c>
      <c r="F8979" s="41">
        <v>34132</v>
      </c>
      <c r="G8979" s="45" t="s">
        <v>6899</v>
      </c>
      <c r="H8979" s="36">
        <v>0</v>
      </c>
      <c r="I8979" s="36">
        <v>1</v>
      </c>
    </row>
    <row r="8980" spans="1:9" x14ac:dyDescent="0.35">
      <c r="A8980" s="60" t="s">
        <v>24163</v>
      </c>
      <c r="B8980" s="44" t="s">
        <v>3414</v>
      </c>
      <c r="C8980" s="37">
        <v>0.75</v>
      </c>
      <c r="D8980" s="37">
        <v>1</v>
      </c>
      <c r="F8980" s="40">
        <v>34133</v>
      </c>
      <c r="G8980" s="44" t="s">
        <v>6900</v>
      </c>
      <c r="H8980" s="37">
        <v>0</v>
      </c>
      <c r="I8980" s="37">
        <v>1</v>
      </c>
    </row>
    <row r="8981" spans="1:9" x14ac:dyDescent="0.35">
      <c r="A8981" s="61" t="s">
        <v>24165</v>
      </c>
      <c r="B8981" s="45" t="s">
        <v>3088</v>
      </c>
      <c r="C8981" s="36">
        <v>0.75</v>
      </c>
      <c r="D8981" s="36">
        <v>0</v>
      </c>
      <c r="F8981" s="41">
        <v>34134</v>
      </c>
      <c r="G8981" s="45" t="s">
        <v>6901</v>
      </c>
      <c r="H8981" s="36">
        <v>0</v>
      </c>
      <c r="I8981" s="36">
        <v>1</v>
      </c>
    </row>
    <row r="8982" spans="1:9" x14ac:dyDescent="0.35">
      <c r="A8982" s="60" t="s">
        <v>24166</v>
      </c>
      <c r="B8982" s="44" t="s">
        <v>5978</v>
      </c>
      <c r="C8982" s="37">
        <v>0.75</v>
      </c>
      <c r="D8982" s="37">
        <v>1</v>
      </c>
      <c r="F8982" s="40">
        <v>34135</v>
      </c>
      <c r="G8982" s="44" t="s">
        <v>6902</v>
      </c>
      <c r="H8982" s="37">
        <v>0</v>
      </c>
      <c r="I8982" s="37">
        <v>1</v>
      </c>
    </row>
    <row r="8983" spans="1:9" x14ac:dyDescent="0.35">
      <c r="A8983" s="61" t="s">
        <v>24167</v>
      </c>
      <c r="B8983" s="45" t="s">
        <v>5979</v>
      </c>
      <c r="C8983" s="36">
        <v>0.75</v>
      </c>
      <c r="D8983" s="36">
        <v>1</v>
      </c>
      <c r="F8983" s="41">
        <v>34136</v>
      </c>
      <c r="G8983" s="45" t="s">
        <v>6903</v>
      </c>
      <c r="H8983" s="36">
        <v>0</v>
      </c>
      <c r="I8983" s="36">
        <v>1</v>
      </c>
    </row>
    <row r="8984" spans="1:9" x14ac:dyDescent="0.35">
      <c r="A8984" s="60" t="s">
        <v>24169</v>
      </c>
      <c r="B8984" s="44" t="s">
        <v>5980</v>
      </c>
      <c r="C8984" s="37">
        <v>0.75</v>
      </c>
      <c r="D8984" s="37">
        <v>1</v>
      </c>
      <c r="F8984" s="40">
        <v>34137</v>
      </c>
      <c r="G8984" s="44" t="s">
        <v>6904</v>
      </c>
      <c r="H8984" s="37">
        <v>0</v>
      </c>
      <c r="I8984" s="37">
        <v>1</v>
      </c>
    </row>
    <row r="8985" spans="1:9" x14ac:dyDescent="0.35">
      <c r="A8985" s="61" t="s">
        <v>24170</v>
      </c>
      <c r="B8985" s="45" t="s">
        <v>3585</v>
      </c>
      <c r="C8985" s="36">
        <v>0.75</v>
      </c>
      <c r="D8985" s="36">
        <v>0</v>
      </c>
      <c r="F8985" s="41">
        <v>34138</v>
      </c>
      <c r="G8985" s="45" t="s">
        <v>6905</v>
      </c>
      <c r="H8985" s="36">
        <v>0</v>
      </c>
      <c r="I8985" s="36">
        <v>1</v>
      </c>
    </row>
    <row r="8986" spans="1:9" x14ac:dyDescent="0.35">
      <c r="A8986" s="60" t="s">
        <v>24171</v>
      </c>
      <c r="B8986" s="44" t="s">
        <v>5981</v>
      </c>
      <c r="C8986" s="37">
        <v>0.75</v>
      </c>
      <c r="D8986" s="37">
        <v>1</v>
      </c>
      <c r="F8986" s="40">
        <v>34139</v>
      </c>
      <c r="G8986" s="44" t="s">
        <v>6906</v>
      </c>
      <c r="H8986" s="37">
        <v>0</v>
      </c>
      <c r="I8986" s="37">
        <v>1</v>
      </c>
    </row>
    <row r="8987" spans="1:9" x14ac:dyDescent="0.35">
      <c r="A8987" s="61" t="s">
        <v>24172</v>
      </c>
      <c r="B8987" s="45" t="s">
        <v>5982</v>
      </c>
      <c r="C8987" s="36">
        <v>0.75</v>
      </c>
      <c r="D8987" s="36">
        <v>1</v>
      </c>
      <c r="F8987" s="41">
        <v>34140</v>
      </c>
      <c r="G8987" s="45" t="s">
        <v>6906</v>
      </c>
      <c r="H8987" s="36">
        <v>0</v>
      </c>
      <c r="I8987" s="36">
        <v>1</v>
      </c>
    </row>
    <row r="8988" spans="1:9" x14ac:dyDescent="0.35">
      <c r="A8988" s="60" t="s">
        <v>24176</v>
      </c>
      <c r="B8988" s="44" t="s">
        <v>5985</v>
      </c>
      <c r="C8988" s="37">
        <v>0.75</v>
      </c>
      <c r="D8988" s="37">
        <v>1</v>
      </c>
      <c r="F8988" s="40">
        <v>34141</v>
      </c>
      <c r="G8988" s="44" t="s">
        <v>211</v>
      </c>
      <c r="H8988" s="37">
        <v>0</v>
      </c>
      <c r="I8988" s="37">
        <v>1</v>
      </c>
    </row>
    <row r="8989" spans="1:9" x14ac:dyDescent="0.35">
      <c r="A8989" s="61" t="s">
        <v>24177</v>
      </c>
      <c r="B8989" s="45" t="s">
        <v>5986</v>
      </c>
      <c r="C8989" s="36">
        <v>0.75</v>
      </c>
      <c r="D8989" s="36">
        <v>1</v>
      </c>
      <c r="F8989" s="41">
        <v>34142</v>
      </c>
      <c r="G8989" s="45" t="s">
        <v>851</v>
      </c>
      <c r="H8989" s="36">
        <v>0</v>
      </c>
      <c r="I8989" s="36">
        <v>1</v>
      </c>
    </row>
    <row r="8990" spans="1:9" x14ac:dyDescent="0.35">
      <c r="A8990" s="60" t="s">
        <v>24178</v>
      </c>
      <c r="B8990" s="44" t="s">
        <v>5987</v>
      </c>
      <c r="C8990" s="37">
        <v>0.75</v>
      </c>
      <c r="D8990" s="37">
        <v>1</v>
      </c>
      <c r="F8990" s="40">
        <v>34143</v>
      </c>
      <c r="G8990" s="44" t="s">
        <v>6907</v>
      </c>
      <c r="H8990" s="37">
        <v>0</v>
      </c>
      <c r="I8990" s="37">
        <v>1</v>
      </c>
    </row>
    <row r="8991" spans="1:9" x14ac:dyDescent="0.35">
      <c r="A8991" s="61" t="s">
        <v>24179</v>
      </c>
      <c r="B8991" s="45" t="s">
        <v>5988</v>
      </c>
      <c r="C8991" s="36">
        <v>0.75</v>
      </c>
      <c r="D8991" s="36">
        <v>1</v>
      </c>
      <c r="F8991" s="41">
        <v>34144</v>
      </c>
      <c r="G8991" s="45" t="s">
        <v>211</v>
      </c>
      <c r="H8991" s="36">
        <v>0</v>
      </c>
      <c r="I8991" s="36">
        <v>0</v>
      </c>
    </row>
    <row r="8992" spans="1:9" x14ac:dyDescent="0.35">
      <c r="A8992" s="60" t="s">
        <v>24180</v>
      </c>
      <c r="B8992" s="44" t="s">
        <v>5989</v>
      </c>
      <c r="C8992" s="37">
        <v>0.75</v>
      </c>
      <c r="D8992" s="37">
        <v>1</v>
      </c>
      <c r="F8992" s="40">
        <v>34146</v>
      </c>
      <c r="G8992" s="44" t="s">
        <v>6908</v>
      </c>
      <c r="H8992" s="37">
        <v>0</v>
      </c>
      <c r="I8992" s="37">
        <v>1</v>
      </c>
    </row>
    <row r="8993" spans="1:9" x14ac:dyDescent="0.35">
      <c r="A8993" s="61" t="s">
        <v>24181</v>
      </c>
      <c r="B8993" s="45" t="s">
        <v>5990</v>
      </c>
      <c r="C8993" s="36">
        <v>0.75</v>
      </c>
      <c r="D8993" s="36">
        <v>0</v>
      </c>
      <c r="F8993" s="41">
        <v>34148</v>
      </c>
      <c r="G8993" s="45" t="s">
        <v>3738</v>
      </c>
      <c r="H8993" s="36">
        <v>0</v>
      </c>
      <c r="I8993" s="36">
        <v>0</v>
      </c>
    </row>
    <row r="8994" spans="1:9" x14ac:dyDescent="0.35">
      <c r="A8994" s="60" t="s">
        <v>24182</v>
      </c>
      <c r="B8994" s="44" t="s">
        <v>5991</v>
      </c>
      <c r="C8994" s="37">
        <v>0.75</v>
      </c>
      <c r="D8994" s="37">
        <v>1</v>
      </c>
      <c r="F8994" s="40">
        <v>34150</v>
      </c>
      <c r="G8994" s="44" t="s">
        <v>1962</v>
      </c>
      <c r="H8994" s="37">
        <v>0</v>
      </c>
      <c r="I8994" s="37">
        <v>1</v>
      </c>
    </row>
    <row r="8995" spans="1:9" x14ac:dyDescent="0.35">
      <c r="A8995" s="61" t="s">
        <v>24183</v>
      </c>
      <c r="B8995" s="45" t="s">
        <v>5992</v>
      </c>
      <c r="C8995" s="36">
        <v>0.75</v>
      </c>
      <c r="D8995" s="36">
        <v>1</v>
      </c>
      <c r="F8995" s="41">
        <v>34152</v>
      </c>
      <c r="G8995" s="45" t="s">
        <v>6911</v>
      </c>
      <c r="H8995" s="36">
        <v>0</v>
      </c>
      <c r="I8995" s="36">
        <v>0</v>
      </c>
    </row>
    <row r="8996" spans="1:9" x14ac:dyDescent="0.35">
      <c r="A8996" s="60" t="s">
        <v>24184</v>
      </c>
      <c r="B8996" s="44" t="s">
        <v>5993</v>
      </c>
      <c r="C8996" s="37">
        <v>0.75</v>
      </c>
      <c r="D8996" s="37">
        <v>1</v>
      </c>
      <c r="F8996" s="40">
        <v>34153</v>
      </c>
      <c r="G8996" s="44" t="s">
        <v>4642</v>
      </c>
      <c r="H8996" s="37">
        <v>0</v>
      </c>
      <c r="I8996" s="37">
        <v>0</v>
      </c>
    </row>
    <row r="8997" spans="1:9" x14ac:dyDescent="0.35">
      <c r="A8997" s="61" t="s">
        <v>24185</v>
      </c>
      <c r="B8997" s="45" t="s">
        <v>4426</v>
      </c>
      <c r="C8997" s="36">
        <v>0.75</v>
      </c>
      <c r="D8997" s="36">
        <v>0</v>
      </c>
      <c r="F8997" s="41">
        <v>34154</v>
      </c>
      <c r="G8997" s="45" t="s">
        <v>2980</v>
      </c>
      <c r="H8997" s="36">
        <v>0</v>
      </c>
      <c r="I8997" s="36">
        <v>0</v>
      </c>
    </row>
    <row r="8998" spans="1:9" x14ac:dyDescent="0.35">
      <c r="A8998" s="60" t="s">
        <v>24186</v>
      </c>
      <c r="B8998" s="44" t="s">
        <v>296</v>
      </c>
      <c r="C8998" s="37">
        <v>0.75</v>
      </c>
      <c r="D8998" s="37">
        <v>1</v>
      </c>
      <c r="F8998" s="40">
        <v>34155</v>
      </c>
      <c r="G8998" s="44" t="s">
        <v>4264</v>
      </c>
      <c r="H8998" s="37">
        <v>0</v>
      </c>
      <c r="I8998" s="37">
        <v>1</v>
      </c>
    </row>
    <row r="8999" spans="1:9" x14ac:dyDescent="0.35">
      <c r="A8999" s="61" t="s">
        <v>24187</v>
      </c>
      <c r="B8999" s="45" t="s">
        <v>5994</v>
      </c>
      <c r="C8999" s="36">
        <v>0.75</v>
      </c>
      <c r="D8999" s="36">
        <v>0</v>
      </c>
      <c r="F8999" s="41">
        <v>34156</v>
      </c>
      <c r="G8999" s="45" t="s">
        <v>3755</v>
      </c>
      <c r="H8999" s="36">
        <v>0</v>
      </c>
      <c r="I8999" s="36">
        <v>1</v>
      </c>
    </row>
    <row r="9000" spans="1:9" x14ac:dyDescent="0.35">
      <c r="A9000" s="60" t="s">
        <v>24188</v>
      </c>
      <c r="B9000" s="44" t="s">
        <v>5664</v>
      </c>
      <c r="C9000" s="37">
        <v>0.75</v>
      </c>
      <c r="D9000" s="37">
        <v>0</v>
      </c>
      <c r="F9000" s="40">
        <v>34160</v>
      </c>
      <c r="G9000" s="44" t="s">
        <v>6913</v>
      </c>
      <c r="H9000" s="37">
        <v>0</v>
      </c>
      <c r="I9000" s="37">
        <v>1</v>
      </c>
    </row>
    <row r="9001" spans="1:9" x14ac:dyDescent="0.35">
      <c r="A9001" s="61" t="s">
        <v>24189</v>
      </c>
      <c r="B9001" s="45" t="s">
        <v>1685</v>
      </c>
      <c r="C9001" s="36">
        <v>0.75</v>
      </c>
      <c r="D9001" s="36">
        <v>0</v>
      </c>
      <c r="F9001" s="41">
        <v>34161</v>
      </c>
      <c r="G9001" s="45" t="s">
        <v>6914</v>
      </c>
      <c r="H9001" s="36">
        <v>0</v>
      </c>
      <c r="I9001" s="36">
        <v>1</v>
      </c>
    </row>
    <row r="9002" spans="1:9" x14ac:dyDescent="0.35">
      <c r="A9002" s="60" t="s">
        <v>24190</v>
      </c>
      <c r="B9002" s="44" t="s">
        <v>1875</v>
      </c>
      <c r="C9002" s="37">
        <v>0.75</v>
      </c>
      <c r="D9002" s="37">
        <v>1</v>
      </c>
      <c r="F9002" s="40">
        <v>34162</v>
      </c>
      <c r="G9002" s="44" t="s">
        <v>6915</v>
      </c>
      <c r="H9002" s="37">
        <v>0</v>
      </c>
      <c r="I9002" s="37">
        <v>1</v>
      </c>
    </row>
    <row r="9003" spans="1:9" x14ac:dyDescent="0.35">
      <c r="A9003" s="61" t="s">
        <v>24191</v>
      </c>
      <c r="B9003" s="45" t="s">
        <v>5995</v>
      </c>
      <c r="C9003" s="36">
        <v>0.75</v>
      </c>
      <c r="D9003" s="36">
        <v>1</v>
      </c>
      <c r="F9003" s="41">
        <v>34163</v>
      </c>
      <c r="G9003" s="45" t="s">
        <v>6916</v>
      </c>
      <c r="H9003" s="36">
        <v>0</v>
      </c>
      <c r="I9003" s="36">
        <v>1</v>
      </c>
    </row>
    <row r="9004" spans="1:9" x14ac:dyDescent="0.35">
      <c r="A9004" s="60" t="s">
        <v>24192</v>
      </c>
      <c r="B9004" s="44" t="s">
        <v>5996</v>
      </c>
      <c r="C9004" s="37">
        <v>0.75</v>
      </c>
      <c r="D9004" s="37">
        <v>1</v>
      </c>
      <c r="F9004" s="40">
        <v>34164</v>
      </c>
      <c r="G9004" s="44" t="s">
        <v>6917</v>
      </c>
      <c r="H9004" s="37">
        <v>0</v>
      </c>
      <c r="I9004" s="37">
        <v>1</v>
      </c>
    </row>
    <row r="9005" spans="1:9" x14ac:dyDescent="0.35">
      <c r="A9005" s="61" t="s">
        <v>24193</v>
      </c>
      <c r="B9005" s="45" t="s">
        <v>5997</v>
      </c>
      <c r="C9005" s="36">
        <v>0.75</v>
      </c>
      <c r="D9005" s="36">
        <v>1</v>
      </c>
      <c r="F9005" s="41">
        <v>34165</v>
      </c>
      <c r="G9005" s="45" t="s">
        <v>6918</v>
      </c>
      <c r="H9005" s="36">
        <v>0</v>
      </c>
      <c r="I9005" s="36">
        <v>1</v>
      </c>
    </row>
    <row r="9006" spans="1:9" x14ac:dyDescent="0.35">
      <c r="A9006" s="60" t="s">
        <v>24194</v>
      </c>
      <c r="B9006" s="44" t="s">
        <v>5998</v>
      </c>
      <c r="C9006" s="37">
        <v>0.75</v>
      </c>
      <c r="D9006" s="37">
        <v>1</v>
      </c>
      <c r="F9006" s="40">
        <v>34166</v>
      </c>
      <c r="G9006" s="44" t="s">
        <v>5460</v>
      </c>
      <c r="H9006" s="37">
        <v>0</v>
      </c>
      <c r="I9006" s="37">
        <v>1</v>
      </c>
    </row>
    <row r="9007" spans="1:9" x14ac:dyDescent="0.35">
      <c r="A9007" s="61" t="s">
        <v>24195</v>
      </c>
      <c r="B9007" s="45" t="s">
        <v>5999</v>
      </c>
      <c r="C9007" s="36">
        <v>0.75</v>
      </c>
      <c r="D9007" s="36">
        <v>0</v>
      </c>
      <c r="F9007" s="41">
        <v>34167</v>
      </c>
      <c r="G9007" s="45" t="s">
        <v>5461</v>
      </c>
      <c r="H9007" s="36">
        <v>0</v>
      </c>
      <c r="I9007" s="36">
        <v>1</v>
      </c>
    </row>
    <row r="9008" spans="1:9" x14ac:dyDescent="0.35">
      <c r="A9008" s="60" t="s">
        <v>24196</v>
      </c>
      <c r="B9008" s="44" t="s">
        <v>5999</v>
      </c>
      <c r="C9008" s="37">
        <v>0.75</v>
      </c>
      <c r="D9008" s="37">
        <v>0</v>
      </c>
      <c r="F9008" s="40">
        <v>34172</v>
      </c>
      <c r="G9008" s="44" t="s">
        <v>6919</v>
      </c>
      <c r="H9008" s="37">
        <v>0</v>
      </c>
      <c r="I9008" s="37">
        <v>1</v>
      </c>
    </row>
    <row r="9009" spans="1:9" x14ac:dyDescent="0.35">
      <c r="A9009" s="61" t="s">
        <v>24197</v>
      </c>
      <c r="B9009" s="45" t="s">
        <v>5999</v>
      </c>
      <c r="C9009" s="36">
        <v>0.75</v>
      </c>
      <c r="D9009" s="36">
        <v>0</v>
      </c>
      <c r="F9009" s="41">
        <v>34175</v>
      </c>
      <c r="G9009" s="45" t="s">
        <v>6922</v>
      </c>
      <c r="H9009" s="36">
        <v>0</v>
      </c>
      <c r="I9009" s="36">
        <v>1</v>
      </c>
    </row>
    <row r="9010" spans="1:9" x14ac:dyDescent="0.35">
      <c r="A9010" s="60" t="s">
        <v>24198</v>
      </c>
      <c r="B9010" s="44" t="s">
        <v>5999</v>
      </c>
      <c r="C9010" s="37">
        <v>0.75</v>
      </c>
      <c r="D9010" s="37">
        <v>1</v>
      </c>
      <c r="F9010" s="40">
        <v>34224</v>
      </c>
      <c r="G9010" s="44" t="s">
        <v>6926</v>
      </c>
      <c r="H9010" s="37">
        <v>0</v>
      </c>
      <c r="I9010" s="37">
        <v>1</v>
      </c>
    </row>
    <row r="9011" spans="1:9" x14ac:dyDescent="0.35">
      <c r="A9011" s="61" t="s">
        <v>24199</v>
      </c>
      <c r="B9011" s="45" t="s">
        <v>5999</v>
      </c>
      <c r="C9011" s="36">
        <v>0.75</v>
      </c>
      <c r="D9011" s="36">
        <v>1</v>
      </c>
      <c r="F9011" s="41">
        <v>34181</v>
      </c>
      <c r="G9011" s="45" t="s">
        <v>6846</v>
      </c>
      <c r="H9011" s="36">
        <v>0</v>
      </c>
      <c r="I9011" s="36">
        <v>1</v>
      </c>
    </row>
    <row r="9012" spans="1:9" x14ac:dyDescent="0.35">
      <c r="A9012" s="60" t="s">
        <v>24200</v>
      </c>
      <c r="B9012" s="44" t="s">
        <v>6000</v>
      </c>
      <c r="C9012" s="37">
        <v>0.75</v>
      </c>
      <c r="D9012" s="37">
        <v>0</v>
      </c>
      <c r="F9012" s="40">
        <v>34182</v>
      </c>
      <c r="G9012" s="44" t="s">
        <v>6846</v>
      </c>
      <c r="H9012" s="37">
        <v>0</v>
      </c>
      <c r="I9012" s="37">
        <v>1</v>
      </c>
    </row>
    <row r="9013" spans="1:9" x14ac:dyDescent="0.35">
      <c r="A9013" s="61" t="s">
        <v>24203</v>
      </c>
      <c r="B9013" s="45" t="s">
        <v>6002</v>
      </c>
      <c r="C9013" s="36">
        <v>0.75</v>
      </c>
      <c r="D9013" s="36">
        <v>1</v>
      </c>
      <c r="F9013" s="41">
        <v>34183</v>
      </c>
      <c r="G9013" s="45" t="s">
        <v>6846</v>
      </c>
      <c r="H9013" s="36">
        <v>0</v>
      </c>
      <c r="I9013" s="36">
        <v>1</v>
      </c>
    </row>
    <row r="9014" spans="1:9" x14ac:dyDescent="0.35">
      <c r="A9014" s="60" t="s">
        <v>24204</v>
      </c>
      <c r="B9014" s="44" t="s">
        <v>6002</v>
      </c>
      <c r="C9014" s="37">
        <v>0.75</v>
      </c>
      <c r="D9014" s="37">
        <v>1</v>
      </c>
      <c r="F9014" s="40">
        <v>34185</v>
      </c>
      <c r="G9014" s="44" t="s">
        <v>6928</v>
      </c>
      <c r="H9014" s="37">
        <v>0</v>
      </c>
      <c r="I9014" s="37">
        <v>1</v>
      </c>
    </row>
    <row r="9015" spans="1:9" x14ac:dyDescent="0.35">
      <c r="A9015" s="61" t="s">
        <v>24206</v>
      </c>
      <c r="B9015" s="45" t="s">
        <v>6002</v>
      </c>
      <c r="C9015" s="36">
        <v>0.75</v>
      </c>
      <c r="D9015" s="36">
        <v>1</v>
      </c>
      <c r="F9015" s="41">
        <v>34186</v>
      </c>
      <c r="G9015" s="45" t="s">
        <v>6928</v>
      </c>
      <c r="H9015" s="36">
        <v>0</v>
      </c>
      <c r="I9015" s="36">
        <v>1</v>
      </c>
    </row>
    <row r="9016" spans="1:9" x14ac:dyDescent="0.35">
      <c r="A9016" s="60" t="s">
        <v>24207</v>
      </c>
      <c r="B9016" s="44" t="s">
        <v>6002</v>
      </c>
      <c r="C9016" s="37">
        <v>0.75</v>
      </c>
      <c r="D9016" s="37">
        <v>1</v>
      </c>
      <c r="F9016" s="40">
        <v>34187</v>
      </c>
      <c r="G9016" s="44" t="s">
        <v>6929</v>
      </c>
      <c r="H9016" s="37">
        <v>0</v>
      </c>
      <c r="I9016" s="37">
        <v>1</v>
      </c>
    </row>
    <row r="9017" spans="1:9" x14ac:dyDescent="0.35">
      <c r="A9017" s="61" t="s">
        <v>24209</v>
      </c>
      <c r="B9017" s="45" t="s">
        <v>6003</v>
      </c>
      <c r="C9017" s="36">
        <v>0.75</v>
      </c>
      <c r="D9017" s="36">
        <v>1</v>
      </c>
      <c r="F9017" s="41">
        <v>34188</v>
      </c>
      <c r="G9017" s="45" t="s">
        <v>6930</v>
      </c>
      <c r="H9017" s="36">
        <v>0</v>
      </c>
      <c r="I9017" s="36">
        <v>1</v>
      </c>
    </row>
    <row r="9018" spans="1:9" x14ac:dyDescent="0.35">
      <c r="A9018" s="60" t="s">
        <v>24210</v>
      </c>
      <c r="B9018" s="44" t="s">
        <v>6003</v>
      </c>
      <c r="C9018" s="37">
        <v>0.75</v>
      </c>
      <c r="D9018" s="37">
        <v>1</v>
      </c>
      <c r="F9018" s="40">
        <v>34189</v>
      </c>
      <c r="G9018" s="44" t="s">
        <v>6930</v>
      </c>
      <c r="H9018" s="37">
        <v>0</v>
      </c>
      <c r="I9018" s="37">
        <v>1</v>
      </c>
    </row>
    <row r="9019" spans="1:9" x14ac:dyDescent="0.35">
      <c r="A9019" s="61" t="s">
        <v>24211</v>
      </c>
      <c r="B9019" s="45" t="s">
        <v>6003</v>
      </c>
      <c r="C9019" s="36">
        <v>0.75</v>
      </c>
      <c r="D9019" s="36">
        <v>1</v>
      </c>
      <c r="F9019" s="41">
        <v>34190</v>
      </c>
      <c r="G9019" s="45" t="s">
        <v>6931</v>
      </c>
      <c r="H9019" s="36">
        <v>0</v>
      </c>
      <c r="I9019" s="36">
        <v>1</v>
      </c>
    </row>
    <row r="9020" spans="1:9" x14ac:dyDescent="0.35">
      <c r="A9020" s="60" t="s">
        <v>24212</v>
      </c>
      <c r="B9020" s="44" t="s">
        <v>6004</v>
      </c>
      <c r="C9020" s="37">
        <v>0.75</v>
      </c>
      <c r="D9020" s="37">
        <v>1</v>
      </c>
      <c r="F9020" s="40">
        <v>34197</v>
      </c>
      <c r="G9020" s="44" t="s">
        <v>2097</v>
      </c>
      <c r="H9020" s="37">
        <v>0</v>
      </c>
      <c r="I9020" s="37">
        <v>1</v>
      </c>
    </row>
    <row r="9021" spans="1:9" x14ac:dyDescent="0.35">
      <c r="A9021" s="61" t="s">
        <v>24213</v>
      </c>
      <c r="B9021" s="45" t="s">
        <v>5963</v>
      </c>
      <c r="C9021" s="36">
        <v>0.75</v>
      </c>
      <c r="D9021" s="36">
        <v>1</v>
      </c>
      <c r="F9021" s="41">
        <v>34198</v>
      </c>
      <c r="G9021" s="45" t="s">
        <v>6936</v>
      </c>
      <c r="H9021" s="36">
        <v>0</v>
      </c>
      <c r="I9021" s="36">
        <v>1</v>
      </c>
    </row>
    <row r="9022" spans="1:9" x14ac:dyDescent="0.35">
      <c r="A9022" s="60" t="s">
        <v>24214</v>
      </c>
      <c r="B9022" s="44" t="s">
        <v>6005</v>
      </c>
      <c r="C9022" s="37">
        <v>0.75</v>
      </c>
      <c r="D9022" s="37">
        <v>1</v>
      </c>
      <c r="F9022" s="40">
        <v>34200</v>
      </c>
      <c r="G9022" s="44" t="s">
        <v>3242</v>
      </c>
      <c r="H9022" s="37">
        <v>0</v>
      </c>
      <c r="I9022" s="37">
        <v>1</v>
      </c>
    </row>
    <row r="9023" spans="1:9" x14ac:dyDescent="0.35">
      <c r="A9023" s="61" t="s">
        <v>24216</v>
      </c>
      <c r="B9023" s="45" t="s">
        <v>6006</v>
      </c>
      <c r="C9023" s="36">
        <v>0.75</v>
      </c>
      <c r="D9023" s="36">
        <v>0</v>
      </c>
      <c r="F9023" s="41">
        <v>34201</v>
      </c>
      <c r="G9023" s="45" t="s">
        <v>6937</v>
      </c>
      <c r="H9023" s="36">
        <v>0</v>
      </c>
      <c r="I9023" s="36">
        <v>1</v>
      </c>
    </row>
    <row r="9024" spans="1:9" x14ac:dyDescent="0.35">
      <c r="A9024" s="60" t="s">
        <v>24217</v>
      </c>
      <c r="B9024" s="44" t="s">
        <v>5919</v>
      </c>
      <c r="C9024" s="37">
        <v>0.75</v>
      </c>
      <c r="D9024" s="37">
        <v>0</v>
      </c>
      <c r="F9024" s="40">
        <v>34202</v>
      </c>
      <c r="G9024" s="44" t="s">
        <v>6937</v>
      </c>
      <c r="H9024" s="37">
        <v>0</v>
      </c>
      <c r="I9024" s="37">
        <v>1</v>
      </c>
    </row>
    <row r="9025" spans="1:9" x14ac:dyDescent="0.35">
      <c r="A9025" s="61" t="s">
        <v>24218</v>
      </c>
      <c r="B9025" s="45" t="s">
        <v>5919</v>
      </c>
      <c r="C9025" s="36">
        <v>0.75</v>
      </c>
      <c r="D9025" s="36">
        <v>1</v>
      </c>
      <c r="F9025" s="41">
        <v>34206</v>
      </c>
      <c r="G9025" s="45" t="s">
        <v>576</v>
      </c>
      <c r="H9025" s="36">
        <v>0</v>
      </c>
      <c r="I9025" s="36">
        <v>1</v>
      </c>
    </row>
    <row r="9026" spans="1:9" x14ac:dyDescent="0.35">
      <c r="A9026" s="60" t="s">
        <v>24223</v>
      </c>
      <c r="B9026" s="44" t="s">
        <v>6009</v>
      </c>
      <c r="C9026" s="37">
        <v>0.75</v>
      </c>
      <c r="D9026" s="37">
        <v>0</v>
      </c>
      <c r="F9026" s="40">
        <v>34207</v>
      </c>
      <c r="G9026" s="44" t="s">
        <v>576</v>
      </c>
      <c r="H9026" s="37">
        <v>0</v>
      </c>
      <c r="I9026" s="37">
        <v>1</v>
      </c>
    </row>
    <row r="9027" spans="1:9" x14ac:dyDescent="0.35">
      <c r="A9027" s="61" t="s">
        <v>24224</v>
      </c>
      <c r="B9027" s="45" t="s">
        <v>6010</v>
      </c>
      <c r="C9027" s="36">
        <v>0.75</v>
      </c>
      <c r="D9027" s="36">
        <v>1</v>
      </c>
      <c r="F9027" s="41">
        <v>34208</v>
      </c>
      <c r="G9027" s="45" t="s">
        <v>576</v>
      </c>
      <c r="H9027" s="36">
        <v>0</v>
      </c>
      <c r="I9027" s="36">
        <v>1</v>
      </c>
    </row>
    <row r="9028" spans="1:9" x14ac:dyDescent="0.35">
      <c r="A9028" s="60" t="s">
        <v>24230</v>
      </c>
      <c r="B9028" s="44" t="s">
        <v>6014</v>
      </c>
      <c r="C9028" s="37">
        <v>0.75</v>
      </c>
      <c r="D9028" s="37">
        <v>1</v>
      </c>
      <c r="F9028" s="40">
        <v>34209</v>
      </c>
      <c r="G9028" s="44" t="s">
        <v>6599</v>
      </c>
      <c r="H9028" s="37">
        <v>0</v>
      </c>
      <c r="I9028" s="37">
        <v>1</v>
      </c>
    </row>
    <row r="9029" spans="1:9" x14ac:dyDescent="0.35">
      <c r="A9029" s="61" t="s">
        <v>24231</v>
      </c>
      <c r="B9029" s="45" t="s">
        <v>6015</v>
      </c>
      <c r="C9029" s="36">
        <v>0.75</v>
      </c>
      <c r="D9029" s="36">
        <v>1</v>
      </c>
      <c r="F9029" s="41">
        <v>34210</v>
      </c>
      <c r="G9029" s="45" t="s">
        <v>6599</v>
      </c>
      <c r="H9029" s="36">
        <v>0</v>
      </c>
      <c r="I9029" s="36">
        <v>1</v>
      </c>
    </row>
    <row r="9030" spans="1:9" x14ac:dyDescent="0.35">
      <c r="A9030" s="60" t="s">
        <v>24233</v>
      </c>
      <c r="B9030" s="44" t="s">
        <v>6017</v>
      </c>
      <c r="C9030" s="37">
        <v>0.75</v>
      </c>
      <c r="D9030" s="37">
        <v>1</v>
      </c>
      <c r="F9030" s="40">
        <v>34211</v>
      </c>
      <c r="G9030" s="44" t="s">
        <v>6938</v>
      </c>
      <c r="H9030" s="37">
        <v>0</v>
      </c>
      <c r="I9030" s="37">
        <v>1</v>
      </c>
    </row>
    <row r="9031" spans="1:9" x14ac:dyDescent="0.35">
      <c r="A9031" s="61" t="s">
        <v>24234</v>
      </c>
      <c r="B9031" s="45" t="s">
        <v>6018</v>
      </c>
      <c r="C9031" s="36">
        <v>0.75</v>
      </c>
      <c r="D9031" s="36">
        <v>1</v>
      </c>
      <c r="F9031" s="41">
        <v>34212</v>
      </c>
      <c r="G9031" s="45" t="s">
        <v>6939</v>
      </c>
      <c r="H9031" s="36">
        <v>0</v>
      </c>
      <c r="I9031" s="36">
        <v>1</v>
      </c>
    </row>
    <row r="9032" spans="1:9" x14ac:dyDescent="0.35">
      <c r="A9032" s="60" t="s">
        <v>24235</v>
      </c>
      <c r="B9032" s="44" t="s">
        <v>6019</v>
      </c>
      <c r="C9032" s="37">
        <v>0.75</v>
      </c>
      <c r="D9032" s="37">
        <v>1</v>
      </c>
      <c r="F9032" s="40">
        <v>34213</v>
      </c>
      <c r="G9032" s="44" t="s">
        <v>6939</v>
      </c>
      <c r="H9032" s="37">
        <v>0</v>
      </c>
      <c r="I9032" s="37">
        <v>1</v>
      </c>
    </row>
    <row r="9033" spans="1:9" x14ac:dyDescent="0.35">
      <c r="A9033" s="61" t="s">
        <v>24236</v>
      </c>
      <c r="B9033" s="45" t="s">
        <v>1162</v>
      </c>
      <c r="C9033" s="36">
        <v>0.75</v>
      </c>
      <c r="D9033" s="36">
        <v>1</v>
      </c>
      <c r="F9033" s="41">
        <v>34214</v>
      </c>
      <c r="G9033" s="45" t="s">
        <v>6939</v>
      </c>
      <c r="H9033" s="36">
        <v>0</v>
      </c>
      <c r="I9033" s="36">
        <v>1</v>
      </c>
    </row>
    <row r="9034" spans="1:9" x14ac:dyDescent="0.35">
      <c r="A9034" s="60" t="s">
        <v>24237</v>
      </c>
      <c r="B9034" s="44" t="s">
        <v>6020</v>
      </c>
      <c r="C9034" s="37">
        <v>0.75</v>
      </c>
      <c r="D9034" s="37">
        <v>1</v>
      </c>
      <c r="F9034" s="40">
        <v>34215</v>
      </c>
      <c r="G9034" s="44" t="s">
        <v>6940</v>
      </c>
      <c r="H9034" s="37">
        <v>0</v>
      </c>
      <c r="I9034" s="37">
        <v>1</v>
      </c>
    </row>
    <row r="9035" spans="1:9" x14ac:dyDescent="0.35">
      <c r="A9035" s="61" t="s">
        <v>24238</v>
      </c>
      <c r="B9035" s="45" t="s">
        <v>6021</v>
      </c>
      <c r="C9035" s="36">
        <v>0.75</v>
      </c>
      <c r="D9035" s="36">
        <v>1</v>
      </c>
      <c r="F9035" s="41">
        <v>34216</v>
      </c>
      <c r="G9035" s="45" t="s">
        <v>6940</v>
      </c>
      <c r="H9035" s="36">
        <v>0</v>
      </c>
      <c r="I9035" s="36">
        <v>1</v>
      </c>
    </row>
    <row r="9036" spans="1:9" x14ac:dyDescent="0.35">
      <c r="A9036" s="60" t="s">
        <v>24239</v>
      </c>
      <c r="B9036" s="44" t="s">
        <v>1250</v>
      </c>
      <c r="C9036" s="37">
        <v>0.75</v>
      </c>
      <c r="D9036" s="37">
        <v>1</v>
      </c>
      <c r="F9036" s="40">
        <v>34217</v>
      </c>
      <c r="G9036" s="44" t="s">
        <v>6940</v>
      </c>
      <c r="H9036" s="37">
        <v>0</v>
      </c>
      <c r="I9036" s="37">
        <v>1</v>
      </c>
    </row>
    <row r="9037" spans="1:9" x14ac:dyDescent="0.35">
      <c r="A9037" s="61" t="s">
        <v>24240</v>
      </c>
      <c r="B9037" s="45" t="s">
        <v>6022</v>
      </c>
      <c r="C9037" s="36">
        <v>0.75</v>
      </c>
      <c r="D9037" s="36">
        <v>1</v>
      </c>
      <c r="F9037" s="41">
        <v>34218</v>
      </c>
      <c r="G9037" s="45" t="s">
        <v>6941</v>
      </c>
      <c r="H9037" s="36">
        <v>0</v>
      </c>
      <c r="I9037" s="36">
        <v>1</v>
      </c>
    </row>
    <row r="9038" spans="1:9" x14ac:dyDescent="0.35">
      <c r="A9038" s="60" t="s">
        <v>24241</v>
      </c>
      <c r="B9038" s="44" t="s">
        <v>6023</v>
      </c>
      <c r="C9038" s="37">
        <v>0.75</v>
      </c>
      <c r="D9038" s="37">
        <v>1</v>
      </c>
      <c r="F9038" s="40">
        <v>34219</v>
      </c>
      <c r="G9038" s="44" t="s">
        <v>6942</v>
      </c>
      <c r="H9038" s="37">
        <v>0</v>
      </c>
      <c r="I9038" s="37">
        <v>1</v>
      </c>
    </row>
    <row r="9039" spans="1:9" x14ac:dyDescent="0.35">
      <c r="A9039" s="61" t="s">
        <v>24242</v>
      </c>
      <c r="B9039" s="45" t="s">
        <v>6024</v>
      </c>
      <c r="C9039" s="36">
        <v>0.75</v>
      </c>
      <c r="D9039" s="36">
        <v>1</v>
      </c>
      <c r="F9039" s="41">
        <v>34220</v>
      </c>
      <c r="G9039" s="45" t="s">
        <v>6942</v>
      </c>
      <c r="H9039" s="36">
        <v>0</v>
      </c>
      <c r="I9039" s="36">
        <v>1</v>
      </c>
    </row>
    <row r="9040" spans="1:9" x14ac:dyDescent="0.35">
      <c r="A9040" s="60" t="s">
        <v>24243</v>
      </c>
      <c r="B9040" s="44" t="s">
        <v>3236</v>
      </c>
      <c r="C9040" s="37">
        <v>0.75</v>
      </c>
      <c r="D9040" s="37">
        <v>1</v>
      </c>
      <c r="F9040" s="40">
        <v>34221</v>
      </c>
      <c r="G9040" s="44" t="s">
        <v>1130</v>
      </c>
      <c r="H9040" s="37">
        <v>0</v>
      </c>
      <c r="I9040" s="37">
        <v>1</v>
      </c>
    </row>
    <row r="9041" spans="1:9" x14ac:dyDescent="0.35">
      <c r="A9041" s="61" t="s">
        <v>24244</v>
      </c>
      <c r="B9041" s="45" t="s">
        <v>6025</v>
      </c>
      <c r="C9041" s="36">
        <v>0.75</v>
      </c>
      <c r="D9041" s="36">
        <v>1</v>
      </c>
      <c r="F9041" s="41">
        <v>34226</v>
      </c>
      <c r="G9041" s="45" t="s">
        <v>36</v>
      </c>
      <c r="H9041" s="36">
        <v>0</v>
      </c>
      <c r="I9041" s="36">
        <v>1</v>
      </c>
    </row>
    <row r="9042" spans="1:9" x14ac:dyDescent="0.35">
      <c r="A9042" s="60" t="s">
        <v>24245</v>
      </c>
      <c r="B9042" s="44" t="s">
        <v>3236</v>
      </c>
      <c r="C9042" s="37">
        <v>0.75</v>
      </c>
      <c r="D9042" s="37">
        <v>1</v>
      </c>
      <c r="F9042" s="40">
        <v>34227</v>
      </c>
      <c r="G9042" s="44" t="s">
        <v>6943</v>
      </c>
      <c r="H9042" s="37">
        <v>0</v>
      </c>
      <c r="I9042" s="37">
        <v>1</v>
      </c>
    </row>
    <row r="9043" spans="1:9" x14ac:dyDescent="0.35">
      <c r="A9043" s="61" t="s">
        <v>24246</v>
      </c>
      <c r="B9043" s="45" t="s">
        <v>6026</v>
      </c>
      <c r="C9043" s="36">
        <v>0.75</v>
      </c>
      <c r="D9043" s="36">
        <v>1</v>
      </c>
      <c r="F9043" s="41">
        <v>34228</v>
      </c>
      <c r="G9043" s="45" t="s">
        <v>6944</v>
      </c>
      <c r="H9043" s="36">
        <v>0</v>
      </c>
      <c r="I9043" s="36">
        <v>1</v>
      </c>
    </row>
    <row r="9044" spans="1:9" x14ac:dyDescent="0.35">
      <c r="A9044" s="60" t="s">
        <v>24247</v>
      </c>
      <c r="B9044" s="44" t="s">
        <v>6027</v>
      </c>
      <c r="C9044" s="37">
        <v>0.75</v>
      </c>
      <c r="D9044" s="37">
        <v>1</v>
      </c>
      <c r="F9044" s="40">
        <v>34229</v>
      </c>
      <c r="G9044" s="44" t="s">
        <v>4403</v>
      </c>
      <c r="H9044" s="37">
        <v>0</v>
      </c>
      <c r="I9044" s="37">
        <v>1</v>
      </c>
    </row>
    <row r="9045" spans="1:9" x14ac:dyDescent="0.35">
      <c r="A9045" s="61" t="s">
        <v>24248</v>
      </c>
      <c r="B9045" s="45" t="s">
        <v>1371</v>
      </c>
      <c r="C9045" s="36">
        <v>0.75</v>
      </c>
      <c r="D9045" s="36">
        <v>1</v>
      </c>
      <c r="F9045" s="41">
        <v>34230</v>
      </c>
      <c r="G9045" s="45" t="s">
        <v>6945</v>
      </c>
      <c r="H9045" s="36">
        <v>0</v>
      </c>
      <c r="I9045" s="36">
        <v>1</v>
      </c>
    </row>
    <row r="9046" spans="1:9" x14ac:dyDescent="0.35">
      <c r="A9046" s="60" t="s">
        <v>24249</v>
      </c>
      <c r="B9046" s="44" t="s">
        <v>3544</v>
      </c>
      <c r="C9046" s="37">
        <v>0.75</v>
      </c>
      <c r="D9046" s="37">
        <v>1</v>
      </c>
      <c r="F9046" s="40">
        <v>34234</v>
      </c>
      <c r="G9046" s="44" t="s">
        <v>6948</v>
      </c>
      <c r="H9046" s="37">
        <v>0</v>
      </c>
      <c r="I9046" s="37">
        <v>1</v>
      </c>
    </row>
    <row r="9047" spans="1:9" x14ac:dyDescent="0.35">
      <c r="A9047" s="61" t="s">
        <v>24250</v>
      </c>
      <c r="B9047" s="45" t="s">
        <v>6028</v>
      </c>
      <c r="C9047" s="36">
        <v>0.75</v>
      </c>
      <c r="D9047" s="36">
        <v>1</v>
      </c>
      <c r="F9047" s="41">
        <v>34237</v>
      </c>
      <c r="G9047" s="45" t="s">
        <v>6951</v>
      </c>
      <c r="H9047" s="36">
        <v>0</v>
      </c>
      <c r="I9047" s="36">
        <v>1</v>
      </c>
    </row>
    <row r="9048" spans="1:9" x14ac:dyDescent="0.35">
      <c r="A9048" s="60" t="s">
        <v>24257</v>
      </c>
      <c r="B9048" s="44" t="s">
        <v>6032</v>
      </c>
      <c r="C9048" s="37">
        <v>0.75</v>
      </c>
      <c r="D9048" s="37">
        <v>1</v>
      </c>
      <c r="F9048" s="40">
        <v>34238</v>
      </c>
      <c r="G9048" s="44" t="s">
        <v>3453</v>
      </c>
      <c r="H9048" s="37">
        <v>0</v>
      </c>
      <c r="I9048" s="37">
        <v>1</v>
      </c>
    </row>
    <row r="9049" spans="1:9" x14ac:dyDescent="0.35">
      <c r="A9049" s="61" t="s">
        <v>24258</v>
      </c>
      <c r="B9049" s="45" t="s">
        <v>6032</v>
      </c>
      <c r="C9049" s="36">
        <v>0.75</v>
      </c>
      <c r="D9049" s="36">
        <v>1</v>
      </c>
      <c r="F9049" s="41">
        <v>34239</v>
      </c>
      <c r="G9049" s="45" t="s">
        <v>6952</v>
      </c>
      <c r="H9049" s="36">
        <v>0</v>
      </c>
      <c r="I9049" s="36">
        <v>1</v>
      </c>
    </row>
    <row r="9050" spans="1:9" x14ac:dyDescent="0.35">
      <c r="A9050" s="60" t="s">
        <v>24259</v>
      </c>
      <c r="B9050" s="44" t="s">
        <v>6032</v>
      </c>
      <c r="C9050" s="37">
        <v>0.75</v>
      </c>
      <c r="D9050" s="37">
        <v>1</v>
      </c>
      <c r="F9050" s="40">
        <v>34240</v>
      </c>
      <c r="G9050" s="44" t="s">
        <v>6952</v>
      </c>
      <c r="H9050" s="37">
        <v>0</v>
      </c>
      <c r="I9050" s="37">
        <v>1</v>
      </c>
    </row>
    <row r="9051" spans="1:9" x14ac:dyDescent="0.35">
      <c r="A9051" s="61" t="s">
        <v>24260</v>
      </c>
      <c r="B9051" s="45" t="s">
        <v>6032</v>
      </c>
      <c r="C9051" s="36">
        <v>0.75</v>
      </c>
      <c r="D9051" s="36">
        <v>1</v>
      </c>
      <c r="F9051" s="41">
        <v>34977</v>
      </c>
      <c r="G9051" s="45" t="s">
        <v>6955</v>
      </c>
      <c r="H9051" s="36">
        <v>0</v>
      </c>
      <c r="I9051" s="36">
        <v>1</v>
      </c>
    </row>
    <row r="9052" spans="1:9" x14ac:dyDescent="0.35">
      <c r="A9052" s="60" t="s">
        <v>24263</v>
      </c>
      <c r="B9052" s="44" t="s">
        <v>5366</v>
      </c>
      <c r="C9052" s="37">
        <v>0.75</v>
      </c>
      <c r="D9052" s="37">
        <v>1</v>
      </c>
      <c r="F9052" s="40">
        <v>34260</v>
      </c>
      <c r="G9052" s="44" t="s">
        <v>6964</v>
      </c>
      <c r="H9052" s="37">
        <v>0</v>
      </c>
      <c r="I9052" s="37">
        <v>1</v>
      </c>
    </row>
    <row r="9053" spans="1:9" x14ac:dyDescent="0.35">
      <c r="A9053" s="61" t="s">
        <v>24264</v>
      </c>
      <c r="B9053" s="45" t="s">
        <v>5366</v>
      </c>
      <c r="C9053" s="36">
        <v>0.75</v>
      </c>
      <c r="D9053" s="36">
        <v>1</v>
      </c>
      <c r="F9053" s="41">
        <v>34281</v>
      </c>
      <c r="G9053" s="45" t="s">
        <v>6360</v>
      </c>
      <c r="H9053" s="36">
        <v>0</v>
      </c>
      <c r="I9053" s="36">
        <v>1</v>
      </c>
    </row>
    <row r="9054" spans="1:9" x14ac:dyDescent="0.35">
      <c r="A9054" s="60" t="s">
        <v>24265</v>
      </c>
      <c r="B9054" s="44" t="s">
        <v>5366</v>
      </c>
      <c r="C9054" s="37">
        <v>0.75</v>
      </c>
      <c r="D9054" s="37">
        <v>1</v>
      </c>
      <c r="F9054" s="40">
        <v>34282</v>
      </c>
      <c r="G9054" s="44" t="s">
        <v>6360</v>
      </c>
      <c r="H9054" s="37">
        <v>0</v>
      </c>
      <c r="I9054" s="37">
        <v>1</v>
      </c>
    </row>
    <row r="9055" spans="1:9" x14ac:dyDescent="0.35">
      <c r="A9055" s="61" t="s">
        <v>24266</v>
      </c>
      <c r="B9055" s="45" t="s">
        <v>5366</v>
      </c>
      <c r="C9055" s="36">
        <v>0.75</v>
      </c>
      <c r="D9055" s="36">
        <v>1</v>
      </c>
      <c r="F9055" s="41">
        <v>34283</v>
      </c>
      <c r="G9055" s="45" t="s">
        <v>1850</v>
      </c>
      <c r="H9055" s="36">
        <v>0</v>
      </c>
      <c r="I9055" s="36">
        <v>1</v>
      </c>
    </row>
    <row r="9056" spans="1:9" x14ac:dyDescent="0.35">
      <c r="A9056" s="60" t="s">
        <v>24267</v>
      </c>
      <c r="B9056" s="44" t="s">
        <v>5366</v>
      </c>
      <c r="C9056" s="37">
        <v>0.75</v>
      </c>
      <c r="D9056" s="37">
        <v>1</v>
      </c>
      <c r="F9056" s="40">
        <v>34284</v>
      </c>
      <c r="G9056" s="44" t="s">
        <v>605</v>
      </c>
      <c r="H9056" s="37">
        <v>0</v>
      </c>
      <c r="I9056" s="37">
        <v>1</v>
      </c>
    </row>
    <row r="9057" spans="1:9" x14ac:dyDescent="0.35">
      <c r="A9057" s="61" t="s">
        <v>24268</v>
      </c>
      <c r="B9057" s="45" t="s">
        <v>169</v>
      </c>
      <c r="C9057" s="36">
        <v>0.75</v>
      </c>
      <c r="D9057" s="36">
        <v>1</v>
      </c>
      <c r="F9057" s="41">
        <v>34285</v>
      </c>
      <c r="G9057" s="45" t="s">
        <v>4950</v>
      </c>
      <c r="H9057" s="36">
        <v>0</v>
      </c>
      <c r="I9057" s="36">
        <v>1</v>
      </c>
    </row>
    <row r="9058" spans="1:9" x14ac:dyDescent="0.35">
      <c r="A9058" s="60" t="s">
        <v>24269</v>
      </c>
      <c r="B9058" s="44" t="s">
        <v>169</v>
      </c>
      <c r="C9058" s="37">
        <v>0.75</v>
      </c>
      <c r="D9058" s="37">
        <v>1</v>
      </c>
      <c r="F9058" s="40">
        <v>34286</v>
      </c>
      <c r="G9058" s="44" t="s">
        <v>6969</v>
      </c>
      <c r="H9058" s="37">
        <v>0</v>
      </c>
      <c r="I9058" s="37">
        <v>1</v>
      </c>
    </row>
    <row r="9059" spans="1:9" x14ac:dyDescent="0.35">
      <c r="A9059" s="61" t="s">
        <v>24270</v>
      </c>
      <c r="B9059" s="45" t="s">
        <v>169</v>
      </c>
      <c r="C9059" s="36">
        <v>0.75</v>
      </c>
      <c r="D9059" s="36">
        <v>1</v>
      </c>
      <c r="F9059" s="41">
        <v>34287</v>
      </c>
      <c r="G9059" s="45" t="s">
        <v>856</v>
      </c>
      <c r="H9059" s="36">
        <v>0</v>
      </c>
      <c r="I9059" s="36">
        <v>1</v>
      </c>
    </row>
    <row r="9060" spans="1:9" x14ac:dyDescent="0.35">
      <c r="A9060" s="60" t="s">
        <v>24271</v>
      </c>
      <c r="B9060" s="44" t="s">
        <v>169</v>
      </c>
      <c r="C9060" s="37">
        <v>0.75</v>
      </c>
      <c r="D9060" s="37">
        <v>1</v>
      </c>
      <c r="F9060" s="40">
        <v>34288</v>
      </c>
      <c r="G9060" s="44" t="s">
        <v>856</v>
      </c>
      <c r="H9060" s="37">
        <v>0</v>
      </c>
      <c r="I9060" s="37">
        <v>1</v>
      </c>
    </row>
    <row r="9061" spans="1:9" x14ac:dyDescent="0.35">
      <c r="A9061" s="61" t="s">
        <v>24272</v>
      </c>
      <c r="B9061" s="45" t="s">
        <v>4304</v>
      </c>
      <c r="C9061" s="36">
        <v>0.75</v>
      </c>
      <c r="D9061" s="36">
        <v>1</v>
      </c>
      <c r="F9061" s="41">
        <v>34289</v>
      </c>
      <c r="G9061" s="45" t="s">
        <v>2600</v>
      </c>
      <c r="H9061" s="36">
        <v>0</v>
      </c>
      <c r="I9061" s="36">
        <v>1</v>
      </c>
    </row>
    <row r="9062" spans="1:9" x14ac:dyDescent="0.35">
      <c r="A9062" s="60" t="s">
        <v>24273</v>
      </c>
      <c r="B9062" s="44" t="s">
        <v>6034</v>
      </c>
      <c r="C9062" s="37">
        <v>0.75</v>
      </c>
      <c r="D9062" s="37">
        <v>1</v>
      </c>
      <c r="F9062" s="40">
        <v>34290</v>
      </c>
      <c r="G9062" s="44" t="s">
        <v>2600</v>
      </c>
      <c r="H9062" s="37">
        <v>0</v>
      </c>
      <c r="I9062" s="37">
        <v>1</v>
      </c>
    </row>
    <row r="9063" spans="1:9" x14ac:dyDescent="0.35">
      <c r="A9063" s="61" t="s">
        <v>24274</v>
      </c>
      <c r="B9063" s="45" t="s">
        <v>6035</v>
      </c>
      <c r="C9063" s="36">
        <v>0.75</v>
      </c>
      <c r="D9063" s="36">
        <v>1</v>
      </c>
      <c r="F9063" s="41">
        <v>34291</v>
      </c>
      <c r="G9063" s="45" t="s">
        <v>1753</v>
      </c>
      <c r="H9063" s="36">
        <v>0</v>
      </c>
      <c r="I9063" s="36">
        <v>1</v>
      </c>
    </row>
    <row r="9064" spans="1:9" x14ac:dyDescent="0.35">
      <c r="A9064" s="60" t="s">
        <v>24275</v>
      </c>
      <c r="B9064" s="44" t="s">
        <v>6036</v>
      </c>
      <c r="C9064" s="37">
        <v>0.75</v>
      </c>
      <c r="D9064" s="37">
        <v>1</v>
      </c>
      <c r="F9064" s="40">
        <v>34292</v>
      </c>
      <c r="G9064" s="44" t="s">
        <v>6970</v>
      </c>
      <c r="H9064" s="37">
        <v>0</v>
      </c>
      <c r="I9064" s="37">
        <v>1</v>
      </c>
    </row>
    <row r="9065" spans="1:9" x14ac:dyDescent="0.35">
      <c r="A9065" s="61" t="s">
        <v>24276</v>
      </c>
      <c r="B9065" s="45" t="s">
        <v>6037</v>
      </c>
      <c r="C9065" s="36">
        <v>0.75</v>
      </c>
      <c r="D9065" s="36">
        <v>1</v>
      </c>
      <c r="F9065" s="41">
        <v>34293</v>
      </c>
      <c r="G9065" s="45" t="s">
        <v>3897</v>
      </c>
      <c r="H9065" s="36">
        <v>0</v>
      </c>
      <c r="I9065" s="36">
        <v>1</v>
      </c>
    </row>
    <row r="9066" spans="1:9" x14ac:dyDescent="0.35">
      <c r="A9066" s="60" t="s">
        <v>24278</v>
      </c>
      <c r="B9066" s="44" t="s">
        <v>1682</v>
      </c>
      <c r="C9066" s="37">
        <v>0.75</v>
      </c>
      <c r="D9066" s="37">
        <v>1</v>
      </c>
      <c r="F9066" s="40">
        <v>34294</v>
      </c>
      <c r="G9066" s="44" t="s">
        <v>2902</v>
      </c>
      <c r="H9066" s="37">
        <v>0</v>
      </c>
      <c r="I9066" s="37">
        <v>1</v>
      </c>
    </row>
    <row r="9067" spans="1:9" x14ac:dyDescent="0.35">
      <c r="A9067" s="61" t="s">
        <v>24279</v>
      </c>
      <c r="B9067" s="45" t="s">
        <v>3480</v>
      </c>
      <c r="C9067" s="36">
        <v>0.75</v>
      </c>
      <c r="D9067" s="36">
        <v>1</v>
      </c>
      <c r="F9067" s="41">
        <v>34295</v>
      </c>
      <c r="G9067" s="45" t="s">
        <v>6427</v>
      </c>
      <c r="H9067" s="36">
        <v>0</v>
      </c>
      <c r="I9067" s="36">
        <v>1</v>
      </c>
    </row>
    <row r="9068" spans="1:9" x14ac:dyDescent="0.35">
      <c r="A9068" s="60" t="s">
        <v>24281</v>
      </c>
      <c r="B9068" s="44" t="s">
        <v>6039</v>
      </c>
      <c r="C9068" s="37">
        <v>0.75</v>
      </c>
      <c r="D9068" s="37">
        <v>1</v>
      </c>
      <c r="F9068" s="40">
        <v>34300</v>
      </c>
      <c r="G9068" s="44" t="s">
        <v>6971</v>
      </c>
      <c r="H9068" s="37">
        <v>0</v>
      </c>
      <c r="I9068" s="37">
        <v>1</v>
      </c>
    </row>
    <row r="9069" spans="1:9" x14ac:dyDescent="0.35">
      <c r="A9069" s="61" t="s">
        <v>24282</v>
      </c>
      <c r="B9069" s="45" t="s">
        <v>6040</v>
      </c>
      <c r="C9069" s="36">
        <v>0.75</v>
      </c>
      <c r="D9069" s="36">
        <v>0</v>
      </c>
      <c r="F9069" s="41">
        <v>34301</v>
      </c>
      <c r="G9069" s="45" t="s">
        <v>6972</v>
      </c>
      <c r="H9069" s="36">
        <v>0</v>
      </c>
      <c r="I9069" s="36">
        <v>1</v>
      </c>
    </row>
    <row r="9070" spans="1:9" x14ac:dyDescent="0.35">
      <c r="A9070" s="60" t="s">
        <v>24283</v>
      </c>
      <c r="B9070" s="44" t="s">
        <v>6041</v>
      </c>
      <c r="C9070" s="37">
        <v>0.75</v>
      </c>
      <c r="D9070" s="37">
        <v>1</v>
      </c>
      <c r="F9070" s="40">
        <v>34302</v>
      </c>
      <c r="G9070" s="44" t="s">
        <v>6972</v>
      </c>
      <c r="H9070" s="37">
        <v>0</v>
      </c>
      <c r="I9070" s="37">
        <v>1</v>
      </c>
    </row>
    <row r="9071" spans="1:9" x14ac:dyDescent="0.35">
      <c r="A9071" s="61" t="s">
        <v>24284</v>
      </c>
      <c r="B9071" s="45" t="s">
        <v>6042</v>
      </c>
      <c r="C9071" s="36">
        <v>0.75</v>
      </c>
      <c r="D9071" s="36">
        <v>1</v>
      </c>
      <c r="F9071" s="41">
        <v>34303</v>
      </c>
      <c r="G9071" s="45" t="s">
        <v>6972</v>
      </c>
      <c r="H9071" s="36">
        <v>0</v>
      </c>
      <c r="I9071" s="36">
        <v>1</v>
      </c>
    </row>
    <row r="9072" spans="1:9" x14ac:dyDescent="0.35">
      <c r="A9072" s="60" t="s">
        <v>24285</v>
      </c>
      <c r="B9072" s="44" t="s">
        <v>6043</v>
      </c>
      <c r="C9072" s="37">
        <v>0.75</v>
      </c>
      <c r="D9072" s="37">
        <v>1</v>
      </c>
      <c r="F9072" s="40">
        <v>34304</v>
      </c>
      <c r="G9072" s="44" t="s">
        <v>6973</v>
      </c>
      <c r="H9072" s="37">
        <v>0</v>
      </c>
      <c r="I9072" s="37">
        <v>1</v>
      </c>
    </row>
    <row r="9073" spans="1:9" x14ac:dyDescent="0.35">
      <c r="A9073" s="61" t="s">
        <v>24286</v>
      </c>
      <c r="B9073" s="45" t="s">
        <v>6044</v>
      </c>
      <c r="C9073" s="36">
        <v>0.75</v>
      </c>
      <c r="D9073" s="36">
        <v>1</v>
      </c>
      <c r="F9073" s="41">
        <v>34305</v>
      </c>
      <c r="G9073" s="45" t="s">
        <v>6974</v>
      </c>
      <c r="H9073" s="36">
        <v>0</v>
      </c>
      <c r="I9073" s="36">
        <v>1</v>
      </c>
    </row>
    <row r="9074" spans="1:9" x14ac:dyDescent="0.35">
      <c r="A9074" s="60" t="s">
        <v>24287</v>
      </c>
      <c r="B9074" s="44" t="s">
        <v>6045</v>
      </c>
      <c r="C9074" s="37">
        <v>0.75</v>
      </c>
      <c r="D9074" s="37">
        <v>1</v>
      </c>
      <c r="F9074" s="40">
        <v>34306</v>
      </c>
      <c r="G9074" s="44" t="s">
        <v>6974</v>
      </c>
      <c r="H9074" s="37">
        <v>0</v>
      </c>
      <c r="I9074" s="37">
        <v>1</v>
      </c>
    </row>
    <row r="9075" spans="1:9" x14ac:dyDescent="0.35">
      <c r="A9075" s="61" t="s">
        <v>24288</v>
      </c>
      <c r="B9075" s="45" t="s">
        <v>6046</v>
      </c>
      <c r="C9075" s="36">
        <v>0.75</v>
      </c>
      <c r="D9075" s="36">
        <v>1</v>
      </c>
      <c r="F9075" s="41">
        <v>34307</v>
      </c>
      <c r="G9075" s="45" t="s">
        <v>6975</v>
      </c>
      <c r="H9075" s="36">
        <v>0</v>
      </c>
      <c r="I9075" s="36">
        <v>1</v>
      </c>
    </row>
    <row r="9076" spans="1:9" x14ac:dyDescent="0.35">
      <c r="A9076" s="60" t="s">
        <v>24289</v>
      </c>
      <c r="B9076" s="44" t="s">
        <v>6047</v>
      </c>
      <c r="C9076" s="37">
        <v>0.75</v>
      </c>
      <c r="D9076" s="37">
        <v>1</v>
      </c>
      <c r="F9076" s="40">
        <v>34308</v>
      </c>
      <c r="G9076" s="44" t="s">
        <v>6975</v>
      </c>
      <c r="H9076" s="37">
        <v>0</v>
      </c>
      <c r="I9076" s="37">
        <v>1</v>
      </c>
    </row>
    <row r="9077" spans="1:9" x14ac:dyDescent="0.35">
      <c r="A9077" s="61" t="s">
        <v>24290</v>
      </c>
      <c r="B9077" s="45" t="s">
        <v>6048</v>
      </c>
      <c r="C9077" s="36">
        <v>0.75</v>
      </c>
      <c r="D9077" s="36">
        <v>1</v>
      </c>
      <c r="F9077" s="41">
        <v>34309</v>
      </c>
      <c r="G9077" s="45" t="s">
        <v>6976</v>
      </c>
      <c r="H9077" s="36">
        <v>0</v>
      </c>
      <c r="I9077" s="36">
        <v>0</v>
      </c>
    </row>
    <row r="9078" spans="1:9" x14ac:dyDescent="0.35">
      <c r="A9078" s="60" t="s">
        <v>24291</v>
      </c>
      <c r="B9078" s="44" t="s">
        <v>3419</v>
      </c>
      <c r="C9078" s="37">
        <v>0.75</v>
      </c>
      <c r="D9078" s="37">
        <v>1</v>
      </c>
      <c r="F9078" s="40">
        <v>34310</v>
      </c>
      <c r="G9078" s="44" t="s">
        <v>6977</v>
      </c>
      <c r="H9078" s="37">
        <v>0</v>
      </c>
      <c r="I9078" s="37">
        <v>1</v>
      </c>
    </row>
    <row r="9079" spans="1:9" x14ac:dyDescent="0.35">
      <c r="A9079" s="61" t="s">
        <v>24292</v>
      </c>
      <c r="B9079" s="45" t="s">
        <v>3942</v>
      </c>
      <c r="C9079" s="36">
        <v>0.75</v>
      </c>
      <c r="D9079" s="36">
        <v>1</v>
      </c>
      <c r="F9079" s="41">
        <v>34313</v>
      </c>
      <c r="G9079" s="45" t="s">
        <v>3949</v>
      </c>
      <c r="H9079" s="36">
        <v>0</v>
      </c>
      <c r="I9079" s="36">
        <v>1</v>
      </c>
    </row>
    <row r="9080" spans="1:9" x14ac:dyDescent="0.35">
      <c r="A9080" s="60" t="s">
        <v>24293</v>
      </c>
      <c r="B9080" s="44" t="s">
        <v>6049</v>
      </c>
      <c r="C9080" s="37">
        <v>0.75</v>
      </c>
      <c r="D9080" s="37">
        <v>1</v>
      </c>
      <c r="F9080" s="40">
        <v>34316</v>
      </c>
      <c r="G9080" s="44" t="s">
        <v>5155</v>
      </c>
      <c r="H9080" s="37">
        <v>0</v>
      </c>
      <c r="I9080" s="37">
        <v>1</v>
      </c>
    </row>
    <row r="9081" spans="1:9" x14ac:dyDescent="0.35">
      <c r="A9081" s="61" t="s">
        <v>24295</v>
      </c>
      <c r="B9081" s="45" t="s">
        <v>4728</v>
      </c>
      <c r="C9081" s="36">
        <v>0.75</v>
      </c>
      <c r="D9081" s="36">
        <v>1</v>
      </c>
      <c r="F9081" s="41">
        <v>34317</v>
      </c>
      <c r="G9081" s="45" t="s">
        <v>5316</v>
      </c>
      <c r="H9081" s="36">
        <v>0</v>
      </c>
      <c r="I9081" s="36">
        <v>0</v>
      </c>
    </row>
    <row r="9082" spans="1:9" x14ac:dyDescent="0.35">
      <c r="A9082" s="60" t="s">
        <v>24296</v>
      </c>
      <c r="B9082" s="44" t="s">
        <v>6051</v>
      </c>
      <c r="C9082" s="37">
        <v>0.75</v>
      </c>
      <c r="D9082" s="37">
        <v>1</v>
      </c>
      <c r="F9082" s="40">
        <v>34318</v>
      </c>
      <c r="G9082" s="44" t="s">
        <v>612</v>
      </c>
      <c r="H9082" s="37">
        <v>0</v>
      </c>
      <c r="I9082" s="37">
        <v>0</v>
      </c>
    </row>
    <row r="9083" spans="1:9" x14ac:dyDescent="0.35">
      <c r="A9083" s="61" t="s">
        <v>24297</v>
      </c>
      <c r="B9083" s="45" t="s">
        <v>4793</v>
      </c>
      <c r="C9083" s="36">
        <v>0.75</v>
      </c>
      <c r="D9083" s="36">
        <v>0</v>
      </c>
      <c r="F9083" s="41">
        <v>34320</v>
      </c>
      <c r="G9083" s="45" t="s">
        <v>6979</v>
      </c>
      <c r="H9083" s="36">
        <v>0</v>
      </c>
      <c r="I9083" s="36">
        <v>1</v>
      </c>
    </row>
    <row r="9084" spans="1:9" x14ac:dyDescent="0.35">
      <c r="A9084" s="60" t="s">
        <v>24298</v>
      </c>
      <c r="B9084" s="44" t="s">
        <v>4793</v>
      </c>
      <c r="C9084" s="37">
        <v>0.75</v>
      </c>
      <c r="D9084" s="37">
        <v>0</v>
      </c>
      <c r="F9084" s="40">
        <v>34321</v>
      </c>
      <c r="G9084" s="44" t="s">
        <v>6915</v>
      </c>
      <c r="H9084" s="37">
        <v>0</v>
      </c>
      <c r="I9084" s="37">
        <v>1</v>
      </c>
    </row>
    <row r="9085" spans="1:9" x14ac:dyDescent="0.35">
      <c r="A9085" s="61" t="s">
        <v>24299</v>
      </c>
      <c r="B9085" s="45" t="s">
        <v>1951</v>
      </c>
      <c r="C9085" s="36">
        <v>0.75</v>
      </c>
      <c r="D9085" s="36">
        <v>1</v>
      </c>
      <c r="F9085" s="41">
        <v>34322</v>
      </c>
      <c r="G9085" s="45" t="s">
        <v>4864</v>
      </c>
      <c r="H9085" s="36">
        <v>0</v>
      </c>
      <c r="I9085" s="36">
        <v>1</v>
      </c>
    </row>
    <row r="9086" spans="1:9" x14ac:dyDescent="0.35">
      <c r="A9086" s="60" t="s">
        <v>24300</v>
      </c>
      <c r="B9086" s="44" t="s">
        <v>1951</v>
      </c>
      <c r="C9086" s="37">
        <v>0.75</v>
      </c>
      <c r="D9086" s="37">
        <v>0</v>
      </c>
      <c r="F9086" s="40">
        <v>34323</v>
      </c>
      <c r="G9086" s="44" t="s">
        <v>6980</v>
      </c>
      <c r="H9086" s="37">
        <v>0</v>
      </c>
      <c r="I9086" s="37">
        <v>1</v>
      </c>
    </row>
    <row r="9087" spans="1:9" x14ac:dyDescent="0.35">
      <c r="A9087" s="61" t="s">
        <v>24301</v>
      </c>
      <c r="B9087" s="45" t="s">
        <v>1951</v>
      </c>
      <c r="C9087" s="36">
        <v>0.75</v>
      </c>
      <c r="D9087" s="36">
        <v>0</v>
      </c>
      <c r="F9087" s="41">
        <v>34324</v>
      </c>
      <c r="G9087" s="45" t="s">
        <v>5689</v>
      </c>
      <c r="H9087" s="36">
        <v>0</v>
      </c>
      <c r="I9087" s="36">
        <v>1</v>
      </c>
    </row>
    <row r="9088" spans="1:9" x14ac:dyDescent="0.35">
      <c r="A9088" s="60" t="s">
        <v>24302</v>
      </c>
      <c r="B9088" s="44" t="s">
        <v>1951</v>
      </c>
      <c r="C9088" s="37">
        <v>0.75</v>
      </c>
      <c r="D9088" s="37">
        <v>1</v>
      </c>
      <c r="F9088" s="40">
        <v>34325</v>
      </c>
      <c r="G9088" s="44" t="s">
        <v>5041</v>
      </c>
      <c r="H9088" s="37">
        <v>0</v>
      </c>
      <c r="I9088" s="37">
        <v>0</v>
      </c>
    </row>
    <row r="9089" spans="1:9" x14ac:dyDescent="0.35">
      <c r="A9089" s="61" t="s">
        <v>24303</v>
      </c>
      <c r="B9089" s="45" t="s">
        <v>6052</v>
      </c>
      <c r="C9089" s="36">
        <v>0.75</v>
      </c>
      <c r="D9089" s="36">
        <v>1</v>
      </c>
      <c r="F9089" s="41">
        <v>34326</v>
      </c>
      <c r="G9089" s="45" t="s">
        <v>6981</v>
      </c>
      <c r="H9089" s="36">
        <v>0</v>
      </c>
      <c r="I9089" s="36">
        <v>1</v>
      </c>
    </row>
    <row r="9090" spans="1:9" x14ac:dyDescent="0.35">
      <c r="A9090" s="60" t="s">
        <v>24304</v>
      </c>
      <c r="B9090" s="44" t="s">
        <v>5966</v>
      </c>
      <c r="C9090" s="37">
        <v>0.75</v>
      </c>
      <c r="D9090" s="37">
        <v>0</v>
      </c>
      <c r="F9090" s="40">
        <v>34327</v>
      </c>
      <c r="G9090" s="44" t="s">
        <v>6982</v>
      </c>
      <c r="H9090" s="37">
        <v>0</v>
      </c>
      <c r="I9090" s="37">
        <v>1</v>
      </c>
    </row>
    <row r="9091" spans="1:9" x14ac:dyDescent="0.35">
      <c r="A9091" s="61" t="s">
        <v>24305</v>
      </c>
      <c r="B9091" s="45" t="s">
        <v>6053</v>
      </c>
      <c r="C9091" s="36">
        <v>0.75</v>
      </c>
      <c r="D9091" s="36">
        <v>1</v>
      </c>
      <c r="F9091" s="41">
        <v>34328</v>
      </c>
      <c r="G9091" s="45" t="s">
        <v>5394</v>
      </c>
      <c r="H9091" s="36">
        <v>0</v>
      </c>
      <c r="I9091" s="36">
        <v>0</v>
      </c>
    </row>
    <row r="9092" spans="1:9" x14ac:dyDescent="0.35">
      <c r="A9092" s="60" t="s">
        <v>24306</v>
      </c>
      <c r="B9092" s="44" t="s">
        <v>6054</v>
      </c>
      <c r="C9092" s="37">
        <v>0.75</v>
      </c>
      <c r="D9092" s="37">
        <v>1</v>
      </c>
      <c r="F9092" s="40">
        <v>34329</v>
      </c>
      <c r="G9092" s="44" t="s">
        <v>3334</v>
      </c>
      <c r="H9092" s="37">
        <v>0</v>
      </c>
      <c r="I9092" s="37">
        <v>0</v>
      </c>
    </row>
    <row r="9093" spans="1:9" x14ac:dyDescent="0.35">
      <c r="A9093" s="61" t="s">
        <v>24307</v>
      </c>
      <c r="B9093" s="45" t="s">
        <v>6054</v>
      </c>
      <c r="C9093" s="36">
        <v>0.75</v>
      </c>
      <c r="D9093" s="36">
        <v>1</v>
      </c>
      <c r="F9093" s="41">
        <v>34330</v>
      </c>
      <c r="G9093" s="45" t="s">
        <v>6983</v>
      </c>
      <c r="H9093" s="36">
        <v>0</v>
      </c>
      <c r="I9093" s="36">
        <v>1</v>
      </c>
    </row>
    <row r="9094" spans="1:9" x14ac:dyDescent="0.35">
      <c r="A9094" s="60" t="s">
        <v>24308</v>
      </c>
      <c r="B9094" s="44" t="s">
        <v>6054</v>
      </c>
      <c r="C9094" s="37">
        <v>0.75</v>
      </c>
      <c r="D9094" s="37">
        <v>1</v>
      </c>
      <c r="F9094" s="40">
        <v>34331</v>
      </c>
      <c r="G9094" s="44" t="s">
        <v>6984</v>
      </c>
      <c r="H9094" s="37">
        <v>0</v>
      </c>
      <c r="I9094" s="37">
        <v>1</v>
      </c>
    </row>
    <row r="9095" spans="1:9" x14ac:dyDescent="0.35">
      <c r="A9095" s="61" t="s">
        <v>24309</v>
      </c>
      <c r="B9095" s="45" t="s">
        <v>6054</v>
      </c>
      <c r="C9095" s="36">
        <v>0.75</v>
      </c>
      <c r="D9095" s="36">
        <v>1</v>
      </c>
      <c r="F9095" s="41">
        <v>34332</v>
      </c>
      <c r="G9095" s="45" t="s">
        <v>6985</v>
      </c>
      <c r="H9095" s="36">
        <v>0</v>
      </c>
      <c r="I9095" s="36">
        <v>0</v>
      </c>
    </row>
    <row r="9096" spans="1:9" x14ac:dyDescent="0.35">
      <c r="A9096" s="60" t="s">
        <v>24310</v>
      </c>
      <c r="B9096" s="44" t="s">
        <v>6055</v>
      </c>
      <c r="C9096" s="37">
        <v>0.75</v>
      </c>
      <c r="D9096" s="37">
        <v>1</v>
      </c>
      <c r="F9096" s="40">
        <v>34333</v>
      </c>
      <c r="G9096" s="44" t="s">
        <v>1962</v>
      </c>
      <c r="H9096" s="37">
        <v>0</v>
      </c>
      <c r="I9096" s="37">
        <v>1</v>
      </c>
    </row>
    <row r="9097" spans="1:9" x14ac:dyDescent="0.35">
      <c r="A9097" s="61" t="s">
        <v>24311</v>
      </c>
      <c r="B9097" s="45" t="s">
        <v>6056</v>
      </c>
      <c r="C9097" s="36">
        <v>0.75</v>
      </c>
      <c r="D9097" s="36">
        <v>1</v>
      </c>
      <c r="F9097" s="41">
        <v>34334</v>
      </c>
      <c r="G9097" s="45" t="s">
        <v>5047</v>
      </c>
      <c r="H9097" s="36">
        <v>0</v>
      </c>
      <c r="I9097" s="36">
        <v>0</v>
      </c>
    </row>
    <row r="9098" spans="1:9" x14ac:dyDescent="0.35">
      <c r="A9098" s="60" t="s">
        <v>24312</v>
      </c>
      <c r="B9098" s="44" t="s">
        <v>6057</v>
      </c>
      <c r="C9098" s="37">
        <v>0.75</v>
      </c>
      <c r="D9098" s="37">
        <v>1</v>
      </c>
      <c r="F9098" s="40">
        <v>34335</v>
      </c>
      <c r="G9098" s="44" t="s">
        <v>3897</v>
      </c>
      <c r="H9098" s="37">
        <v>0</v>
      </c>
      <c r="I9098" s="37">
        <v>0</v>
      </c>
    </row>
    <row r="9099" spans="1:9" x14ac:dyDescent="0.35">
      <c r="A9099" s="61" t="s">
        <v>24313</v>
      </c>
      <c r="B9099" s="45" t="s">
        <v>6058</v>
      </c>
      <c r="C9099" s="36">
        <v>0.75</v>
      </c>
      <c r="D9099" s="36">
        <v>1</v>
      </c>
      <c r="F9099" s="41">
        <v>34343</v>
      </c>
      <c r="G9099" s="45" t="s">
        <v>6990</v>
      </c>
      <c r="H9099" s="36">
        <v>0</v>
      </c>
      <c r="I9099" s="36">
        <v>1</v>
      </c>
    </row>
    <row r="9100" spans="1:9" x14ac:dyDescent="0.35">
      <c r="A9100" s="60" t="s">
        <v>24321</v>
      </c>
      <c r="B9100" s="44" t="s">
        <v>6065</v>
      </c>
      <c r="C9100" s="37">
        <v>0.75</v>
      </c>
      <c r="D9100" s="37">
        <v>1</v>
      </c>
      <c r="F9100" s="40">
        <v>34344</v>
      </c>
      <c r="G9100" s="44" t="s">
        <v>6991</v>
      </c>
      <c r="H9100" s="37">
        <v>0</v>
      </c>
      <c r="I9100" s="37">
        <v>1</v>
      </c>
    </row>
    <row r="9101" spans="1:9" x14ac:dyDescent="0.35">
      <c r="A9101" s="61" t="s">
        <v>24324</v>
      </c>
      <c r="B9101" s="45" t="s">
        <v>6067</v>
      </c>
      <c r="C9101" s="36">
        <v>0.75</v>
      </c>
      <c r="D9101" s="36">
        <v>1</v>
      </c>
      <c r="F9101" s="41">
        <v>34385</v>
      </c>
      <c r="G9101" s="45" t="s">
        <v>6993</v>
      </c>
      <c r="H9101" s="36">
        <v>0</v>
      </c>
      <c r="I9101" s="36">
        <v>1</v>
      </c>
    </row>
    <row r="9102" spans="1:9" x14ac:dyDescent="0.35">
      <c r="A9102" s="60" t="s">
        <v>24325</v>
      </c>
      <c r="B9102" s="44" t="s">
        <v>6068</v>
      </c>
      <c r="C9102" s="37">
        <v>0.75</v>
      </c>
      <c r="D9102" s="37">
        <v>0</v>
      </c>
      <c r="F9102" s="40">
        <v>34346</v>
      </c>
      <c r="G9102" s="44" t="s">
        <v>6931</v>
      </c>
      <c r="H9102" s="37">
        <v>0</v>
      </c>
      <c r="I9102" s="37">
        <v>1</v>
      </c>
    </row>
    <row r="9103" spans="1:9" x14ac:dyDescent="0.35">
      <c r="A9103" s="61" t="s">
        <v>24328</v>
      </c>
      <c r="B9103" s="45" t="s">
        <v>6069</v>
      </c>
      <c r="C9103" s="36">
        <v>0.75</v>
      </c>
      <c r="D9103" s="36">
        <v>1</v>
      </c>
      <c r="F9103" s="41">
        <v>34347</v>
      </c>
      <c r="G9103" s="45" t="s">
        <v>6931</v>
      </c>
      <c r="H9103" s="36">
        <v>0</v>
      </c>
      <c r="I9103" s="36">
        <v>1</v>
      </c>
    </row>
    <row r="9104" spans="1:9" x14ac:dyDescent="0.35">
      <c r="A9104" s="60" t="s">
        <v>24332</v>
      </c>
      <c r="B9104" s="44" t="s">
        <v>4250</v>
      </c>
      <c r="C9104" s="37">
        <v>0.75</v>
      </c>
      <c r="D9104" s="37">
        <v>1</v>
      </c>
      <c r="F9104" s="40">
        <v>34348</v>
      </c>
      <c r="G9104" s="44" t="s">
        <v>6994</v>
      </c>
      <c r="H9104" s="37">
        <v>0</v>
      </c>
      <c r="I9104" s="37">
        <v>0</v>
      </c>
    </row>
    <row r="9105" spans="1:9" x14ac:dyDescent="0.35">
      <c r="A9105" s="61" t="s">
        <v>24333</v>
      </c>
      <c r="B9105" s="45" t="s">
        <v>6072</v>
      </c>
      <c r="C9105" s="36">
        <v>0.75</v>
      </c>
      <c r="D9105" s="36">
        <v>1</v>
      </c>
      <c r="F9105" s="41">
        <v>34350</v>
      </c>
      <c r="G9105" s="45" t="s">
        <v>5656</v>
      </c>
      <c r="H9105" s="36">
        <v>0</v>
      </c>
      <c r="I9105" s="36">
        <v>0</v>
      </c>
    </row>
    <row r="9106" spans="1:9" x14ac:dyDescent="0.35">
      <c r="A9106" s="60" t="s">
        <v>24334</v>
      </c>
      <c r="B9106" s="44" t="s">
        <v>6073</v>
      </c>
      <c r="C9106" s="37">
        <v>0.75</v>
      </c>
      <c r="D9106" s="37">
        <v>0</v>
      </c>
      <c r="F9106" s="40">
        <v>34351</v>
      </c>
      <c r="G9106" s="44" t="s">
        <v>5656</v>
      </c>
      <c r="H9106" s="37">
        <v>0</v>
      </c>
      <c r="I9106" s="37">
        <v>0</v>
      </c>
    </row>
    <row r="9107" spans="1:9" x14ac:dyDescent="0.35">
      <c r="A9107" s="61" t="s">
        <v>24335</v>
      </c>
      <c r="B9107" s="45" t="s">
        <v>1434</v>
      </c>
      <c r="C9107" s="36">
        <v>0.75</v>
      </c>
      <c r="D9107" s="36">
        <v>0</v>
      </c>
      <c r="F9107" s="41">
        <v>34352</v>
      </c>
      <c r="G9107" s="45" t="s">
        <v>5729</v>
      </c>
      <c r="H9107" s="36">
        <v>0</v>
      </c>
      <c r="I9107" s="36">
        <v>1</v>
      </c>
    </row>
    <row r="9108" spans="1:9" x14ac:dyDescent="0.35">
      <c r="A9108" s="60" t="s">
        <v>24337</v>
      </c>
      <c r="B9108" s="44" t="s">
        <v>5539</v>
      </c>
      <c r="C9108" s="37">
        <v>0.75</v>
      </c>
      <c r="D9108" s="37">
        <v>0</v>
      </c>
      <c r="F9108" s="40">
        <v>34353</v>
      </c>
      <c r="G9108" s="44" t="s">
        <v>5731</v>
      </c>
      <c r="H9108" s="37">
        <v>0</v>
      </c>
      <c r="I9108" s="37">
        <v>1</v>
      </c>
    </row>
    <row r="9109" spans="1:9" x14ac:dyDescent="0.35">
      <c r="A9109" s="61" t="s">
        <v>24338</v>
      </c>
      <c r="B9109" s="45" t="s">
        <v>634</v>
      </c>
      <c r="C9109" s="36">
        <v>0.75</v>
      </c>
      <c r="D9109" s="36">
        <v>0</v>
      </c>
      <c r="F9109" s="41">
        <v>34354</v>
      </c>
      <c r="G9109" s="45" t="s">
        <v>5731</v>
      </c>
      <c r="H9109" s="36">
        <v>0</v>
      </c>
      <c r="I9109" s="36">
        <v>1</v>
      </c>
    </row>
    <row r="9110" spans="1:9" x14ac:dyDescent="0.35">
      <c r="A9110" s="60" t="s">
        <v>24339</v>
      </c>
      <c r="B9110" s="44" t="s">
        <v>4404</v>
      </c>
      <c r="C9110" s="37">
        <v>0.75</v>
      </c>
      <c r="D9110" s="37">
        <v>1</v>
      </c>
      <c r="F9110" s="40">
        <v>34355</v>
      </c>
      <c r="G9110" s="44" t="s">
        <v>5735</v>
      </c>
      <c r="H9110" s="37">
        <v>0</v>
      </c>
      <c r="I9110" s="37">
        <v>0</v>
      </c>
    </row>
    <row r="9111" spans="1:9" x14ac:dyDescent="0.35">
      <c r="A9111" s="61" t="s">
        <v>24340</v>
      </c>
      <c r="B9111" s="45" t="s">
        <v>6074</v>
      </c>
      <c r="C9111" s="36">
        <v>0.75</v>
      </c>
      <c r="D9111" s="36">
        <v>1</v>
      </c>
      <c r="F9111" s="41">
        <v>34356</v>
      </c>
      <c r="G9111" s="45" t="s">
        <v>6996</v>
      </c>
      <c r="H9111" s="36">
        <v>0</v>
      </c>
      <c r="I9111" s="36">
        <v>1</v>
      </c>
    </row>
    <row r="9112" spans="1:9" x14ac:dyDescent="0.35">
      <c r="A9112" s="60" t="s">
        <v>24341</v>
      </c>
      <c r="B9112" s="44" t="s">
        <v>6075</v>
      </c>
      <c r="C9112" s="37">
        <v>0.75</v>
      </c>
      <c r="D9112" s="37">
        <v>1</v>
      </c>
      <c r="F9112" s="40">
        <v>34357</v>
      </c>
      <c r="G9112" s="44" t="s">
        <v>6997</v>
      </c>
      <c r="H9112" s="37">
        <v>0</v>
      </c>
      <c r="I9112" s="37">
        <v>1</v>
      </c>
    </row>
    <row r="9113" spans="1:9" x14ac:dyDescent="0.35">
      <c r="A9113" s="61" t="s">
        <v>24343</v>
      </c>
      <c r="B9113" s="45" t="s">
        <v>5879</v>
      </c>
      <c r="C9113" s="36">
        <v>0.75</v>
      </c>
      <c r="D9113" s="36">
        <v>1</v>
      </c>
      <c r="F9113" s="41">
        <v>34358</v>
      </c>
      <c r="G9113" s="45" t="s">
        <v>6998</v>
      </c>
      <c r="H9113" s="36">
        <v>0</v>
      </c>
      <c r="I9113" s="36">
        <v>1</v>
      </c>
    </row>
    <row r="9114" spans="1:9" x14ac:dyDescent="0.35">
      <c r="A9114" s="60" t="s">
        <v>24344</v>
      </c>
      <c r="B9114" s="44" t="s">
        <v>681</v>
      </c>
      <c r="C9114" s="37">
        <v>0.75</v>
      </c>
      <c r="D9114" s="37">
        <v>1</v>
      </c>
      <c r="F9114" s="40">
        <v>34359</v>
      </c>
      <c r="G9114" s="44" t="s">
        <v>6999</v>
      </c>
      <c r="H9114" s="37">
        <v>0</v>
      </c>
      <c r="I9114" s="37">
        <v>1</v>
      </c>
    </row>
    <row r="9115" spans="1:9" x14ac:dyDescent="0.35">
      <c r="A9115" s="61" t="s">
        <v>24346</v>
      </c>
      <c r="B9115" s="45" t="s">
        <v>6076</v>
      </c>
      <c r="C9115" s="36">
        <v>0.75</v>
      </c>
      <c r="D9115" s="36">
        <v>1</v>
      </c>
      <c r="F9115" s="41">
        <v>34360</v>
      </c>
      <c r="G9115" s="45" t="s">
        <v>7000</v>
      </c>
      <c r="H9115" s="36">
        <v>0</v>
      </c>
      <c r="I9115" s="36">
        <v>1</v>
      </c>
    </row>
    <row r="9116" spans="1:9" x14ac:dyDescent="0.35">
      <c r="A9116" s="60" t="s">
        <v>24348</v>
      </c>
      <c r="B9116" s="44" t="s">
        <v>80</v>
      </c>
      <c r="C9116" s="37">
        <v>0.75</v>
      </c>
      <c r="D9116" s="37">
        <v>1</v>
      </c>
      <c r="F9116" s="40">
        <v>34361</v>
      </c>
      <c r="G9116" s="44" t="s">
        <v>7001</v>
      </c>
      <c r="H9116" s="37">
        <v>0</v>
      </c>
      <c r="I9116" s="37">
        <v>1</v>
      </c>
    </row>
    <row r="9117" spans="1:9" x14ac:dyDescent="0.35">
      <c r="A9117" s="61" t="s">
        <v>24349</v>
      </c>
      <c r="B9117" s="45" t="s">
        <v>864</v>
      </c>
      <c r="C9117" s="36">
        <v>0.75</v>
      </c>
      <c r="D9117" s="36">
        <v>1</v>
      </c>
      <c r="F9117" s="41">
        <v>34362</v>
      </c>
      <c r="G9117" s="45" t="s">
        <v>7002</v>
      </c>
      <c r="H9117" s="36">
        <v>0</v>
      </c>
      <c r="I9117" s="36">
        <v>1</v>
      </c>
    </row>
    <row r="9118" spans="1:9" x14ac:dyDescent="0.35">
      <c r="A9118" s="60" t="s">
        <v>24351</v>
      </c>
      <c r="B9118" s="44" t="s">
        <v>6077</v>
      </c>
      <c r="C9118" s="37">
        <v>0.75</v>
      </c>
      <c r="D9118" s="37">
        <v>1</v>
      </c>
      <c r="F9118" s="40">
        <v>34363</v>
      </c>
      <c r="G9118" s="44" t="s">
        <v>7003</v>
      </c>
      <c r="H9118" s="37">
        <v>0</v>
      </c>
      <c r="I9118" s="37">
        <v>1</v>
      </c>
    </row>
    <row r="9119" spans="1:9" x14ac:dyDescent="0.35">
      <c r="A9119" s="61" t="s">
        <v>24352</v>
      </c>
      <c r="B9119" s="45" t="s">
        <v>6077</v>
      </c>
      <c r="C9119" s="36">
        <v>0.75</v>
      </c>
      <c r="D9119" s="36">
        <v>1</v>
      </c>
      <c r="F9119" s="41">
        <v>34364</v>
      </c>
      <c r="G9119" s="45" t="s">
        <v>7004</v>
      </c>
      <c r="H9119" s="36">
        <v>0</v>
      </c>
      <c r="I9119" s="36">
        <v>1</v>
      </c>
    </row>
    <row r="9120" spans="1:9" x14ac:dyDescent="0.35">
      <c r="A9120" s="60" t="s">
        <v>24353</v>
      </c>
      <c r="B9120" s="44" t="s">
        <v>6077</v>
      </c>
      <c r="C9120" s="37">
        <v>0.75</v>
      </c>
      <c r="D9120" s="37">
        <v>0</v>
      </c>
      <c r="F9120" s="40">
        <v>34365</v>
      </c>
      <c r="G9120" s="44" t="s">
        <v>3437</v>
      </c>
      <c r="H9120" s="37">
        <v>0</v>
      </c>
      <c r="I9120" s="37">
        <v>1</v>
      </c>
    </row>
    <row r="9121" spans="1:9" x14ac:dyDescent="0.35">
      <c r="A9121" s="61" t="s">
        <v>24354</v>
      </c>
      <c r="B9121" s="45" t="s">
        <v>6078</v>
      </c>
      <c r="C9121" s="36">
        <v>0.75</v>
      </c>
      <c r="D9121" s="36">
        <v>1</v>
      </c>
      <c r="F9121" s="41">
        <v>34366</v>
      </c>
      <c r="G9121" s="45" t="s">
        <v>6473</v>
      </c>
      <c r="H9121" s="36">
        <v>0</v>
      </c>
      <c r="I9121" s="36">
        <v>1</v>
      </c>
    </row>
    <row r="9122" spans="1:9" x14ac:dyDescent="0.35">
      <c r="A9122" s="60" t="s">
        <v>24355</v>
      </c>
      <c r="B9122" s="44" t="s">
        <v>6078</v>
      </c>
      <c r="C9122" s="37">
        <v>0.75</v>
      </c>
      <c r="D9122" s="37">
        <v>1</v>
      </c>
      <c r="F9122" s="40">
        <v>34367</v>
      </c>
      <c r="G9122" s="44" t="s">
        <v>6473</v>
      </c>
      <c r="H9122" s="37">
        <v>0</v>
      </c>
      <c r="I9122" s="37">
        <v>1</v>
      </c>
    </row>
    <row r="9123" spans="1:9" x14ac:dyDescent="0.35">
      <c r="A9123" s="61" t="s">
        <v>24356</v>
      </c>
      <c r="B9123" s="45" t="s">
        <v>6078</v>
      </c>
      <c r="C9123" s="36">
        <v>0.75</v>
      </c>
      <c r="D9123" s="36">
        <v>1</v>
      </c>
      <c r="F9123" s="41">
        <v>34368</v>
      </c>
      <c r="G9123" s="45" t="s">
        <v>6473</v>
      </c>
      <c r="H9123" s="36">
        <v>0</v>
      </c>
      <c r="I9123" s="36">
        <v>1</v>
      </c>
    </row>
    <row r="9124" spans="1:9" x14ac:dyDescent="0.35">
      <c r="A9124" s="60" t="s">
        <v>24357</v>
      </c>
      <c r="B9124" s="44" t="s">
        <v>6078</v>
      </c>
      <c r="C9124" s="37">
        <v>0.75</v>
      </c>
      <c r="D9124" s="37">
        <v>1</v>
      </c>
      <c r="F9124" s="40">
        <v>34369</v>
      </c>
      <c r="G9124" s="44" t="s">
        <v>6473</v>
      </c>
      <c r="H9124" s="37">
        <v>0</v>
      </c>
      <c r="I9124" s="37">
        <v>1</v>
      </c>
    </row>
    <row r="9125" spans="1:9" x14ac:dyDescent="0.35">
      <c r="A9125" s="61" t="s">
        <v>24358</v>
      </c>
      <c r="B9125" s="45" t="s">
        <v>6078</v>
      </c>
      <c r="C9125" s="36">
        <v>0.75</v>
      </c>
      <c r="D9125" s="36">
        <v>1</v>
      </c>
      <c r="F9125" s="41">
        <v>34370</v>
      </c>
      <c r="G9125" s="45" t="s">
        <v>6473</v>
      </c>
      <c r="H9125" s="36">
        <v>0</v>
      </c>
      <c r="I9125" s="36">
        <v>1</v>
      </c>
    </row>
    <row r="9126" spans="1:9" x14ac:dyDescent="0.35">
      <c r="A9126" s="60" t="s">
        <v>24359</v>
      </c>
      <c r="B9126" s="44" t="s">
        <v>6079</v>
      </c>
      <c r="C9126" s="37">
        <v>0.75</v>
      </c>
      <c r="D9126" s="37">
        <v>1</v>
      </c>
      <c r="F9126" s="40">
        <v>34371</v>
      </c>
      <c r="G9126" s="44" t="s">
        <v>6473</v>
      </c>
      <c r="H9126" s="37">
        <v>0</v>
      </c>
      <c r="I9126" s="37">
        <v>1</v>
      </c>
    </row>
    <row r="9127" spans="1:9" x14ac:dyDescent="0.35">
      <c r="A9127" s="61" t="s">
        <v>24361</v>
      </c>
      <c r="B9127" s="45" t="s">
        <v>6080</v>
      </c>
      <c r="C9127" s="36">
        <v>0.75</v>
      </c>
      <c r="D9127" s="36">
        <v>1</v>
      </c>
      <c r="F9127" s="41">
        <v>34372</v>
      </c>
      <c r="G9127" s="45" t="s">
        <v>4485</v>
      </c>
      <c r="H9127" s="36">
        <v>0</v>
      </c>
      <c r="I9127" s="36">
        <v>1</v>
      </c>
    </row>
    <row r="9128" spans="1:9" x14ac:dyDescent="0.35">
      <c r="A9128" s="60" t="s">
        <v>24362</v>
      </c>
      <c r="B9128" s="44" t="s">
        <v>6081</v>
      </c>
      <c r="C9128" s="37">
        <v>0.75</v>
      </c>
      <c r="D9128" s="37">
        <v>1</v>
      </c>
      <c r="F9128" s="40">
        <v>34374</v>
      </c>
      <c r="G9128" s="44" t="s">
        <v>4485</v>
      </c>
      <c r="H9128" s="37">
        <v>0</v>
      </c>
      <c r="I9128" s="37">
        <v>1</v>
      </c>
    </row>
    <row r="9129" spans="1:9" x14ac:dyDescent="0.35">
      <c r="A9129" s="61" t="s">
        <v>24363</v>
      </c>
      <c r="B9129" s="45" t="s">
        <v>3544</v>
      </c>
      <c r="C9129" s="36">
        <v>0.75</v>
      </c>
      <c r="D9129" s="36">
        <v>1</v>
      </c>
      <c r="F9129" s="41">
        <v>34375</v>
      </c>
      <c r="G9129" s="45" t="s">
        <v>4485</v>
      </c>
      <c r="H9129" s="36">
        <v>0</v>
      </c>
      <c r="I9129" s="36">
        <v>1</v>
      </c>
    </row>
    <row r="9130" spans="1:9" x14ac:dyDescent="0.35">
      <c r="A9130" s="60" t="s">
        <v>24364</v>
      </c>
      <c r="B9130" s="44" t="s">
        <v>6082</v>
      </c>
      <c r="C9130" s="37">
        <v>0.75</v>
      </c>
      <c r="D9130" s="37">
        <v>1</v>
      </c>
      <c r="F9130" s="40">
        <v>34376</v>
      </c>
      <c r="G9130" s="44" t="s">
        <v>7006</v>
      </c>
      <c r="H9130" s="37">
        <v>0</v>
      </c>
      <c r="I9130" s="37">
        <v>1</v>
      </c>
    </row>
    <row r="9131" spans="1:9" x14ac:dyDescent="0.35">
      <c r="A9131" s="61" t="s">
        <v>24365</v>
      </c>
      <c r="B9131" s="45" t="s">
        <v>6083</v>
      </c>
      <c r="C9131" s="36">
        <v>0.75</v>
      </c>
      <c r="D9131" s="36">
        <v>1</v>
      </c>
      <c r="F9131" s="41">
        <v>34377</v>
      </c>
      <c r="G9131" s="45" t="s">
        <v>7007</v>
      </c>
      <c r="H9131" s="36">
        <v>0</v>
      </c>
      <c r="I9131" s="36">
        <v>1</v>
      </c>
    </row>
    <row r="9132" spans="1:9" x14ac:dyDescent="0.35">
      <c r="A9132" s="60" t="s">
        <v>24367</v>
      </c>
      <c r="B9132" s="44" t="s">
        <v>6084</v>
      </c>
      <c r="C9132" s="37">
        <v>0.75</v>
      </c>
      <c r="D9132" s="37">
        <v>1</v>
      </c>
      <c r="F9132" s="40">
        <v>34378</v>
      </c>
      <c r="G9132" s="44" t="s">
        <v>7007</v>
      </c>
      <c r="H9132" s="37">
        <v>0</v>
      </c>
      <c r="I9132" s="37">
        <v>1</v>
      </c>
    </row>
    <row r="9133" spans="1:9" x14ac:dyDescent="0.35">
      <c r="A9133" s="61" t="s">
        <v>24369</v>
      </c>
      <c r="B9133" s="45" t="s">
        <v>6085</v>
      </c>
      <c r="C9133" s="36">
        <v>0.75</v>
      </c>
      <c r="D9133" s="36">
        <v>1</v>
      </c>
      <c r="F9133" s="41">
        <v>34380</v>
      </c>
      <c r="G9133" s="45" t="s">
        <v>7009</v>
      </c>
      <c r="H9133" s="36">
        <v>0</v>
      </c>
      <c r="I9133" s="36">
        <v>1</v>
      </c>
    </row>
    <row r="9134" spans="1:9" x14ac:dyDescent="0.35">
      <c r="A9134" s="60" t="s">
        <v>24371</v>
      </c>
      <c r="B9134" s="44" t="s">
        <v>6086</v>
      </c>
      <c r="C9134" s="37">
        <v>0.75</v>
      </c>
      <c r="D9134" s="37">
        <v>1</v>
      </c>
      <c r="F9134" s="40">
        <v>34381</v>
      </c>
      <c r="G9134" s="44" t="s">
        <v>7009</v>
      </c>
      <c r="H9134" s="37">
        <v>0</v>
      </c>
      <c r="I9134" s="37">
        <v>1</v>
      </c>
    </row>
    <row r="9135" spans="1:9" x14ac:dyDescent="0.35">
      <c r="A9135" s="61" t="s">
        <v>24372</v>
      </c>
      <c r="B9135" s="45" t="s">
        <v>2743</v>
      </c>
      <c r="C9135" s="36">
        <v>0.75</v>
      </c>
      <c r="D9135" s="36">
        <v>0</v>
      </c>
      <c r="F9135" s="41">
        <v>34382</v>
      </c>
      <c r="G9135" s="45" t="s">
        <v>7009</v>
      </c>
      <c r="H9135" s="36">
        <v>0</v>
      </c>
      <c r="I9135" s="36">
        <v>1</v>
      </c>
    </row>
    <row r="9136" spans="1:9" x14ac:dyDescent="0.35">
      <c r="A9136" s="60" t="s">
        <v>24373</v>
      </c>
      <c r="B9136" s="44" t="s">
        <v>6087</v>
      </c>
      <c r="C9136" s="37">
        <v>0.75</v>
      </c>
      <c r="D9136" s="37">
        <v>0</v>
      </c>
      <c r="F9136" s="40">
        <v>34383</v>
      </c>
      <c r="G9136" s="44" t="s">
        <v>7010</v>
      </c>
      <c r="H9136" s="37">
        <v>0</v>
      </c>
      <c r="I9136" s="37">
        <v>1</v>
      </c>
    </row>
    <row r="9137" spans="1:9" x14ac:dyDescent="0.35">
      <c r="A9137" s="61" t="s">
        <v>24374</v>
      </c>
      <c r="B9137" s="45" t="s">
        <v>6088</v>
      </c>
      <c r="C9137" s="36">
        <v>0.75</v>
      </c>
      <c r="D9137" s="36">
        <v>0</v>
      </c>
      <c r="F9137" s="41">
        <v>34387</v>
      </c>
      <c r="G9137" s="45" t="s">
        <v>7012</v>
      </c>
      <c r="H9137" s="36">
        <v>0</v>
      </c>
      <c r="I9137" s="36">
        <v>1</v>
      </c>
    </row>
    <row r="9138" spans="1:9" x14ac:dyDescent="0.35">
      <c r="A9138" s="60" t="s">
        <v>24377</v>
      </c>
      <c r="B9138" s="44" t="s">
        <v>6090</v>
      </c>
      <c r="C9138" s="37">
        <v>0.75</v>
      </c>
      <c r="D9138" s="37">
        <v>1</v>
      </c>
      <c r="F9138" s="40">
        <v>34389</v>
      </c>
      <c r="G9138" s="44" t="s">
        <v>7013</v>
      </c>
      <c r="H9138" s="37">
        <v>0</v>
      </c>
      <c r="I9138" s="37">
        <v>1</v>
      </c>
    </row>
    <row r="9139" spans="1:9" x14ac:dyDescent="0.35">
      <c r="A9139" s="61" t="s">
        <v>24378</v>
      </c>
      <c r="B9139" s="45" t="s">
        <v>6091</v>
      </c>
      <c r="C9139" s="36">
        <v>0.75</v>
      </c>
      <c r="D9139" s="36">
        <v>1</v>
      </c>
      <c r="F9139" s="41">
        <v>34390</v>
      </c>
      <c r="G9139" s="45" t="s">
        <v>7014</v>
      </c>
      <c r="H9139" s="36">
        <v>0</v>
      </c>
      <c r="I9139" s="36">
        <v>1</v>
      </c>
    </row>
    <row r="9140" spans="1:9" x14ac:dyDescent="0.35">
      <c r="A9140" s="60" t="s">
        <v>24384</v>
      </c>
      <c r="B9140" s="44" t="s">
        <v>6095</v>
      </c>
      <c r="C9140" s="37">
        <v>0.75</v>
      </c>
      <c r="D9140" s="37">
        <v>1</v>
      </c>
      <c r="F9140" s="40">
        <v>34391</v>
      </c>
      <c r="G9140" s="44" t="s">
        <v>7014</v>
      </c>
      <c r="H9140" s="37">
        <v>0</v>
      </c>
      <c r="I9140" s="37">
        <v>1</v>
      </c>
    </row>
    <row r="9141" spans="1:9" x14ac:dyDescent="0.35">
      <c r="A9141" s="61" t="s">
        <v>24385</v>
      </c>
      <c r="B9141" s="45" t="s">
        <v>6095</v>
      </c>
      <c r="C9141" s="36">
        <v>0.75</v>
      </c>
      <c r="D9141" s="36">
        <v>1</v>
      </c>
      <c r="F9141" s="41">
        <v>34392</v>
      </c>
      <c r="G9141" s="45" t="s">
        <v>7014</v>
      </c>
      <c r="H9141" s="36">
        <v>0</v>
      </c>
      <c r="I9141" s="36">
        <v>1</v>
      </c>
    </row>
    <row r="9142" spans="1:9" x14ac:dyDescent="0.35">
      <c r="A9142" s="60" t="s">
        <v>24391</v>
      </c>
      <c r="B9142" s="44" t="s">
        <v>6099</v>
      </c>
      <c r="C9142" s="37">
        <v>0.75</v>
      </c>
      <c r="D9142" s="37">
        <v>1</v>
      </c>
      <c r="F9142" s="40">
        <v>34393</v>
      </c>
      <c r="G9142" s="44" t="s">
        <v>7014</v>
      </c>
      <c r="H9142" s="37">
        <v>0</v>
      </c>
      <c r="I9142" s="37">
        <v>1</v>
      </c>
    </row>
    <row r="9143" spans="1:9" x14ac:dyDescent="0.35">
      <c r="A9143" s="61" t="s">
        <v>24392</v>
      </c>
      <c r="B9143" s="45" t="s">
        <v>6100</v>
      </c>
      <c r="C9143" s="36">
        <v>0.75</v>
      </c>
      <c r="D9143" s="36">
        <v>1</v>
      </c>
      <c r="F9143" s="41">
        <v>34394</v>
      </c>
      <c r="G9143" s="45" t="s">
        <v>7015</v>
      </c>
      <c r="H9143" s="36">
        <v>0</v>
      </c>
      <c r="I9143" s="36">
        <v>1</v>
      </c>
    </row>
    <row r="9144" spans="1:9" x14ac:dyDescent="0.35">
      <c r="A9144" s="60" t="s">
        <v>24395</v>
      </c>
      <c r="B9144" s="44" t="s">
        <v>6102</v>
      </c>
      <c r="C9144" s="37">
        <v>0.75</v>
      </c>
      <c r="D9144" s="37">
        <v>1</v>
      </c>
      <c r="F9144" s="40">
        <v>34396</v>
      </c>
      <c r="G9144" s="44" t="s">
        <v>3092</v>
      </c>
      <c r="H9144" s="37">
        <v>0</v>
      </c>
      <c r="I9144" s="37">
        <v>1</v>
      </c>
    </row>
    <row r="9145" spans="1:9" x14ac:dyDescent="0.35">
      <c r="A9145" s="61" t="s">
        <v>24396</v>
      </c>
      <c r="B9145" s="45" t="s">
        <v>6103</v>
      </c>
      <c r="C9145" s="36">
        <v>0.75</v>
      </c>
      <c r="D9145" s="36">
        <v>1</v>
      </c>
      <c r="F9145" s="41">
        <v>34397</v>
      </c>
      <c r="G9145" s="45" t="s">
        <v>3092</v>
      </c>
      <c r="H9145" s="36">
        <v>0</v>
      </c>
      <c r="I9145" s="36">
        <v>1</v>
      </c>
    </row>
    <row r="9146" spans="1:9" x14ac:dyDescent="0.35">
      <c r="A9146" s="60" t="s">
        <v>24397</v>
      </c>
      <c r="B9146" s="44" t="s">
        <v>6104</v>
      </c>
      <c r="C9146" s="37">
        <v>0.75</v>
      </c>
      <c r="D9146" s="37">
        <v>1</v>
      </c>
      <c r="F9146" s="40">
        <v>34398</v>
      </c>
      <c r="G9146" s="44" t="s">
        <v>3092</v>
      </c>
      <c r="H9146" s="37">
        <v>0</v>
      </c>
      <c r="I9146" s="37">
        <v>1</v>
      </c>
    </row>
    <row r="9147" spans="1:9" x14ac:dyDescent="0.35">
      <c r="A9147" s="61" t="s">
        <v>24398</v>
      </c>
      <c r="B9147" s="45" t="s">
        <v>5084</v>
      </c>
      <c r="C9147" s="36">
        <v>0.75</v>
      </c>
      <c r="D9147" s="36">
        <v>1</v>
      </c>
      <c r="F9147" s="41">
        <v>34399</v>
      </c>
      <c r="G9147" s="45" t="s">
        <v>7017</v>
      </c>
      <c r="H9147" s="36">
        <v>0</v>
      </c>
      <c r="I9147" s="36">
        <v>1</v>
      </c>
    </row>
    <row r="9148" spans="1:9" x14ac:dyDescent="0.35">
      <c r="A9148" s="60" t="s">
        <v>24399</v>
      </c>
      <c r="B9148" s="44" t="s">
        <v>6105</v>
      </c>
      <c r="C9148" s="37">
        <v>0.75</v>
      </c>
      <c r="D9148" s="37">
        <v>1</v>
      </c>
      <c r="F9148" s="40">
        <v>34400</v>
      </c>
      <c r="G9148" s="44" t="s">
        <v>7017</v>
      </c>
      <c r="H9148" s="37">
        <v>0</v>
      </c>
      <c r="I9148" s="37">
        <v>1</v>
      </c>
    </row>
    <row r="9149" spans="1:9" x14ac:dyDescent="0.35">
      <c r="A9149" s="61" t="s">
        <v>24400</v>
      </c>
      <c r="B9149" s="45" t="s">
        <v>6105</v>
      </c>
      <c r="C9149" s="36">
        <v>0.75</v>
      </c>
      <c r="D9149" s="36">
        <v>1</v>
      </c>
      <c r="F9149" s="41">
        <v>34401</v>
      </c>
      <c r="G9149" s="45" t="s">
        <v>7017</v>
      </c>
      <c r="H9149" s="36">
        <v>0</v>
      </c>
      <c r="I9149" s="36">
        <v>1</v>
      </c>
    </row>
    <row r="9150" spans="1:9" x14ac:dyDescent="0.35">
      <c r="A9150" s="60" t="s">
        <v>24401</v>
      </c>
      <c r="B9150" s="44" t="s">
        <v>6105</v>
      </c>
      <c r="C9150" s="37">
        <v>0.75</v>
      </c>
      <c r="D9150" s="37">
        <v>1</v>
      </c>
      <c r="F9150" s="40">
        <v>34404</v>
      </c>
      <c r="G9150" s="44" t="s">
        <v>5632</v>
      </c>
      <c r="H9150" s="37">
        <v>0</v>
      </c>
      <c r="I9150" s="37">
        <v>1</v>
      </c>
    </row>
    <row r="9151" spans="1:9" x14ac:dyDescent="0.35">
      <c r="A9151" s="61" t="s">
        <v>24403</v>
      </c>
      <c r="B9151" s="45" t="s">
        <v>6105</v>
      </c>
      <c r="C9151" s="36">
        <v>0.75</v>
      </c>
      <c r="D9151" s="36">
        <v>1</v>
      </c>
      <c r="F9151" s="41">
        <v>34416</v>
      </c>
      <c r="G9151" s="45" t="s">
        <v>7026</v>
      </c>
      <c r="H9151" s="36">
        <v>0</v>
      </c>
      <c r="I9151" s="36">
        <v>1</v>
      </c>
    </row>
    <row r="9152" spans="1:9" x14ac:dyDescent="0.35">
      <c r="A9152" s="60" t="s">
        <v>24404</v>
      </c>
      <c r="B9152" s="44" t="s">
        <v>6105</v>
      </c>
      <c r="C9152" s="37">
        <v>0.75</v>
      </c>
      <c r="D9152" s="37">
        <v>1</v>
      </c>
      <c r="F9152" s="40">
        <v>34417</v>
      </c>
      <c r="G9152" s="44" t="s">
        <v>7026</v>
      </c>
      <c r="H9152" s="37">
        <v>0</v>
      </c>
      <c r="I9152" s="37">
        <v>1</v>
      </c>
    </row>
    <row r="9153" spans="1:9" x14ac:dyDescent="0.35">
      <c r="A9153" s="61" t="s">
        <v>24405</v>
      </c>
      <c r="B9153" s="45" t="s">
        <v>6105</v>
      </c>
      <c r="C9153" s="36">
        <v>0.75</v>
      </c>
      <c r="D9153" s="36">
        <v>1</v>
      </c>
      <c r="F9153" s="41">
        <v>34418</v>
      </c>
      <c r="G9153" s="45" t="s">
        <v>7026</v>
      </c>
      <c r="H9153" s="36">
        <v>0</v>
      </c>
      <c r="I9153" s="36">
        <v>1</v>
      </c>
    </row>
    <row r="9154" spans="1:9" x14ac:dyDescent="0.35">
      <c r="A9154" s="60" t="s">
        <v>24407</v>
      </c>
      <c r="B9154" s="44" t="s">
        <v>6106</v>
      </c>
      <c r="C9154" s="37">
        <v>0.75</v>
      </c>
      <c r="D9154" s="37">
        <v>1</v>
      </c>
      <c r="F9154" s="40">
        <v>34419</v>
      </c>
      <c r="G9154" s="44" t="s">
        <v>7026</v>
      </c>
      <c r="H9154" s="37">
        <v>0</v>
      </c>
      <c r="I9154" s="37">
        <v>1</v>
      </c>
    </row>
    <row r="9155" spans="1:9" x14ac:dyDescent="0.35">
      <c r="A9155" s="61" t="s">
        <v>24412</v>
      </c>
      <c r="B9155" s="45" t="s">
        <v>6107</v>
      </c>
      <c r="C9155" s="36">
        <v>0.75</v>
      </c>
      <c r="D9155" s="36">
        <v>1</v>
      </c>
      <c r="F9155" s="41">
        <v>34420</v>
      </c>
      <c r="G9155" s="45" t="s">
        <v>7026</v>
      </c>
      <c r="H9155" s="36">
        <v>0</v>
      </c>
      <c r="I9155" s="36">
        <v>1</v>
      </c>
    </row>
    <row r="9156" spans="1:9" x14ac:dyDescent="0.35">
      <c r="A9156" s="60" t="s">
        <v>24413</v>
      </c>
      <c r="B9156" s="44" t="s">
        <v>6107</v>
      </c>
      <c r="C9156" s="37">
        <v>0.75</v>
      </c>
      <c r="D9156" s="37">
        <v>0</v>
      </c>
      <c r="F9156" s="40">
        <v>34421</v>
      </c>
      <c r="G9156" s="44" t="s">
        <v>7027</v>
      </c>
      <c r="H9156" s="37">
        <v>0</v>
      </c>
      <c r="I9156" s="37">
        <v>1</v>
      </c>
    </row>
    <row r="9157" spans="1:9" x14ac:dyDescent="0.35">
      <c r="A9157" s="61" t="s">
        <v>24414</v>
      </c>
      <c r="B9157" s="45" t="s">
        <v>6107</v>
      </c>
      <c r="C9157" s="36">
        <v>0.75</v>
      </c>
      <c r="D9157" s="36">
        <v>0</v>
      </c>
      <c r="F9157" s="41">
        <v>34422</v>
      </c>
      <c r="G9157" s="45" t="s">
        <v>7027</v>
      </c>
      <c r="H9157" s="36">
        <v>0</v>
      </c>
      <c r="I9157" s="36">
        <v>1</v>
      </c>
    </row>
    <row r="9158" spans="1:9" x14ac:dyDescent="0.35">
      <c r="A9158" s="60" t="s">
        <v>24415</v>
      </c>
      <c r="B9158" s="44" t="s">
        <v>6107</v>
      </c>
      <c r="C9158" s="37">
        <v>0.75</v>
      </c>
      <c r="D9158" s="37">
        <v>1</v>
      </c>
      <c r="F9158" s="40">
        <v>34423</v>
      </c>
      <c r="G9158" s="44" t="s">
        <v>7027</v>
      </c>
      <c r="H9158" s="37">
        <v>0</v>
      </c>
      <c r="I9158" s="37">
        <v>1</v>
      </c>
    </row>
    <row r="9159" spans="1:9" x14ac:dyDescent="0.35">
      <c r="A9159" s="61" t="s">
        <v>24421</v>
      </c>
      <c r="B9159" s="45" t="s">
        <v>1250</v>
      </c>
      <c r="C9159" s="36">
        <v>0.75</v>
      </c>
      <c r="D9159" s="36">
        <v>1</v>
      </c>
      <c r="F9159" s="41">
        <v>34424</v>
      </c>
      <c r="G9159" s="45" t="s">
        <v>7028</v>
      </c>
      <c r="H9159" s="36">
        <v>0</v>
      </c>
      <c r="I9159" s="36">
        <v>1</v>
      </c>
    </row>
    <row r="9160" spans="1:9" x14ac:dyDescent="0.35">
      <c r="A9160" s="60" t="s">
        <v>24422</v>
      </c>
      <c r="B9160" s="44" t="s">
        <v>1250</v>
      </c>
      <c r="C9160" s="37">
        <v>0.75</v>
      </c>
      <c r="D9160" s="37">
        <v>1</v>
      </c>
      <c r="F9160" s="40">
        <v>34425</v>
      </c>
      <c r="G9160" s="44" t="s">
        <v>7028</v>
      </c>
      <c r="H9160" s="37">
        <v>0</v>
      </c>
      <c r="I9160" s="37">
        <v>1</v>
      </c>
    </row>
    <row r="9161" spans="1:9" x14ac:dyDescent="0.35">
      <c r="A9161" s="61" t="s">
        <v>24423</v>
      </c>
      <c r="B9161" s="45" t="s">
        <v>135</v>
      </c>
      <c r="C9161" s="36">
        <v>0.75</v>
      </c>
      <c r="D9161" s="36">
        <v>1</v>
      </c>
      <c r="F9161" s="41">
        <v>34426</v>
      </c>
      <c r="G9161" s="45" t="s">
        <v>7029</v>
      </c>
      <c r="H9161" s="36">
        <v>0</v>
      </c>
      <c r="I9161" s="36">
        <v>1</v>
      </c>
    </row>
    <row r="9162" spans="1:9" x14ac:dyDescent="0.35">
      <c r="A9162" s="60" t="s">
        <v>24424</v>
      </c>
      <c r="B9162" s="44" t="s">
        <v>550</v>
      </c>
      <c r="C9162" s="37">
        <v>0.75</v>
      </c>
      <c r="D9162" s="37">
        <v>1</v>
      </c>
      <c r="F9162" s="40">
        <v>34427</v>
      </c>
      <c r="G9162" s="44" t="s">
        <v>7030</v>
      </c>
      <c r="H9162" s="37">
        <v>0</v>
      </c>
      <c r="I9162" s="37">
        <v>1</v>
      </c>
    </row>
    <row r="9163" spans="1:9" x14ac:dyDescent="0.35">
      <c r="A9163" s="61" t="s">
        <v>24425</v>
      </c>
      <c r="B9163" s="45" t="s">
        <v>2476</v>
      </c>
      <c r="C9163" s="36">
        <v>0.75</v>
      </c>
      <c r="D9163" s="36">
        <v>1</v>
      </c>
      <c r="F9163" s="41">
        <v>34446</v>
      </c>
      <c r="G9163" s="45" t="s">
        <v>1918</v>
      </c>
      <c r="H9163" s="36">
        <v>0</v>
      </c>
      <c r="I9163" s="36">
        <v>1</v>
      </c>
    </row>
    <row r="9164" spans="1:9" x14ac:dyDescent="0.35">
      <c r="A9164" s="60" t="s">
        <v>24426</v>
      </c>
      <c r="B9164" s="44" t="s">
        <v>681</v>
      </c>
      <c r="C9164" s="37">
        <v>0.75</v>
      </c>
      <c r="D9164" s="37">
        <v>1</v>
      </c>
      <c r="F9164" s="40">
        <v>34447</v>
      </c>
      <c r="G9164" s="44" t="s">
        <v>1918</v>
      </c>
      <c r="H9164" s="37">
        <v>0</v>
      </c>
      <c r="I9164" s="37">
        <v>1</v>
      </c>
    </row>
    <row r="9165" spans="1:9" x14ac:dyDescent="0.35">
      <c r="A9165" s="61" t="s">
        <v>24427</v>
      </c>
      <c r="B9165" s="45" t="s">
        <v>1918</v>
      </c>
      <c r="C9165" s="36">
        <v>0.75</v>
      </c>
      <c r="D9165" s="36">
        <v>1</v>
      </c>
      <c r="F9165" s="41">
        <v>34448</v>
      </c>
      <c r="G9165" s="45" t="s">
        <v>1318</v>
      </c>
      <c r="H9165" s="36">
        <v>0</v>
      </c>
      <c r="I9165" s="36">
        <v>1</v>
      </c>
    </row>
    <row r="9166" spans="1:9" x14ac:dyDescent="0.35">
      <c r="A9166" s="60" t="s">
        <v>24428</v>
      </c>
      <c r="B9166" s="44" t="s">
        <v>1918</v>
      </c>
      <c r="C9166" s="37">
        <v>0.75</v>
      </c>
      <c r="D9166" s="37">
        <v>1</v>
      </c>
      <c r="F9166" s="40">
        <v>34449</v>
      </c>
      <c r="G9166" s="44" t="s">
        <v>1318</v>
      </c>
      <c r="H9166" s="37">
        <v>0</v>
      </c>
      <c r="I9166" s="37">
        <v>1</v>
      </c>
    </row>
    <row r="9167" spans="1:9" x14ac:dyDescent="0.35">
      <c r="A9167" s="61" t="s">
        <v>24429</v>
      </c>
      <c r="B9167" s="45" t="s">
        <v>1918</v>
      </c>
      <c r="C9167" s="36">
        <v>0.75</v>
      </c>
      <c r="D9167" s="36">
        <v>1</v>
      </c>
      <c r="F9167" s="41">
        <v>34450</v>
      </c>
      <c r="G9167" s="45" t="s">
        <v>6416</v>
      </c>
      <c r="H9167" s="36">
        <v>0</v>
      </c>
      <c r="I9167" s="36">
        <v>1</v>
      </c>
    </row>
    <row r="9168" spans="1:9" x14ac:dyDescent="0.35">
      <c r="A9168" s="60" t="s">
        <v>24430</v>
      </c>
      <c r="B9168" s="44" t="s">
        <v>6111</v>
      </c>
      <c r="C9168" s="37">
        <v>0.75</v>
      </c>
      <c r="D9168" s="37">
        <v>1</v>
      </c>
      <c r="F9168" s="40">
        <v>34451</v>
      </c>
      <c r="G9168" s="44" t="s">
        <v>6416</v>
      </c>
      <c r="H9168" s="37">
        <v>0</v>
      </c>
      <c r="I9168" s="37">
        <v>1</v>
      </c>
    </row>
    <row r="9169" spans="1:9" x14ac:dyDescent="0.35">
      <c r="A9169" s="61" t="s">
        <v>24431</v>
      </c>
      <c r="B9169" s="45" t="s">
        <v>6112</v>
      </c>
      <c r="C9169" s="36">
        <v>0.75</v>
      </c>
      <c r="D9169" s="36">
        <v>1</v>
      </c>
      <c r="F9169" s="41">
        <v>34452</v>
      </c>
      <c r="G9169" s="45" t="s">
        <v>5644</v>
      </c>
      <c r="H9169" s="36">
        <v>0</v>
      </c>
      <c r="I9169" s="36">
        <v>1</v>
      </c>
    </row>
    <row r="9170" spans="1:9" x14ac:dyDescent="0.35">
      <c r="A9170" s="60" t="s">
        <v>24432</v>
      </c>
      <c r="B9170" s="44" t="s">
        <v>2029</v>
      </c>
      <c r="C9170" s="37">
        <v>0.75</v>
      </c>
      <c r="D9170" s="37">
        <v>1</v>
      </c>
      <c r="F9170" s="40">
        <v>34453</v>
      </c>
      <c r="G9170" s="44" t="s">
        <v>5644</v>
      </c>
      <c r="H9170" s="37">
        <v>0</v>
      </c>
      <c r="I9170" s="37">
        <v>1</v>
      </c>
    </row>
    <row r="9171" spans="1:9" x14ac:dyDescent="0.35">
      <c r="A9171" s="61" t="s">
        <v>24433</v>
      </c>
      <c r="B9171" s="45" t="s">
        <v>1588</v>
      </c>
      <c r="C9171" s="36">
        <v>0.75</v>
      </c>
      <c r="D9171" s="36">
        <v>1</v>
      </c>
      <c r="F9171" s="41">
        <v>34454</v>
      </c>
      <c r="G9171" s="45" t="s">
        <v>7038</v>
      </c>
      <c r="H9171" s="36">
        <v>0</v>
      </c>
      <c r="I9171" s="36">
        <v>1</v>
      </c>
    </row>
    <row r="9172" spans="1:9" x14ac:dyDescent="0.35">
      <c r="A9172" s="60" t="s">
        <v>24434</v>
      </c>
      <c r="B9172" s="44" t="s">
        <v>6113</v>
      </c>
      <c r="C9172" s="37">
        <v>0.75</v>
      </c>
      <c r="D9172" s="37">
        <v>1</v>
      </c>
      <c r="F9172" s="40">
        <v>34455</v>
      </c>
      <c r="G9172" s="44" t="s">
        <v>6656</v>
      </c>
      <c r="H9172" s="37">
        <v>0</v>
      </c>
      <c r="I9172" s="37">
        <v>1</v>
      </c>
    </row>
    <row r="9173" spans="1:9" x14ac:dyDescent="0.35">
      <c r="A9173" s="61" t="s">
        <v>24435</v>
      </c>
      <c r="B9173" s="45" t="s">
        <v>6114</v>
      </c>
      <c r="C9173" s="36">
        <v>0.75</v>
      </c>
      <c r="D9173" s="36">
        <v>1</v>
      </c>
      <c r="F9173" s="41">
        <v>34456</v>
      </c>
      <c r="G9173" s="45" t="s">
        <v>829</v>
      </c>
      <c r="H9173" s="36">
        <v>0</v>
      </c>
      <c r="I9173" s="36">
        <v>1</v>
      </c>
    </row>
    <row r="9174" spans="1:9" x14ac:dyDescent="0.35">
      <c r="A9174" s="60" t="s">
        <v>24436</v>
      </c>
      <c r="B9174" s="44" t="s">
        <v>6115</v>
      </c>
      <c r="C9174" s="37">
        <v>0.75</v>
      </c>
      <c r="D9174" s="37">
        <v>1</v>
      </c>
      <c r="F9174" s="40">
        <v>34457</v>
      </c>
      <c r="G9174" s="44" t="s">
        <v>2982</v>
      </c>
      <c r="H9174" s="37">
        <v>0</v>
      </c>
      <c r="I9174" s="37">
        <v>0</v>
      </c>
    </row>
    <row r="9175" spans="1:9" x14ac:dyDescent="0.35">
      <c r="A9175" s="61" t="s">
        <v>24437</v>
      </c>
      <c r="B9175" s="45" t="s">
        <v>6116</v>
      </c>
      <c r="C9175" s="36">
        <v>0.75</v>
      </c>
      <c r="D9175" s="36">
        <v>1</v>
      </c>
      <c r="F9175" s="41">
        <v>34458</v>
      </c>
      <c r="G9175" s="45" t="s">
        <v>2190</v>
      </c>
      <c r="H9175" s="36">
        <v>0</v>
      </c>
      <c r="I9175" s="36">
        <v>1</v>
      </c>
    </row>
    <row r="9176" spans="1:9" x14ac:dyDescent="0.35">
      <c r="A9176" s="60" t="s">
        <v>24438</v>
      </c>
      <c r="B9176" s="44" t="s">
        <v>6117</v>
      </c>
      <c r="C9176" s="37">
        <v>0.75</v>
      </c>
      <c r="D9176" s="37">
        <v>1</v>
      </c>
      <c r="F9176" s="40">
        <v>34459</v>
      </c>
      <c r="G9176" s="44" t="s">
        <v>3165</v>
      </c>
      <c r="H9176" s="37">
        <v>0</v>
      </c>
      <c r="I9176" s="37">
        <v>1</v>
      </c>
    </row>
    <row r="9177" spans="1:9" x14ac:dyDescent="0.35">
      <c r="A9177" s="61" t="s">
        <v>24439</v>
      </c>
      <c r="B9177" s="45" t="s">
        <v>1192</v>
      </c>
      <c r="C9177" s="36">
        <v>0.75</v>
      </c>
      <c r="D9177" s="36">
        <v>1</v>
      </c>
      <c r="F9177" s="41">
        <v>34461</v>
      </c>
      <c r="G9177" s="45" t="s">
        <v>7039</v>
      </c>
      <c r="H9177" s="36">
        <v>0</v>
      </c>
      <c r="I9177" s="36">
        <v>1</v>
      </c>
    </row>
    <row r="9178" spans="1:9" x14ac:dyDescent="0.35">
      <c r="A9178" s="60" t="s">
        <v>24446</v>
      </c>
      <c r="B9178" s="44" t="s">
        <v>6120</v>
      </c>
      <c r="C9178" s="37">
        <v>0.75</v>
      </c>
      <c r="D9178" s="37">
        <v>0</v>
      </c>
      <c r="F9178" s="40">
        <v>34462</v>
      </c>
      <c r="G9178" s="44" t="s">
        <v>292</v>
      </c>
      <c r="H9178" s="37">
        <v>0</v>
      </c>
      <c r="I9178" s="37">
        <v>1</v>
      </c>
    </row>
    <row r="9179" spans="1:9" x14ac:dyDescent="0.35">
      <c r="A9179" s="61" t="s">
        <v>24451</v>
      </c>
      <c r="B9179" s="45" t="s">
        <v>6122</v>
      </c>
      <c r="C9179" s="36">
        <v>0.75</v>
      </c>
      <c r="D9179" s="36">
        <v>1</v>
      </c>
      <c r="F9179" s="41">
        <v>34463</v>
      </c>
      <c r="G9179" s="45" t="s">
        <v>292</v>
      </c>
      <c r="H9179" s="36">
        <v>0</v>
      </c>
      <c r="I9179" s="36">
        <v>1</v>
      </c>
    </row>
    <row r="9180" spans="1:9" x14ac:dyDescent="0.35">
      <c r="A9180" s="60" t="s">
        <v>24452</v>
      </c>
      <c r="B9180" s="44" t="s">
        <v>6122</v>
      </c>
      <c r="C9180" s="37">
        <v>0.75</v>
      </c>
      <c r="D9180" s="37">
        <v>1</v>
      </c>
      <c r="F9180" s="40">
        <v>34464</v>
      </c>
      <c r="G9180" s="44" t="s">
        <v>292</v>
      </c>
      <c r="H9180" s="37">
        <v>0</v>
      </c>
      <c r="I9180" s="37">
        <v>1</v>
      </c>
    </row>
    <row r="9181" spans="1:9" x14ac:dyDescent="0.35">
      <c r="A9181" s="61" t="s">
        <v>24453</v>
      </c>
      <c r="B9181" s="45" t="s">
        <v>41</v>
      </c>
      <c r="C9181" s="36">
        <v>0.75</v>
      </c>
      <c r="D9181" s="36">
        <v>1</v>
      </c>
      <c r="F9181" s="41">
        <v>34465</v>
      </c>
      <c r="G9181" s="45" t="s">
        <v>292</v>
      </c>
      <c r="H9181" s="36">
        <v>0</v>
      </c>
      <c r="I9181" s="36">
        <v>1</v>
      </c>
    </row>
    <row r="9182" spans="1:9" x14ac:dyDescent="0.35">
      <c r="A9182" s="60" t="s">
        <v>24454</v>
      </c>
      <c r="B9182" s="44" t="s">
        <v>882</v>
      </c>
      <c r="C9182" s="37">
        <v>0.75</v>
      </c>
      <c r="D9182" s="37">
        <v>1</v>
      </c>
      <c r="F9182" s="40">
        <v>34466</v>
      </c>
      <c r="G9182" s="44" t="s">
        <v>7040</v>
      </c>
      <c r="H9182" s="37">
        <v>0</v>
      </c>
      <c r="I9182" s="37">
        <v>1</v>
      </c>
    </row>
    <row r="9183" spans="1:9" x14ac:dyDescent="0.35">
      <c r="A9183" s="61" t="s">
        <v>24455</v>
      </c>
      <c r="B9183" s="45" t="s">
        <v>198</v>
      </c>
      <c r="C9183" s="36">
        <v>0.75</v>
      </c>
      <c r="D9183" s="36">
        <v>1</v>
      </c>
      <c r="F9183" s="41">
        <v>34474</v>
      </c>
      <c r="G9183" s="45" t="s">
        <v>7045</v>
      </c>
      <c r="H9183" s="36">
        <v>0</v>
      </c>
      <c r="I9183" s="36">
        <v>1</v>
      </c>
    </row>
    <row r="9184" spans="1:9" x14ac:dyDescent="0.35">
      <c r="A9184" s="60" t="s">
        <v>24456</v>
      </c>
      <c r="B9184" s="44" t="s">
        <v>1451</v>
      </c>
      <c r="C9184" s="37">
        <v>0.75</v>
      </c>
      <c r="D9184" s="37">
        <v>1</v>
      </c>
      <c r="F9184" s="40">
        <v>34475</v>
      </c>
      <c r="G9184" s="44" t="s">
        <v>7045</v>
      </c>
      <c r="H9184" s="37">
        <v>0</v>
      </c>
      <c r="I9184" s="37">
        <v>1</v>
      </c>
    </row>
    <row r="9185" spans="1:9" x14ac:dyDescent="0.35">
      <c r="A9185" s="61" t="s">
        <v>24457</v>
      </c>
      <c r="B9185" s="45" t="s">
        <v>6123</v>
      </c>
      <c r="C9185" s="36">
        <v>0.75</v>
      </c>
      <c r="D9185" s="36">
        <v>1</v>
      </c>
      <c r="F9185" s="41">
        <v>34476</v>
      </c>
      <c r="G9185" s="45" t="s">
        <v>569</v>
      </c>
      <c r="H9185" s="36">
        <v>0</v>
      </c>
      <c r="I9185" s="36">
        <v>1</v>
      </c>
    </row>
    <row r="9186" spans="1:9" x14ac:dyDescent="0.35">
      <c r="A9186" s="60" t="s">
        <v>24458</v>
      </c>
      <c r="B9186" s="44" t="s">
        <v>6124</v>
      </c>
      <c r="C9186" s="37">
        <v>0.75</v>
      </c>
      <c r="D9186" s="37">
        <v>1</v>
      </c>
      <c r="F9186" s="40">
        <v>34477</v>
      </c>
      <c r="G9186" s="44" t="s">
        <v>2490</v>
      </c>
      <c r="H9186" s="37">
        <v>0</v>
      </c>
      <c r="I9186" s="37">
        <v>1</v>
      </c>
    </row>
    <row r="9187" spans="1:9" x14ac:dyDescent="0.35">
      <c r="A9187" s="61" t="s">
        <v>24459</v>
      </c>
      <c r="B9187" s="45" t="s">
        <v>6125</v>
      </c>
      <c r="C9187" s="36">
        <v>0.75</v>
      </c>
      <c r="D9187" s="36">
        <v>1</v>
      </c>
      <c r="F9187" s="41">
        <v>34480</v>
      </c>
      <c r="G9187" s="45" t="s">
        <v>7046</v>
      </c>
      <c r="H9187" s="36">
        <v>0</v>
      </c>
      <c r="I9187" s="36">
        <v>1</v>
      </c>
    </row>
    <row r="9188" spans="1:9" x14ac:dyDescent="0.35">
      <c r="A9188" s="60" t="s">
        <v>24460</v>
      </c>
      <c r="B9188" s="44" t="s">
        <v>6125</v>
      </c>
      <c r="C9188" s="37">
        <v>0.75</v>
      </c>
      <c r="D9188" s="37">
        <v>1</v>
      </c>
      <c r="F9188" s="40">
        <v>34482</v>
      </c>
      <c r="G9188" s="44" t="s">
        <v>1267</v>
      </c>
      <c r="H9188" s="37">
        <v>0</v>
      </c>
      <c r="I9188" s="37">
        <v>1</v>
      </c>
    </row>
    <row r="9189" spans="1:9" x14ac:dyDescent="0.35">
      <c r="A9189" s="61" t="s">
        <v>24461</v>
      </c>
      <c r="B9189" s="45" t="s">
        <v>6126</v>
      </c>
      <c r="C9189" s="36">
        <v>0.75</v>
      </c>
      <c r="D9189" s="36">
        <v>1</v>
      </c>
      <c r="F9189" s="41">
        <v>34483</v>
      </c>
      <c r="G9189" s="45" t="s">
        <v>1162</v>
      </c>
      <c r="H9189" s="36">
        <v>0</v>
      </c>
      <c r="I9189" s="36">
        <v>0</v>
      </c>
    </row>
    <row r="9190" spans="1:9" x14ac:dyDescent="0.35">
      <c r="A9190" s="60" t="s">
        <v>24462</v>
      </c>
      <c r="B9190" s="44" t="s">
        <v>6127</v>
      </c>
      <c r="C9190" s="37">
        <v>0.75</v>
      </c>
      <c r="D9190" s="37">
        <v>1</v>
      </c>
      <c r="F9190" s="40">
        <v>34484</v>
      </c>
      <c r="G9190" s="44" t="s">
        <v>211</v>
      </c>
      <c r="H9190" s="37">
        <v>0</v>
      </c>
      <c r="I9190" s="37">
        <v>1</v>
      </c>
    </row>
    <row r="9191" spans="1:9" x14ac:dyDescent="0.35">
      <c r="A9191" s="61" t="s">
        <v>24463</v>
      </c>
      <c r="B9191" s="45" t="s">
        <v>6128</v>
      </c>
      <c r="C9191" s="36">
        <v>0.75</v>
      </c>
      <c r="D9191" s="36">
        <v>1</v>
      </c>
      <c r="F9191" s="41">
        <v>34485</v>
      </c>
      <c r="G9191" s="45" t="s">
        <v>1263</v>
      </c>
      <c r="H9191" s="36">
        <v>0</v>
      </c>
      <c r="I9191" s="36">
        <v>0</v>
      </c>
    </row>
    <row r="9192" spans="1:9" x14ac:dyDescent="0.35">
      <c r="A9192" s="60" t="s">
        <v>24464</v>
      </c>
      <c r="B9192" s="44" t="s">
        <v>6129</v>
      </c>
      <c r="C9192" s="37">
        <v>0.75</v>
      </c>
      <c r="D9192" s="37">
        <v>1</v>
      </c>
      <c r="F9192" s="40">
        <v>34486</v>
      </c>
      <c r="G9192" s="44" t="s">
        <v>7048</v>
      </c>
      <c r="H9192" s="37">
        <v>0</v>
      </c>
      <c r="I9192" s="37">
        <v>1</v>
      </c>
    </row>
    <row r="9193" spans="1:9" x14ac:dyDescent="0.35">
      <c r="A9193" s="61" t="s">
        <v>24465</v>
      </c>
      <c r="B9193" s="45" t="s">
        <v>6130</v>
      </c>
      <c r="C9193" s="36">
        <v>0.75</v>
      </c>
      <c r="D9193" s="36">
        <v>1</v>
      </c>
      <c r="F9193" s="41">
        <v>34487</v>
      </c>
      <c r="G9193" s="45" t="s">
        <v>7049</v>
      </c>
      <c r="H9193" s="36">
        <v>0</v>
      </c>
      <c r="I9193" s="36">
        <v>1</v>
      </c>
    </row>
    <row r="9194" spans="1:9" x14ac:dyDescent="0.35">
      <c r="A9194" s="60" t="s">
        <v>24466</v>
      </c>
      <c r="B9194" s="44" t="s">
        <v>6131</v>
      </c>
      <c r="C9194" s="37">
        <v>0.75</v>
      </c>
      <c r="D9194" s="37">
        <v>1</v>
      </c>
      <c r="F9194" s="40">
        <v>34492</v>
      </c>
      <c r="G9194" s="44" t="s">
        <v>7053</v>
      </c>
      <c r="H9194" s="37">
        <v>0</v>
      </c>
      <c r="I9194" s="37">
        <v>1</v>
      </c>
    </row>
    <row r="9195" spans="1:9" x14ac:dyDescent="0.35">
      <c r="A9195" s="61" t="s">
        <v>24467</v>
      </c>
      <c r="B9195" s="45" t="s">
        <v>1453</v>
      </c>
      <c r="C9195" s="36">
        <v>0.75</v>
      </c>
      <c r="D9195" s="36">
        <v>1</v>
      </c>
      <c r="F9195" s="41">
        <v>34493</v>
      </c>
      <c r="G9195" s="45" t="s">
        <v>7054</v>
      </c>
      <c r="H9195" s="36">
        <v>0</v>
      </c>
      <c r="I9195" s="36">
        <v>1</v>
      </c>
    </row>
    <row r="9196" spans="1:9" x14ac:dyDescent="0.35">
      <c r="A9196" s="60" t="s">
        <v>24468</v>
      </c>
      <c r="B9196" s="44" t="s">
        <v>1453</v>
      </c>
      <c r="C9196" s="37">
        <v>0.75</v>
      </c>
      <c r="D9196" s="37">
        <v>1</v>
      </c>
      <c r="F9196" s="40">
        <v>34494</v>
      </c>
      <c r="G9196" s="44" t="s">
        <v>7055</v>
      </c>
      <c r="H9196" s="37">
        <v>0</v>
      </c>
      <c r="I9196" s="37">
        <v>0</v>
      </c>
    </row>
    <row r="9197" spans="1:9" x14ac:dyDescent="0.35">
      <c r="A9197" s="61" t="s">
        <v>24469</v>
      </c>
      <c r="B9197" s="45" t="s">
        <v>2481</v>
      </c>
      <c r="C9197" s="36">
        <v>0.75</v>
      </c>
      <c r="D9197" s="36">
        <v>1</v>
      </c>
      <c r="F9197" s="41">
        <v>34495</v>
      </c>
      <c r="G9197" s="45" t="s">
        <v>7056</v>
      </c>
      <c r="H9197" s="36">
        <v>0</v>
      </c>
      <c r="I9197" s="36">
        <v>0</v>
      </c>
    </row>
    <row r="9198" spans="1:9" x14ac:dyDescent="0.35">
      <c r="A9198" s="60" t="s">
        <v>24470</v>
      </c>
      <c r="B9198" s="44" t="s">
        <v>6132</v>
      </c>
      <c r="C9198" s="37">
        <v>0.75</v>
      </c>
      <c r="D9198" s="37">
        <v>1</v>
      </c>
      <c r="F9198" s="40">
        <v>34496</v>
      </c>
      <c r="G9198" s="44" t="s">
        <v>4185</v>
      </c>
      <c r="H9198" s="37">
        <v>0</v>
      </c>
      <c r="I9198" s="37">
        <v>1</v>
      </c>
    </row>
    <row r="9199" spans="1:9" x14ac:dyDescent="0.35">
      <c r="A9199" s="61" t="s">
        <v>24471</v>
      </c>
      <c r="B9199" s="45" t="s">
        <v>6133</v>
      </c>
      <c r="C9199" s="36">
        <v>0.75</v>
      </c>
      <c r="D9199" s="36">
        <v>1</v>
      </c>
      <c r="F9199" s="41">
        <v>34498</v>
      </c>
      <c r="G9199" s="45" t="s">
        <v>7058</v>
      </c>
      <c r="H9199" s="36">
        <v>0</v>
      </c>
      <c r="I9199" s="36">
        <v>1</v>
      </c>
    </row>
    <row r="9200" spans="1:9" x14ac:dyDescent="0.35">
      <c r="A9200" s="60" t="s">
        <v>24473</v>
      </c>
      <c r="B9200" s="44" t="s">
        <v>6135</v>
      </c>
      <c r="C9200" s="37">
        <v>0.75</v>
      </c>
      <c r="D9200" s="37">
        <v>1</v>
      </c>
      <c r="F9200" s="40">
        <v>34499</v>
      </c>
      <c r="G9200" s="44" t="s">
        <v>7059</v>
      </c>
      <c r="H9200" s="37">
        <v>0</v>
      </c>
      <c r="I9200" s="37">
        <v>1</v>
      </c>
    </row>
    <row r="9201" spans="1:9" x14ac:dyDescent="0.35">
      <c r="A9201" s="61" t="s">
        <v>24474</v>
      </c>
      <c r="B9201" s="45" t="s">
        <v>6136</v>
      </c>
      <c r="C9201" s="36">
        <v>0.75</v>
      </c>
      <c r="D9201" s="36">
        <v>1</v>
      </c>
      <c r="F9201" s="41">
        <v>34500</v>
      </c>
      <c r="G9201" s="45" t="s">
        <v>7060</v>
      </c>
      <c r="H9201" s="36">
        <v>0</v>
      </c>
      <c r="I9201" s="36">
        <v>1</v>
      </c>
    </row>
    <row r="9202" spans="1:9" x14ac:dyDescent="0.35">
      <c r="A9202" s="60" t="s">
        <v>24475</v>
      </c>
      <c r="B9202" s="44" t="s">
        <v>6137</v>
      </c>
      <c r="C9202" s="37">
        <v>0.75</v>
      </c>
      <c r="D9202" s="37">
        <v>1</v>
      </c>
      <c r="F9202" s="40">
        <v>34501</v>
      </c>
      <c r="G9202" s="44" t="s">
        <v>7060</v>
      </c>
      <c r="H9202" s="37">
        <v>0</v>
      </c>
      <c r="I9202" s="37">
        <v>1</v>
      </c>
    </row>
    <row r="9203" spans="1:9" x14ac:dyDescent="0.35">
      <c r="A9203" s="61" t="s">
        <v>24476</v>
      </c>
      <c r="B9203" s="45" t="s">
        <v>6138</v>
      </c>
      <c r="C9203" s="36">
        <v>0.75</v>
      </c>
      <c r="D9203" s="36">
        <v>1</v>
      </c>
      <c r="F9203" s="41">
        <v>34502</v>
      </c>
      <c r="G9203" s="45" t="s">
        <v>7061</v>
      </c>
      <c r="H9203" s="36">
        <v>0</v>
      </c>
      <c r="I9203" s="36">
        <v>0</v>
      </c>
    </row>
    <row r="9204" spans="1:9" x14ac:dyDescent="0.35">
      <c r="A9204" s="60" t="s">
        <v>24477</v>
      </c>
      <c r="B9204" s="44" t="s">
        <v>6139</v>
      </c>
      <c r="C9204" s="37">
        <v>0.75</v>
      </c>
      <c r="D9204" s="37">
        <v>1</v>
      </c>
      <c r="F9204" s="40">
        <v>34503</v>
      </c>
      <c r="G9204" s="44" t="s">
        <v>7062</v>
      </c>
      <c r="H9204" s="37">
        <v>0</v>
      </c>
      <c r="I9204" s="37">
        <v>1</v>
      </c>
    </row>
    <row r="9205" spans="1:9" x14ac:dyDescent="0.35">
      <c r="A9205" s="61" t="s">
        <v>24478</v>
      </c>
      <c r="B9205" s="45" t="s">
        <v>6140</v>
      </c>
      <c r="C9205" s="36">
        <v>0.75</v>
      </c>
      <c r="D9205" s="36">
        <v>1</v>
      </c>
      <c r="F9205" s="41">
        <v>34504</v>
      </c>
      <c r="G9205" s="45" t="s">
        <v>7062</v>
      </c>
      <c r="H9205" s="36">
        <v>0</v>
      </c>
      <c r="I9205" s="36">
        <v>1</v>
      </c>
    </row>
    <row r="9206" spans="1:9" x14ac:dyDescent="0.35">
      <c r="A9206" s="60" t="s">
        <v>24479</v>
      </c>
      <c r="B9206" s="44" t="s">
        <v>6141</v>
      </c>
      <c r="C9206" s="37">
        <v>0.75</v>
      </c>
      <c r="D9206" s="37">
        <v>1</v>
      </c>
      <c r="F9206" s="40">
        <v>34505</v>
      </c>
      <c r="G9206" s="44" t="s">
        <v>7062</v>
      </c>
      <c r="H9206" s="37">
        <v>0</v>
      </c>
      <c r="I9206" s="37">
        <v>1</v>
      </c>
    </row>
    <row r="9207" spans="1:9" x14ac:dyDescent="0.35">
      <c r="A9207" s="61" t="s">
        <v>24480</v>
      </c>
      <c r="B9207" s="45" t="s">
        <v>6142</v>
      </c>
      <c r="C9207" s="36">
        <v>0.75</v>
      </c>
      <c r="D9207" s="36">
        <v>1</v>
      </c>
      <c r="F9207" s="41">
        <v>34507</v>
      </c>
      <c r="G9207" s="45" t="s">
        <v>7064</v>
      </c>
      <c r="H9207" s="36">
        <v>0</v>
      </c>
      <c r="I9207" s="36">
        <v>1</v>
      </c>
    </row>
    <row r="9208" spans="1:9" x14ac:dyDescent="0.35">
      <c r="A9208" s="60" t="s">
        <v>24481</v>
      </c>
      <c r="B9208" s="44" t="s">
        <v>6143</v>
      </c>
      <c r="C9208" s="37">
        <v>0.75</v>
      </c>
      <c r="D9208" s="37">
        <v>1</v>
      </c>
      <c r="F9208" s="40">
        <v>34510</v>
      </c>
      <c r="G9208" s="44" t="s">
        <v>7067</v>
      </c>
      <c r="H9208" s="37">
        <v>0</v>
      </c>
      <c r="I9208" s="37">
        <v>1</v>
      </c>
    </row>
    <row r="9209" spans="1:9" x14ac:dyDescent="0.35">
      <c r="A9209" s="61" t="s">
        <v>24482</v>
      </c>
      <c r="B9209" s="45" t="s">
        <v>6144</v>
      </c>
      <c r="C9209" s="36">
        <v>0.75</v>
      </c>
      <c r="D9209" s="36">
        <v>1</v>
      </c>
      <c r="F9209" s="41">
        <v>34511</v>
      </c>
      <c r="G9209" s="45" t="s">
        <v>7068</v>
      </c>
      <c r="H9209" s="36">
        <v>0</v>
      </c>
      <c r="I9209" s="36">
        <v>1</v>
      </c>
    </row>
    <row r="9210" spans="1:9" x14ac:dyDescent="0.35">
      <c r="A9210" s="60" t="s">
        <v>24483</v>
      </c>
      <c r="B9210" s="44" t="s">
        <v>6145</v>
      </c>
      <c r="C9210" s="37">
        <v>0.75</v>
      </c>
      <c r="D9210" s="37">
        <v>1</v>
      </c>
      <c r="F9210" s="40">
        <v>34512</v>
      </c>
      <c r="G9210" s="44" t="s">
        <v>6521</v>
      </c>
      <c r="H9210" s="37">
        <v>0</v>
      </c>
      <c r="I9210" s="37">
        <v>1</v>
      </c>
    </row>
    <row r="9211" spans="1:9" x14ac:dyDescent="0.35">
      <c r="A9211" s="61" t="s">
        <v>24484</v>
      </c>
      <c r="B9211" s="45" t="s">
        <v>6145</v>
      </c>
      <c r="C9211" s="36">
        <v>0.75</v>
      </c>
      <c r="D9211" s="36">
        <v>1</v>
      </c>
      <c r="F9211" s="41">
        <v>34513</v>
      </c>
      <c r="G9211" s="45" t="s">
        <v>7069</v>
      </c>
      <c r="H9211" s="36">
        <v>0</v>
      </c>
      <c r="I9211" s="36">
        <v>1</v>
      </c>
    </row>
    <row r="9212" spans="1:9" x14ac:dyDescent="0.35">
      <c r="A9212" s="60" t="s">
        <v>24485</v>
      </c>
      <c r="B9212" s="44" t="s">
        <v>6145</v>
      </c>
      <c r="C9212" s="37">
        <v>0.75</v>
      </c>
      <c r="D9212" s="37">
        <v>1</v>
      </c>
      <c r="F9212" s="40">
        <v>34514</v>
      </c>
      <c r="G9212" s="44" t="s">
        <v>7070</v>
      </c>
      <c r="H9212" s="37">
        <v>0</v>
      </c>
      <c r="I9212" s="37">
        <v>1</v>
      </c>
    </row>
    <row r="9213" spans="1:9" x14ac:dyDescent="0.35">
      <c r="A9213" s="61" t="s">
        <v>24486</v>
      </c>
      <c r="B9213" s="45" t="s">
        <v>6145</v>
      </c>
      <c r="C9213" s="36">
        <v>0.75</v>
      </c>
      <c r="D9213" s="36">
        <v>1</v>
      </c>
      <c r="F9213" s="41">
        <v>34516</v>
      </c>
      <c r="G9213" s="45" t="s">
        <v>5732</v>
      </c>
      <c r="H9213" s="36">
        <v>0</v>
      </c>
      <c r="I9213" s="36">
        <v>1</v>
      </c>
    </row>
    <row r="9214" spans="1:9" x14ac:dyDescent="0.35">
      <c r="A9214" s="60" t="s">
        <v>24487</v>
      </c>
      <c r="B9214" s="44" t="s">
        <v>3617</v>
      </c>
      <c r="C9214" s="37">
        <v>0.75</v>
      </c>
      <c r="D9214" s="37">
        <v>1</v>
      </c>
      <c r="F9214" s="40">
        <v>34517</v>
      </c>
      <c r="G9214" s="44" t="s">
        <v>5732</v>
      </c>
      <c r="H9214" s="37">
        <v>0</v>
      </c>
      <c r="I9214" s="37">
        <v>0</v>
      </c>
    </row>
    <row r="9215" spans="1:9" x14ac:dyDescent="0.35">
      <c r="A9215" s="61" t="s">
        <v>24488</v>
      </c>
      <c r="B9215" s="45" t="s">
        <v>3617</v>
      </c>
      <c r="C9215" s="36">
        <v>0.75</v>
      </c>
      <c r="D9215" s="36">
        <v>1</v>
      </c>
      <c r="F9215" s="41">
        <v>34518</v>
      </c>
      <c r="G9215" s="45" t="s">
        <v>5732</v>
      </c>
      <c r="H9215" s="36">
        <v>0</v>
      </c>
      <c r="I9215" s="36">
        <v>0</v>
      </c>
    </row>
    <row r="9216" spans="1:9" x14ac:dyDescent="0.35">
      <c r="A9216" s="60" t="s">
        <v>24489</v>
      </c>
      <c r="B9216" s="44" t="s">
        <v>3617</v>
      </c>
      <c r="C9216" s="37">
        <v>0.75</v>
      </c>
      <c r="D9216" s="37">
        <v>1</v>
      </c>
      <c r="F9216" s="40">
        <v>34546</v>
      </c>
      <c r="G9216" s="44" t="s">
        <v>7075</v>
      </c>
      <c r="H9216" s="37">
        <v>0</v>
      </c>
      <c r="I9216" s="37">
        <v>1</v>
      </c>
    </row>
    <row r="9217" spans="1:9" x14ac:dyDescent="0.35">
      <c r="A9217" s="61" t="s">
        <v>24490</v>
      </c>
      <c r="B9217" s="45" t="s">
        <v>3617</v>
      </c>
      <c r="C9217" s="36">
        <v>0.75</v>
      </c>
      <c r="D9217" s="36">
        <v>1</v>
      </c>
      <c r="F9217" s="41">
        <v>34978</v>
      </c>
      <c r="G9217" s="45" t="s">
        <v>7076</v>
      </c>
      <c r="H9217" s="36">
        <v>0</v>
      </c>
      <c r="I9217" s="36">
        <v>1</v>
      </c>
    </row>
    <row r="9218" spans="1:9" x14ac:dyDescent="0.35">
      <c r="A9218" s="60" t="s">
        <v>24491</v>
      </c>
      <c r="B9218" s="44" t="s">
        <v>6146</v>
      </c>
      <c r="C9218" s="37">
        <v>0.75</v>
      </c>
      <c r="D9218" s="37">
        <v>1</v>
      </c>
      <c r="F9218" s="40">
        <v>34526</v>
      </c>
      <c r="G9218" s="44" t="s">
        <v>7077</v>
      </c>
      <c r="H9218" s="37">
        <v>0</v>
      </c>
      <c r="I9218" s="37">
        <v>1</v>
      </c>
    </row>
    <row r="9219" spans="1:9" x14ac:dyDescent="0.35">
      <c r="A9219" s="61" t="s">
        <v>24493</v>
      </c>
      <c r="B9219" s="45" t="s">
        <v>6058</v>
      </c>
      <c r="C9219" s="36">
        <v>0.75</v>
      </c>
      <c r="D9219" s="36">
        <v>0</v>
      </c>
      <c r="F9219" s="41">
        <v>34527</v>
      </c>
      <c r="G9219" s="45" t="s">
        <v>4038</v>
      </c>
      <c r="H9219" s="36">
        <v>0</v>
      </c>
      <c r="I9219" s="36">
        <v>1</v>
      </c>
    </row>
    <row r="9220" spans="1:9" x14ac:dyDescent="0.35">
      <c r="A9220" s="60" t="s">
        <v>24494</v>
      </c>
      <c r="B9220" s="44" t="s">
        <v>6148</v>
      </c>
      <c r="C9220" s="37">
        <v>0.75</v>
      </c>
      <c r="D9220" s="37">
        <v>0</v>
      </c>
      <c r="F9220" s="40">
        <v>34528</v>
      </c>
      <c r="G9220" s="44" t="s">
        <v>7078</v>
      </c>
      <c r="H9220" s="37">
        <v>0</v>
      </c>
      <c r="I9220" s="37">
        <v>1</v>
      </c>
    </row>
    <row r="9221" spans="1:9" x14ac:dyDescent="0.35">
      <c r="A9221" s="61" t="s">
        <v>24495</v>
      </c>
      <c r="B9221" s="45" t="s">
        <v>6148</v>
      </c>
      <c r="C9221" s="36">
        <v>0.75</v>
      </c>
      <c r="D9221" s="36">
        <v>1</v>
      </c>
      <c r="F9221" s="41">
        <v>34529</v>
      </c>
      <c r="G9221" s="45" t="s">
        <v>884</v>
      </c>
      <c r="H9221" s="36">
        <v>0</v>
      </c>
      <c r="I9221" s="36">
        <v>1</v>
      </c>
    </row>
    <row r="9222" spans="1:9" x14ac:dyDescent="0.35">
      <c r="A9222" s="60" t="s">
        <v>24496</v>
      </c>
      <c r="B9222" s="44" t="s">
        <v>6149</v>
      </c>
      <c r="C9222" s="37">
        <v>0.75</v>
      </c>
      <c r="D9222" s="37">
        <v>1</v>
      </c>
      <c r="F9222" s="40">
        <v>34530</v>
      </c>
      <c r="G9222" s="44" t="s">
        <v>2075</v>
      </c>
      <c r="H9222" s="37">
        <v>0</v>
      </c>
      <c r="I9222" s="37">
        <v>1</v>
      </c>
    </row>
    <row r="9223" spans="1:9" x14ac:dyDescent="0.35">
      <c r="A9223" s="61" t="s">
        <v>24497</v>
      </c>
      <c r="B9223" s="45" t="s">
        <v>6149</v>
      </c>
      <c r="C9223" s="36">
        <v>0.75</v>
      </c>
      <c r="D9223" s="36">
        <v>1</v>
      </c>
      <c r="F9223" s="41">
        <v>34531</v>
      </c>
      <c r="G9223" s="45" t="s">
        <v>2075</v>
      </c>
      <c r="H9223" s="36">
        <v>0</v>
      </c>
      <c r="I9223" s="36">
        <v>1</v>
      </c>
    </row>
    <row r="9224" spans="1:9" x14ac:dyDescent="0.35">
      <c r="A9224" s="60" t="s">
        <v>24499</v>
      </c>
      <c r="B9224" s="44" t="s">
        <v>6150</v>
      </c>
      <c r="C9224" s="37">
        <v>0.75</v>
      </c>
      <c r="D9224" s="37">
        <v>0</v>
      </c>
      <c r="F9224" s="40">
        <v>34532</v>
      </c>
      <c r="G9224" s="44" t="s">
        <v>2075</v>
      </c>
      <c r="H9224" s="37">
        <v>0</v>
      </c>
      <c r="I9224" s="37">
        <v>1</v>
      </c>
    </row>
    <row r="9225" spans="1:9" x14ac:dyDescent="0.35">
      <c r="A9225" s="61" t="s">
        <v>24501</v>
      </c>
      <c r="B9225" s="45" t="s">
        <v>6151</v>
      </c>
      <c r="C9225" s="36">
        <v>0.75</v>
      </c>
      <c r="D9225" s="36">
        <v>0</v>
      </c>
      <c r="F9225" s="41">
        <v>34533</v>
      </c>
      <c r="G9225" s="45" t="s">
        <v>7079</v>
      </c>
      <c r="H9225" s="36">
        <v>0</v>
      </c>
      <c r="I9225" s="36">
        <v>1</v>
      </c>
    </row>
    <row r="9226" spans="1:9" x14ac:dyDescent="0.35">
      <c r="A9226" s="60" t="s">
        <v>24503</v>
      </c>
      <c r="B9226" s="44" t="s">
        <v>6152</v>
      </c>
      <c r="C9226" s="37">
        <v>0.75</v>
      </c>
      <c r="D9226" s="37">
        <v>1</v>
      </c>
      <c r="F9226" s="40">
        <v>34534</v>
      </c>
      <c r="G9226" s="44" t="s">
        <v>2301</v>
      </c>
      <c r="H9226" s="37">
        <v>0</v>
      </c>
      <c r="I9226" s="37">
        <v>1</v>
      </c>
    </row>
    <row r="9227" spans="1:9" x14ac:dyDescent="0.35">
      <c r="A9227" s="61" t="s">
        <v>24505</v>
      </c>
      <c r="B9227" s="45" t="s">
        <v>3756</v>
      </c>
      <c r="C9227" s="36">
        <v>0.75</v>
      </c>
      <c r="D9227" s="36">
        <v>0</v>
      </c>
      <c r="F9227" s="41">
        <v>34535</v>
      </c>
      <c r="G9227" s="45" t="s">
        <v>7080</v>
      </c>
      <c r="H9227" s="36">
        <v>0</v>
      </c>
      <c r="I9227" s="36">
        <v>1</v>
      </c>
    </row>
    <row r="9228" spans="1:9" x14ac:dyDescent="0.35">
      <c r="A9228" s="60" t="s">
        <v>24506</v>
      </c>
      <c r="B9228" s="44" t="s">
        <v>6153</v>
      </c>
      <c r="C9228" s="37">
        <v>0.75</v>
      </c>
      <c r="D9228" s="37">
        <v>1</v>
      </c>
      <c r="F9228" s="40">
        <v>34536</v>
      </c>
      <c r="G9228" s="44" t="s">
        <v>4485</v>
      </c>
      <c r="H9228" s="37">
        <v>0</v>
      </c>
      <c r="I9228" s="37">
        <v>1</v>
      </c>
    </row>
    <row r="9229" spans="1:9" x14ac:dyDescent="0.35">
      <c r="A9229" s="61" t="s">
        <v>24507</v>
      </c>
      <c r="B9229" s="45" t="s">
        <v>6153</v>
      </c>
      <c r="C9229" s="36">
        <v>0.75</v>
      </c>
      <c r="D9229" s="36">
        <v>1</v>
      </c>
      <c r="F9229" s="41">
        <v>34537</v>
      </c>
      <c r="G9229" s="45" t="s">
        <v>4485</v>
      </c>
      <c r="H9229" s="36">
        <v>0</v>
      </c>
      <c r="I9229" s="36">
        <v>1</v>
      </c>
    </row>
    <row r="9230" spans="1:9" x14ac:dyDescent="0.35">
      <c r="A9230" s="60" t="s">
        <v>24509</v>
      </c>
      <c r="B9230" s="44" t="s">
        <v>6154</v>
      </c>
      <c r="C9230" s="37">
        <v>0.75</v>
      </c>
      <c r="D9230" s="37">
        <v>1</v>
      </c>
      <c r="F9230" s="40">
        <v>34538</v>
      </c>
      <c r="G9230" s="44" t="s">
        <v>4485</v>
      </c>
      <c r="H9230" s="37">
        <v>0</v>
      </c>
      <c r="I9230" s="37">
        <v>1</v>
      </c>
    </row>
    <row r="9231" spans="1:9" x14ac:dyDescent="0.35">
      <c r="A9231" s="61" t="s">
        <v>24510</v>
      </c>
      <c r="B9231" s="45" t="s">
        <v>6154</v>
      </c>
      <c r="C9231" s="36">
        <v>0.75</v>
      </c>
      <c r="D9231" s="36">
        <v>1</v>
      </c>
      <c r="F9231" s="41">
        <v>34659</v>
      </c>
      <c r="G9231" s="45" t="s">
        <v>7081</v>
      </c>
      <c r="H9231" s="36">
        <v>0</v>
      </c>
      <c r="I9231" s="36">
        <v>0</v>
      </c>
    </row>
    <row r="9232" spans="1:9" x14ac:dyDescent="0.35">
      <c r="A9232" s="60" t="s">
        <v>24512</v>
      </c>
      <c r="B9232" s="44" t="s">
        <v>4302</v>
      </c>
      <c r="C9232" s="37">
        <v>0.75</v>
      </c>
      <c r="D9232" s="37">
        <v>1</v>
      </c>
      <c r="F9232" s="40">
        <v>34547</v>
      </c>
      <c r="G9232" s="44" t="s">
        <v>7082</v>
      </c>
      <c r="H9232" s="37">
        <v>0</v>
      </c>
      <c r="I9232" s="37">
        <v>1</v>
      </c>
    </row>
    <row r="9233" spans="1:9" x14ac:dyDescent="0.35">
      <c r="A9233" s="61" t="s">
        <v>24513</v>
      </c>
      <c r="B9233" s="45" t="s">
        <v>6155</v>
      </c>
      <c r="C9233" s="36">
        <v>0.75</v>
      </c>
      <c r="D9233" s="36">
        <v>1</v>
      </c>
      <c r="F9233" s="41">
        <v>34548</v>
      </c>
      <c r="G9233" s="45" t="s">
        <v>7083</v>
      </c>
      <c r="H9233" s="36">
        <v>0</v>
      </c>
      <c r="I9233" s="36">
        <v>1</v>
      </c>
    </row>
    <row r="9234" spans="1:9" x14ac:dyDescent="0.35">
      <c r="A9234" s="60" t="s">
        <v>24514</v>
      </c>
      <c r="B9234" s="44" t="s">
        <v>6156</v>
      </c>
      <c r="C9234" s="37">
        <v>0.75</v>
      </c>
      <c r="D9234" s="37">
        <v>1</v>
      </c>
      <c r="F9234" s="40">
        <v>34549</v>
      </c>
      <c r="G9234" s="44" t="s">
        <v>7083</v>
      </c>
      <c r="H9234" s="37">
        <v>0</v>
      </c>
      <c r="I9234" s="37">
        <v>1</v>
      </c>
    </row>
    <row r="9235" spans="1:9" x14ac:dyDescent="0.35">
      <c r="A9235" s="61" t="s">
        <v>24516</v>
      </c>
      <c r="B9235" s="45" t="s">
        <v>6157</v>
      </c>
      <c r="C9235" s="36">
        <v>0.75</v>
      </c>
      <c r="D9235" s="36">
        <v>1</v>
      </c>
      <c r="F9235" s="41">
        <v>34551</v>
      </c>
      <c r="G9235" s="45" t="s">
        <v>7084</v>
      </c>
      <c r="H9235" s="36">
        <v>0</v>
      </c>
      <c r="I9235" s="36">
        <v>1</v>
      </c>
    </row>
    <row r="9236" spans="1:9" x14ac:dyDescent="0.35">
      <c r="A9236" s="60" t="s">
        <v>24518</v>
      </c>
      <c r="B9236" s="44" t="s">
        <v>6158</v>
      </c>
      <c r="C9236" s="37">
        <v>0.75</v>
      </c>
      <c r="D9236" s="37">
        <v>1</v>
      </c>
      <c r="F9236" s="40">
        <v>34556</v>
      </c>
      <c r="G9236" s="44" t="s">
        <v>7087</v>
      </c>
      <c r="H9236" s="37">
        <v>0</v>
      </c>
      <c r="I9236" s="37">
        <v>1</v>
      </c>
    </row>
    <row r="9237" spans="1:9" x14ac:dyDescent="0.35">
      <c r="A9237" s="61" t="s">
        <v>24519</v>
      </c>
      <c r="B9237" s="45" t="s">
        <v>6159</v>
      </c>
      <c r="C9237" s="36">
        <v>0.75</v>
      </c>
      <c r="D9237" s="36">
        <v>1</v>
      </c>
      <c r="F9237" s="41">
        <v>34557</v>
      </c>
      <c r="G9237" s="45" t="s">
        <v>7088</v>
      </c>
      <c r="H9237" s="36">
        <v>0</v>
      </c>
      <c r="I9237" s="36">
        <v>1</v>
      </c>
    </row>
    <row r="9238" spans="1:9" x14ac:dyDescent="0.35">
      <c r="A9238" s="60" t="s">
        <v>24520</v>
      </c>
      <c r="B9238" s="44" t="s">
        <v>4087</v>
      </c>
      <c r="C9238" s="37">
        <v>0.75</v>
      </c>
      <c r="D9238" s="37">
        <v>0</v>
      </c>
      <c r="F9238" s="40">
        <v>34564</v>
      </c>
      <c r="G9238" s="44" t="s">
        <v>7092</v>
      </c>
      <c r="H9238" s="37">
        <v>0</v>
      </c>
      <c r="I9238" s="37">
        <v>1</v>
      </c>
    </row>
    <row r="9239" spans="1:9" x14ac:dyDescent="0.35">
      <c r="A9239" s="61" t="s">
        <v>24521</v>
      </c>
      <c r="B9239" s="45" t="s">
        <v>635</v>
      </c>
      <c r="C9239" s="36">
        <v>0.75</v>
      </c>
      <c r="D9239" s="36">
        <v>1</v>
      </c>
      <c r="F9239" s="41">
        <v>34573</v>
      </c>
      <c r="G9239" s="45" t="s">
        <v>2256</v>
      </c>
      <c r="H9239" s="36">
        <v>0</v>
      </c>
      <c r="I9239" s="36">
        <v>1</v>
      </c>
    </row>
    <row r="9240" spans="1:9" x14ac:dyDescent="0.35">
      <c r="A9240" s="60" t="s">
        <v>24522</v>
      </c>
      <c r="B9240" s="44" t="s">
        <v>1743</v>
      </c>
      <c r="C9240" s="37">
        <v>0.75</v>
      </c>
      <c r="D9240" s="37">
        <v>1</v>
      </c>
      <c r="F9240" s="40">
        <v>34579</v>
      </c>
      <c r="G9240" s="44" t="s">
        <v>7099</v>
      </c>
      <c r="H9240" s="37">
        <v>0</v>
      </c>
      <c r="I9240" s="37">
        <v>1</v>
      </c>
    </row>
    <row r="9241" spans="1:9" x14ac:dyDescent="0.35">
      <c r="A9241" s="61" t="s">
        <v>24524</v>
      </c>
      <c r="B9241" s="45" t="s">
        <v>41</v>
      </c>
      <c r="C9241" s="36">
        <v>0.75</v>
      </c>
      <c r="D9241" s="36">
        <v>1</v>
      </c>
      <c r="F9241" s="41">
        <v>34580</v>
      </c>
      <c r="G9241" s="45" t="s">
        <v>7099</v>
      </c>
      <c r="H9241" s="36">
        <v>0</v>
      </c>
      <c r="I9241" s="36">
        <v>1</v>
      </c>
    </row>
    <row r="9242" spans="1:9" x14ac:dyDescent="0.35">
      <c r="A9242" s="60" t="s">
        <v>24526</v>
      </c>
      <c r="B9242" s="44" t="s">
        <v>3250</v>
      </c>
      <c r="C9242" s="37">
        <v>0.75</v>
      </c>
      <c r="D9242" s="37">
        <v>0</v>
      </c>
      <c r="F9242" s="40">
        <v>34581</v>
      </c>
      <c r="G9242" s="44" t="s">
        <v>7099</v>
      </c>
      <c r="H9242" s="37">
        <v>0</v>
      </c>
      <c r="I9242" s="37">
        <v>1</v>
      </c>
    </row>
    <row r="9243" spans="1:9" x14ac:dyDescent="0.35">
      <c r="A9243" s="61" t="s">
        <v>24528</v>
      </c>
      <c r="B9243" s="45" t="s">
        <v>2354</v>
      </c>
      <c r="C9243" s="36">
        <v>0.75</v>
      </c>
      <c r="D9243" s="36">
        <v>0</v>
      </c>
      <c r="F9243" s="41">
        <v>34582</v>
      </c>
      <c r="G9243" s="45" t="s">
        <v>7099</v>
      </c>
      <c r="H9243" s="36">
        <v>0</v>
      </c>
      <c r="I9243" s="36">
        <v>1</v>
      </c>
    </row>
    <row r="9244" spans="1:9" x14ac:dyDescent="0.35">
      <c r="A9244" s="60" t="s">
        <v>24529</v>
      </c>
      <c r="B9244" s="44" t="s">
        <v>343</v>
      </c>
      <c r="C9244" s="37">
        <v>0.75</v>
      </c>
      <c r="D9244" s="37">
        <v>1</v>
      </c>
      <c r="F9244" s="40">
        <v>34583</v>
      </c>
      <c r="G9244" s="44" t="s">
        <v>7099</v>
      </c>
      <c r="H9244" s="37">
        <v>0</v>
      </c>
      <c r="I9244" s="37">
        <v>1</v>
      </c>
    </row>
    <row r="9245" spans="1:9" x14ac:dyDescent="0.35">
      <c r="A9245" s="61" t="s">
        <v>24530</v>
      </c>
      <c r="B9245" s="45" t="s">
        <v>613</v>
      </c>
      <c r="C9245" s="36">
        <v>0.75</v>
      </c>
      <c r="D9245" s="36">
        <v>1</v>
      </c>
      <c r="F9245" s="41">
        <v>34584</v>
      </c>
      <c r="G9245" s="45" t="s">
        <v>7100</v>
      </c>
      <c r="H9245" s="36">
        <v>0</v>
      </c>
      <c r="I9245" s="36">
        <v>1</v>
      </c>
    </row>
    <row r="9246" spans="1:9" x14ac:dyDescent="0.35">
      <c r="A9246" s="60" t="s">
        <v>24533</v>
      </c>
      <c r="B9246" s="44" t="s">
        <v>4772</v>
      </c>
      <c r="C9246" s="37">
        <v>0.75</v>
      </c>
      <c r="D9246" s="37">
        <v>1</v>
      </c>
      <c r="F9246" s="40">
        <v>34585</v>
      </c>
      <c r="G9246" s="44" t="s">
        <v>7100</v>
      </c>
      <c r="H9246" s="37">
        <v>0</v>
      </c>
      <c r="I9246" s="37">
        <v>1</v>
      </c>
    </row>
    <row r="9247" spans="1:9" x14ac:dyDescent="0.35">
      <c r="A9247" s="61" t="s">
        <v>24534</v>
      </c>
      <c r="B9247" s="45" t="s">
        <v>6161</v>
      </c>
      <c r="C9247" s="36">
        <v>0.75</v>
      </c>
      <c r="D9247" s="36">
        <v>1</v>
      </c>
      <c r="F9247" s="41">
        <v>34586</v>
      </c>
      <c r="G9247" s="45" t="s">
        <v>7028</v>
      </c>
      <c r="H9247" s="36">
        <v>0</v>
      </c>
      <c r="I9247" s="36">
        <v>1</v>
      </c>
    </row>
    <row r="9248" spans="1:9" x14ac:dyDescent="0.35">
      <c r="A9248" s="60" t="s">
        <v>24535</v>
      </c>
      <c r="B9248" s="44" t="s">
        <v>3897</v>
      </c>
      <c r="C9248" s="37">
        <v>0.75</v>
      </c>
      <c r="D9248" s="37">
        <v>0</v>
      </c>
      <c r="F9248" s="40">
        <v>34587</v>
      </c>
      <c r="G9248" s="44" t="s">
        <v>7028</v>
      </c>
      <c r="H9248" s="37">
        <v>0</v>
      </c>
      <c r="I9248" s="37">
        <v>1</v>
      </c>
    </row>
    <row r="9249" spans="1:9" x14ac:dyDescent="0.35">
      <c r="A9249" s="61" t="s">
        <v>24536</v>
      </c>
      <c r="B9249" s="45" t="s">
        <v>1951</v>
      </c>
      <c r="C9249" s="36">
        <v>0.75</v>
      </c>
      <c r="D9249" s="36">
        <v>0</v>
      </c>
      <c r="F9249" s="41">
        <v>34588</v>
      </c>
      <c r="G9249" s="45" t="s">
        <v>7028</v>
      </c>
      <c r="H9249" s="36">
        <v>0</v>
      </c>
      <c r="I9249" s="36">
        <v>1</v>
      </c>
    </row>
    <row r="9250" spans="1:9" x14ac:dyDescent="0.35">
      <c r="A9250" s="60" t="s">
        <v>24537</v>
      </c>
      <c r="B9250" s="44" t="s">
        <v>6162</v>
      </c>
      <c r="C9250" s="37">
        <v>0.75</v>
      </c>
      <c r="D9250" s="37">
        <v>0</v>
      </c>
      <c r="F9250" s="40">
        <v>34589</v>
      </c>
      <c r="G9250" s="44" t="s">
        <v>7101</v>
      </c>
      <c r="H9250" s="37">
        <v>0</v>
      </c>
      <c r="I9250" s="37">
        <v>1</v>
      </c>
    </row>
    <row r="9251" spans="1:9" x14ac:dyDescent="0.35">
      <c r="A9251" s="61" t="s">
        <v>24538</v>
      </c>
      <c r="B9251" s="45" t="s">
        <v>6163</v>
      </c>
      <c r="C9251" s="36">
        <v>0.75</v>
      </c>
      <c r="D9251" s="36">
        <v>1</v>
      </c>
      <c r="F9251" s="41">
        <v>34590</v>
      </c>
      <c r="G9251" s="45" t="s">
        <v>2733</v>
      </c>
      <c r="H9251" s="36">
        <v>0</v>
      </c>
      <c r="I9251" s="36">
        <v>1</v>
      </c>
    </row>
    <row r="9252" spans="1:9" x14ac:dyDescent="0.35">
      <c r="A9252" s="60" t="s">
        <v>24540</v>
      </c>
      <c r="B9252" s="44" t="s">
        <v>1263</v>
      </c>
      <c r="C9252" s="37">
        <v>0.75</v>
      </c>
      <c r="D9252" s="37">
        <v>1</v>
      </c>
      <c r="F9252" s="40">
        <v>34591</v>
      </c>
      <c r="G9252" s="44" t="s">
        <v>7102</v>
      </c>
      <c r="H9252" s="37">
        <v>0</v>
      </c>
      <c r="I9252" s="37">
        <v>1</v>
      </c>
    </row>
    <row r="9253" spans="1:9" x14ac:dyDescent="0.35">
      <c r="A9253" s="61" t="s">
        <v>24541</v>
      </c>
      <c r="B9253" s="45" t="s">
        <v>3979</v>
      </c>
      <c r="C9253" s="36">
        <v>0.75</v>
      </c>
      <c r="D9253" s="36">
        <v>1</v>
      </c>
      <c r="F9253" s="41">
        <v>34592</v>
      </c>
      <c r="G9253" s="45" t="s">
        <v>1973</v>
      </c>
      <c r="H9253" s="36">
        <v>0</v>
      </c>
      <c r="I9253" s="36">
        <v>1</v>
      </c>
    </row>
    <row r="9254" spans="1:9" x14ac:dyDescent="0.35">
      <c r="A9254" s="60" t="s">
        <v>24543</v>
      </c>
      <c r="B9254" s="44" t="s">
        <v>6163</v>
      </c>
      <c r="C9254" s="37">
        <v>0.75</v>
      </c>
      <c r="D9254" s="37">
        <v>1</v>
      </c>
      <c r="F9254" s="40">
        <v>34593</v>
      </c>
      <c r="G9254" s="44" t="s">
        <v>1973</v>
      </c>
      <c r="H9254" s="37">
        <v>0</v>
      </c>
      <c r="I9254" s="37">
        <v>1</v>
      </c>
    </row>
    <row r="9255" spans="1:9" x14ac:dyDescent="0.35">
      <c r="A9255" s="61" t="s">
        <v>24544</v>
      </c>
      <c r="B9255" s="45" t="s">
        <v>6165</v>
      </c>
      <c r="C9255" s="36">
        <v>0.75</v>
      </c>
      <c r="D9255" s="36">
        <v>1</v>
      </c>
      <c r="F9255" s="41">
        <v>34594</v>
      </c>
      <c r="G9255" s="45" t="s">
        <v>1973</v>
      </c>
      <c r="H9255" s="36">
        <v>0</v>
      </c>
      <c r="I9255" s="36">
        <v>1</v>
      </c>
    </row>
    <row r="9256" spans="1:9" x14ac:dyDescent="0.35">
      <c r="A9256" s="60" t="s">
        <v>24545</v>
      </c>
      <c r="B9256" s="44" t="s">
        <v>3466</v>
      </c>
      <c r="C9256" s="37">
        <v>0.75</v>
      </c>
      <c r="D9256" s="37">
        <v>1</v>
      </c>
      <c r="F9256" s="40">
        <v>34595</v>
      </c>
      <c r="G9256" s="44" t="s">
        <v>7103</v>
      </c>
      <c r="H9256" s="37">
        <v>0</v>
      </c>
      <c r="I9256" s="37">
        <v>1</v>
      </c>
    </row>
    <row r="9257" spans="1:9" x14ac:dyDescent="0.35">
      <c r="A9257" s="61" t="s">
        <v>24546</v>
      </c>
      <c r="B9257" s="45" t="s">
        <v>6166</v>
      </c>
      <c r="C9257" s="36">
        <v>0.75</v>
      </c>
      <c r="D9257" s="36">
        <v>1</v>
      </c>
      <c r="F9257" s="41">
        <v>34599</v>
      </c>
      <c r="G9257" s="45" t="s">
        <v>7105</v>
      </c>
      <c r="H9257" s="36">
        <v>0</v>
      </c>
      <c r="I9257" s="36">
        <v>1</v>
      </c>
    </row>
    <row r="9258" spans="1:9" x14ac:dyDescent="0.35">
      <c r="A9258" s="60" t="s">
        <v>24547</v>
      </c>
      <c r="B9258" s="44" t="s">
        <v>6167</v>
      </c>
      <c r="C9258" s="37">
        <v>0.75</v>
      </c>
      <c r="D9258" s="37">
        <v>1</v>
      </c>
      <c r="F9258" s="40">
        <v>34600</v>
      </c>
      <c r="G9258" s="44" t="s">
        <v>7106</v>
      </c>
      <c r="H9258" s="37">
        <v>0</v>
      </c>
      <c r="I9258" s="37">
        <v>1</v>
      </c>
    </row>
    <row r="9259" spans="1:9" x14ac:dyDescent="0.35">
      <c r="A9259" s="61" t="s">
        <v>24548</v>
      </c>
      <c r="B9259" s="45" t="s">
        <v>6168</v>
      </c>
      <c r="C9259" s="36">
        <v>0.75</v>
      </c>
      <c r="D9259" s="36">
        <v>1</v>
      </c>
      <c r="F9259" s="41">
        <v>34601</v>
      </c>
      <c r="G9259" s="45" t="s">
        <v>5324</v>
      </c>
      <c r="H9259" s="36">
        <v>0</v>
      </c>
      <c r="I9259" s="36">
        <v>1</v>
      </c>
    </row>
    <row r="9260" spans="1:9" x14ac:dyDescent="0.35">
      <c r="A9260" s="60" t="s">
        <v>24550</v>
      </c>
      <c r="B9260" s="44" t="s">
        <v>6169</v>
      </c>
      <c r="C9260" s="37">
        <v>0.75</v>
      </c>
      <c r="D9260" s="37">
        <v>1</v>
      </c>
      <c r="F9260" s="40">
        <v>34602</v>
      </c>
      <c r="G9260" s="44" t="s">
        <v>5324</v>
      </c>
      <c r="H9260" s="37">
        <v>0</v>
      </c>
      <c r="I9260" s="37">
        <v>1</v>
      </c>
    </row>
    <row r="9261" spans="1:9" x14ac:dyDescent="0.35">
      <c r="A9261" s="61" t="s">
        <v>24551</v>
      </c>
      <c r="B9261" s="45" t="s">
        <v>6170</v>
      </c>
      <c r="C9261" s="36">
        <v>0.75</v>
      </c>
      <c r="D9261" s="36">
        <v>1</v>
      </c>
      <c r="F9261" s="41">
        <v>34603</v>
      </c>
      <c r="G9261" s="45" t="s">
        <v>1435</v>
      </c>
      <c r="H9261" s="36">
        <v>0</v>
      </c>
      <c r="I9261" s="36">
        <v>1</v>
      </c>
    </row>
    <row r="9262" spans="1:9" x14ac:dyDescent="0.35">
      <c r="A9262" s="60" t="s">
        <v>24552</v>
      </c>
      <c r="B9262" s="44" t="s">
        <v>6171</v>
      </c>
      <c r="C9262" s="37">
        <v>0.75</v>
      </c>
      <c r="D9262" s="37">
        <v>1</v>
      </c>
      <c r="F9262" s="40">
        <v>34604</v>
      </c>
      <c r="G9262" s="44" t="s">
        <v>1435</v>
      </c>
      <c r="H9262" s="37">
        <v>0</v>
      </c>
      <c r="I9262" s="37">
        <v>1</v>
      </c>
    </row>
    <row r="9263" spans="1:9" x14ac:dyDescent="0.35">
      <c r="A9263" s="61" t="s">
        <v>24553</v>
      </c>
      <c r="B9263" s="45" t="s">
        <v>6172</v>
      </c>
      <c r="C9263" s="36">
        <v>0.75</v>
      </c>
      <c r="D9263" s="36">
        <v>1</v>
      </c>
      <c r="F9263" s="41">
        <v>34605</v>
      </c>
      <c r="G9263" s="45" t="s">
        <v>828</v>
      </c>
      <c r="H9263" s="36">
        <v>0</v>
      </c>
      <c r="I9263" s="36">
        <v>1</v>
      </c>
    </row>
    <row r="9264" spans="1:9" x14ac:dyDescent="0.35">
      <c r="A9264" s="60" t="s">
        <v>24554</v>
      </c>
      <c r="B9264" s="44" t="s">
        <v>6173</v>
      </c>
      <c r="C9264" s="37">
        <v>0.75</v>
      </c>
      <c r="D9264" s="37">
        <v>1</v>
      </c>
      <c r="F9264" s="40">
        <v>34660</v>
      </c>
      <c r="G9264" s="44" t="s">
        <v>7081</v>
      </c>
      <c r="H9264" s="37">
        <v>0</v>
      </c>
      <c r="I9264" s="37">
        <v>0</v>
      </c>
    </row>
    <row r="9265" spans="1:9" x14ac:dyDescent="0.35">
      <c r="A9265" s="61" t="s">
        <v>24555</v>
      </c>
      <c r="B9265" s="45" t="s">
        <v>6174</v>
      </c>
      <c r="C9265" s="36">
        <v>0.75</v>
      </c>
      <c r="D9265" s="36">
        <v>1</v>
      </c>
      <c r="F9265" s="41">
        <v>34661</v>
      </c>
      <c r="G9265" s="45" t="s">
        <v>7081</v>
      </c>
      <c r="H9265" s="36">
        <v>0</v>
      </c>
      <c r="I9265" s="36">
        <v>0</v>
      </c>
    </row>
    <row r="9266" spans="1:9" x14ac:dyDescent="0.35">
      <c r="A9266" s="60" t="s">
        <v>24556</v>
      </c>
      <c r="B9266" s="44" t="s">
        <v>6175</v>
      </c>
      <c r="C9266" s="37">
        <v>0.75</v>
      </c>
      <c r="D9266" s="37">
        <v>1</v>
      </c>
      <c r="F9266" s="40">
        <v>34616</v>
      </c>
      <c r="G9266" s="44" t="s">
        <v>2155</v>
      </c>
      <c r="H9266" s="37">
        <v>0</v>
      </c>
      <c r="I9266" s="37">
        <v>1</v>
      </c>
    </row>
    <row r="9267" spans="1:9" x14ac:dyDescent="0.35">
      <c r="A9267" s="61" t="s">
        <v>24557</v>
      </c>
      <c r="B9267" s="45" t="s">
        <v>6176</v>
      </c>
      <c r="C9267" s="36">
        <v>0.75</v>
      </c>
      <c r="D9267" s="36">
        <v>1</v>
      </c>
      <c r="F9267" s="41">
        <v>34617</v>
      </c>
      <c r="G9267" s="45" t="s">
        <v>4825</v>
      </c>
      <c r="H9267" s="36">
        <v>0</v>
      </c>
      <c r="I9267" s="36">
        <v>1</v>
      </c>
    </row>
    <row r="9268" spans="1:9" x14ac:dyDescent="0.35">
      <c r="A9268" s="60" t="s">
        <v>24558</v>
      </c>
      <c r="B9268" s="44" t="s">
        <v>1837</v>
      </c>
      <c r="C9268" s="37">
        <v>0.75</v>
      </c>
      <c r="D9268" s="37">
        <v>1</v>
      </c>
      <c r="F9268" s="40">
        <v>34618</v>
      </c>
      <c r="G9268" s="44" t="s">
        <v>4825</v>
      </c>
      <c r="H9268" s="37">
        <v>0</v>
      </c>
      <c r="I9268" s="37">
        <v>1</v>
      </c>
    </row>
    <row r="9269" spans="1:9" x14ac:dyDescent="0.35">
      <c r="A9269" s="61" t="s">
        <v>24559</v>
      </c>
      <c r="B9269" s="45" t="s">
        <v>1057</v>
      </c>
      <c r="C9269" s="36">
        <v>0.75</v>
      </c>
      <c r="D9269" s="36">
        <v>1</v>
      </c>
      <c r="F9269" s="41">
        <v>34619</v>
      </c>
      <c r="G9269" s="45" t="s">
        <v>4151</v>
      </c>
      <c r="H9269" s="36">
        <v>0</v>
      </c>
      <c r="I9269" s="36">
        <v>1</v>
      </c>
    </row>
    <row r="9270" spans="1:9" x14ac:dyDescent="0.35">
      <c r="A9270" s="60" t="s">
        <v>24560</v>
      </c>
      <c r="B9270" s="44" t="s">
        <v>1057</v>
      </c>
      <c r="C9270" s="37">
        <v>0.75</v>
      </c>
      <c r="D9270" s="37">
        <v>1</v>
      </c>
      <c r="F9270" s="40">
        <v>34620</v>
      </c>
      <c r="G9270" s="44" t="s">
        <v>4151</v>
      </c>
      <c r="H9270" s="37">
        <v>0</v>
      </c>
      <c r="I9270" s="37">
        <v>1</v>
      </c>
    </row>
    <row r="9271" spans="1:9" x14ac:dyDescent="0.35">
      <c r="A9271" s="61" t="s">
        <v>24561</v>
      </c>
      <c r="B9271" s="45" t="s">
        <v>3092</v>
      </c>
      <c r="C9271" s="36">
        <v>0.75</v>
      </c>
      <c r="D9271" s="36">
        <v>1</v>
      </c>
      <c r="F9271" s="41">
        <v>34621</v>
      </c>
      <c r="G9271" s="45" t="s">
        <v>4828</v>
      </c>
      <c r="H9271" s="36">
        <v>0</v>
      </c>
      <c r="I9271" s="36">
        <v>1</v>
      </c>
    </row>
    <row r="9272" spans="1:9" x14ac:dyDescent="0.35">
      <c r="A9272" s="60" t="s">
        <v>24562</v>
      </c>
      <c r="B9272" s="44" t="s">
        <v>3092</v>
      </c>
      <c r="C9272" s="37">
        <v>0.75</v>
      </c>
      <c r="D9272" s="37">
        <v>1</v>
      </c>
      <c r="F9272" s="40">
        <v>34622</v>
      </c>
      <c r="G9272" s="44" t="s">
        <v>5724</v>
      </c>
      <c r="H9272" s="37">
        <v>0</v>
      </c>
      <c r="I9272" s="37">
        <v>1</v>
      </c>
    </row>
    <row r="9273" spans="1:9" x14ac:dyDescent="0.35">
      <c r="A9273" s="61" t="s">
        <v>24563</v>
      </c>
      <c r="B9273" s="45" t="s">
        <v>3092</v>
      </c>
      <c r="C9273" s="36">
        <v>0.75</v>
      </c>
      <c r="D9273" s="36">
        <v>1</v>
      </c>
      <c r="F9273" s="41">
        <v>34623</v>
      </c>
      <c r="G9273" s="45" t="s">
        <v>7107</v>
      </c>
      <c r="H9273" s="36">
        <v>0</v>
      </c>
      <c r="I9273" s="36">
        <v>1</v>
      </c>
    </row>
    <row r="9274" spans="1:9" x14ac:dyDescent="0.35">
      <c r="A9274" s="60" t="s">
        <v>24564</v>
      </c>
      <c r="B9274" s="44" t="s">
        <v>3092</v>
      </c>
      <c r="C9274" s="37">
        <v>0.75</v>
      </c>
      <c r="D9274" s="37">
        <v>1</v>
      </c>
      <c r="F9274" s="40">
        <v>34624</v>
      </c>
      <c r="G9274" s="44" t="s">
        <v>6967</v>
      </c>
      <c r="H9274" s="37">
        <v>0</v>
      </c>
      <c r="I9274" s="37">
        <v>1</v>
      </c>
    </row>
    <row r="9275" spans="1:9" x14ac:dyDescent="0.35">
      <c r="A9275" s="61" t="s">
        <v>24565</v>
      </c>
      <c r="B9275" s="45" t="s">
        <v>3092</v>
      </c>
      <c r="C9275" s="36">
        <v>0.75</v>
      </c>
      <c r="D9275" s="36">
        <v>1</v>
      </c>
      <c r="F9275" s="41">
        <v>34625</v>
      </c>
      <c r="G9275" s="45" t="s">
        <v>6505</v>
      </c>
      <c r="H9275" s="36">
        <v>0</v>
      </c>
      <c r="I9275" s="36">
        <v>1</v>
      </c>
    </row>
    <row r="9276" spans="1:9" x14ac:dyDescent="0.35">
      <c r="A9276" s="60" t="s">
        <v>24566</v>
      </c>
      <c r="B9276" s="44" t="s">
        <v>647</v>
      </c>
      <c r="C9276" s="37">
        <v>0.75</v>
      </c>
      <c r="D9276" s="37">
        <v>0</v>
      </c>
      <c r="F9276" s="40">
        <v>34626</v>
      </c>
      <c r="G9276" s="44" t="s">
        <v>292</v>
      </c>
      <c r="H9276" s="37">
        <v>0</v>
      </c>
      <c r="I9276" s="37">
        <v>1</v>
      </c>
    </row>
    <row r="9277" spans="1:9" x14ac:dyDescent="0.35">
      <c r="A9277" s="61" t="s">
        <v>24567</v>
      </c>
      <c r="B9277" s="45" t="s">
        <v>1548</v>
      </c>
      <c r="C9277" s="36">
        <v>0.75</v>
      </c>
      <c r="D9277" s="36">
        <v>0</v>
      </c>
      <c r="F9277" s="41">
        <v>34628</v>
      </c>
      <c r="G9277" s="45" t="s">
        <v>2190</v>
      </c>
      <c r="H9277" s="36">
        <v>0</v>
      </c>
      <c r="I9277" s="36">
        <v>1</v>
      </c>
    </row>
    <row r="9278" spans="1:9" x14ac:dyDescent="0.35">
      <c r="A9278" s="60" t="s">
        <v>24568</v>
      </c>
      <c r="B9278" s="44" t="s">
        <v>789</v>
      </c>
      <c r="C9278" s="37">
        <v>0.75</v>
      </c>
      <c r="D9278" s="37">
        <v>0</v>
      </c>
      <c r="F9278" s="40">
        <v>34632</v>
      </c>
      <c r="G9278" s="44" t="s">
        <v>3897</v>
      </c>
      <c r="H9278" s="37">
        <v>0</v>
      </c>
      <c r="I9278" s="37">
        <v>0</v>
      </c>
    </row>
    <row r="9279" spans="1:9" x14ac:dyDescent="0.35">
      <c r="A9279" s="61" t="s">
        <v>24569</v>
      </c>
      <c r="B9279" s="45" t="s">
        <v>3025</v>
      </c>
      <c r="C9279" s="36">
        <v>0.75</v>
      </c>
      <c r="D9279" s="36">
        <v>0</v>
      </c>
      <c r="F9279" s="41">
        <v>34634</v>
      </c>
      <c r="G9279" s="45" t="s">
        <v>3165</v>
      </c>
      <c r="H9279" s="36">
        <v>0</v>
      </c>
      <c r="I9279" s="36">
        <v>1</v>
      </c>
    </row>
    <row r="9280" spans="1:9" x14ac:dyDescent="0.35">
      <c r="A9280" s="60" t="s">
        <v>24570</v>
      </c>
      <c r="B9280" s="44" t="s">
        <v>6177</v>
      </c>
      <c r="C9280" s="37">
        <v>0.75</v>
      </c>
      <c r="D9280" s="37">
        <v>0</v>
      </c>
      <c r="F9280" s="40">
        <v>34636</v>
      </c>
      <c r="G9280" s="44" t="s">
        <v>923</v>
      </c>
      <c r="H9280" s="37">
        <v>0</v>
      </c>
      <c r="I9280" s="37">
        <v>0</v>
      </c>
    </row>
    <row r="9281" spans="1:9" x14ac:dyDescent="0.35">
      <c r="A9281" s="61" t="s">
        <v>24574</v>
      </c>
      <c r="B9281" s="45" t="s">
        <v>104</v>
      </c>
      <c r="C9281" s="36">
        <v>0.75</v>
      </c>
      <c r="D9281" s="36">
        <v>0</v>
      </c>
      <c r="F9281" s="41">
        <v>34637</v>
      </c>
      <c r="G9281" s="45" t="s">
        <v>41</v>
      </c>
      <c r="H9281" s="36">
        <v>0</v>
      </c>
      <c r="I9281" s="36">
        <v>1</v>
      </c>
    </row>
    <row r="9282" spans="1:9" x14ac:dyDescent="0.35">
      <c r="A9282" s="60" t="s">
        <v>24575</v>
      </c>
      <c r="B9282" s="44" t="s">
        <v>4589</v>
      </c>
      <c r="C9282" s="37">
        <v>0.75</v>
      </c>
      <c r="D9282" s="37">
        <v>1</v>
      </c>
      <c r="F9282" s="40">
        <v>34638</v>
      </c>
      <c r="G9282" s="44" t="s">
        <v>7108</v>
      </c>
      <c r="H9282" s="37">
        <v>0</v>
      </c>
      <c r="I9282" s="37">
        <v>1</v>
      </c>
    </row>
    <row r="9283" spans="1:9" x14ac:dyDescent="0.35">
      <c r="A9283" s="61" t="s">
        <v>24576</v>
      </c>
      <c r="B9283" s="45" t="s">
        <v>2651</v>
      </c>
      <c r="C9283" s="36">
        <v>0.75</v>
      </c>
      <c r="D9283" s="36">
        <v>0</v>
      </c>
      <c r="F9283" s="41">
        <v>34639</v>
      </c>
      <c r="G9283" s="45" t="s">
        <v>4118</v>
      </c>
      <c r="H9283" s="36">
        <v>0</v>
      </c>
      <c r="I9283" s="36">
        <v>1</v>
      </c>
    </row>
    <row r="9284" spans="1:9" x14ac:dyDescent="0.35">
      <c r="A9284" s="60" t="s">
        <v>24583</v>
      </c>
      <c r="B9284" s="44" t="s">
        <v>6183</v>
      </c>
      <c r="C9284" s="37">
        <v>0.75</v>
      </c>
      <c r="D9284" s="37">
        <v>1</v>
      </c>
      <c r="F9284" s="40">
        <v>34640</v>
      </c>
      <c r="G9284" s="44" t="s">
        <v>4118</v>
      </c>
      <c r="H9284" s="37">
        <v>0</v>
      </c>
      <c r="I9284" s="37">
        <v>1</v>
      </c>
    </row>
    <row r="9285" spans="1:9" x14ac:dyDescent="0.35">
      <c r="A9285" s="61" t="s">
        <v>24584</v>
      </c>
      <c r="B9285" s="45" t="s">
        <v>6184</v>
      </c>
      <c r="C9285" s="36">
        <v>0.75</v>
      </c>
      <c r="D9285" s="36">
        <v>1</v>
      </c>
      <c r="F9285" s="41">
        <v>34641</v>
      </c>
      <c r="G9285" s="45" t="s">
        <v>4212</v>
      </c>
      <c r="H9285" s="36">
        <v>0</v>
      </c>
      <c r="I9285" s="36">
        <v>1</v>
      </c>
    </row>
    <row r="9286" spans="1:9" x14ac:dyDescent="0.35">
      <c r="A9286" s="60" t="s">
        <v>24585</v>
      </c>
      <c r="B9286" s="44" t="s">
        <v>6185</v>
      </c>
      <c r="C9286" s="37">
        <v>0.75</v>
      </c>
      <c r="D9286" s="37">
        <v>1</v>
      </c>
      <c r="F9286" s="40">
        <v>34642</v>
      </c>
      <c r="G9286" s="44" t="s">
        <v>7109</v>
      </c>
      <c r="H9286" s="37">
        <v>0</v>
      </c>
      <c r="I9286" s="37">
        <v>1</v>
      </c>
    </row>
    <row r="9287" spans="1:9" x14ac:dyDescent="0.35">
      <c r="A9287" s="61" t="s">
        <v>24586</v>
      </c>
      <c r="B9287" s="45" t="s">
        <v>6186</v>
      </c>
      <c r="C9287" s="36">
        <v>0.75</v>
      </c>
      <c r="D9287" s="36">
        <v>1</v>
      </c>
      <c r="F9287" s="41">
        <v>34643</v>
      </c>
      <c r="G9287" s="45" t="s">
        <v>4532</v>
      </c>
      <c r="H9287" s="36">
        <v>0</v>
      </c>
      <c r="I9287" s="36">
        <v>1</v>
      </c>
    </row>
    <row r="9288" spans="1:9" x14ac:dyDescent="0.35">
      <c r="A9288" s="60" t="s">
        <v>24587</v>
      </c>
      <c r="B9288" s="44" t="s">
        <v>2474</v>
      </c>
      <c r="C9288" s="37">
        <v>0.75</v>
      </c>
      <c r="D9288" s="37">
        <v>1</v>
      </c>
      <c r="F9288" s="40">
        <v>34644</v>
      </c>
      <c r="G9288" s="44" t="s">
        <v>4533</v>
      </c>
      <c r="H9288" s="37">
        <v>0</v>
      </c>
      <c r="I9288" s="37">
        <v>1</v>
      </c>
    </row>
    <row r="9289" spans="1:9" x14ac:dyDescent="0.35">
      <c r="A9289" s="61" t="s">
        <v>24589</v>
      </c>
      <c r="B9289" s="45" t="s">
        <v>6187</v>
      </c>
      <c r="C9289" s="36">
        <v>0.75</v>
      </c>
      <c r="D9289" s="36">
        <v>1</v>
      </c>
      <c r="F9289" s="41">
        <v>34645</v>
      </c>
      <c r="G9289" s="45" t="s">
        <v>4361</v>
      </c>
      <c r="H9289" s="36">
        <v>0</v>
      </c>
      <c r="I9289" s="36">
        <v>1</v>
      </c>
    </row>
    <row r="9290" spans="1:9" x14ac:dyDescent="0.35">
      <c r="A9290" s="60" t="s">
        <v>24591</v>
      </c>
      <c r="B9290" s="44" t="s">
        <v>6188</v>
      </c>
      <c r="C9290" s="37">
        <v>0.75</v>
      </c>
      <c r="D9290" s="37">
        <v>1</v>
      </c>
      <c r="F9290" s="40">
        <v>34646</v>
      </c>
      <c r="G9290" s="44" t="s">
        <v>5541</v>
      </c>
      <c r="H9290" s="37">
        <v>0</v>
      </c>
      <c r="I9290" s="37">
        <v>1</v>
      </c>
    </row>
    <row r="9291" spans="1:9" x14ac:dyDescent="0.35">
      <c r="A9291" s="61" t="s">
        <v>24592</v>
      </c>
      <c r="B9291" s="45" t="s">
        <v>6189</v>
      </c>
      <c r="C9291" s="36">
        <v>0.75</v>
      </c>
      <c r="D9291" s="36">
        <v>1</v>
      </c>
      <c r="F9291" s="41">
        <v>34648</v>
      </c>
      <c r="G9291" s="45" t="s">
        <v>2642</v>
      </c>
      <c r="H9291" s="36">
        <v>0</v>
      </c>
      <c r="I9291" s="36">
        <v>0</v>
      </c>
    </row>
    <row r="9292" spans="1:9" x14ac:dyDescent="0.35">
      <c r="A9292" s="60" t="s">
        <v>24593</v>
      </c>
      <c r="B9292" s="44" t="s">
        <v>6189</v>
      </c>
      <c r="C9292" s="37">
        <v>0.75</v>
      </c>
      <c r="D9292" s="37">
        <v>1</v>
      </c>
      <c r="F9292" s="40">
        <v>34649</v>
      </c>
      <c r="G9292" s="44" t="s">
        <v>7111</v>
      </c>
      <c r="H9292" s="37">
        <v>0</v>
      </c>
      <c r="I9292" s="37">
        <v>1</v>
      </c>
    </row>
    <row r="9293" spans="1:9" x14ac:dyDescent="0.35">
      <c r="A9293" s="61" t="s">
        <v>24594</v>
      </c>
      <c r="B9293" s="45" t="s">
        <v>6189</v>
      </c>
      <c r="C9293" s="36">
        <v>0.75</v>
      </c>
      <c r="D9293" s="36">
        <v>1</v>
      </c>
      <c r="F9293" s="41">
        <v>34651</v>
      </c>
      <c r="G9293" s="45" t="s">
        <v>7112</v>
      </c>
      <c r="H9293" s="36">
        <v>0</v>
      </c>
      <c r="I9293" s="36">
        <v>0</v>
      </c>
    </row>
    <row r="9294" spans="1:9" x14ac:dyDescent="0.35">
      <c r="A9294" s="60" t="s">
        <v>24595</v>
      </c>
      <c r="B9294" s="44" t="s">
        <v>6190</v>
      </c>
      <c r="C9294" s="37">
        <v>0.75</v>
      </c>
      <c r="D9294" s="37">
        <v>1</v>
      </c>
      <c r="F9294" s="40">
        <v>34653</v>
      </c>
      <c r="G9294" s="44" t="s">
        <v>5477</v>
      </c>
      <c r="H9294" s="37">
        <v>0</v>
      </c>
      <c r="I9294" s="37">
        <v>0</v>
      </c>
    </row>
    <row r="9295" spans="1:9" x14ac:dyDescent="0.35">
      <c r="A9295" s="61" t="s">
        <v>24597</v>
      </c>
      <c r="B9295" s="45" t="s">
        <v>2103</v>
      </c>
      <c r="C9295" s="36">
        <v>0.75</v>
      </c>
      <c r="D9295" s="36">
        <v>1</v>
      </c>
      <c r="F9295" s="41">
        <v>34654</v>
      </c>
      <c r="G9295" s="45" t="s">
        <v>7114</v>
      </c>
      <c r="H9295" s="36">
        <v>0</v>
      </c>
      <c r="I9295" s="36">
        <v>1</v>
      </c>
    </row>
    <row r="9296" spans="1:9" x14ac:dyDescent="0.35">
      <c r="A9296" s="60" t="s">
        <v>24598</v>
      </c>
      <c r="B9296" s="44" t="s">
        <v>6191</v>
      </c>
      <c r="C9296" s="37">
        <v>0.75</v>
      </c>
      <c r="D9296" s="37">
        <v>1</v>
      </c>
      <c r="F9296" s="40">
        <v>34655</v>
      </c>
      <c r="G9296" s="44" t="s">
        <v>1672</v>
      </c>
      <c r="H9296" s="37">
        <v>0</v>
      </c>
      <c r="I9296" s="37">
        <v>0</v>
      </c>
    </row>
    <row r="9297" spans="1:9" x14ac:dyDescent="0.35">
      <c r="A9297" s="61" t="s">
        <v>24599</v>
      </c>
      <c r="B9297" s="45" t="s">
        <v>6192</v>
      </c>
      <c r="C9297" s="36">
        <v>0.75</v>
      </c>
      <c r="D9297" s="36">
        <v>1</v>
      </c>
      <c r="F9297" s="41">
        <v>34656</v>
      </c>
      <c r="G9297" s="45" t="s">
        <v>7081</v>
      </c>
      <c r="H9297" s="36">
        <v>0</v>
      </c>
      <c r="I9297" s="36">
        <v>1</v>
      </c>
    </row>
    <row r="9298" spans="1:9" x14ac:dyDescent="0.35">
      <c r="A9298" s="60" t="s">
        <v>24600</v>
      </c>
      <c r="B9298" s="44" t="s">
        <v>6193</v>
      </c>
      <c r="C9298" s="37">
        <v>0.75</v>
      </c>
      <c r="D9298" s="37">
        <v>0</v>
      </c>
      <c r="F9298" s="40">
        <v>34657</v>
      </c>
      <c r="G9298" s="44" t="s">
        <v>7081</v>
      </c>
      <c r="H9298" s="37">
        <v>0</v>
      </c>
      <c r="I9298" s="37">
        <v>0</v>
      </c>
    </row>
    <row r="9299" spans="1:9" x14ac:dyDescent="0.35">
      <c r="A9299" s="61" t="s">
        <v>24601</v>
      </c>
      <c r="B9299" s="45" t="s">
        <v>6194</v>
      </c>
      <c r="C9299" s="36">
        <v>0.75</v>
      </c>
      <c r="D9299" s="36">
        <v>1</v>
      </c>
      <c r="F9299" s="41">
        <v>34658</v>
      </c>
      <c r="G9299" s="45" t="s">
        <v>7081</v>
      </c>
      <c r="H9299" s="36">
        <v>0</v>
      </c>
      <c r="I9299" s="36">
        <v>0</v>
      </c>
    </row>
    <row r="9300" spans="1:9" x14ac:dyDescent="0.35">
      <c r="A9300" s="60" t="s">
        <v>24606</v>
      </c>
      <c r="B9300" s="44" t="s">
        <v>6197</v>
      </c>
      <c r="C9300" s="37">
        <v>0.75</v>
      </c>
      <c r="D9300" s="37">
        <v>1</v>
      </c>
      <c r="F9300" s="40">
        <v>34662</v>
      </c>
      <c r="G9300" s="44" t="s">
        <v>2158</v>
      </c>
      <c r="H9300" s="37">
        <v>0</v>
      </c>
      <c r="I9300" s="37">
        <v>0</v>
      </c>
    </row>
    <row r="9301" spans="1:9" x14ac:dyDescent="0.35">
      <c r="A9301" s="61" t="s">
        <v>24611</v>
      </c>
      <c r="B9301" s="45" t="s">
        <v>6200</v>
      </c>
      <c r="C9301" s="36">
        <v>0.75</v>
      </c>
      <c r="D9301" s="36">
        <v>1</v>
      </c>
      <c r="F9301" s="41">
        <v>34663</v>
      </c>
      <c r="G9301" s="45" t="s">
        <v>5549</v>
      </c>
      <c r="H9301" s="36">
        <v>0</v>
      </c>
      <c r="I9301" s="36">
        <v>1</v>
      </c>
    </row>
    <row r="9302" spans="1:9" x14ac:dyDescent="0.35">
      <c r="A9302" s="60" t="s">
        <v>24612</v>
      </c>
      <c r="B9302" s="44" t="s">
        <v>6200</v>
      </c>
      <c r="C9302" s="37">
        <v>0.75</v>
      </c>
      <c r="D9302" s="37">
        <v>1</v>
      </c>
      <c r="F9302" s="40">
        <v>34664</v>
      </c>
      <c r="G9302" s="44" t="s">
        <v>3382</v>
      </c>
      <c r="H9302" s="37">
        <v>0</v>
      </c>
      <c r="I9302" s="37">
        <v>1</v>
      </c>
    </row>
    <row r="9303" spans="1:9" x14ac:dyDescent="0.35">
      <c r="A9303" s="61" t="s">
        <v>24613</v>
      </c>
      <c r="B9303" s="45" t="s">
        <v>6201</v>
      </c>
      <c r="C9303" s="36">
        <v>0.75</v>
      </c>
      <c r="D9303" s="36">
        <v>1</v>
      </c>
      <c r="F9303" s="41">
        <v>34665</v>
      </c>
      <c r="G9303" s="45" t="s">
        <v>7115</v>
      </c>
      <c r="H9303" s="36">
        <v>0</v>
      </c>
      <c r="I9303" s="36">
        <v>1</v>
      </c>
    </row>
    <row r="9304" spans="1:9" x14ac:dyDescent="0.35">
      <c r="A9304" s="60" t="s">
        <v>24614</v>
      </c>
      <c r="B9304" s="44" t="s">
        <v>2382</v>
      </c>
      <c r="C9304" s="37">
        <v>0.75</v>
      </c>
      <c r="D9304" s="37">
        <v>1</v>
      </c>
      <c r="F9304" s="40">
        <v>34666</v>
      </c>
      <c r="G9304" s="44" t="s">
        <v>7116</v>
      </c>
      <c r="H9304" s="37">
        <v>0</v>
      </c>
      <c r="I9304" s="37">
        <v>0</v>
      </c>
    </row>
    <row r="9305" spans="1:9" x14ac:dyDescent="0.35">
      <c r="A9305" s="61" t="s">
        <v>24615</v>
      </c>
      <c r="B9305" s="45" t="s">
        <v>1671</v>
      </c>
      <c r="C9305" s="36">
        <v>0.75</v>
      </c>
      <c r="D9305" s="36">
        <v>1</v>
      </c>
      <c r="F9305" s="41">
        <v>34667</v>
      </c>
      <c r="G9305" s="45" t="s">
        <v>7117</v>
      </c>
      <c r="H9305" s="36">
        <v>0</v>
      </c>
      <c r="I9305" s="36">
        <v>1</v>
      </c>
    </row>
    <row r="9306" spans="1:9" x14ac:dyDescent="0.35">
      <c r="A9306" s="60" t="s">
        <v>24616</v>
      </c>
      <c r="B9306" s="44" t="s">
        <v>6202</v>
      </c>
      <c r="C9306" s="37">
        <v>0.75</v>
      </c>
      <c r="D9306" s="37">
        <v>1</v>
      </c>
      <c r="F9306" s="40">
        <v>34668</v>
      </c>
      <c r="G9306" s="44" t="s">
        <v>7118</v>
      </c>
      <c r="H9306" s="37">
        <v>0</v>
      </c>
      <c r="I9306" s="37">
        <v>1</v>
      </c>
    </row>
    <row r="9307" spans="1:9" x14ac:dyDescent="0.35">
      <c r="A9307" s="61" t="s">
        <v>24617</v>
      </c>
      <c r="B9307" s="45" t="s">
        <v>6203</v>
      </c>
      <c r="C9307" s="36">
        <v>0.75</v>
      </c>
      <c r="D9307" s="36">
        <v>1</v>
      </c>
      <c r="F9307" s="41">
        <v>34670</v>
      </c>
      <c r="G9307" s="45" t="s">
        <v>7119</v>
      </c>
      <c r="H9307" s="36">
        <v>0</v>
      </c>
      <c r="I9307" s="36">
        <v>1</v>
      </c>
    </row>
    <row r="9308" spans="1:9" x14ac:dyDescent="0.35">
      <c r="A9308" s="60" t="s">
        <v>24618</v>
      </c>
      <c r="B9308" s="44" t="s">
        <v>6203</v>
      </c>
      <c r="C9308" s="37">
        <v>0.75</v>
      </c>
      <c r="D9308" s="37">
        <v>1</v>
      </c>
      <c r="F9308" s="40">
        <v>34671</v>
      </c>
      <c r="G9308" s="44" t="s">
        <v>7120</v>
      </c>
      <c r="H9308" s="37">
        <v>0</v>
      </c>
      <c r="I9308" s="37">
        <v>1</v>
      </c>
    </row>
    <row r="9309" spans="1:9" x14ac:dyDescent="0.35">
      <c r="A9309" s="61" t="s">
        <v>24619</v>
      </c>
      <c r="B9309" s="45" t="s">
        <v>6203</v>
      </c>
      <c r="C9309" s="36">
        <v>0.75</v>
      </c>
      <c r="D9309" s="36">
        <v>1</v>
      </c>
      <c r="F9309" s="41">
        <v>34672</v>
      </c>
      <c r="G9309" s="45" t="s">
        <v>7121</v>
      </c>
      <c r="H9309" s="36">
        <v>0</v>
      </c>
      <c r="I9309" s="36">
        <v>1</v>
      </c>
    </row>
    <row r="9310" spans="1:9" x14ac:dyDescent="0.35">
      <c r="A9310" s="60" t="s">
        <v>24620</v>
      </c>
      <c r="B9310" s="44" t="s">
        <v>6203</v>
      </c>
      <c r="C9310" s="37">
        <v>0.75</v>
      </c>
      <c r="D9310" s="37">
        <v>1</v>
      </c>
      <c r="F9310" s="40">
        <v>34673</v>
      </c>
      <c r="G9310" s="44" t="s">
        <v>7121</v>
      </c>
      <c r="H9310" s="37">
        <v>0</v>
      </c>
      <c r="I9310" s="37">
        <v>1</v>
      </c>
    </row>
    <row r="9311" spans="1:9" x14ac:dyDescent="0.35">
      <c r="A9311" s="61" t="s">
        <v>24621</v>
      </c>
      <c r="B9311" s="45" t="s">
        <v>6204</v>
      </c>
      <c r="C9311" s="36">
        <v>0.75</v>
      </c>
      <c r="D9311" s="36">
        <v>1</v>
      </c>
      <c r="F9311" s="41">
        <v>34674</v>
      </c>
      <c r="G9311" s="45" t="s">
        <v>7121</v>
      </c>
      <c r="H9311" s="36">
        <v>0</v>
      </c>
      <c r="I9311" s="36">
        <v>1</v>
      </c>
    </row>
    <row r="9312" spans="1:9" x14ac:dyDescent="0.35">
      <c r="A9312" s="60" t="s">
        <v>24622</v>
      </c>
      <c r="B9312" s="44" t="s">
        <v>6205</v>
      </c>
      <c r="C9312" s="37">
        <v>0.75</v>
      </c>
      <c r="D9312" s="37">
        <v>1</v>
      </c>
      <c r="F9312" s="40">
        <v>34675</v>
      </c>
      <c r="G9312" s="44" t="s">
        <v>7122</v>
      </c>
      <c r="H9312" s="37">
        <v>0</v>
      </c>
      <c r="I9312" s="37">
        <v>1</v>
      </c>
    </row>
    <row r="9313" spans="1:9" x14ac:dyDescent="0.35">
      <c r="A9313" s="61" t="s">
        <v>24623</v>
      </c>
      <c r="B9313" s="45" t="s">
        <v>6206</v>
      </c>
      <c r="C9313" s="36">
        <v>0.75</v>
      </c>
      <c r="D9313" s="36">
        <v>1</v>
      </c>
      <c r="F9313" s="41">
        <v>34689</v>
      </c>
      <c r="G9313" s="45" t="s">
        <v>5121</v>
      </c>
      <c r="H9313" s="36">
        <v>0</v>
      </c>
      <c r="I9313" s="36">
        <v>1</v>
      </c>
    </row>
    <row r="9314" spans="1:9" x14ac:dyDescent="0.35">
      <c r="A9314" s="60" t="s">
        <v>24625</v>
      </c>
      <c r="B9314" s="44" t="s">
        <v>6208</v>
      </c>
      <c r="C9314" s="37">
        <v>0.75</v>
      </c>
      <c r="D9314" s="37">
        <v>1</v>
      </c>
      <c r="F9314" s="40">
        <v>34695</v>
      </c>
      <c r="G9314" s="44" t="s">
        <v>7136</v>
      </c>
      <c r="H9314" s="37">
        <v>0</v>
      </c>
      <c r="I9314" s="37">
        <v>1</v>
      </c>
    </row>
    <row r="9315" spans="1:9" x14ac:dyDescent="0.35">
      <c r="A9315" s="61" t="s">
        <v>24627</v>
      </c>
      <c r="B9315" s="45" t="s">
        <v>6208</v>
      </c>
      <c r="C9315" s="36">
        <v>0.75</v>
      </c>
      <c r="D9315" s="36">
        <v>1</v>
      </c>
      <c r="F9315" s="41">
        <v>34696</v>
      </c>
      <c r="G9315" s="45" t="s">
        <v>7137</v>
      </c>
      <c r="H9315" s="36">
        <v>0</v>
      </c>
      <c r="I9315" s="36">
        <v>1</v>
      </c>
    </row>
    <row r="9316" spans="1:9" x14ac:dyDescent="0.35">
      <c r="A9316" s="60" t="s">
        <v>24628</v>
      </c>
      <c r="B9316" s="44" t="s">
        <v>6208</v>
      </c>
      <c r="C9316" s="37">
        <v>0.75</v>
      </c>
      <c r="D9316" s="37">
        <v>1</v>
      </c>
      <c r="F9316" s="40">
        <v>34697</v>
      </c>
      <c r="G9316" s="44" t="s">
        <v>7138</v>
      </c>
      <c r="H9316" s="37">
        <v>0</v>
      </c>
      <c r="I9316" s="37">
        <v>1</v>
      </c>
    </row>
    <row r="9317" spans="1:9" x14ac:dyDescent="0.35">
      <c r="A9317" s="61" t="s">
        <v>24629</v>
      </c>
      <c r="B9317" s="45" t="s">
        <v>6209</v>
      </c>
      <c r="C9317" s="36">
        <v>0.75</v>
      </c>
      <c r="D9317" s="36">
        <v>1</v>
      </c>
      <c r="F9317" s="41">
        <v>34704</v>
      </c>
      <c r="G9317" s="45" t="s">
        <v>7139</v>
      </c>
      <c r="H9317" s="36">
        <v>0</v>
      </c>
      <c r="I9317" s="36">
        <v>1</v>
      </c>
    </row>
    <row r="9318" spans="1:9" x14ac:dyDescent="0.35">
      <c r="A9318" s="60" t="s">
        <v>24631</v>
      </c>
      <c r="B9318" s="44" t="s">
        <v>6209</v>
      </c>
      <c r="C9318" s="37">
        <v>0.75</v>
      </c>
      <c r="D9318" s="37">
        <v>1</v>
      </c>
      <c r="F9318" s="40">
        <v>34705</v>
      </c>
      <c r="G9318" s="44" t="s">
        <v>7140</v>
      </c>
      <c r="H9318" s="37">
        <v>0</v>
      </c>
      <c r="I9318" s="37">
        <v>1</v>
      </c>
    </row>
    <row r="9319" spans="1:9" x14ac:dyDescent="0.35">
      <c r="A9319" s="61" t="s">
        <v>24632</v>
      </c>
      <c r="B9319" s="45" t="s">
        <v>6209</v>
      </c>
      <c r="C9319" s="36">
        <v>0.75</v>
      </c>
      <c r="D9319" s="36">
        <v>1</v>
      </c>
      <c r="F9319" s="41">
        <v>34710</v>
      </c>
      <c r="G9319" s="45" t="s">
        <v>6475</v>
      </c>
      <c r="H9319" s="36">
        <v>0</v>
      </c>
      <c r="I9319" s="36">
        <v>1</v>
      </c>
    </row>
    <row r="9320" spans="1:9" x14ac:dyDescent="0.35">
      <c r="A9320" s="60" t="s">
        <v>24634</v>
      </c>
      <c r="B9320" s="44" t="s">
        <v>6210</v>
      </c>
      <c r="C9320" s="37">
        <v>0.75</v>
      </c>
      <c r="D9320" s="37">
        <v>1</v>
      </c>
      <c r="F9320" s="40">
        <v>34711</v>
      </c>
      <c r="G9320" s="44" t="s">
        <v>6475</v>
      </c>
      <c r="H9320" s="37">
        <v>0</v>
      </c>
      <c r="I9320" s="37">
        <v>1</v>
      </c>
    </row>
    <row r="9321" spans="1:9" x14ac:dyDescent="0.35">
      <c r="A9321" s="61" t="s">
        <v>24635</v>
      </c>
      <c r="B9321" s="45" t="s">
        <v>6210</v>
      </c>
      <c r="C9321" s="36">
        <v>0.75</v>
      </c>
      <c r="D9321" s="36">
        <v>1</v>
      </c>
      <c r="F9321" s="41">
        <v>34712</v>
      </c>
      <c r="G9321" s="45" t="s">
        <v>6475</v>
      </c>
      <c r="H9321" s="36">
        <v>0</v>
      </c>
      <c r="I9321" s="36">
        <v>1</v>
      </c>
    </row>
    <row r="9322" spans="1:9" x14ac:dyDescent="0.35">
      <c r="A9322" s="60" t="s">
        <v>24636</v>
      </c>
      <c r="B9322" s="44" t="s">
        <v>6210</v>
      </c>
      <c r="C9322" s="37">
        <v>0.75</v>
      </c>
      <c r="D9322" s="37">
        <v>1</v>
      </c>
      <c r="F9322" s="40">
        <v>34713</v>
      </c>
      <c r="G9322" s="44" t="s">
        <v>6475</v>
      </c>
      <c r="H9322" s="37">
        <v>0</v>
      </c>
      <c r="I9322" s="37">
        <v>1</v>
      </c>
    </row>
    <row r="9323" spans="1:9" x14ac:dyDescent="0.35">
      <c r="A9323" s="61" t="s">
        <v>24637</v>
      </c>
      <c r="B9323" s="45" t="s">
        <v>6122</v>
      </c>
      <c r="C9323" s="36">
        <v>0.75</v>
      </c>
      <c r="D9323" s="36">
        <v>1</v>
      </c>
      <c r="F9323" s="41">
        <v>34714</v>
      </c>
      <c r="G9323" s="45" t="s">
        <v>6475</v>
      </c>
      <c r="H9323" s="36">
        <v>0</v>
      </c>
      <c r="I9323" s="36">
        <v>1</v>
      </c>
    </row>
    <row r="9324" spans="1:9" x14ac:dyDescent="0.35">
      <c r="A9324" s="60" t="s">
        <v>24638</v>
      </c>
      <c r="B9324" s="44" t="s">
        <v>3225</v>
      </c>
      <c r="C9324" s="37">
        <v>0.75</v>
      </c>
      <c r="D9324" s="37">
        <v>1</v>
      </c>
      <c r="F9324" s="40">
        <v>34715</v>
      </c>
      <c r="G9324" s="44" t="s">
        <v>6475</v>
      </c>
      <c r="H9324" s="37">
        <v>0</v>
      </c>
      <c r="I9324" s="37">
        <v>1</v>
      </c>
    </row>
    <row r="9325" spans="1:9" x14ac:dyDescent="0.35">
      <c r="A9325" s="61" t="s">
        <v>24639</v>
      </c>
      <c r="B9325" s="45" t="s">
        <v>6211</v>
      </c>
      <c r="C9325" s="36">
        <v>0.75</v>
      </c>
      <c r="D9325" s="36">
        <v>1</v>
      </c>
      <c r="F9325" s="41">
        <v>34726</v>
      </c>
      <c r="G9325" s="45" t="s">
        <v>7149</v>
      </c>
      <c r="H9325" s="36">
        <v>0</v>
      </c>
      <c r="I9325" s="36">
        <v>1</v>
      </c>
    </row>
    <row r="9326" spans="1:9" x14ac:dyDescent="0.35">
      <c r="A9326" s="60" t="s">
        <v>24640</v>
      </c>
      <c r="B9326" s="44" t="s">
        <v>6212</v>
      </c>
      <c r="C9326" s="37">
        <v>0.75</v>
      </c>
      <c r="D9326" s="37">
        <v>1</v>
      </c>
      <c r="F9326" s="40">
        <v>34727</v>
      </c>
      <c r="G9326" s="44" t="s">
        <v>937</v>
      </c>
      <c r="H9326" s="37">
        <v>0</v>
      </c>
      <c r="I9326" s="37">
        <v>1</v>
      </c>
    </row>
    <row r="9327" spans="1:9" x14ac:dyDescent="0.35">
      <c r="A9327" s="61" t="s">
        <v>24642</v>
      </c>
      <c r="B9327" s="45" t="s">
        <v>6214</v>
      </c>
      <c r="C9327" s="36">
        <v>0.75</v>
      </c>
      <c r="D9327" s="36">
        <v>1</v>
      </c>
      <c r="F9327" s="41">
        <v>34728</v>
      </c>
      <c r="G9327" s="45" t="s">
        <v>7150</v>
      </c>
      <c r="H9327" s="36">
        <v>0</v>
      </c>
      <c r="I9327" s="36">
        <v>1</v>
      </c>
    </row>
    <row r="9328" spans="1:9" x14ac:dyDescent="0.35">
      <c r="A9328" s="60" t="s">
        <v>24643</v>
      </c>
      <c r="B9328" s="44" t="s">
        <v>6215</v>
      </c>
      <c r="C9328" s="37">
        <v>0.75</v>
      </c>
      <c r="D9328" s="37">
        <v>1</v>
      </c>
      <c r="F9328" s="40">
        <v>34729</v>
      </c>
      <c r="G9328" s="44" t="s">
        <v>7151</v>
      </c>
      <c r="H9328" s="37">
        <v>0</v>
      </c>
      <c r="I9328" s="37">
        <v>1</v>
      </c>
    </row>
    <row r="9329" spans="1:9" x14ac:dyDescent="0.35">
      <c r="A9329" s="61" t="s">
        <v>24644</v>
      </c>
      <c r="B9329" s="45" t="s">
        <v>6216</v>
      </c>
      <c r="C9329" s="36">
        <v>0.75</v>
      </c>
      <c r="D9329" s="36">
        <v>1</v>
      </c>
      <c r="F9329" s="41">
        <v>34730</v>
      </c>
      <c r="G9329" s="45" t="s">
        <v>7152</v>
      </c>
      <c r="H9329" s="36">
        <v>0</v>
      </c>
      <c r="I9329" s="36">
        <v>1</v>
      </c>
    </row>
    <row r="9330" spans="1:9" x14ac:dyDescent="0.35">
      <c r="A9330" s="60" t="s">
        <v>24647</v>
      </c>
      <c r="B9330" s="44" t="s">
        <v>6219</v>
      </c>
      <c r="C9330" s="37">
        <v>0.75</v>
      </c>
      <c r="D9330" s="37">
        <v>1</v>
      </c>
      <c r="F9330" s="40">
        <v>34731</v>
      </c>
      <c r="G9330" s="44" t="s">
        <v>198</v>
      </c>
      <c r="H9330" s="37">
        <v>0</v>
      </c>
      <c r="I9330" s="37">
        <v>1</v>
      </c>
    </row>
    <row r="9331" spans="1:9" x14ac:dyDescent="0.35">
      <c r="A9331" s="61" t="s">
        <v>24648</v>
      </c>
      <c r="B9331" s="45" t="s">
        <v>6220</v>
      </c>
      <c r="C9331" s="36">
        <v>0.75</v>
      </c>
      <c r="D9331" s="36">
        <v>1</v>
      </c>
      <c r="F9331" s="41">
        <v>34732</v>
      </c>
      <c r="G9331" s="45" t="s">
        <v>7153</v>
      </c>
      <c r="H9331" s="36">
        <v>0</v>
      </c>
      <c r="I9331" s="36">
        <v>1</v>
      </c>
    </row>
    <row r="9332" spans="1:9" x14ac:dyDescent="0.35">
      <c r="A9332" s="60" t="s">
        <v>24650</v>
      </c>
      <c r="B9332" s="44" t="s">
        <v>6220</v>
      </c>
      <c r="C9332" s="37">
        <v>0.75</v>
      </c>
      <c r="D9332" s="37">
        <v>1</v>
      </c>
      <c r="F9332" s="40">
        <v>34733</v>
      </c>
      <c r="G9332" s="44" t="s">
        <v>7154</v>
      </c>
      <c r="H9332" s="37">
        <v>0</v>
      </c>
      <c r="I9332" s="37">
        <v>1</v>
      </c>
    </row>
    <row r="9333" spans="1:9" x14ac:dyDescent="0.35">
      <c r="A9333" s="61" t="s">
        <v>24651</v>
      </c>
      <c r="B9333" s="45" t="s">
        <v>3646</v>
      </c>
      <c r="C9333" s="36">
        <v>0.75</v>
      </c>
      <c r="D9333" s="36">
        <v>1</v>
      </c>
      <c r="F9333" s="41">
        <v>34734</v>
      </c>
      <c r="G9333" s="45" t="s">
        <v>4590</v>
      </c>
      <c r="H9333" s="36">
        <v>0</v>
      </c>
      <c r="I9333" s="36">
        <v>1</v>
      </c>
    </row>
    <row r="9334" spans="1:9" x14ac:dyDescent="0.35">
      <c r="A9334" s="60" t="s">
        <v>24652</v>
      </c>
      <c r="B9334" s="44" t="s">
        <v>6221</v>
      </c>
      <c r="C9334" s="37">
        <v>0.75</v>
      </c>
      <c r="D9334" s="37">
        <v>1</v>
      </c>
      <c r="F9334" s="40">
        <v>34735</v>
      </c>
      <c r="G9334" s="44" t="s">
        <v>7155</v>
      </c>
      <c r="H9334" s="37">
        <v>0</v>
      </c>
      <c r="I9334" s="37">
        <v>1</v>
      </c>
    </row>
    <row r="9335" spans="1:9" x14ac:dyDescent="0.35">
      <c r="A9335" s="61" t="s">
        <v>24653</v>
      </c>
      <c r="B9335" s="45" t="s">
        <v>6222</v>
      </c>
      <c r="C9335" s="36">
        <v>0.75</v>
      </c>
      <c r="D9335" s="36">
        <v>1</v>
      </c>
      <c r="F9335" s="41">
        <v>34736</v>
      </c>
      <c r="G9335" s="45" t="s">
        <v>7156</v>
      </c>
      <c r="H9335" s="36">
        <v>0</v>
      </c>
      <c r="I9335" s="36">
        <v>1</v>
      </c>
    </row>
    <row r="9336" spans="1:9" x14ac:dyDescent="0.35">
      <c r="A9336" s="60" t="s">
        <v>24654</v>
      </c>
      <c r="B9336" s="44" t="s">
        <v>6223</v>
      </c>
      <c r="C9336" s="37">
        <v>0.75</v>
      </c>
      <c r="D9336" s="37">
        <v>1</v>
      </c>
      <c r="F9336" s="40">
        <v>34737</v>
      </c>
      <c r="G9336" s="44" t="s">
        <v>7156</v>
      </c>
      <c r="H9336" s="37">
        <v>0</v>
      </c>
      <c r="I9336" s="37">
        <v>1</v>
      </c>
    </row>
    <row r="9337" spans="1:9" x14ac:dyDescent="0.35">
      <c r="A9337" s="61" t="s">
        <v>24655</v>
      </c>
      <c r="B9337" s="45" t="s">
        <v>2990</v>
      </c>
      <c r="C9337" s="36">
        <v>0.75</v>
      </c>
      <c r="D9337" s="36">
        <v>1</v>
      </c>
      <c r="F9337" s="41">
        <v>34738</v>
      </c>
      <c r="G9337" s="45" t="s">
        <v>7156</v>
      </c>
      <c r="H9337" s="36">
        <v>0</v>
      </c>
      <c r="I9337" s="36">
        <v>1</v>
      </c>
    </row>
    <row r="9338" spans="1:9" x14ac:dyDescent="0.35">
      <c r="A9338" s="60" t="s">
        <v>24656</v>
      </c>
      <c r="B9338" s="44" t="s">
        <v>5306</v>
      </c>
      <c r="C9338" s="37">
        <v>0.75</v>
      </c>
      <c r="D9338" s="37">
        <v>1</v>
      </c>
      <c r="F9338" s="40">
        <v>34739</v>
      </c>
      <c r="G9338" s="44" t="s">
        <v>7156</v>
      </c>
      <c r="H9338" s="37">
        <v>0</v>
      </c>
      <c r="I9338" s="37">
        <v>1</v>
      </c>
    </row>
    <row r="9339" spans="1:9" x14ac:dyDescent="0.35">
      <c r="A9339" s="61" t="s">
        <v>24657</v>
      </c>
      <c r="B9339" s="45" t="s">
        <v>5516</v>
      </c>
      <c r="C9339" s="36">
        <v>0.75</v>
      </c>
      <c r="D9339" s="36">
        <v>1</v>
      </c>
      <c r="F9339" s="41">
        <v>34740</v>
      </c>
      <c r="G9339" s="45" t="s">
        <v>634</v>
      </c>
      <c r="H9339" s="36">
        <v>0</v>
      </c>
      <c r="I9339" s="36">
        <v>1</v>
      </c>
    </row>
    <row r="9340" spans="1:9" x14ac:dyDescent="0.35">
      <c r="A9340" s="60" t="s">
        <v>24658</v>
      </c>
      <c r="B9340" s="44" t="s">
        <v>6224</v>
      </c>
      <c r="C9340" s="37">
        <v>0.75</v>
      </c>
      <c r="D9340" s="37">
        <v>1</v>
      </c>
      <c r="F9340" s="40">
        <v>34741</v>
      </c>
      <c r="G9340" s="44" t="s">
        <v>7157</v>
      </c>
      <c r="H9340" s="37">
        <v>0</v>
      </c>
      <c r="I9340" s="37">
        <v>1</v>
      </c>
    </row>
    <row r="9341" spans="1:9" x14ac:dyDescent="0.35">
      <c r="A9341" s="61" t="s">
        <v>24659</v>
      </c>
      <c r="B9341" s="45" t="s">
        <v>6225</v>
      </c>
      <c r="C9341" s="36">
        <v>0.75</v>
      </c>
      <c r="D9341" s="36">
        <v>1</v>
      </c>
      <c r="F9341" s="41">
        <v>34742</v>
      </c>
      <c r="G9341" s="45" t="s">
        <v>7158</v>
      </c>
      <c r="H9341" s="36">
        <v>0</v>
      </c>
      <c r="I9341" s="36">
        <v>1</v>
      </c>
    </row>
    <row r="9342" spans="1:9" x14ac:dyDescent="0.35">
      <c r="A9342" s="60" t="s">
        <v>24660</v>
      </c>
      <c r="B9342" s="44" t="s">
        <v>6226</v>
      </c>
      <c r="C9342" s="37">
        <v>0.75</v>
      </c>
      <c r="D9342" s="37">
        <v>1</v>
      </c>
      <c r="F9342" s="40">
        <v>34743</v>
      </c>
      <c r="G9342" s="44" t="s">
        <v>7159</v>
      </c>
      <c r="H9342" s="37">
        <v>0</v>
      </c>
      <c r="I9342" s="37">
        <v>1</v>
      </c>
    </row>
    <row r="9343" spans="1:9" x14ac:dyDescent="0.35">
      <c r="A9343" s="61" t="s">
        <v>24661</v>
      </c>
      <c r="B9343" s="45" t="s">
        <v>6227</v>
      </c>
      <c r="C9343" s="36">
        <v>0.75</v>
      </c>
      <c r="D9343" s="36">
        <v>1</v>
      </c>
      <c r="F9343" s="41">
        <v>34744</v>
      </c>
      <c r="G9343" s="45" t="s">
        <v>7159</v>
      </c>
      <c r="H9343" s="36">
        <v>0</v>
      </c>
      <c r="I9343" s="36">
        <v>1</v>
      </c>
    </row>
    <row r="9344" spans="1:9" x14ac:dyDescent="0.35">
      <c r="A9344" s="60" t="s">
        <v>24662</v>
      </c>
      <c r="B9344" s="44" t="s">
        <v>6228</v>
      </c>
      <c r="C9344" s="37">
        <v>0.75</v>
      </c>
      <c r="D9344" s="37">
        <v>1</v>
      </c>
      <c r="F9344" s="40">
        <v>34745</v>
      </c>
      <c r="G9344" s="44" t="s">
        <v>3166</v>
      </c>
      <c r="H9344" s="37">
        <v>0</v>
      </c>
      <c r="I9344" s="37">
        <v>1</v>
      </c>
    </row>
    <row r="9345" spans="1:9" x14ac:dyDescent="0.35">
      <c r="A9345" s="61" t="s">
        <v>24663</v>
      </c>
      <c r="B9345" s="45" t="s">
        <v>6229</v>
      </c>
      <c r="C9345" s="36">
        <v>0.75</v>
      </c>
      <c r="D9345" s="36">
        <v>1</v>
      </c>
      <c r="F9345" s="41">
        <v>34746</v>
      </c>
      <c r="G9345" s="45" t="s">
        <v>7160</v>
      </c>
      <c r="H9345" s="36">
        <v>0</v>
      </c>
      <c r="I9345" s="36">
        <v>1</v>
      </c>
    </row>
    <row r="9346" spans="1:9" x14ac:dyDescent="0.35">
      <c r="A9346" s="60" t="s">
        <v>24664</v>
      </c>
      <c r="B9346" s="44" t="s">
        <v>6230</v>
      </c>
      <c r="C9346" s="37">
        <v>0.75</v>
      </c>
      <c r="D9346" s="37">
        <v>1</v>
      </c>
      <c r="F9346" s="40">
        <v>34747</v>
      </c>
      <c r="G9346" s="44" t="s">
        <v>3755</v>
      </c>
      <c r="H9346" s="37">
        <v>0</v>
      </c>
      <c r="I9346" s="37">
        <v>1</v>
      </c>
    </row>
    <row r="9347" spans="1:9" x14ac:dyDescent="0.35">
      <c r="A9347" s="61" t="s">
        <v>24665</v>
      </c>
      <c r="B9347" s="45" t="s">
        <v>6231</v>
      </c>
      <c r="C9347" s="36">
        <v>0.75</v>
      </c>
      <c r="D9347" s="36">
        <v>1</v>
      </c>
      <c r="F9347" s="41">
        <v>34748</v>
      </c>
      <c r="G9347" s="45" t="s">
        <v>3755</v>
      </c>
      <c r="H9347" s="36">
        <v>0</v>
      </c>
      <c r="I9347" s="36">
        <v>1</v>
      </c>
    </row>
    <row r="9348" spans="1:9" x14ac:dyDescent="0.35">
      <c r="A9348" s="60" t="s">
        <v>24666</v>
      </c>
      <c r="B9348" s="44" t="s">
        <v>6232</v>
      </c>
      <c r="C9348" s="37">
        <v>0.75</v>
      </c>
      <c r="D9348" s="37">
        <v>1</v>
      </c>
      <c r="F9348" s="40">
        <v>34749</v>
      </c>
      <c r="G9348" s="44" t="s">
        <v>3755</v>
      </c>
      <c r="H9348" s="37">
        <v>0</v>
      </c>
      <c r="I9348" s="37">
        <v>1</v>
      </c>
    </row>
    <row r="9349" spans="1:9" x14ac:dyDescent="0.35">
      <c r="A9349" s="61" t="s">
        <v>24668</v>
      </c>
      <c r="B9349" s="45" t="s">
        <v>6233</v>
      </c>
      <c r="C9349" s="36">
        <v>0.75</v>
      </c>
      <c r="D9349" s="36">
        <v>1</v>
      </c>
      <c r="F9349" s="41">
        <v>34750</v>
      </c>
      <c r="G9349" s="45" t="s">
        <v>7161</v>
      </c>
      <c r="H9349" s="36">
        <v>0</v>
      </c>
      <c r="I9349" s="36">
        <v>1</v>
      </c>
    </row>
    <row r="9350" spans="1:9" x14ac:dyDescent="0.35">
      <c r="A9350" s="60" t="s">
        <v>24680</v>
      </c>
      <c r="B9350" s="44" t="s">
        <v>6245</v>
      </c>
      <c r="C9350" s="37">
        <v>0.75</v>
      </c>
      <c r="D9350" s="37">
        <v>1</v>
      </c>
      <c r="F9350" s="40">
        <v>34751</v>
      </c>
      <c r="G9350" s="44" t="s">
        <v>7161</v>
      </c>
      <c r="H9350" s="37">
        <v>0</v>
      </c>
      <c r="I9350" s="37">
        <v>1</v>
      </c>
    </row>
    <row r="9351" spans="1:9" x14ac:dyDescent="0.35">
      <c r="A9351" s="61" t="s">
        <v>24681</v>
      </c>
      <c r="B9351" s="45" t="s">
        <v>6245</v>
      </c>
      <c r="C9351" s="36">
        <v>0.75</v>
      </c>
      <c r="D9351" s="36">
        <v>1</v>
      </c>
      <c r="F9351" s="41">
        <v>34752</v>
      </c>
      <c r="G9351" s="45" t="s">
        <v>7161</v>
      </c>
      <c r="H9351" s="36">
        <v>0</v>
      </c>
      <c r="I9351" s="36">
        <v>1</v>
      </c>
    </row>
    <row r="9352" spans="1:9" x14ac:dyDescent="0.35">
      <c r="A9352" s="60" t="s">
        <v>24682</v>
      </c>
      <c r="B9352" s="44" t="s">
        <v>6245</v>
      </c>
      <c r="C9352" s="37">
        <v>0.75</v>
      </c>
      <c r="D9352" s="37">
        <v>1</v>
      </c>
      <c r="F9352" s="40">
        <v>34753</v>
      </c>
      <c r="G9352" s="44" t="s">
        <v>7161</v>
      </c>
      <c r="H9352" s="37">
        <v>0</v>
      </c>
      <c r="I9352" s="37">
        <v>1</v>
      </c>
    </row>
    <row r="9353" spans="1:9" x14ac:dyDescent="0.35">
      <c r="A9353" s="61" t="s">
        <v>24683</v>
      </c>
      <c r="B9353" s="45" t="s">
        <v>6246</v>
      </c>
      <c r="C9353" s="36">
        <v>0.75</v>
      </c>
      <c r="D9353" s="36">
        <v>1</v>
      </c>
      <c r="F9353" s="41">
        <v>34754</v>
      </c>
      <c r="G9353" s="45" t="s">
        <v>7161</v>
      </c>
      <c r="H9353" s="36">
        <v>0</v>
      </c>
      <c r="I9353" s="36">
        <v>1</v>
      </c>
    </row>
    <row r="9354" spans="1:9" x14ac:dyDescent="0.35">
      <c r="A9354" s="60" t="s">
        <v>24684</v>
      </c>
      <c r="B9354" s="44" t="s">
        <v>6246</v>
      </c>
      <c r="C9354" s="37">
        <v>0.75</v>
      </c>
      <c r="D9354" s="37">
        <v>1</v>
      </c>
      <c r="F9354" s="40">
        <v>34755</v>
      </c>
      <c r="G9354" s="44" t="s">
        <v>7161</v>
      </c>
      <c r="H9354" s="37">
        <v>0</v>
      </c>
      <c r="I9354" s="37">
        <v>1</v>
      </c>
    </row>
    <row r="9355" spans="1:9" x14ac:dyDescent="0.35">
      <c r="A9355" s="61" t="s">
        <v>24685</v>
      </c>
      <c r="B9355" s="45" t="s">
        <v>6246</v>
      </c>
      <c r="C9355" s="36">
        <v>0.75</v>
      </c>
      <c r="D9355" s="36">
        <v>1</v>
      </c>
      <c r="F9355" s="41">
        <v>34756</v>
      </c>
      <c r="G9355" s="45" t="s">
        <v>412</v>
      </c>
      <c r="H9355" s="36">
        <v>0</v>
      </c>
      <c r="I9355" s="36">
        <v>1</v>
      </c>
    </row>
    <row r="9356" spans="1:9" x14ac:dyDescent="0.35">
      <c r="A9356" s="60" t="s">
        <v>24686</v>
      </c>
      <c r="B9356" s="44" t="s">
        <v>6247</v>
      </c>
      <c r="C9356" s="37">
        <v>0.75</v>
      </c>
      <c r="D9356" s="37">
        <v>1</v>
      </c>
      <c r="F9356" s="40">
        <v>34757</v>
      </c>
      <c r="G9356" s="44" t="s">
        <v>741</v>
      </c>
      <c r="H9356" s="37">
        <v>0</v>
      </c>
      <c r="I9356" s="37">
        <v>1</v>
      </c>
    </row>
    <row r="9357" spans="1:9" x14ac:dyDescent="0.35">
      <c r="A9357" s="61" t="s">
        <v>24687</v>
      </c>
      <c r="B9357" s="45" t="s">
        <v>329</v>
      </c>
      <c r="C9357" s="36">
        <v>0.75</v>
      </c>
      <c r="D9357" s="36">
        <v>1</v>
      </c>
      <c r="F9357" s="41">
        <v>34758</v>
      </c>
      <c r="G9357" s="45" t="s">
        <v>741</v>
      </c>
      <c r="H9357" s="36">
        <v>0</v>
      </c>
      <c r="I9357" s="36">
        <v>1</v>
      </c>
    </row>
    <row r="9358" spans="1:9" x14ac:dyDescent="0.35">
      <c r="A9358" s="60" t="s">
        <v>24688</v>
      </c>
      <c r="B9358" s="44" t="s">
        <v>329</v>
      </c>
      <c r="C9358" s="37">
        <v>0.75</v>
      </c>
      <c r="D9358" s="37">
        <v>1</v>
      </c>
      <c r="F9358" s="40">
        <v>34759</v>
      </c>
      <c r="G9358" s="44" t="s">
        <v>5307</v>
      </c>
      <c r="H9358" s="37">
        <v>0</v>
      </c>
      <c r="I9358" s="37">
        <v>1</v>
      </c>
    </row>
    <row r="9359" spans="1:9" x14ac:dyDescent="0.35">
      <c r="A9359" s="61" t="s">
        <v>24689</v>
      </c>
      <c r="B9359" s="45" t="s">
        <v>4005</v>
      </c>
      <c r="C9359" s="36">
        <v>0.75</v>
      </c>
      <c r="D9359" s="36">
        <v>1</v>
      </c>
      <c r="F9359" s="41">
        <v>34760</v>
      </c>
      <c r="G9359" s="45" t="s">
        <v>5307</v>
      </c>
      <c r="H9359" s="36">
        <v>0</v>
      </c>
      <c r="I9359" s="36">
        <v>1</v>
      </c>
    </row>
    <row r="9360" spans="1:9" x14ac:dyDescent="0.35">
      <c r="A9360" s="60" t="s">
        <v>24690</v>
      </c>
      <c r="B9360" s="44" t="s">
        <v>2163</v>
      </c>
      <c r="C9360" s="37">
        <v>0.75</v>
      </c>
      <c r="D9360" s="37">
        <v>1</v>
      </c>
      <c r="F9360" s="40">
        <v>34761</v>
      </c>
      <c r="G9360" s="44" t="s">
        <v>6812</v>
      </c>
      <c r="H9360" s="37">
        <v>0</v>
      </c>
      <c r="I9360" s="37">
        <v>1</v>
      </c>
    </row>
    <row r="9361" spans="1:9" x14ac:dyDescent="0.35">
      <c r="A9361" s="61" t="s">
        <v>24691</v>
      </c>
      <c r="B9361" s="45" t="s">
        <v>6248</v>
      </c>
      <c r="C9361" s="36">
        <v>0.75</v>
      </c>
      <c r="D9361" s="36">
        <v>1</v>
      </c>
      <c r="F9361" s="41">
        <v>34762</v>
      </c>
      <c r="G9361" s="45" t="s">
        <v>6812</v>
      </c>
      <c r="H9361" s="36">
        <v>0</v>
      </c>
      <c r="I9361" s="36">
        <v>1</v>
      </c>
    </row>
    <row r="9362" spans="1:9" x14ac:dyDescent="0.35">
      <c r="A9362" s="60" t="s">
        <v>24692</v>
      </c>
      <c r="B9362" s="44" t="s">
        <v>3165</v>
      </c>
      <c r="C9362" s="37">
        <v>0.75</v>
      </c>
      <c r="D9362" s="37">
        <v>1</v>
      </c>
      <c r="F9362" s="40">
        <v>34763</v>
      </c>
      <c r="G9362" s="44" t="s">
        <v>5243</v>
      </c>
      <c r="H9362" s="37">
        <v>0</v>
      </c>
      <c r="I9362" s="37">
        <v>0</v>
      </c>
    </row>
    <row r="9363" spans="1:9" x14ac:dyDescent="0.35">
      <c r="A9363" s="61" t="s">
        <v>24693</v>
      </c>
      <c r="B9363" s="45" t="s">
        <v>6249</v>
      </c>
      <c r="C9363" s="36">
        <v>0.75</v>
      </c>
      <c r="D9363" s="36">
        <v>1</v>
      </c>
      <c r="F9363" s="41">
        <v>34764</v>
      </c>
      <c r="G9363" s="45" t="s">
        <v>3643</v>
      </c>
      <c r="H9363" s="36">
        <v>0</v>
      </c>
      <c r="I9363" s="36">
        <v>0</v>
      </c>
    </row>
    <row r="9364" spans="1:9" x14ac:dyDescent="0.35">
      <c r="A9364" s="60" t="s">
        <v>24695</v>
      </c>
      <c r="B9364" s="44" t="s">
        <v>6250</v>
      </c>
      <c r="C9364" s="37">
        <v>0.75</v>
      </c>
      <c r="D9364" s="37">
        <v>1</v>
      </c>
      <c r="F9364" s="40">
        <v>34765</v>
      </c>
      <c r="G9364" s="44" t="s">
        <v>6635</v>
      </c>
      <c r="H9364" s="37">
        <v>0</v>
      </c>
      <c r="I9364" s="37">
        <v>1</v>
      </c>
    </row>
    <row r="9365" spans="1:9" x14ac:dyDescent="0.35">
      <c r="A9365" s="61" t="s">
        <v>24696</v>
      </c>
      <c r="B9365" s="45" t="s">
        <v>6251</v>
      </c>
      <c r="C9365" s="36">
        <v>0.75</v>
      </c>
      <c r="D9365" s="36">
        <v>1</v>
      </c>
      <c r="F9365" s="41">
        <v>34768</v>
      </c>
      <c r="G9365" s="45" t="s">
        <v>4446</v>
      </c>
      <c r="H9365" s="36">
        <v>0</v>
      </c>
      <c r="I9365" s="36">
        <v>1</v>
      </c>
    </row>
    <row r="9366" spans="1:9" x14ac:dyDescent="0.35">
      <c r="A9366" s="60" t="s">
        <v>24697</v>
      </c>
      <c r="B9366" s="44" t="s">
        <v>455</v>
      </c>
      <c r="C9366" s="37">
        <v>0.75</v>
      </c>
      <c r="D9366" s="37">
        <v>1</v>
      </c>
      <c r="F9366" s="40">
        <v>34769</v>
      </c>
      <c r="G9366" s="44" t="s">
        <v>614</v>
      </c>
      <c r="H9366" s="37">
        <v>0</v>
      </c>
      <c r="I9366" s="37">
        <v>1</v>
      </c>
    </row>
    <row r="9367" spans="1:9" x14ac:dyDescent="0.35">
      <c r="A9367" s="61" t="s">
        <v>24698</v>
      </c>
      <c r="B9367" s="45" t="s">
        <v>455</v>
      </c>
      <c r="C9367" s="36">
        <v>0.75</v>
      </c>
      <c r="D9367" s="36">
        <v>1</v>
      </c>
      <c r="F9367" s="41">
        <v>34770</v>
      </c>
      <c r="G9367" s="45" t="s">
        <v>614</v>
      </c>
      <c r="H9367" s="36">
        <v>0</v>
      </c>
      <c r="I9367" s="36">
        <v>1</v>
      </c>
    </row>
    <row r="9368" spans="1:9" x14ac:dyDescent="0.35">
      <c r="A9368" s="60" t="s">
        <v>24699</v>
      </c>
      <c r="B9368" s="44" t="s">
        <v>455</v>
      </c>
      <c r="C9368" s="37">
        <v>0.75</v>
      </c>
      <c r="D9368" s="37">
        <v>1</v>
      </c>
      <c r="F9368" s="40">
        <v>34772</v>
      </c>
      <c r="G9368" s="44" t="s">
        <v>1076</v>
      </c>
      <c r="H9368" s="37">
        <v>0</v>
      </c>
      <c r="I9368" s="37">
        <v>1</v>
      </c>
    </row>
    <row r="9369" spans="1:9" x14ac:dyDescent="0.35">
      <c r="A9369" s="61" t="s">
        <v>24700</v>
      </c>
      <c r="B9369" s="45" t="s">
        <v>6252</v>
      </c>
      <c r="C9369" s="36">
        <v>0.75</v>
      </c>
      <c r="D9369" s="36">
        <v>1</v>
      </c>
      <c r="F9369" s="41">
        <v>34773</v>
      </c>
      <c r="G9369" s="45" t="s">
        <v>7162</v>
      </c>
      <c r="H9369" s="36">
        <v>0</v>
      </c>
      <c r="I9369" s="36">
        <v>1</v>
      </c>
    </row>
    <row r="9370" spans="1:9" x14ac:dyDescent="0.35">
      <c r="A9370" s="60" t="s">
        <v>24701</v>
      </c>
      <c r="B9370" s="44" t="s">
        <v>6253</v>
      </c>
      <c r="C9370" s="37">
        <v>0.75</v>
      </c>
      <c r="D9370" s="37">
        <v>1</v>
      </c>
      <c r="F9370" s="40">
        <v>34979</v>
      </c>
      <c r="G9370" s="44" t="s">
        <v>4695</v>
      </c>
      <c r="H9370" s="37">
        <v>0</v>
      </c>
      <c r="I9370" s="37">
        <v>1</v>
      </c>
    </row>
    <row r="9371" spans="1:9" x14ac:dyDescent="0.35">
      <c r="A9371" s="61" t="s">
        <v>24703</v>
      </c>
      <c r="B9371" s="45" t="s">
        <v>6254</v>
      </c>
      <c r="C9371" s="36">
        <v>0.75</v>
      </c>
      <c r="D9371" s="36">
        <v>1</v>
      </c>
      <c r="F9371" s="41">
        <v>34781</v>
      </c>
      <c r="G9371" s="45" t="s">
        <v>7165</v>
      </c>
      <c r="H9371" s="36">
        <v>0</v>
      </c>
      <c r="I9371" s="36">
        <v>1</v>
      </c>
    </row>
    <row r="9372" spans="1:9" x14ac:dyDescent="0.35">
      <c r="A9372" s="60" t="s">
        <v>24704</v>
      </c>
      <c r="B9372" s="44" t="s">
        <v>6255</v>
      </c>
      <c r="C9372" s="37">
        <v>0.75</v>
      </c>
      <c r="D9372" s="37">
        <v>1</v>
      </c>
      <c r="F9372" s="40">
        <v>34782</v>
      </c>
      <c r="G9372" s="44" t="s">
        <v>7165</v>
      </c>
      <c r="H9372" s="37">
        <v>0</v>
      </c>
      <c r="I9372" s="37">
        <v>1</v>
      </c>
    </row>
    <row r="9373" spans="1:9" x14ac:dyDescent="0.35">
      <c r="A9373" s="61" t="s">
        <v>24705</v>
      </c>
      <c r="B9373" s="45" t="s">
        <v>6256</v>
      </c>
      <c r="C9373" s="36">
        <v>0.75</v>
      </c>
      <c r="D9373" s="36">
        <v>1</v>
      </c>
      <c r="F9373" s="41">
        <v>34783</v>
      </c>
      <c r="G9373" s="45" t="s">
        <v>7165</v>
      </c>
      <c r="H9373" s="36">
        <v>0</v>
      </c>
      <c r="I9373" s="36">
        <v>1</v>
      </c>
    </row>
    <row r="9374" spans="1:9" x14ac:dyDescent="0.35">
      <c r="A9374" s="60" t="s">
        <v>24706</v>
      </c>
      <c r="B9374" s="44" t="s">
        <v>6257</v>
      </c>
      <c r="C9374" s="37">
        <v>0.75</v>
      </c>
      <c r="D9374" s="37">
        <v>1</v>
      </c>
      <c r="F9374" s="40">
        <v>34784</v>
      </c>
      <c r="G9374" s="44" t="s">
        <v>7165</v>
      </c>
      <c r="H9374" s="37">
        <v>0</v>
      </c>
      <c r="I9374" s="37">
        <v>1</v>
      </c>
    </row>
    <row r="9375" spans="1:9" x14ac:dyDescent="0.35">
      <c r="A9375" s="61" t="s">
        <v>24707</v>
      </c>
      <c r="B9375" s="45" t="s">
        <v>6257</v>
      </c>
      <c r="C9375" s="36">
        <v>0.75</v>
      </c>
      <c r="D9375" s="36">
        <v>1</v>
      </c>
      <c r="F9375" s="41">
        <v>34786</v>
      </c>
      <c r="G9375" s="45" t="s">
        <v>3532</v>
      </c>
      <c r="H9375" s="36">
        <v>0</v>
      </c>
      <c r="I9375" s="36">
        <v>1</v>
      </c>
    </row>
    <row r="9376" spans="1:9" x14ac:dyDescent="0.35">
      <c r="A9376" s="60" t="s">
        <v>24708</v>
      </c>
      <c r="B9376" s="44" t="s">
        <v>6258</v>
      </c>
      <c r="C9376" s="37">
        <v>0.75</v>
      </c>
      <c r="D9376" s="37">
        <v>1</v>
      </c>
      <c r="F9376" s="40">
        <v>34787</v>
      </c>
      <c r="G9376" s="44" t="s">
        <v>3532</v>
      </c>
      <c r="H9376" s="37">
        <v>0</v>
      </c>
      <c r="I9376" s="37">
        <v>1</v>
      </c>
    </row>
    <row r="9377" spans="1:9" x14ac:dyDescent="0.35">
      <c r="A9377" s="61" t="s">
        <v>24709</v>
      </c>
      <c r="B9377" s="45" t="s">
        <v>6259</v>
      </c>
      <c r="C9377" s="36">
        <v>0.75</v>
      </c>
      <c r="D9377" s="36">
        <v>1</v>
      </c>
      <c r="F9377" s="41">
        <v>34788</v>
      </c>
      <c r="G9377" s="45" t="s">
        <v>7166</v>
      </c>
      <c r="H9377" s="36">
        <v>0</v>
      </c>
      <c r="I9377" s="36">
        <v>1</v>
      </c>
    </row>
    <row r="9378" spans="1:9" x14ac:dyDescent="0.35">
      <c r="A9378" s="60" t="s">
        <v>24710</v>
      </c>
      <c r="B9378" s="44" t="s">
        <v>6260</v>
      </c>
      <c r="C9378" s="37">
        <v>0.75</v>
      </c>
      <c r="D9378" s="37">
        <v>1</v>
      </c>
      <c r="F9378" s="40">
        <v>34789</v>
      </c>
      <c r="G9378" s="44" t="s">
        <v>7166</v>
      </c>
      <c r="H9378" s="37">
        <v>0</v>
      </c>
      <c r="I9378" s="37">
        <v>1</v>
      </c>
    </row>
    <row r="9379" spans="1:9" x14ac:dyDescent="0.35">
      <c r="A9379" s="61" t="s">
        <v>24711</v>
      </c>
      <c r="B9379" s="45" t="s">
        <v>1396</v>
      </c>
      <c r="C9379" s="36">
        <v>0.75</v>
      </c>
      <c r="D9379" s="36">
        <v>0</v>
      </c>
      <c r="F9379" s="41">
        <v>34790</v>
      </c>
      <c r="G9379" s="45" t="s">
        <v>7167</v>
      </c>
      <c r="H9379" s="36">
        <v>0</v>
      </c>
      <c r="I9379" s="36">
        <v>1</v>
      </c>
    </row>
    <row r="9380" spans="1:9" x14ac:dyDescent="0.35">
      <c r="A9380" s="60" t="s">
        <v>24712</v>
      </c>
      <c r="B9380" s="44" t="s">
        <v>964</v>
      </c>
      <c r="C9380" s="37">
        <v>0.75</v>
      </c>
      <c r="D9380" s="37">
        <v>1</v>
      </c>
      <c r="F9380" s="40">
        <v>34791</v>
      </c>
      <c r="G9380" s="44" t="s">
        <v>4604</v>
      </c>
      <c r="H9380" s="37">
        <v>0</v>
      </c>
      <c r="I9380" s="37">
        <v>1</v>
      </c>
    </row>
    <row r="9381" spans="1:9" x14ac:dyDescent="0.35">
      <c r="A9381" s="61" t="s">
        <v>24713</v>
      </c>
      <c r="B9381" s="45" t="s">
        <v>3367</v>
      </c>
      <c r="C9381" s="36">
        <v>0.75</v>
      </c>
      <c r="D9381" s="36">
        <v>1</v>
      </c>
      <c r="F9381" s="41">
        <v>34792</v>
      </c>
      <c r="G9381" s="45" t="s">
        <v>3201</v>
      </c>
      <c r="H9381" s="36">
        <v>0</v>
      </c>
      <c r="I9381" s="36">
        <v>1</v>
      </c>
    </row>
    <row r="9382" spans="1:9" x14ac:dyDescent="0.35">
      <c r="A9382" s="60" t="s">
        <v>24715</v>
      </c>
      <c r="B9382" s="44" t="s">
        <v>6262</v>
      </c>
      <c r="C9382" s="37">
        <v>0.75</v>
      </c>
      <c r="D9382" s="37">
        <v>1</v>
      </c>
      <c r="F9382" s="40">
        <v>34980</v>
      </c>
      <c r="G9382" s="44" t="s">
        <v>4696</v>
      </c>
      <c r="H9382" s="37">
        <v>0</v>
      </c>
      <c r="I9382" s="37">
        <v>1</v>
      </c>
    </row>
    <row r="9383" spans="1:9" x14ac:dyDescent="0.35">
      <c r="A9383" s="61" t="s">
        <v>24716</v>
      </c>
      <c r="B9383" s="45" t="s">
        <v>1939</v>
      </c>
      <c r="C9383" s="36">
        <v>0.75</v>
      </c>
      <c r="D9383" s="36">
        <v>0</v>
      </c>
      <c r="F9383" s="41">
        <v>34793</v>
      </c>
      <c r="G9383" s="45" t="s">
        <v>3201</v>
      </c>
      <c r="H9383" s="36">
        <v>0</v>
      </c>
      <c r="I9383" s="36">
        <v>1</v>
      </c>
    </row>
    <row r="9384" spans="1:9" x14ac:dyDescent="0.35">
      <c r="A9384" s="60" t="s">
        <v>24718</v>
      </c>
      <c r="B9384" s="44" t="s">
        <v>6263</v>
      </c>
      <c r="C9384" s="37">
        <v>0.75</v>
      </c>
      <c r="D9384" s="37">
        <v>1</v>
      </c>
      <c r="F9384" s="40">
        <v>34794</v>
      </c>
      <c r="G9384" s="44" t="s">
        <v>7168</v>
      </c>
      <c r="H9384" s="37">
        <v>0</v>
      </c>
      <c r="I9384" s="37">
        <v>1</v>
      </c>
    </row>
    <row r="9385" spans="1:9" x14ac:dyDescent="0.35">
      <c r="A9385" s="61" t="s">
        <v>24719</v>
      </c>
      <c r="B9385" s="45" t="s">
        <v>211</v>
      </c>
      <c r="C9385" s="36">
        <v>0.75</v>
      </c>
      <c r="D9385" s="36">
        <v>0</v>
      </c>
      <c r="F9385" s="41">
        <v>34795</v>
      </c>
      <c r="G9385" s="45" t="s">
        <v>113</v>
      </c>
      <c r="H9385" s="36">
        <v>0</v>
      </c>
      <c r="I9385" s="36">
        <v>1</v>
      </c>
    </row>
    <row r="9386" spans="1:9" x14ac:dyDescent="0.35">
      <c r="A9386" s="60" t="s">
        <v>24720</v>
      </c>
      <c r="B9386" s="44" t="s">
        <v>6264</v>
      </c>
      <c r="C9386" s="37">
        <v>0.75</v>
      </c>
      <c r="D9386" s="37">
        <v>0</v>
      </c>
      <c r="F9386" s="40">
        <v>34799</v>
      </c>
      <c r="G9386" s="44" t="s">
        <v>3612</v>
      </c>
      <c r="H9386" s="37">
        <v>0</v>
      </c>
      <c r="I9386" s="37">
        <v>1</v>
      </c>
    </row>
    <row r="9387" spans="1:9" x14ac:dyDescent="0.35">
      <c r="A9387" s="61" t="s">
        <v>24722</v>
      </c>
      <c r="B9387" s="45" t="s">
        <v>4188</v>
      </c>
      <c r="C9387" s="36">
        <v>0.75</v>
      </c>
      <c r="D9387" s="36">
        <v>0</v>
      </c>
      <c r="F9387" s="41">
        <v>34801</v>
      </c>
      <c r="G9387" s="45" t="s">
        <v>7172</v>
      </c>
      <c r="H9387" s="36">
        <v>0</v>
      </c>
      <c r="I9387" s="36">
        <v>1</v>
      </c>
    </row>
    <row r="9388" spans="1:9" x14ac:dyDescent="0.35">
      <c r="A9388" s="60" t="s">
        <v>24723</v>
      </c>
      <c r="B9388" s="44" t="s">
        <v>6265</v>
      </c>
      <c r="C9388" s="37">
        <v>0.75</v>
      </c>
      <c r="D9388" s="37">
        <v>1</v>
      </c>
      <c r="F9388" s="40">
        <v>34803</v>
      </c>
      <c r="G9388" s="44" t="s">
        <v>612</v>
      </c>
      <c r="H9388" s="37">
        <v>0</v>
      </c>
      <c r="I9388" s="37">
        <v>1</v>
      </c>
    </row>
    <row r="9389" spans="1:9" x14ac:dyDescent="0.35">
      <c r="A9389" s="61" t="s">
        <v>24725</v>
      </c>
      <c r="B9389" s="45" t="s">
        <v>6266</v>
      </c>
      <c r="C9389" s="36">
        <v>0.75</v>
      </c>
      <c r="D9389" s="36">
        <v>1</v>
      </c>
      <c r="F9389" s="41">
        <v>34805</v>
      </c>
      <c r="G9389" s="45" t="s">
        <v>1299</v>
      </c>
      <c r="H9389" s="36">
        <v>0</v>
      </c>
      <c r="I9389" s="36">
        <v>1</v>
      </c>
    </row>
    <row r="9390" spans="1:9" x14ac:dyDescent="0.35">
      <c r="A9390" s="60" t="s">
        <v>24726</v>
      </c>
      <c r="B9390" s="44" t="s">
        <v>1401</v>
      </c>
      <c r="C9390" s="37">
        <v>0.75</v>
      </c>
      <c r="D9390" s="37">
        <v>0</v>
      </c>
      <c r="F9390" s="40">
        <v>34806</v>
      </c>
      <c r="G9390" s="44" t="s">
        <v>4363</v>
      </c>
      <c r="H9390" s="37">
        <v>0</v>
      </c>
      <c r="I9390" s="37">
        <v>1</v>
      </c>
    </row>
    <row r="9391" spans="1:9" x14ac:dyDescent="0.35">
      <c r="A9391" s="61" t="s">
        <v>24727</v>
      </c>
      <c r="B9391" s="45" t="s">
        <v>4260</v>
      </c>
      <c r="C9391" s="36">
        <v>0.75</v>
      </c>
      <c r="D9391" s="36">
        <v>1</v>
      </c>
      <c r="F9391" s="41">
        <v>34807</v>
      </c>
      <c r="G9391" s="45" t="s">
        <v>4363</v>
      </c>
      <c r="H9391" s="36">
        <v>0</v>
      </c>
      <c r="I9391" s="36">
        <v>1</v>
      </c>
    </row>
    <row r="9392" spans="1:9" x14ac:dyDescent="0.35">
      <c r="A9392" s="60" t="s">
        <v>24728</v>
      </c>
      <c r="B9392" s="44" t="s">
        <v>3569</v>
      </c>
      <c r="C9392" s="37">
        <v>0.75</v>
      </c>
      <c r="D9392" s="37">
        <v>0</v>
      </c>
      <c r="F9392" s="40">
        <v>34808</v>
      </c>
      <c r="G9392" s="44" t="s">
        <v>7173</v>
      </c>
      <c r="H9392" s="37">
        <v>0</v>
      </c>
      <c r="I9392" s="37">
        <v>1</v>
      </c>
    </row>
    <row r="9393" spans="1:9" x14ac:dyDescent="0.35">
      <c r="A9393" s="61" t="s">
        <v>24730</v>
      </c>
      <c r="B9393" s="45" t="s">
        <v>3755</v>
      </c>
      <c r="C9393" s="36">
        <v>0.75</v>
      </c>
      <c r="D9393" s="36">
        <v>1</v>
      </c>
      <c r="F9393" s="41">
        <v>34809</v>
      </c>
      <c r="G9393" s="45" t="s">
        <v>7174</v>
      </c>
      <c r="H9393" s="36">
        <v>0</v>
      </c>
      <c r="I9393" s="36">
        <v>1</v>
      </c>
    </row>
    <row r="9394" spans="1:9" x14ac:dyDescent="0.35">
      <c r="A9394" s="60" t="s">
        <v>24731</v>
      </c>
      <c r="B9394" s="44" t="s">
        <v>6268</v>
      </c>
      <c r="C9394" s="37">
        <v>0.75</v>
      </c>
      <c r="D9394" s="37">
        <v>1</v>
      </c>
      <c r="F9394" s="40">
        <v>34810</v>
      </c>
      <c r="G9394" s="44" t="s">
        <v>4603</v>
      </c>
      <c r="H9394" s="37">
        <v>0</v>
      </c>
      <c r="I9394" s="37">
        <v>1</v>
      </c>
    </row>
    <row r="9395" spans="1:9" x14ac:dyDescent="0.35">
      <c r="A9395" s="61" t="s">
        <v>24734</v>
      </c>
      <c r="B9395" s="45" t="s">
        <v>614</v>
      </c>
      <c r="C9395" s="36">
        <v>0.75</v>
      </c>
      <c r="D9395" s="36">
        <v>1</v>
      </c>
      <c r="F9395" s="41">
        <v>34812</v>
      </c>
      <c r="G9395" s="45" t="s">
        <v>3445</v>
      </c>
      <c r="H9395" s="36">
        <v>0</v>
      </c>
      <c r="I9395" s="36">
        <v>1</v>
      </c>
    </row>
    <row r="9396" spans="1:9" x14ac:dyDescent="0.35">
      <c r="A9396" s="60" t="s">
        <v>24735</v>
      </c>
      <c r="B9396" s="44" t="s">
        <v>6270</v>
      </c>
      <c r="C9396" s="37">
        <v>0.75</v>
      </c>
      <c r="D9396" s="37">
        <v>1</v>
      </c>
      <c r="F9396" s="40">
        <v>34813</v>
      </c>
      <c r="G9396" s="44" t="s">
        <v>3445</v>
      </c>
      <c r="H9396" s="37">
        <v>0</v>
      </c>
      <c r="I9396" s="37">
        <v>1</v>
      </c>
    </row>
    <row r="9397" spans="1:9" x14ac:dyDescent="0.35">
      <c r="A9397" s="61" t="s">
        <v>24736</v>
      </c>
      <c r="B9397" s="45" t="s">
        <v>6271</v>
      </c>
      <c r="C9397" s="36">
        <v>0.75</v>
      </c>
      <c r="D9397" s="36">
        <v>1</v>
      </c>
      <c r="F9397" s="41">
        <v>34814</v>
      </c>
      <c r="G9397" s="45" t="s">
        <v>3445</v>
      </c>
      <c r="H9397" s="36">
        <v>0</v>
      </c>
      <c r="I9397" s="36">
        <v>1</v>
      </c>
    </row>
    <row r="9398" spans="1:9" x14ac:dyDescent="0.35">
      <c r="A9398" s="60" t="s">
        <v>24737</v>
      </c>
      <c r="B9398" s="44" t="s">
        <v>5421</v>
      </c>
      <c r="C9398" s="37">
        <v>0.75</v>
      </c>
      <c r="D9398" s="37">
        <v>1</v>
      </c>
      <c r="F9398" s="40">
        <v>34815</v>
      </c>
      <c r="G9398" s="44" t="s">
        <v>7175</v>
      </c>
      <c r="H9398" s="37">
        <v>0</v>
      </c>
      <c r="I9398" s="37">
        <v>1</v>
      </c>
    </row>
    <row r="9399" spans="1:9" x14ac:dyDescent="0.35">
      <c r="A9399" s="61" t="s">
        <v>24738</v>
      </c>
      <c r="B9399" s="45" t="s">
        <v>602</v>
      </c>
      <c r="C9399" s="36">
        <v>0.75</v>
      </c>
      <c r="D9399" s="36">
        <v>1</v>
      </c>
      <c r="F9399" s="41">
        <v>34816</v>
      </c>
      <c r="G9399" s="45" t="s">
        <v>211</v>
      </c>
      <c r="H9399" s="36">
        <v>0</v>
      </c>
      <c r="I9399" s="36">
        <v>0</v>
      </c>
    </row>
    <row r="9400" spans="1:9" x14ac:dyDescent="0.35">
      <c r="A9400" s="60" t="s">
        <v>24739</v>
      </c>
      <c r="B9400" s="44" t="s">
        <v>6272</v>
      </c>
      <c r="C9400" s="37">
        <v>0.75</v>
      </c>
      <c r="D9400" s="37">
        <v>0</v>
      </c>
      <c r="F9400" s="40">
        <v>34817</v>
      </c>
      <c r="G9400" s="44" t="s">
        <v>1939</v>
      </c>
      <c r="H9400" s="37">
        <v>0</v>
      </c>
      <c r="I9400" s="37">
        <v>0</v>
      </c>
    </row>
    <row r="9401" spans="1:9" x14ac:dyDescent="0.35">
      <c r="A9401" s="61" t="s">
        <v>24740</v>
      </c>
      <c r="B9401" s="45" t="s">
        <v>6273</v>
      </c>
      <c r="C9401" s="36">
        <v>0.75</v>
      </c>
      <c r="D9401" s="36">
        <v>1</v>
      </c>
      <c r="F9401" s="41">
        <v>34818</v>
      </c>
      <c r="G9401" s="45" t="s">
        <v>7176</v>
      </c>
      <c r="H9401" s="36">
        <v>0</v>
      </c>
      <c r="I9401" s="36">
        <v>1</v>
      </c>
    </row>
    <row r="9402" spans="1:9" x14ac:dyDescent="0.35">
      <c r="A9402" s="60" t="s">
        <v>24742</v>
      </c>
      <c r="B9402" s="44" t="s">
        <v>3200</v>
      </c>
      <c r="C9402" s="37">
        <v>0.75</v>
      </c>
      <c r="D9402" s="37">
        <v>1</v>
      </c>
      <c r="F9402" s="40">
        <v>34841</v>
      </c>
      <c r="G9402" s="44" t="s">
        <v>3399</v>
      </c>
      <c r="H9402" s="37">
        <v>0</v>
      </c>
      <c r="I9402" s="37">
        <v>1</v>
      </c>
    </row>
    <row r="9403" spans="1:9" x14ac:dyDescent="0.35">
      <c r="A9403" s="61" t="s">
        <v>24743</v>
      </c>
      <c r="B9403" s="45" t="s">
        <v>5177</v>
      </c>
      <c r="C9403" s="36">
        <v>0.75</v>
      </c>
      <c r="D9403" s="36">
        <v>0</v>
      </c>
      <c r="F9403" s="41">
        <v>34820</v>
      </c>
      <c r="G9403" s="45" t="s">
        <v>7177</v>
      </c>
      <c r="H9403" s="36">
        <v>0</v>
      </c>
      <c r="I9403" s="36">
        <v>1</v>
      </c>
    </row>
    <row r="9404" spans="1:9" x14ac:dyDescent="0.35">
      <c r="A9404" s="60" t="s">
        <v>24745</v>
      </c>
      <c r="B9404" s="44" t="s">
        <v>2568</v>
      </c>
      <c r="C9404" s="37">
        <v>0.75</v>
      </c>
      <c r="D9404" s="37">
        <v>1</v>
      </c>
      <c r="F9404" s="40">
        <v>34823</v>
      </c>
      <c r="G9404" s="44" t="s">
        <v>2737</v>
      </c>
      <c r="H9404" s="37">
        <v>0</v>
      </c>
      <c r="I9404" s="37">
        <v>0</v>
      </c>
    </row>
    <row r="9405" spans="1:9" x14ac:dyDescent="0.35">
      <c r="A9405" s="61" t="s">
        <v>24746</v>
      </c>
      <c r="B9405" s="45" t="s">
        <v>3092</v>
      </c>
      <c r="C9405" s="36">
        <v>0.75</v>
      </c>
      <c r="D9405" s="36">
        <v>1</v>
      </c>
      <c r="F9405" s="41">
        <v>34824</v>
      </c>
      <c r="G9405" s="45" t="s">
        <v>7178</v>
      </c>
      <c r="H9405" s="36">
        <v>0</v>
      </c>
      <c r="I9405" s="36">
        <v>0</v>
      </c>
    </row>
    <row r="9406" spans="1:9" x14ac:dyDescent="0.35">
      <c r="A9406" s="60" t="s">
        <v>24747</v>
      </c>
      <c r="B9406" s="44" t="s">
        <v>6274</v>
      </c>
      <c r="C9406" s="37">
        <v>0.75</v>
      </c>
      <c r="D9406" s="37">
        <v>1</v>
      </c>
      <c r="F9406" s="40">
        <v>34825</v>
      </c>
      <c r="G9406" s="44" t="s">
        <v>7115</v>
      </c>
      <c r="H9406" s="37">
        <v>0</v>
      </c>
      <c r="I9406" s="37">
        <v>1</v>
      </c>
    </row>
    <row r="9407" spans="1:9" x14ac:dyDescent="0.35">
      <c r="A9407" s="61" t="s">
        <v>24748</v>
      </c>
      <c r="B9407" s="45" t="s">
        <v>6274</v>
      </c>
      <c r="C9407" s="36">
        <v>0.75</v>
      </c>
      <c r="D9407" s="36">
        <v>1</v>
      </c>
      <c r="F9407" s="41">
        <v>34826</v>
      </c>
      <c r="G9407" s="45" t="s">
        <v>7115</v>
      </c>
      <c r="H9407" s="36">
        <v>0</v>
      </c>
      <c r="I9407" s="36">
        <v>1</v>
      </c>
    </row>
    <row r="9408" spans="1:9" x14ac:dyDescent="0.35">
      <c r="A9408" s="60" t="s">
        <v>24749</v>
      </c>
      <c r="B9408" s="44" t="s">
        <v>4395</v>
      </c>
      <c r="C9408" s="37">
        <v>0.75</v>
      </c>
      <c r="D9408" s="37">
        <v>1</v>
      </c>
      <c r="F9408" s="40">
        <v>34827</v>
      </c>
      <c r="G9408" s="44" t="s">
        <v>7179</v>
      </c>
      <c r="H9408" s="37">
        <v>0</v>
      </c>
      <c r="I9408" s="37">
        <v>1</v>
      </c>
    </row>
    <row r="9409" spans="1:9" x14ac:dyDescent="0.35">
      <c r="A9409" s="61" t="s">
        <v>24750</v>
      </c>
      <c r="B9409" s="45" t="s">
        <v>4395</v>
      </c>
      <c r="C9409" s="36">
        <v>0.75</v>
      </c>
      <c r="D9409" s="36">
        <v>1</v>
      </c>
      <c r="F9409" s="41">
        <v>34828</v>
      </c>
      <c r="G9409" s="45" t="s">
        <v>7179</v>
      </c>
      <c r="H9409" s="36">
        <v>0</v>
      </c>
      <c r="I9409" s="36">
        <v>1</v>
      </c>
    </row>
    <row r="9410" spans="1:9" x14ac:dyDescent="0.35">
      <c r="A9410" s="60" t="s">
        <v>24751</v>
      </c>
      <c r="B9410" s="44" t="s">
        <v>4395</v>
      </c>
      <c r="C9410" s="37">
        <v>0.75</v>
      </c>
      <c r="D9410" s="37">
        <v>1</v>
      </c>
      <c r="F9410" s="40">
        <v>34829</v>
      </c>
      <c r="G9410" s="44" t="s">
        <v>7179</v>
      </c>
      <c r="H9410" s="37">
        <v>0</v>
      </c>
      <c r="I9410" s="37">
        <v>1</v>
      </c>
    </row>
    <row r="9411" spans="1:9" x14ac:dyDescent="0.35">
      <c r="A9411" s="61" t="s">
        <v>24752</v>
      </c>
      <c r="B9411" s="45" t="s">
        <v>4395</v>
      </c>
      <c r="C9411" s="36">
        <v>0.75</v>
      </c>
      <c r="D9411" s="36">
        <v>1</v>
      </c>
      <c r="F9411" s="41">
        <v>34830</v>
      </c>
      <c r="G9411" s="45" t="s">
        <v>7179</v>
      </c>
      <c r="H9411" s="36">
        <v>0</v>
      </c>
      <c r="I9411" s="36">
        <v>1</v>
      </c>
    </row>
    <row r="9412" spans="1:9" x14ac:dyDescent="0.35">
      <c r="A9412" s="60" t="s">
        <v>24753</v>
      </c>
      <c r="B9412" s="44" t="s">
        <v>4395</v>
      </c>
      <c r="C9412" s="37">
        <v>0.75</v>
      </c>
      <c r="D9412" s="37">
        <v>1</v>
      </c>
      <c r="F9412" s="40">
        <v>34831</v>
      </c>
      <c r="G9412" s="44" t="s">
        <v>1786</v>
      </c>
      <c r="H9412" s="37">
        <v>0</v>
      </c>
      <c r="I9412" s="37">
        <v>1</v>
      </c>
    </row>
    <row r="9413" spans="1:9" x14ac:dyDescent="0.35">
      <c r="A9413" s="61" t="s">
        <v>24754</v>
      </c>
      <c r="B9413" s="45" t="s">
        <v>4395</v>
      </c>
      <c r="C9413" s="36">
        <v>0.75</v>
      </c>
      <c r="D9413" s="36">
        <v>1</v>
      </c>
      <c r="F9413" s="41">
        <v>34832</v>
      </c>
      <c r="G9413" s="45" t="s">
        <v>7180</v>
      </c>
      <c r="H9413" s="36">
        <v>0</v>
      </c>
      <c r="I9413" s="36">
        <v>1</v>
      </c>
    </row>
    <row r="9414" spans="1:9" x14ac:dyDescent="0.35">
      <c r="A9414" s="60" t="s">
        <v>24755</v>
      </c>
      <c r="B9414" s="44" t="s">
        <v>4485</v>
      </c>
      <c r="C9414" s="37">
        <v>0.75</v>
      </c>
      <c r="D9414" s="37">
        <v>1</v>
      </c>
      <c r="F9414" s="40">
        <v>34833</v>
      </c>
      <c r="G9414" s="44" t="s">
        <v>7049</v>
      </c>
      <c r="H9414" s="37">
        <v>0</v>
      </c>
      <c r="I9414" s="37">
        <v>1</v>
      </c>
    </row>
    <row r="9415" spans="1:9" x14ac:dyDescent="0.35">
      <c r="A9415" s="61" t="s">
        <v>24756</v>
      </c>
      <c r="B9415" s="45" t="s">
        <v>6275</v>
      </c>
      <c r="C9415" s="36">
        <v>0.75</v>
      </c>
      <c r="D9415" s="36">
        <v>0</v>
      </c>
      <c r="F9415" s="41">
        <v>34834</v>
      </c>
      <c r="G9415" s="45" t="s">
        <v>7181</v>
      </c>
      <c r="H9415" s="36">
        <v>0</v>
      </c>
      <c r="I9415" s="36">
        <v>0</v>
      </c>
    </row>
    <row r="9416" spans="1:9" x14ac:dyDescent="0.35">
      <c r="A9416" s="60" t="s">
        <v>24757</v>
      </c>
      <c r="B9416" s="44" t="s">
        <v>438</v>
      </c>
      <c r="C9416" s="37">
        <v>0.75</v>
      </c>
      <c r="D9416" s="37">
        <v>1</v>
      </c>
      <c r="F9416" s="40">
        <v>34835</v>
      </c>
      <c r="G9416" s="44" t="s">
        <v>5749</v>
      </c>
      <c r="H9416" s="37">
        <v>0</v>
      </c>
      <c r="I9416" s="37">
        <v>1</v>
      </c>
    </row>
    <row r="9417" spans="1:9" x14ac:dyDescent="0.35">
      <c r="A9417" s="61" t="s">
        <v>24758</v>
      </c>
      <c r="B9417" s="45" t="s">
        <v>5558</v>
      </c>
      <c r="C9417" s="36">
        <v>0.75</v>
      </c>
      <c r="D9417" s="36">
        <v>1</v>
      </c>
      <c r="F9417" s="41">
        <v>34836</v>
      </c>
      <c r="G9417" s="45" t="s">
        <v>5749</v>
      </c>
      <c r="H9417" s="36">
        <v>0</v>
      </c>
      <c r="I9417" s="36">
        <v>1</v>
      </c>
    </row>
    <row r="9418" spans="1:9" x14ac:dyDescent="0.35">
      <c r="A9418" s="60" t="s">
        <v>24760</v>
      </c>
      <c r="B9418" s="44" t="s">
        <v>451</v>
      </c>
      <c r="C9418" s="37">
        <v>0.75</v>
      </c>
      <c r="D9418" s="37">
        <v>0</v>
      </c>
      <c r="F9418" s="40">
        <v>34837</v>
      </c>
      <c r="G9418" s="44" t="s">
        <v>5749</v>
      </c>
      <c r="H9418" s="37">
        <v>0</v>
      </c>
      <c r="I9418" s="37">
        <v>1</v>
      </c>
    </row>
    <row r="9419" spans="1:9" x14ac:dyDescent="0.35">
      <c r="A9419" s="61" t="s">
        <v>24761</v>
      </c>
      <c r="B9419" s="45" t="s">
        <v>3344</v>
      </c>
      <c r="C9419" s="36">
        <v>0.75</v>
      </c>
      <c r="D9419" s="36">
        <v>0</v>
      </c>
      <c r="F9419" s="41">
        <v>34838</v>
      </c>
      <c r="G9419" s="45" t="s">
        <v>5749</v>
      </c>
      <c r="H9419" s="36">
        <v>0</v>
      </c>
      <c r="I9419" s="36">
        <v>1</v>
      </c>
    </row>
    <row r="9420" spans="1:9" x14ac:dyDescent="0.35">
      <c r="A9420" s="60" t="s">
        <v>24762</v>
      </c>
      <c r="B9420" s="44" t="s">
        <v>3184</v>
      </c>
      <c r="C9420" s="37">
        <v>0.75</v>
      </c>
      <c r="D9420" s="37">
        <v>1</v>
      </c>
      <c r="F9420" s="40">
        <v>34839</v>
      </c>
      <c r="G9420" s="44" t="s">
        <v>7182</v>
      </c>
      <c r="H9420" s="37">
        <v>0</v>
      </c>
      <c r="I9420" s="37">
        <v>1</v>
      </c>
    </row>
    <row r="9421" spans="1:9" x14ac:dyDescent="0.35">
      <c r="A9421" s="61" t="s">
        <v>24763</v>
      </c>
      <c r="B9421" s="45" t="s">
        <v>4510</v>
      </c>
      <c r="C9421" s="36">
        <v>0.75</v>
      </c>
      <c r="D9421" s="36">
        <v>0</v>
      </c>
      <c r="F9421" s="41">
        <v>34840</v>
      </c>
      <c r="G9421" s="45" t="s">
        <v>3399</v>
      </c>
      <c r="H9421" s="36">
        <v>0</v>
      </c>
      <c r="I9421" s="36">
        <v>1</v>
      </c>
    </row>
    <row r="9422" spans="1:9" x14ac:dyDescent="0.35">
      <c r="A9422" s="60" t="s">
        <v>24764</v>
      </c>
      <c r="B9422" s="44" t="s">
        <v>6276</v>
      </c>
      <c r="C9422" s="37">
        <v>0.75</v>
      </c>
      <c r="D9422" s="37">
        <v>0</v>
      </c>
      <c r="F9422" s="40">
        <v>34842</v>
      </c>
      <c r="G9422" s="44" t="s">
        <v>3399</v>
      </c>
      <c r="H9422" s="37">
        <v>0</v>
      </c>
      <c r="I9422" s="37">
        <v>1</v>
      </c>
    </row>
    <row r="9423" spans="1:9" x14ac:dyDescent="0.35">
      <c r="A9423" s="61" t="s">
        <v>24765</v>
      </c>
      <c r="B9423" s="45" t="s">
        <v>5724</v>
      </c>
      <c r="C9423" s="36">
        <v>0.75</v>
      </c>
      <c r="D9423" s="36">
        <v>1</v>
      </c>
      <c r="F9423" s="41">
        <v>34843</v>
      </c>
      <c r="G9423" s="45" t="s">
        <v>1797</v>
      </c>
      <c r="H9423" s="36">
        <v>0</v>
      </c>
      <c r="I9423" s="36">
        <v>1</v>
      </c>
    </row>
    <row r="9424" spans="1:9" x14ac:dyDescent="0.35">
      <c r="A9424" s="60" t="s">
        <v>24766</v>
      </c>
      <c r="B9424" s="44" t="s">
        <v>6277</v>
      </c>
      <c r="C9424" s="37">
        <v>0.75</v>
      </c>
      <c r="D9424" s="37">
        <v>1</v>
      </c>
      <c r="F9424" s="40">
        <v>34844</v>
      </c>
      <c r="G9424" s="44" t="s">
        <v>7183</v>
      </c>
      <c r="H9424" s="37">
        <v>0</v>
      </c>
      <c r="I9424" s="37">
        <v>1</v>
      </c>
    </row>
    <row r="9425" spans="1:9" x14ac:dyDescent="0.35">
      <c r="A9425" s="61" t="s">
        <v>24767</v>
      </c>
      <c r="B9425" s="45" t="s">
        <v>6278</v>
      </c>
      <c r="C9425" s="36">
        <v>0.75</v>
      </c>
      <c r="D9425" s="36">
        <v>1</v>
      </c>
      <c r="F9425" s="41">
        <v>34845</v>
      </c>
      <c r="G9425" s="45" t="s">
        <v>7184</v>
      </c>
      <c r="H9425" s="36">
        <v>0</v>
      </c>
      <c r="I9425" s="36">
        <v>1</v>
      </c>
    </row>
    <row r="9426" spans="1:9" x14ac:dyDescent="0.35">
      <c r="A9426" s="60" t="s">
        <v>24768</v>
      </c>
      <c r="B9426" s="44" t="s">
        <v>1325</v>
      </c>
      <c r="C9426" s="37">
        <v>0.75</v>
      </c>
      <c r="D9426" s="37">
        <v>1</v>
      </c>
      <c r="F9426" s="40">
        <v>34846</v>
      </c>
      <c r="G9426" s="44" t="s">
        <v>7185</v>
      </c>
      <c r="H9426" s="37">
        <v>0</v>
      </c>
      <c r="I9426" s="37">
        <v>1</v>
      </c>
    </row>
    <row r="9427" spans="1:9" x14ac:dyDescent="0.35">
      <c r="A9427" s="61" t="s">
        <v>24769</v>
      </c>
      <c r="B9427" s="45" t="s">
        <v>1325</v>
      </c>
      <c r="C9427" s="36">
        <v>0.75</v>
      </c>
      <c r="D9427" s="36">
        <v>1</v>
      </c>
      <c r="F9427" s="41">
        <v>34847</v>
      </c>
      <c r="G9427" s="45" t="s">
        <v>7186</v>
      </c>
      <c r="H9427" s="36">
        <v>0</v>
      </c>
      <c r="I9427" s="36">
        <v>1</v>
      </c>
    </row>
    <row r="9428" spans="1:9" x14ac:dyDescent="0.35">
      <c r="A9428" s="60" t="s">
        <v>24770</v>
      </c>
      <c r="B9428" s="44" t="s">
        <v>2461</v>
      </c>
      <c r="C9428" s="37">
        <v>0.75</v>
      </c>
      <c r="D9428" s="37">
        <v>0</v>
      </c>
      <c r="F9428" s="40">
        <v>34848</v>
      </c>
      <c r="G9428" s="44" t="s">
        <v>7187</v>
      </c>
      <c r="H9428" s="37">
        <v>0</v>
      </c>
      <c r="I9428" s="37">
        <v>1</v>
      </c>
    </row>
    <row r="9429" spans="1:9" x14ac:dyDescent="0.35">
      <c r="A9429" s="61" t="s">
        <v>24771</v>
      </c>
      <c r="B9429" s="45" t="s">
        <v>1325</v>
      </c>
      <c r="C9429" s="36">
        <v>0.75</v>
      </c>
      <c r="D9429" s="36">
        <v>1</v>
      </c>
      <c r="F9429" s="41">
        <v>34849</v>
      </c>
      <c r="G9429" s="45" t="s">
        <v>7188</v>
      </c>
      <c r="H9429" s="36">
        <v>0</v>
      </c>
      <c r="I9429" s="36">
        <v>1</v>
      </c>
    </row>
    <row r="9430" spans="1:9" x14ac:dyDescent="0.35">
      <c r="A9430" s="60" t="s">
        <v>24772</v>
      </c>
      <c r="B9430" s="44" t="s">
        <v>1325</v>
      </c>
      <c r="C9430" s="37">
        <v>0.75</v>
      </c>
      <c r="D9430" s="37">
        <v>1</v>
      </c>
      <c r="F9430" s="40">
        <v>34850</v>
      </c>
      <c r="G9430" s="44" t="s">
        <v>7189</v>
      </c>
      <c r="H9430" s="37">
        <v>0</v>
      </c>
      <c r="I9430" s="37">
        <v>1</v>
      </c>
    </row>
    <row r="9431" spans="1:9" x14ac:dyDescent="0.35">
      <c r="A9431" s="61" t="s">
        <v>24773</v>
      </c>
      <c r="B9431" s="45" t="s">
        <v>1325</v>
      </c>
      <c r="C9431" s="36">
        <v>0.75</v>
      </c>
      <c r="D9431" s="36">
        <v>1</v>
      </c>
      <c r="F9431" s="41">
        <v>34851</v>
      </c>
      <c r="G9431" s="45" t="s">
        <v>7190</v>
      </c>
      <c r="H9431" s="36">
        <v>0</v>
      </c>
      <c r="I9431" s="36">
        <v>1</v>
      </c>
    </row>
    <row r="9432" spans="1:9" x14ac:dyDescent="0.35">
      <c r="A9432" s="60" t="s">
        <v>24774</v>
      </c>
      <c r="B9432" s="44" t="s">
        <v>1325</v>
      </c>
      <c r="C9432" s="37">
        <v>0.75</v>
      </c>
      <c r="D9432" s="37">
        <v>1</v>
      </c>
      <c r="F9432" s="40">
        <v>34852</v>
      </c>
      <c r="G9432" s="44" t="s">
        <v>7191</v>
      </c>
      <c r="H9432" s="37">
        <v>0</v>
      </c>
      <c r="I9432" s="37">
        <v>1</v>
      </c>
    </row>
    <row r="9433" spans="1:9" x14ac:dyDescent="0.35">
      <c r="A9433" s="61" t="s">
        <v>24776</v>
      </c>
      <c r="B9433" s="45" t="s">
        <v>6280</v>
      </c>
      <c r="C9433" s="36">
        <v>0.75</v>
      </c>
      <c r="D9433" s="36">
        <v>1</v>
      </c>
      <c r="F9433" s="41">
        <v>34853</v>
      </c>
      <c r="G9433" s="45" t="s">
        <v>7192</v>
      </c>
      <c r="H9433" s="36">
        <v>0</v>
      </c>
      <c r="I9433" s="36">
        <v>1</v>
      </c>
    </row>
    <row r="9434" spans="1:9" x14ac:dyDescent="0.35">
      <c r="A9434" s="60" t="s">
        <v>24777</v>
      </c>
      <c r="B9434" s="44" t="s">
        <v>6281</v>
      </c>
      <c r="C9434" s="37">
        <v>0.75</v>
      </c>
      <c r="D9434" s="37">
        <v>1</v>
      </c>
      <c r="F9434" s="40">
        <v>34854</v>
      </c>
      <c r="G9434" s="44" t="s">
        <v>7193</v>
      </c>
      <c r="H9434" s="37">
        <v>0</v>
      </c>
      <c r="I9434" s="37">
        <v>1</v>
      </c>
    </row>
    <row r="9435" spans="1:9" x14ac:dyDescent="0.35">
      <c r="A9435" s="61" t="s">
        <v>24778</v>
      </c>
      <c r="B9435" s="45" t="s">
        <v>6282</v>
      </c>
      <c r="C9435" s="36">
        <v>0.75</v>
      </c>
      <c r="D9435" s="36">
        <v>1</v>
      </c>
      <c r="F9435" s="41">
        <v>34855</v>
      </c>
      <c r="G9435" s="45" t="s">
        <v>7194</v>
      </c>
      <c r="H9435" s="36">
        <v>0</v>
      </c>
      <c r="I9435" s="36">
        <v>0</v>
      </c>
    </row>
    <row r="9436" spans="1:9" x14ac:dyDescent="0.35">
      <c r="A9436" s="60" t="s">
        <v>24779</v>
      </c>
      <c r="B9436" s="44" t="s">
        <v>6283</v>
      </c>
      <c r="C9436" s="37">
        <v>0.75</v>
      </c>
      <c r="D9436" s="37">
        <v>1</v>
      </c>
      <c r="F9436" s="40">
        <v>34856</v>
      </c>
      <c r="G9436" s="44" t="s">
        <v>7195</v>
      </c>
      <c r="H9436" s="37">
        <v>0</v>
      </c>
      <c r="I9436" s="37">
        <v>1</v>
      </c>
    </row>
    <row r="9437" spans="1:9" x14ac:dyDescent="0.35">
      <c r="A9437" s="61" t="s">
        <v>24781</v>
      </c>
      <c r="B9437" s="45" t="s">
        <v>6285</v>
      </c>
      <c r="C9437" s="36">
        <v>0.75</v>
      </c>
      <c r="D9437" s="36">
        <v>1</v>
      </c>
      <c r="F9437" s="41">
        <v>34857</v>
      </c>
      <c r="G9437" s="45" t="s">
        <v>7196</v>
      </c>
      <c r="H9437" s="36">
        <v>0</v>
      </c>
      <c r="I9437" s="36">
        <v>1</v>
      </c>
    </row>
    <row r="9438" spans="1:9" x14ac:dyDescent="0.35">
      <c r="A9438" s="60" t="s">
        <v>24782</v>
      </c>
      <c r="B9438" s="44" t="s">
        <v>6286</v>
      </c>
      <c r="C9438" s="37">
        <v>0.75</v>
      </c>
      <c r="D9438" s="37">
        <v>1</v>
      </c>
      <c r="F9438" s="40">
        <v>34858</v>
      </c>
      <c r="G9438" s="44" t="s">
        <v>5442</v>
      </c>
      <c r="H9438" s="37">
        <v>0</v>
      </c>
      <c r="I9438" s="37">
        <v>1</v>
      </c>
    </row>
    <row r="9439" spans="1:9" x14ac:dyDescent="0.35">
      <c r="A9439" s="61" t="s">
        <v>24787</v>
      </c>
      <c r="B9439" s="45" t="s">
        <v>6290</v>
      </c>
      <c r="C9439" s="36">
        <v>0.75</v>
      </c>
      <c r="D9439" s="36">
        <v>1</v>
      </c>
      <c r="F9439" s="41">
        <v>34859</v>
      </c>
      <c r="G9439" s="45" t="s">
        <v>5442</v>
      </c>
      <c r="H9439" s="36">
        <v>0</v>
      </c>
      <c r="I9439" s="36">
        <v>1</v>
      </c>
    </row>
    <row r="9440" spans="1:9" x14ac:dyDescent="0.35">
      <c r="A9440" s="60" t="s">
        <v>24788</v>
      </c>
      <c r="B9440" s="44" t="s">
        <v>6291</v>
      </c>
      <c r="C9440" s="37">
        <v>0.75</v>
      </c>
      <c r="D9440" s="37">
        <v>1</v>
      </c>
      <c r="F9440" s="40">
        <v>34860</v>
      </c>
      <c r="G9440" s="44" t="s">
        <v>7197</v>
      </c>
      <c r="H9440" s="37">
        <v>0</v>
      </c>
      <c r="I9440" s="37">
        <v>1</v>
      </c>
    </row>
    <row r="9441" spans="1:9" x14ac:dyDescent="0.35">
      <c r="A9441" s="61" t="s">
        <v>24789</v>
      </c>
      <c r="B9441" s="45" t="s">
        <v>6291</v>
      </c>
      <c r="C9441" s="36">
        <v>0.75</v>
      </c>
      <c r="D9441" s="36">
        <v>1</v>
      </c>
      <c r="F9441" s="41">
        <v>34861</v>
      </c>
      <c r="G9441" s="45" t="s">
        <v>7198</v>
      </c>
      <c r="H9441" s="36">
        <v>0</v>
      </c>
      <c r="I9441" s="36">
        <v>1</v>
      </c>
    </row>
    <row r="9442" spans="1:9" x14ac:dyDescent="0.35">
      <c r="A9442" s="60" t="s">
        <v>24790</v>
      </c>
      <c r="B9442" s="44" t="s">
        <v>6292</v>
      </c>
      <c r="C9442" s="37">
        <v>0.75</v>
      </c>
      <c r="D9442" s="37">
        <v>1</v>
      </c>
      <c r="F9442" s="40">
        <v>34862</v>
      </c>
      <c r="G9442" s="44" t="s">
        <v>7199</v>
      </c>
      <c r="H9442" s="37">
        <v>0</v>
      </c>
      <c r="I9442" s="37">
        <v>1</v>
      </c>
    </row>
    <row r="9443" spans="1:9" x14ac:dyDescent="0.35">
      <c r="A9443" s="61" t="s">
        <v>24791</v>
      </c>
      <c r="B9443" s="45" t="s">
        <v>6292</v>
      </c>
      <c r="C9443" s="36">
        <v>0.75</v>
      </c>
      <c r="D9443" s="36">
        <v>1</v>
      </c>
      <c r="F9443" s="41">
        <v>34863</v>
      </c>
      <c r="G9443" s="45" t="s">
        <v>7200</v>
      </c>
      <c r="H9443" s="36">
        <v>0</v>
      </c>
      <c r="I9443" s="36">
        <v>1</v>
      </c>
    </row>
    <row r="9444" spans="1:9" x14ac:dyDescent="0.35">
      <c r="A9444" s="60" t="s">
        <v>24792</v>
      </c>
      <c r="B9444" s="44" t="s">
        <v>6293</v>
      </c>
      <c r="C9444" s="37">
        <v>0.75</v>
      </c>
      <c r="D9444" s="37">
        <v>1</v>
      </c>
      <c r="F9444" s="40">
        <v>34864</v>
      </c>
      <c r="G9444" s="44" t="s">
        <v>7201</v>
      </c>
      <c r="H9444" s="37">
        <v>0</v>
      </c>
      <c r="I9444" s="37">
        <v>1</v>
      </c>
    </row>
    <row r="9445" spans="1:9" x14ac:dyDescent="0.35">
      <c r="A9445" s="61" t="s">
        <v>24793</v>
      </c>
      <c r="B9445" s="45" t="s">
        <v>2896</v>
      </c>
      <c r="C9445" s="36">
        <v>0.75</v>
      </c>
      <c r="D9445" s="36">
        <v>0</v>
      </c>
      <c r="F9445" s="41">
        <v>34865</v>
      </c>
      <c r="G9445" s="45" t="s">
        <v>7202</v>
      </c>
      <c r="H9445" s="36">
        <v>0</v>
      </c>
      <c r="I9445" s="36">
        <v>1</v>
      </c>
    </row>
    <row r="9446" spans="1:9" x14ac:dyDescent="0.35">
      <c r="A9446" s="60" t="s">
        <v>24794</v>
      </c>
      <c r="B9446" s="44" t="s">
        <v>6294</v>
      </c>
      <c r="C9446" s="37">
        <v>0.75</v>
      </c>
      <c r="D9446" s="37">
        <v>1</v>
      </c>
      <c r="F9446" s="40">
        <v>34866</v>
      </c>
      <c r="G9446" s="44" t="s">
        <v>6278</v>
      </c>
      <c r="H9446" s="37">
        <v>0</v>
      </c>
      <c r="I9446" s="37">
        <v>1</v>
      </c>
    </row>
    <row r="9447" spans="1:9" x14ac:dyDescent="0.35">
      <c r="A9447" s="61" t="s">
        <v>24797</v>
      </c>
      <c r="B9447" s="45" t="s">
        <v>6297</v>
      </c>
      <c r="C9447" s="36">
        <v>0.75</v>
      </c>
      <c r="D9447" s="36">
        <v>1</v>
      </c>
      <c r="F9447" s="41">
        <v>34867</v>
      </c>
      <c r="G9447" s="45" t="s">
        <v>1652</v>
      </c>
      <c r="H9447" s="36">
        <v>0</v>
      </c>
      <c r="I9447" s="36">
        <v>1</v>
      </c>
    </row>
    <row r="9448" spans="1:9" x14ac:dyDescent="0.35">
      <c r="A9448" s="60" t="s">
        <v>24798</v>
      </c>
      <c r="B9448" s="44" t="s">
        <v>6298</v>
      </c>
      <c r="C9448" s="37">
        <v>0.75</v>
      </c>
      <c r="D9448" s="37">
        <v>1</v>
      </c>
      <c r="F9448" s="40">
        <v>34875</v>
      </c>
      <c r="G9448" s="44" t="s">
        <v>2819</v>
      </c>
      <c r="H9448" s="37">
        <v>0</v>
      </c>
      <c r="I9448" s="37">
        <v>1</v>
      </c>
    </row>
    <row r="9449" spans="1:9" x14ac:dyDescent="0.35">
      <c r="A9449" s="61" t="s">
        <v>24799</v>
      </c>
      <c r="B9449" s="45" t="s">
        <v>6299</v>
      </c>
      <c r="C9449" s="36">
        <v>0.75</v>
      </c>
      <c r="D9449" s="36">
        <v>1</v>
      </c>
      <c r="F9449" s="41">
        <v>34876</v>
      </c>
      <c r="G9449" s="45" t="s">
        <v>2819</v>
      </c>
      <c r="H9449" s="36">
        <v>0</v>
      </c>
      <c r="I9449" s="36">
        <v>1</v>
      </c>
    </row>
    <row r="9450" spans="1:9" x14ac:dyDescent="0.35">
      <c r="A9450" s="60" t="s">
        <v>24800</v>
      </c>
      <c r="B9450" s="44" t="s">
        <v>6300</v>
      </c>
      <c r="C9450" s="37">
        <v>0.75</v>
      </c>
      <c r="D9450" s="37">
        <v>1</v>
      </c>
      <c r="F9450" s="40">
        <v>34877</v>
      </c>
      <c r="G9450" s="44" t="s">
        <v>2819</v>
      </c>
      <c r="H9450" s="37">
        <v>0</v>
      </c>
      <c r="I9450" s="37">
        <v>1</v>
      </c>
    </row>
    <row r="9451" spans="1:9" x14ac:dyDescent="0.35">
      <c r="A9451" s="61" t="s">
        <v>24801</v>
      </c>
      <c r="B9451" s="45" t="s">
        <v>6301</v>
      </c>
      <c r="C9451" s="36">
        <v>0.75</v>
      </c>
      <c r="D9451" s="36">
        <v>1</v>
      </c>
      <c r="F9451" s="41">
        <v>34878</v>
      </c>
      <c r="G9451" s="45" t="s">
        <v>2819</v>
      </c>
      <c r="H9451" s="36">
        <v>0</v>
      </c>
      <c r="I9451" s="36">
        <v>1</v>
      </c>
    </row>
    <row r="9452" spans="1:9" x14ac:dyDescent="0.35">
      <c r="A9452" s="60" t="s">
        <v>24802</v>
      </c>
      <c r="B9452" s="44" t="s">
        <v>6115</v>
      </c>
      <c r="C9452" s="37">
        <v>0.75</v>
      </c>
      <c r="D9452" s="37">
        <v>1</v>
      </c>
      <c r="F9452" s="40">
        <v>34879</v>
      </c>
      <c r="G9452" s="44" t="s">
        <v>2819</v>
      </c>
      <c r="H9452" s="37">
        <v>0</v>
      </c>
      <c r="I9452" s="37">
        <v>1</v>
      </c>
    </row>
    <row r="9453" spans="1:9" x14ac:dyDescent="0.35">
      <c r="A9453" s="61" t="s">
        <v>24803</v>
      </c>
      <c r="B9453" s="45" t="s">
        <v>4247</v>
      </c>
      <c r="C9453" s="36">
        <v>0.75</v>
      </c>
      <c r="D9453" s="36">
        <v>1</v>
      </c>
      <c r="F9453" s="41">
        <v>34880</v>
      </c>
      <c r="G9453" s="45" t="s">
        <v>2819</v>
      </c>
      <c r="H9453" s="36">
        <v>0</v>
      </c>
      <c r="I9453" s="36">
        <v>1</v>
      </c>
    </row>
    <row r="9454" spans="1:9" x14ac:dyDescent="0.35">
      <c r="A9454" s="60" t="s">
        <v>24804</v>
      </c>
      <c r="B9454" s="44" t="s">
        <v>2598</v>
      </c>
      <c r="C9454" s="37">
        <v>0.75</v>
      </c>
      <c r="D9454" s="37">
        <v>1</v>
      </c>
      <c r="F9454" s="40">
        <v>34881</v>
      </c>
      <c r="G9454" s="44" t="s">
        <v>7205</v>
      </c>
      <c r="H9454" s="37">
        <v>0</v>
      </c>
      <c r="I9454" s="37">
        <v>1</v>
      </c>
    </row>
    <row r="9455" spans="1:9" x14ac:dyDescent="0.35">
      <c r="A9455" s="61" t="s">
        <v>24805</v>
      </c>
      <c r="B9455" s="45" t="s">
        <v>6302</v>
      </c>
      <c r="C9455" s="36">
        <v>0.75</v>
      </c>
      <c r="D9455" s="36">
        <v>1</v>
      </c>
      <c r="F9455" s="41">
        <v>34882</v>
      </c>
      <c r="G9455" s="45" t="s">
        <v>7206</v>
      </c>
      <c r="H9455" s="36">
        <v>0</v>
      </c>
      <c r="I9455" s="36">
        <v>1</v>
      </c>
    </row>
    <row r="9456" spans="1:9" x14ac:dyDescent="0.35">
      <c r="A9456" s="60" t="s">
        <v>24806</v>
      </c>
      <c r="B9456" s="44" t="s">
        <v>6303</v>
      </c>
      <c r="C9456" s="37">
        <v>0.75</v>
      </c>
      <c r="D9456" s="37">
        <v>1</v>
      </c>
      <c r="F9456" s="40">
        <v>34883</v>
      </c>
      <c r="G9456" s="44" t="s">
        <v>7207</v>
      </c>
      <c r="H9456" s="37">
        <v>0</v>
      </c>
      <c r="I9456" s="37">
        <v>1</v>
      </c>
    </row>
    <row r="9457" spans="1:9" x14ac:dyDescent="0.35">
      <c r="A9457" s="61" t="s">
        <v>24807</v>
      </c>
      <c r="B9457" s="45" t="s">
        <v>6304</v>
      </c>
      <c r="C9457" s="36">
        <v>0.75</v>
      </c>
      <c r="D9457" s="36">
        <v>1</v>
      </c>
      <c r="F9457" s="41">
        <v>34884</v>
      </c>
      <c r="G9457" s="45" t="s">
        <v>7208</v>
      </c>
      <c r="H9457" s="36">
        <v>0</v>
      </c>
      <c r="I9457" s="36">
        <v>1</v>
      </c>
    </row>
    <row r="9458" spans="1:9" x14ac:dyDescent="0.35">
      <c r="A9458" s="60" t="s">
        <v>24808</v>
      </c>
      <c r="B9458" s="44" t="s">
        <v>2431</v>
      </c>
      <c r="C9458" s="37">
        <v>0.75</v>
      </c>
      <c r="D9458" s="37">
        <v>1</v>
      </c>
      <c r="F9458" s="40">
        <v>34894</v>
      </c>
      <c r="G9458" s="44" t="s">
        <v>2615</v>
      </c>
      <c r="H9458" s="37">
        <v>0</v>
      </c>
      <c r="I9458" s="37">
        <v>0</v>
      </c>
    </row>
    <row r="9459" spans="1:9" x14ac:dyDescent="0.35">
      <c r="A9459" s="61" t="s">
        <v>24809</v>
      </c>
      <c r="B9459" s="45" t="s">
        <v>6305</v>
      </c>
      <c r="C9459" s="36">
        <v>0.75</v>
      </c>
      <c r="D9459" s="36">
        <v>1</v>
      </c>
      <c r="F9459" s="41">
        <v>34895</v>
      </c>
      <c r="G9459" s="45" t="s">
        <v>7212</v>
      </c>
      <c r="H9459" s="36">
        <v>0</v>
      </c>
      <c r="I9459" s="36">
        <v>1</v>
      </c>
    </row>
    <row r="9460" spans="1:9" x14ac:dyDescent="0.35">
      <c r="A9460" s="60" t="s">
        <v>24810</v>
      </c>
      <c r="B9460" s="44" t="s">
        <v>6306</v>
      </c>
      <c r="C9460" s="37">
        <v>0.75</v>
      </c>
      <c r="D9460" s="37">
        <v>1</v>
      </c>
      <c r="F9460" s="40">
        <v>34896</v>
      </c>
      <c r="G9460" s="44" t="s">
        <v>3007</v>
      </c>
      <c r="H9460" s="37">
        <v>0</v>
      </c>
      <c r="I9460" s="37">
        <v>1</v>
      </c>
    </row>
    <row r="9461" spans="1:9" x14ac:dyDescent="0.35">
      <c r="A9461" s="61" t="s">
        <v>24812</v>
      </c>
      <c r="B9461" s="45" t="s">
        <v>6308</v>
      </c>
      <c r="C9461" s="36">
        <v>0.75</v>
      </c>
      <c r="D9461" s="36">
        <v>0</v>
      </c>
      <c r="F9461" s="41">
        <v>34897</v>
      </c>
      <c r="G9461" s="45" t="s">
        <v>7213</v>
      </c>
      <c r="H9461" s="36">
        <v>0</v>
      </c>
      <c r="I9461" s="36">
        <v>1</v>
      </c>
    </row>
    <row r="9462" spans="1:9" x14ac:dyDescent="0.35">
      <c r="A9462" s="60" t="s">
        <v>24813</v>
      </c>
      <c r="B9462" s="44" t="s">
        <v>2575</v>
      </c>
      <c r="C9462" s="37">
        <v>0.75</v>
      </c>
      <c r="D9462" s="37">
        <v>1</v>
      </c>
      <c r="F9462" s="40">
        <v>34898</v>
      </c>
      <c r="G9462" s="44" t="s">
        <v>2163</v>
      </c>
      <c r="H9462" s="37">
        <v>0</v>
      </c>
      <c r="I9462" s="37">
        <v>1</v>
      </c>
    </row>
    <row r="9463" spans="1:9" x14ac:dyDescent="0.35">
      <c r="A9463" s="61" t="s">
        <v>24814</v>
      </c>
      <c r="B9463" s="45" t="s">
        <v>6309</v>
      </c>
      <c r="C9463" s="36">
        <v>0.75</v>
      </c>
      <c r="D9463" s="36">
        <v>1</v>
      </c>
      <c r="F9463" s="41">
        <v>34899</v>
      </c>
      <c r="G9463" s="45" t="s">
        <v>2163</v>
      </c>
      <c r="H9463" s="36">
        <v>0</v>
      </c>
      <c r="I9463" s="36">
        <v>1</v>
      </c>
    </row>
    <row r="9464" spans="1:9" x14ac:dyDescent="0.35">
      <c r="A9464" s="60" t="s">
        <v>24815</v>
      </c>
      <c r="B9464" s="44" t="s">
        <v>6309</v>
      </c>
      <c r="C9464" s="37">
        <v>0.75</v>
      </c>
      <c r="D9464" s="37">
        <v>1</v>
      </c>
      <c r="F9464" s="40">
        <v>34900</v>
      </c>
      <c r="G9464" s="44" t="s">
        <v>7147</v>
      </c>
      <c r="H9464" s="37">
        <v>0</v>
      </c>
      <c r="I9464" s="37">
        <v>1</v>
      </c>
    </row>
    <row r="9465" spans="1:9" x14ac:dyDescent="0.35">
      <c r="A9465" s="61" t="s">
        <v>24816</v>
      </c>
      <c r="B9465" s="45" t="s">
        <v>3819</v>
      </c>
      <c r="C9465" s="36">
        <v>0.75</v>
      </c>
      <c r="D9465" s="36">
        <v>1</v>
      </c>
      <c r="F9465" s="41">
        <v>34901</v>
      </c>
      <c r="G9465" s="45" t="s">
        <v>7214</v>
      </c>
      <c r="H9465" s="36">
        <v>0</v>
      </c>
      <c r="I9465" s="36">
        <v>1</v>
      </c>
    </row>
    <row r="9466" spans="1:9" x14ac:dyDescent="0.35">
      <c r="A9466" s="60" t="s">
        <v>24818</v>
      </c>
      <c r="B9466" s="44" t="s">
        <v>5384</v>
      </c>
      <c r="C9466" s="37">
        <v>0.75</v>
      </c>
      <c r="D9466" s="37">
        <v>1</v>
      </c>
      <c r="F9466" s="40">
        <v>34903</v>
      </c>
      <c r="G9466" s="44" t="s">
        <v>2615</v>
      </c>
      <c r="H9466" s="37">
        <v>0</v>
      </c>
      <c r="I9466" s="37">
        <v>0</v>
      </c>
    </row>
    <row r="9467" spans="1:9" x14ac:dyDescent="0.35">
      <c r="A9467" s="61" t="s">
        <v>24819</v>
      </c>
      <c r="B9467" s="45" t="s">
        <v>5386</v>
      </c>
      <c r="C9467" s="36">
        <v>0.75</v>
      </c>
      <c r="D9467" s="36">
        <v>1</v>
      </c>
      <c r="F9467" s="41">
        <v>34904</v>
      </c>
      <c r="G9467" s="45" t="s">
        <v>7215</v>
      </c>
      <c r="H9467" s="36">
        <v>0</v>
      </c>
      <c r="I9467" s="36">
        <v>1</v>
      </c>
    </row>
    <row r="9468" spans="1:9" x14ac:dyDescent="0.35">
      <c r="A9468" s="60" t="s">
        <v>24820</v>
      </c>
      <c r="B9468" s="44" t="s">
        <v>5458</v>
      </c>
      <c r="C9468" s="37">
        <v>0.75</v>
      </c>
      <c r="D9468" s="37">
        <v>1</v>
      </c>
      <c r="F9468" s="40">
        <v>34905</v>
      </c>
      <c r="G9468" s="44" t="s">
        <v>7216</v>
      </c>
      <c r="H9468" s="37">
        <v>0</v>
      </c>
      <c r="I9468" s="37">
        <v>1</v>
      </c>
    </row>
    <row r="9469" spans="1:9" x14ac:dyDescent="0.35">
      <c r="A9469" s="61" t="s">
        <v>24822</v>
      </c>
      <c r="B9469" s="45" t="s">
        <v>5463</v>
      </c>
      <c r="C9469" s="36">
        <v>0.75</v>
      </c>
      <c r="D9469" s="36">
        <v>1</v>
      </c>
      <c r="F9469" s="41">
        <v>34906</v>
      </c>
      <c r="G9469" s="45" t="s">
        <v>7216</v>
      </c>
      <c r="H9469" s="36">
        <v>0</v>
      </c>
      <c r="I9469" s="36">
        <v>1</v>
      </c>
    </row>
    <row r="9470" spans="1:9" x14ac:dyDescent="0.35">
      <c r="A9470" s="60" t="s">
        <v>24823</v>
      </c>
      <c r="B9470" s="44" t="s">
        <v>2586</v>
      </c>
      <c r="C9470" s="37">
        <v>0.75</v>
      </c>
      <c r="D9470" s="37">
        <v>0</v>
      </c>
      <c r="F9470" s="40">
        <v>34907</v>
      </c>
      <c r="G9470" s="44" t="s">
        <v>7216</v>
      </c>
      <c r="H9470" s="37">
        <v>0</v>
      </c>
      <c r="I9470" s="37">
        <v>1</v>
      </c>
    </row>
    <row r="9471" spans="1:9" x14ac:dyDescent="0.35">
      <c r="A9471" s="61" t="s">
        <v>24824</v>
      </c>
      <c r="B9471" s="45" t="s">
        <v>2586</v>
      </c>
      <c r="C9471" s="36">
        <v>0.75</v>
      </c>
      <c r="D9471" s="36">
        <v>0</v>
      </c>
      <c r="F9471" s="41">
        <v>34981</v>
      </c>
      <c r="G9471" s="45" t="s">
        <v>4697</v>
      </c>
      <c r="H9471" s="36">
        <v>0</v>
      </c>
      <c r="I9471" s="36">
        <v>1</v>
      </c>
    </row>
    <row r="9472" spans="1:9" x14ac:dyDescent="0.35">
      <c r="A9472" s="60" t="s">
        <v>24825</v>
      </c>
      <c r="B9472" s="44" t="s">
        <v>2586</v>
      </c>
      <c r="C9472" s="37">
        <v>0.75</v>
      </c>
      <c r="D9472" s="37">
        <v>0</v>
      </c>
      <c r="F9472" s="40">
        <v>34914</v>
      </c>
      <c r="G9472" s="44" t="s">
        <v>3453</v>
      </c>
      <c r="H9472" s="37">
        <v>0</v>
      </c>
      <c r="I9472" s="37">
        <v>1</v>
      </c>
    </row>
    <row r="9473" spans="1:9" x14ac:dyDescent="0.35">
      <c r="A9473" s="61" t="s">
        <v>24826</v>
      </c>
      <c r="B9473" s="45" t="s">
        <v>2586</v>
      </c>
      <c r="C9473" s="36">
        <v>0.75</v>
      </c>
      <c r="D9473" s="36">
        <v>0</v>
      </c>
      <c r="F9473" s="41">
        <v>34915</v>
      </c>
      <c r="G9473" s="45" t="s">
        <v>7161</v>
      </c>
      <c r="H9473" s="36">
        <v>0</v>
      </c>
      <c r="I9473" s="36">
        <v>1</v>
      </c>
    </row>
    <row r="9474" spans="1:9" x14ac:dyDescent="0.35">
      <c r="A9474" s="60" t="s">
        <v>24827</v>
      </c>
      <c r="B9474" s="44" t="s">
        <v>4672</v>
      </c>
      <c r="C9474" s="37">
        <v>0.75</v>
      </c>
      <c r="D9474" s="37">
        <v>1</v>
      </c>
      <c r="F9474" s="40">
        <v>34916</v>
      </c>
      <c r="G9474" s="44" t="s">
        <v>7222</v>
      </c>
      <c r="H9474" s="37">
        <v>0</v>
      </c>
      <c r="I9474" s="37">
        <v>1</v>
      </c>
    </row>
    <row r="9475" spans="1:9" x14ac:dyDescent="0.35">
      <c r="A9475" s="61" t="s">
        <v>24829</v>
      </c>
      <c r="B9475" s="45" t="s">
        <v>4672</v>
      </c>
      <c r="C9475" s="36">
        <v>0.75</v>
      </c>
      <c r="D9475" s="36">
        <v>1</v>
      </c>
      <c r="F9475" s="41">
        <v>34917</v>
      </c>
      <c r="G9475" s="45" t="s">
        <v>6026</v>
      </c>
      <c r="H9475" s="36">
        <v>0</v>
      </c>
      <c r="I9475" s="36">
        <v>1</v>
      </c>
    </row>
    <row r="9476" spans="1:9" x14ac:dyDescent="0.35">
      <c r="A9476" s="60" t="s">
        <v>24830</v>
      </c>
      <c r="B9476" s="44" t="s">
        <v>4672</v>
      </c>
      <c r="C9476" s="37">
        <v>0.75</v>
      </c>
      <c r="D9476" s="37">
        <v>1</v>
      </c>
      <c r="F9476" s="40">
        <v>34919</v>
      </c>
      <c r="G9476" s="44" t="s">
        <v>7224</v>
      </c>
      <c r="H9476" s="37">
        <v>0</v>
      </c>
      <c r="I9476" s="37">
        <v>1</v>
      </c>
    </row>
    <row r="9477" spans="1:9" x14ac:dyDescent="0.35">
      <c r="A9477" s="61" t="s">
        <v>24831</v>
      </c>
      <c r="B9477" s="45" t="s">
        <v>4672</v>
      </c>
      <c r="C9477" s="36">
        <v>0.75</v>
      </c>
      <c r="D9477" s="36">
        <v>1</v>
      </c>
      <c r="F9477" s="41">
        <v>34920</v>
      </c>
      <c r="G9477" s="45" t="s">
        <v>7225</v>
      </c>
      <c r="H9477" s="36">
        <v>0</v>
      </c>
      <c r="I9477" s="36">
        <v>1</v>
      </c>
    </row>
    <row r="9478" spans="1:9" x14ac:dyDescent="0.35">
      <c r="A9478" s="60" t="s">
        <v>24832</v>
      </c>
      <c r="B9478" s="44" t="s">
        <v>882</v>
      </c>
      <c r="C9478" s="37">
        <v>0.75</v>
      </c>
      <c r="D9478" s="37">
        <v>1</v>
      </c>
      <c r="F9478" s="40">
        <v>34921</v>
      </c>
      <c r="G9478" s="44" t="s">
        <v>7226</v>
      </c>
      <c r="H9478" s="37">
        <v>0</v>
      </c>
      <c r="I9478" s="37">
        <v>1</v>
      </c>
    </row>
    <row r="9479" spans="1:9" x14ac:dyDescent="0.35">
      <c r="A9479" s="61" t="s">
        <v>24833</v>
      </c>
      <c r="B9479" s="45" t="s">
        <v>882</v>
      </c>
      <c r="C9479" s="36">
        <v>0.75</v>
      </c>
      <c r="D9479" s="36">
        <v>1</v>
      </c>
      <c r="F9479" s="41">
        <v>34925</v>
      </c>
      <c r="G9479" s="45" t="s">
        <v>6637</v>
      </c>
      <c r="H9479" s="36">
        <v>0</v>
      </c>
      <c r="I9479" s="36">
        <v>1</v>
      </c>
    </row>
    <row r="9480" spans="1:9" x14ac:dyDescent="0.35">
      <c r="A9480" s="60" t="s">
        <v>24834</v>
      </c>
      <c r="B9480" s="44" t="s">
        <v>882</v>
      </c>
      <c r="C9480" s="37">
        <v>0.75</v>
      </c>
      <c r="D9480" s="37">
        <v>1</v>
      </c>
      <c r="F9480" s="40">
        <v>34926</v>
      </c>
      <c r="G9480" s="44" t="s">
        <v>5244</v>
      </c>
      <c r="H9480" s="37">
        <v>0</v>
      </c>
      <c r="I9480" s="37">
        <v>0</v>
      </c>
    </row>
    <row r="9481" spans="1:9" x14ac:dyDescent="0.35">
      <c r="A9481" s="61" t="s">
        <v>24836</v>
      </c>
      <c r="B9481" s="45" t="s">
        <v>882</v>
      </c>
      <c r="C9481" s="36">
        <v>0.75</v>
      </c>
      <c r="D9481" s="36">
        <v>1</v>
      </c>
      <c r="F9481" s="41">
        <v>34927</v>
      </c>
      <c r="G9481" s="45" t="s">
        <v>5244</v>
      </c>
      <c r="H9481" s="36">
        <v>0</v>
      </c>
      <c r="I9481" s="36">
        <v>0</v>
      </c>
    </row>
    <row r="9482" spans="1:9" x14ac:dyDescent="0.35">
      <c r="A9482" s="60" t="s">
        <v>24838</v>
      </c>
      <c r="B9482" s="44" t="s">
        <v>882</v>
      </c>
      <c r="C9482" s="37">
        <v>0.75</v>
      </c>
      <c r="D9482" s="37">
        <v>1</v>
      </c>
      <c r="F9482" s="40">
        <v>34928</v>
      </c>
      <c r="G9482" s="44" t="s">
        <v>5244</v>
      </c>
      <c r="H9482" s="37">
        <v>0</v>
      </c>
      <c r="I9482" s="37">
        <v>0</v>
      </c>
    </row>
    <row r="9483" spans="1:9" x14ac:dyDescent="0.35">
      <c r="A9483" s="61" t="s">
        <v>24839</v>
      </c>
      <c r="B9483" s="45" t="s">
        <v>882</v>
      </c>
      <c r="C9483" s="36">
        <v>0.75</v>
      </c>
      <c r="D9483" s="36">
        <v>1</v>
      </c>
      <c r="F9483" s="41">
        <v>34929</v>
      </c>
      <c r="G9483" s="45" t="s">
        <v>2461</v>
      </c>
      <c r="H9483" s="36">
        <v>0</v>
      </c>
      <c r="I9483" s="36">
        <v>0</v>
      </c>
    </row>
    <row r="9484" spans="1:9" x14ac:dyDescent="0.35">
      <c r="A9484" s="60" t="s">
        <v>24841</v>
      </c>
      <c r="B9484" s="44" t="s">
        <v>6233</v>
      </c>
      <c r="C9484" s="37">
        <v>0.75</v>
      </c>
      <c r="D9484" s="37">
        <v>1</v>
      </c>
      <c r="F9484" s="40">
        <v>34930</v>
      </c>
      <c r="G9484" s="44" t="s">
        <v>2461</v>
      </c>
      <c r="H9484" s="37">
        <v>0</v>
      </c>
      <c r="I9484" s="37">
        <v>0</v>
      </c>
    </row>
    <row r="9485" spans="1:9" x14ac:dyDescent="0.35">
      <c r="A9485" s="61" t="s">
        <v>24842</v>
      </c>
      <c r="B9485" s="45" t="s">
        <v>3873</v>
      </c>
      <c r="C9485" s="36">
        <v>0.75</v>
      </c>
      <c r="D9485" s="36">
        <v>1</v>
      </c>
      <c r="F9485" s="41">
        <v>34931</v>
      </c>
      <c r="G9485" s="45" t="s">
        <v>2461</v>
      </c>
      <c r="H9485" s="36">
        <v>0</v>
      </c>
      <c r="I9485" s="36">
        <v>0</v>
      </c>
    </row>
    <row r="9486" spans="1:9" x14ac:dyDescent="0.35">
      <c r="A9486" s="60" t="s">
        <v>24843</v>
      </c>
      <c r="B9486" s="44" t="s">
        <v>876</v>
      </c>
      <c r="C9486" s="37">
        <v>0.75</v>
      </c>
      <c r="D9486" s="37">
        <v>1</v>
      </c>
      <c r="F9486" s="40">
        <v>34932</v>
      </c>
      <c r="G9486" s="44" t="s">
        <v>2410</v>
      </c>
      <c r="H9486" s="37">
        <v>0</v>
      </c>
      <c r="I9486" s="37">
        <v>0</v>
      </c>
    </row>
    <row r="9487" spans="1:9" x14ac:dyDescent="0.35">
      <c r="A9487" s="61" t="s">
        <v>24844</v>
      </c>
      <c r="B9487" s="45" t="s">
        <v>6310</v>
      </c>
      <c r="C9487" s="36">
        <v>0.75</v>
      </c>
      <c r="D9487" s="36">
        <v>1</v>
      </c>
      <c r="F9487" s="41">
        <v>34933</v>
      </c>
      <c r="G9487" s="45" t="s">
        <v>2642</v>
      </c>
      <c r="H9487" s="36">
        <v>0</v>
      </c>
      <c r="I9487" s="36">
        <v>0</v>
      </c>
    </row>
    <row r="9488" spans="1:9" x14ac:dyDescent="0.35">
      <c r="A9488" s="60" t="s">
        <v>24845</v>
      </c>
      <c r="B9488" s="44" t="s">
        <v>6311</v>
      </c>
      <c r="C9488" s="37">
        <v>0.75</v>
      </c>
      <c r="D9488" s="37">
        <v>1</v>
      </c>
      <c r="F9488" s="40">
        <v>34934</v>
      </c>
      <c r="G9488" s="44" t="s">
        <v>2256</v>
      </c>
      <c r="H9488" s="37">
        <v>0</v>
      </c>
      <c r="I9488" s="37">
        <v>1</v>
      </c>
    </row>
    <row r="9489" spans="1:9" x14ac:dyDescent="0.35">
      <c r="A9489" s="61" t="s">
        <v>24846</v>
      </c>
      <c r="B9489" s="45" t="s">
        <v>2407</v>
      </c>
      <c r="C9489" s="36">
        <v>0.75</v>
      </c>
      <c r="D9489" s="36">
        <v>1</v>
      </c>
      <c r="F9489" s="41">
        <v>34942</v>
      </c>
      <c r="G9489" s="45" t="s">
        <v>4906</v>
      </c>
      <c r="H9489" s="36">
        <v>0</v>
      </c>
      <c r="I9489" s="36">
        <v>1</v>
      </c>
    </row>
    <row r="9490" spans="1:9" x14ac:dyDescent="0.35">
      <c r="A9490" s="60" t="s">
        <v>24847</v>
      </c>
      <c r="B9490" s="44" t="s">
        <v>6312</v>
      </c>
      <c r="C9490" s="37">
        <v>0.75</v>
      </c>
      <c r="D9490" s="37">
        <v>1</v>
      </c>
      <c r="F9490" s="40">
        <v>34943</v>
      </c>
      <c r="G9490" s="44" t="s">
        <v>4906</v>
      </c>
      <c r="H9490" s="37">
        <v>0</v>
      </c>
      <c r="I9490" s="37">
        <v>1</v>
      </c>
    </row>
    <row r="9491" spans="1:9" x14ac:dyDescent="0.35">
      <c r="A9491" s="61" t="s">
        <v>24848</v>
      </c>
      <c r="B9491" s="45" t="s">
        <v>6313</v>
      </c>
      <c r="C9491" s="36">
        <v>0.75</v>
      </c>
      <c r="D9491" s="36">
        <v>1</v>
      </c>
      <c r="F9491" s="41">
        <v>34976</v>
      </c>
      <c r="G9491" s="45" t="s">
        <v>4693</v>
      </c>
      <c r="H9491" s="36">
        <v>0</v>
      </c>
      <c r="I9491" s="36">
        <v>1</v>
      </c>
    </row>
    <row r="9492" spans="1:9" x14ac:dyDescent="0.35">
      <c r="A9492" s="60" t="s">
        <v>24850</v>
      </c>
      <c r="B9492" s="44" t="s">
        <v>6315</v>
      </c>
      <c r="C9492" s="37">
        <v>0.75</v>
      </c>
      <c r="D9492" s="37">
        <v>1</v>
      </c>
      <c r="F9492" s="40">
        <v>34955</v>
      </c>
      <c r="G9492" s="44" t="s">
        <v>1086</v>
      </c>
      <c r="H9492" s="37">
        <v>0</v>
      </c>
      <c r="I9492" s="37">
        <v>1</v>
      </c>
    </row>
    <row r="9493" spans="1:9" x14ac:dyDescent="0.35">
      <c r="A9493" s="61" t="s">
        <v>24852</v>
      </c>
      <c r="B9493" s="45" t="s">
        <v>6315</v>
      </c>
      <c r="C9493" s="36">
        <v>0.75</v>
      </c>
      <c r="D9493" s="36">
        <v>1</v>
      </c>
      <c r="F9493" s="41">
        <v>34956</v>
      </c>
      <c r="G9493" s="45" t="s">
        <v>1873</v>
      </c>
      <c r="H9493" s="36">
        <v>0</v>
      </c>
      <c r="I9493" s="36">
        <v>1</v>
      </c>
    </row>
    <row r="9494" spans="1:9" x14ac:dyDescent="0.35">
      <c r="A9494" s="60" t="s">
        <v>24864</v>
      </c>
      <c r="B9494" s="44" t="s">
        <v>6324</v>
      </c>
      <c r="C9494" s="37">
        <v>0.75</v>
      </c>
      <c r="D9494" s="37">
        <v>1</v>
      </c>
      <c r="F9494" s="40">
        <v>34957</v>
      </c>
      <c r="G9494" s="44" t="s">
        <v>7238</v>
      </c>
      <c r="H9494" s="37">
        <v>0</v>
      </c>
      <c r="I9494" s="37">
        <v>1</v>
      </c>
    </row>
    <row r="9495" spans="1:9" x14ac:dyDescent="0.35">
      <c r="A9495" s="61" t="s">
        <v>24865</v>
      </c>
      <c r="B9495" s="45" t="s">
        <v>6325</v>
      </c>
      <c r="C9495" s="36">
        <v>0.75</v>
      </c>
      <c r="D9495" s="36">
        <v>1</v>
      </c>
      <c r="F9495" s="41">
        <v>34958</v>
      </c>
      <c r="G9495" s="45" t="s">
        <v>7239</v>
      </c>
      <c r="H9495" s="36">
        <v>0</v>
      </c>
      <c r="I9495" s="36">
        <v>1</v>
      </c>
    </row>
    <row r="9496" spans="1:9" x14ac:dyDescent="0.35">
      <c r="A9496" s="60" t="s">
        <v>24866</v>
      </c>
      <c r="B9496" s="44" t="s">
        <v>6325</v>
      </c>
      <c r="C9496" s="37">
        <v>0.75</v>
      </c>
      <c r="D9496" s="37">
        <v>1</v>
      </c>
      <c r="F9496" s="40">
        <v>34959</v>
      </c>
      <c r="G9496" s="44" t="s">
        <v>7240</v>
      </c>
      <c r="H9496" s="37">
        <v>0</v>
      </c>
      <c r="I9496" s="37">
        <v>1</v>
      </c>
    </row>
    <row r="9497" spans="1:9" x14ac:dyDescent="0.35">
      <c r="A9497" s="61" t="s">
        <v>24867</v>
      </c>
      <c r="B9497" s="45" t="s">
        <v>6326</v>
      </c>
      <c r="C9497" s="36">
        <v>0.75</v>
      </c>
      <c r="D9497" s="36">
        <v>0</v>
      </c>
      <c r="F9497" s="41">
        <v>34960</v>
      </c>
      <c r="G9497" s="45" t="s">
        <v>7241</v>
      </c>
      <c r="H9497" s="36">
        <v>0</v>
      </c>
      <c r="I9497" s="36">
        <v>1</v>
      </c>
    </row>
    <row r="9498" spans="1:9" x14ac:dyDescent="0.35">
      <c r="A9498" s="60" t="s">
        <v>24868</v>
      </c>
      <c r="B9498" s="44" t="s">
        <v>6326</v>
      </c>
      <c r="C9498" s="37">
        <v>0.75</v>
      </c>
      <c r="D9498" s="37">
        <v>0</v>
      </c>
      <c r="F9498" s="40">
        <v>34961</v>
      </c>
      <c r="G9498" s="44" t="s">
        <v>7242</v>
      </c>
      <c r="H9498" s="37">
        <v>0</v>
      </c>
      <c r="I9498" s="37">
        <v>1</v>
      </c>
    </row>
    <row r="9499" spans="1:9" x14ac:dyDescent="0.35">
      <c r="A9499" s="61" t="s">
        <v>24870</v>
      </c>
      <c r="B9499" s="45" t="s">
        <v>3709</v>
      </c>
      <c r="C9499" s="36">
        <v>0.75</v>
      </c>
      <c r="D9499" s="36">
        <v>0</v>
      </c>
      <c r="F9499" s="41">
        <v>34962</v>
      </c>
      <c r="G9499" s="45" t="s">
        <v>7243</v>
      </c>
      <c r="H9499" s="36">
        <v>0</v>
      </c>
      <c r="I9499" s="36">
        <v>1</v>
      </c>
    </row>
    <row r="9500" spans="1:9" x14ac:dyDescent="0.35">
      <c r="A9500" s="60" t="s">
        <v>24871</v>
      </c>
      <c r="B9500" s="44" t="s">
        <v>5060</v>
      </c>
      <c r="C9500" s="37">
        <v>0.75</v>
      </c>
      <c r="D9500" s="37">
        <v>0</v>
      </c>
      <c r="F9500" s="40">
        <v>34963</v>
      </c>
      <c r="G9500" s="44" t="s">
        <v>7244</v>
      </c>
      <c r="H9500" s="37">
        <v>0</v>
      </c>
      <c r="I9500" s="37">
        <v>1</v>
      </c>
    </row>
    <row r="9501" spans="1:9" x14ac:dyDescent="0.35">
      <c r="A9501" s="61" t="s">
        <v>24872</v>
      </c>
      <c r="B9501" s="45" t="s">
        <v>2055</v>
      </c>
      <c r="C9501" s="36">
        <v>0.75</v>
      </c>
      <c r="D9501" s="36">
        <v>1</v>
      </c>
      <c r="F9501" s="41">
        <v>34964</v>
      </c>
      <c r="G9501" s="45" t="s">
        <v>7245</v>
      </c>
      <c r="H9501" s="36">
        <v>0</v>
      </c>
      <c r="I9501" s="36">
        <v>1</v>
      </c>
    </row>
    <row r="9502" spans="1:9" x14ac:dyDescent="0.35">
      <c r="A9502" s="60" t="s">
        <v>24873</v>
      </c>
      <c r="B9502" s="44" t="s">
        <v>6328</v>
      </c>
      <c r="C9502" s="37">
        <v>0.75</v>
      </c>
      <c r="D9502" s="37">
        <v>1</v>
      </c>
      <c r="F9502" s="40">
        <v>34965</v>
      </c>
      <c r="G9502" s="44" t="s">
        <v>556</v>
      </c>
      <c r="H9502" s="37">
        <v>0</v>
      </c>
      <c r="I9502" s="37">
        <v>1</v>
      </c>
    </row>
    <row r="9503" spans="1:9" x14ac:dyDescent="0.35">
      <c r="A9503" s="61" t="s">
        <v>24874</v>
      </c>
      <c r="B9503" s="45" t="s">
        <v>5164</v>
      </c>
      <c r="C9503" s="36">
        <v>0.75</v>
      </c>
      <c r="D9503" s="36">
        <v>1</v>
      </c>
      <c r="F9503" s="41">
        <v>34966</v>
      </c>
      <c r="G9503" s="45" t="s">
        <v>2982</v>
      </c>
      <c r="H9503" s="36">
        <v>0</v>
      </c>
      <c r="I9503" s="36">
        <v>0</v>
      </c>
    </row>
    <row r="9504" spans="1:9" x14ac:dyDescent="0.35">
      <c r="A9504" s="60" t="s">
        <v>24875</v>
      </c>
      <c r="B9504" s="44" t="s">
        <v>455</v>
      </c>
      <c r="C9504" s="37">
        <v>0.75</v>
      </c>
      <c r="D9504" s="37">
        <v>1</v>
      </c>
      <c r="F9504" s="40">
        <v>34968</v>
      </c>
      <c r="G9504" s="44" t="s">
        <v>211</v>
      </c>
      <c r="H9504" s="37">
        <v>0</v>
      </c>
      <c r="I9504" s="37">
        <v>1</v>
      </c>
    </row>
    <row r="9505" spans="1:9" x14ac:dyDescent="0.35">
      <c r="A9505" s="61" t="s">
        <v>24876</v>
      </c>
      <c r="B9505" s="45" t="s">
        <v>455</v>
      </c>
      <c r="C9505" s="36">
        <v>0.75</v>
      </c>
      <c r="D9505" s="36">
        <v>1</v>
      </c>
      <c r="F9505" s="41">
        <v>34969</v>
      </c>
      <c r="G9505" s="45" t="s">
        <v>7247</v>
      </c>
      <c r="H9505" s="36">
        <v>0</v>
      </c>
      <c r="I9505" s="36">
        <v>1</v>
      </c>
    </row>
    <row r="9506" spans="1:9" x14ac:dyDescent="0.35">
      <c r="A9506" s="60" t="s">
        <v>24877</v>
      </c>
      <c r="B9506" s="44" t="s">
        <v>455</v>
      </c>
      <c r="C9506" s="37">
        <v>0.75</v>
      </c>
      <c r="D9506" s="37">
        <v>0</v>
      </c>
      <c r="F9506" s="40">
        <v>34970</v>
      </c>
      <c r="G9506" s="44" t="s">
        <v>1753</v>
      </c>
      <c r="H9506" s="37">
        <v>0</v>
      </c>
      <c r="I9506" s="37">
        <v>1</v>
      </c>
    </row>
    <row r="9507" spans="1:9" x14ac:dyDescent="0.35">
      <c r="A9507" s="61" t="s">
        <v>24878</v>
      </c>
      <c r="B9507" s="45" t="s">
        <v>3755</v>
      </c>
      <c r="C9507" s="36">
        <v>0.75</v>
      </c>
      <c r="D9507" s="36">
        <v>1</v>
      </c>
      <c r="F9507" s="41">
        <v>34972</v>
      </c>
      <c r="G9507" s="45" t="s">
        <v>634</v>
      </c>
      <c r="H9507" s="36">
        <v>0</v>
      </c>
      <c r="I9507" s="36">
        <v>1</v>
      </c>
    </row>
    <row r="9508" spans="1:9" x14ac:dyDescent="0.35">
      <c r="A9508" s="60" t="s">
        <v>24879</v>
      </c>
      <c r="B9508" s="44" t="s">
        <v>3755</v>
      </c>
      <c r="C9508" s="37">
        <v>0.75</v>
      </c>
      <c r="D9508" s="37">
        <v>1</v>
      </c>
      <c r="F9508" s="40">
        <v>34973</v>
      </c>
      <c r="G9508" s="44" t="s">
        <v>7248</v>
      </c>
      <c r="H9508" s="37">
        <v>0</v>
      </c>
      <c r="I9508" s="37">
        <v>1</v>
      </c>
    </row>
    <row r="9509" spans="1:9" x14ac:dyDescent="0.35">
      <c r="A9509" s="61" t="s">
        <v>24880</v>
      </c>
      <c r="B9509" s="45" t="s">
        <v>3755</v>
      </c>
      <c r="C9509" s="36">
        <v>0.75</v>
      </c>
      <c r="D9509" s="36">
        <v>1</v>
      </c>
      <c r="F9509" s="41">
        <v>34974</v>
      </c>
      <c r="G9509" s="45" t="s">
        <v>7248</v>
      </c>
      <c r="H9509" s="36">
        <v>0</v>
      </c>
      <c r="I9509" s="36">
        <v>1</v>
      </c>
    </row>
    <row r="9510" spans="1:9" x14ac:dyDescent="0.35">
      <c r="A9510" s="60" t="s">
        <v>24881</v>
      </c>
      <c r="B9510" s="44" t="s">
        <v>3755</v>
      </c>
      <c r="C9510" s="37">
        <v>0.75</v>
      </c>
      <c r="D9510" s="37">
        <v>1</v>
      </c>
      <c r="F9510" s="40">
        <v>34975</v>
      </c>
      <c r="G9510" s="44" t="s">
        <v>6308</v>
      </c>
      <c r="H9510" s="37">
        <v>0</v>
      </c>
      <c r="I9510" s="37">
        <v>1</v>
      </c>
    </row>
    <row r="9511" spans="1:9" x14ac:dyDescent="0.35">
      <c r="A9511" s="61" t="s">
        <v>24882</v>
      </c>
      <c r="B9511" s="45" t="s">
        <v>3755</v>
      </c>
      <c r="C9511" s="36">
        <v>0.75</v>
      </c>
      <c r="D9511" s="36">
        <v>1</v>
      </c>
      <c r="F9511" s="41">
        <v>34982</v>
      </c>
      <c r="G9511" s="45" t="s">
        <v>2246</v>
      </c>
      <c r="H9511" s="36">
        <v>0</v>
      </c>
      <c r="I9511" s="36">
        <v>1</v>
      </c>
    </row>
    <row r="9512" spans="1:9" x14ac:dyDescent="0.35">
      <c r="A9512" s="60" t="s">
        <v>24885</v>
      </c>
      <c r="B9512" s="44" t="s">
        <v>6329</v>
      </c>
      <c r="C9512" s="37">
        <v>0.75</v>
      </c>
      <c r="D9512" s="37">
        <v>1</v>
      </c>
      <c r="F9512" s="40">
        <v>34983</v>
      </c>
      <c r="G9512" s="44" t="s">
        <v>2246</v>
      </c>
      <c r="H9512" s="37">
        <v>0</v>
      </c>
      <c r="I9512" s="37">
        <v>1</v>
      </c>
    </row>
    <row r="9513" spans="1:9" x14ac:dyDescent="0.35">
      <c r="A9513" s="61" t="s">
        <v>24886</v>
      </c>
      <c r="B9513" s="45" t="s">
        <v>6330</v>
      </c>
      <c r="C9513" s="36">
        <v>0.75</v>
      </c>
      <c r="D9513" s="36">
        <v>1</v>
      </c>
      <c r="F9513" s="41">
        <v>34984</v>
      </c>
      <c r="G9513" s="45" t="s">
        <v>1165</v>
      </c>
      <c r="H9513" s="36">
        <v>0</v>
      </c>
      <c r="I9513" s="36">
        <v>1</v>
      </c>
    </row>
    <row r="9514" spans="1:9" x14ac:dyDescent="0.35">
      <c r="A9514" s="60" t="s">
        <v>24887</v>
      </c>
      <c r="B9514" s="44" t="s">
        <v>6331</v>
      </c>
      <c r="C9514" s="37">
        <v>0.75</v>
      </c>
      <c r="D9514" s="37">
        <v>1</v>
      </c>
      <c r="F9514" s="40">
        <v>34985</v>
      </c>
      <c r="G9514" s="44" t="s">
        <v>7249</v>
      </c>
      <c r="H9514" s="37">
        <v>0</v>
      </c>
      <c r="I9514" s="37">
        <v>1</v>
      </c>
    </row>
    <row r="9515" spans="1:9" x14ac:dyDescent="0.35">
      <c r="A9515" s="61" t="s">
        <v>24888</v>
      </c>
      <c r="B9515" s="45" t="s">
        <v>6332</v>
      </c>
      <c r="C9515" s="36">
        <v>0.75</v>
      </c>
      <c r="D9515" s="36">
        <v>1</v>
      </c>
      <c r="F9515" s="41">
        <v>34986</v>
      </c>
      <c r="G9515" s="45" t="s">
        <v>7250</v>
      </c>
      <c r="H9515" s="36">
        <v>0</v>
      </c>
      <c r="I9515" s="36">
        <v>1</v>
      </c>
    </row>
    <row r="9516" spans="1:9" x14ac:dyDescent="0.35">
      <c r="A9516" s="60" t="s">
        <v>24889</v>
      </c>
      <c r="B9516" s="44" t="s">
        <v>6333</v>
      </c>
      <c r="C9516" s="37">
        <v>0.75</v>
      </c>
      <c r="D9516" s="37">
        <v>1</v>
      </c>
      <c r="F9516" s="40">
        <v>34988</v>
      </c>
      <c r="G9516" s="44" t="s">
        <v>7252</v>
      </c>
      <c r="H9516" s="37">
        <v>0</v>
      </c>
      <c r="I9516" s="37">
        <v>1</v>
      </c>
    </row>
    <row r="9517" spans="1:9" x14ac:dyDescent="0.35">
      <c r="A9517" s="61" t="s">
        <v>24890</v>
      </c>
      <c r="B9517" s="45" t="s">
        <v>6333</v>
      </c>
      <c r="C9517" s="36">
        <v>0.75</v>
      </c>
      <c r="D9517" s="36">
        <v>1</v>
      </c>
      <c r="F9517" s="41">
        <v>34990</v>
      </c>
      <c r="G9517" s="45" t="s">
        <v>3280</v>
      </c>
      <c r="H9517" s="36">
        <v>0</v>
      </c>
      <c r="I9517" s="36">
        <v>1</v>
      </c>
    </row>
    <row r="9518" spans="1:9" x14ac:dyDescent="0.35">
      <c r="A9518" s="60" t="s">
        <v>24891</v>
      </c>
      <c r="B9518" s="44" t="s">
        <v>6333</v>
      </c>
      <c r="C9518" s="37">
        <v>0.75</v>
      </c>
      <c r="D9518" s="37">
        <v>1</v>
      </c>
      <c r="F9518" s="40">
        <v>34991</v>
      </c>
      <c r="G9518" s="44" t="s">
        <v>7253</v>
      </c>
      <c r="H9518" s="37">
        <v>0</v>
      </c>
      <c r="I9518" s="37">
        <v>1</v>
      </c>
    </row>
    <row r="9519" spans="1:9" x14ac:dyDescent="0.35">
      <c r="A9519" s="61" t="s">
        <v>24892</v>
      </c>
      <c r="B9519" s="45" t="s">
        <v>6334</v>
      </c>
      <c r="C9519" s="36">
        <v>0.75</v>
      </c>
      <c r="D9519" s="36">
        <v>1</v>
      </c>
      <c r="F9519" s="41">
        <v>34993</v>
      </c>
      <c r="G9519" s="45" t="s">
        <v>7255</v>
      </c>
      <c r="H9519" s="36">
        <v>0</v>
      </c>
      <c r="I9519" s="36">
        <v>1</v>
      </c>
    </row>
    <row r="9520" spans="1:9" x14ac:dyDescent="0.35">
      <c r="A9520" s="60" t="s">
        <v>24894</v>
      </c>
      <c r="B9520" s="44" t="s">
        <v>6335</v>
      </c>
      <c r="C9520" s="37">
        <v>0.75</v>
      </c>
      <c r="D9520" s="37">
        <v>1</v>
      </c>
      <c r="F9520" s="40">
        <v>34994</v>
      </c>
      <c r="G9520" s="44" t="s">
        <v>7256</v>
      </c>
      <c r="H9520" s="37">
        <v>0</v>
      </c>
      <c r="I9520" s="37">
        <v>1</v>
      </c>
    </row>
    <row r="9521" spans="1:9" x14ac:dyDescent="0.35">
      <c r="A9521" s="61" t="s">
        <v>24895</v>
      </c>
      <c r="B9521" s="45" t="s">
        <v>6335</v>
      </c>
      <c r="C9521" s="36">
        <v>0.75</v>
      </c>
      <c r="D9521" s="36">
        <v>1</v>
      </c>
      <c r="F9521" s="41">
        <v>34995</v>
      </c>
      <c r="G9521" s="45" t="s">
        <v>7181</v>
      </c>
      <c r="H9521" s="36">
        <v>0</v>
      </c>
      <c r="I9521" s="36">
        <v>0</v>
      </c>
    </row>
    <row r="9522" spans="1:9" x14ac:dyDescent="0.35">
      <c r="A9522" s="60" t="s">
        <v>24896</v>
      </c>
      <c r="B9522" s="44" t="s">
        <v>1939</v>
      </c>
      <c r="C9522" s="37">
        <v>0.75</v>
      </c>
      <c r="D9522" s="37">
        <v>0</v>
      </c>
      <c r="F9522" s="40">
        <v>34996</v>
      </c>
      <c r="G9522" s="44" t="s">
        <v>7257</v>
      </c>
      <c r="H9522" s="37">
        <v>0</v>
      </c>
      <c r="I9522" s="37">
        <v>1</v>
      </c>
    </row>
    <row r="9523" spans="1:9" x14ac:dyDescent="0.35">
      <c r="A9523" s="61" t="s">
        <v>24898</v>
      </c>
      <c r="B9523" s="45" t="s">
        <v>6336</v>
      </c>
      <c r="C9523" s="36">
        <v>0.75</v>
      </c>
      <c r="D9523" s="36">
        <v>0</v>
      </c>
      <c r="F9523" s="41">
        <v>34997</v>
      </c>
      <c r="G9523" s="45" t="s">
        <v>7257</v>
      </c>
      <c r="H9523" s="36">
        <v>0</v>
      </c>
      <c r="I9523" s="36">
        <v>1</v>
      </c>
    </row>
    <row r="9524" spans="1:9" x14ac:dyDescent="0.35">
      <c r="A9524" s="60" t="s">
        <v>24899</v>
      </c>
      <c r="B9524" s="44" t="s">
        <v>723</v>
      </c>
      <c r="C9524" s="37">
        <v>0.75</v>
      </c>
      <c r="D9524" s="37">
        <v>1</v>
      </c>
      <c r="F9524" s="40">
        <v>34998</v>
      </c>
      <c r="G9524" s="44" t="s">
        <v>7258</v>
      </c>
      <c r="H9524" s="37">
        <v>0</v>
      </c>
      <c r="I9524" s="37">
        <v>0</v>
      </c>
    </row>
    <row r="9525" spans="1:9" x14ac:dyDescent="0.35">
      <c r="A9525" s="61" t="s">
        <v>24900</v>
      </c>
      <c r="B9525" s="45" t="s">
        <v>4131</v>
      </c>
      <c r="C9525" s="36">
        <v>0.75</v>
      </c>
      <c r="D9525" s="36">
        <v>1</v>
      </c>
      <c r="F9525" s="41">
        <v>34999</v>
      </c>
      <c r="G9525" s="45" t="s">
        <v>7258</v>
      </c>
      <c r="H9525" s="36">
        <v>0</v>
      </c>
      <c r="I9525" s="36">
        <v>0</v>
      </c>
    </row>
    <row r="9526" spans="1:9" x14ac:dyDescent="0.35">
      <c r="A9526" s="60" t="s">
        <v>24901</v>
      </c>
      <c r="B9526" s="44" t="s">
        <v>3398</v>
      </c>
      <c r="C9526" s="37">
        <v>0.75</v>
      </c>
      <c r="D9526" s="37">
        <v>1</v>
      </c>
      <c r="F9526" s="40">
        <v>35003</v>
      </c>
      <c r="G9526" s="44" t="s">
        <v>7260</v>
      </c>
      <c r="H9526" s="37">
        <v>0</v>
      </c>
      <c r="I9526" s="37">
        <v>1</v>
      </c>
    </row>
    <row r="9527" spans="1:9" x14ac:dyDescent="0.35">
      <c r="A9527" s="61" t="s">
        <v>24902</v>
      </c>
      <c r="B9527" s="45" t="s">
        <v>1956</v>
      </c>
      <c r="C9527" s="36">
        <v>0.75</v>
      </c>
      <c r="D9527" s="36">
        <v>0</v>
      </c>
      <c r="F9527" s="41">
        <v>35004</v>
      </c>
      <c r="G9527" s="45" t="s">
        <v>7260</v>
      </c>
      <c r="H9527" s="36">
        <v>0</v>
      </c>
      <c r="I9527" s="36">
        <v>1</v>
      </c>
    </row>
    <row r="9528" spans="1:9" x14ac:dyDescent="0.35">
      <c r="A9528" s="60" t="s">
        <v>24903</v>
      </c>
      <c r="B9528" s="44" t="s">
        <v>211</v>
      </c>
      <c r="C9528" s="37">
        <v>0.75</v>
      </c>
      <c r="D9528" s="37">
        <v>0</v>
      </c>
      <c r="F9528" s="40">
        <v>35005</v>
      </c>
      <c r="G9528" s="44" t="s">
        <v>4665</v>
      </c>
      <c r="H9528" s="37">
        <v>0</v>
      </c>
      <c r="I9528" s="37">
        <v>1</v>
      </c>
    </row>
    <row r="9529" spans="1:9" x14ac:dyDescent="0.35">
      <c r="A9529" s="61" t="s">
        <v>24904</v>
      </c>
      <c r="B9529" s="45" t="s">
        <v>5767</v>
      </c>
      <c r="C9529" s="36">
        <v>0.75</v>
      </c>
      <c r="D9529" s="36">
        <v>1</v>
      </c>
      <c r="F9529" s="41">
        <v>35006</v>
      </c>
      <c r="G9529" s="45" t="s">
        <v>7261</v>
      </c>
      <c r="H9529" s="36">
        <v>0</v>
      </c>
      <c r="I9529" s="36">
        <v>1</v>
      </c>
    </row>
    <row r="9530" spans="1:9" x14ac:dyDescent="0.35">
      <c r="A9530" s="60" t="s">
        <v>24905</v>
      </c>
      <c r="B9530" s="44" t="s">
        <v>620</v>
      </c>
      <c r="C9530" s="37">
        <v>0.75</v>
      </c>
      <c r="D9530" s="37">
        <v>1</v>
      </c>
      <c r="F9530" s="40">
        <v>35007</v>
      </c>
      <c r="G9530" s="44" t="s">
        <v>7262</v>
      </c>
      <c r="H9530" s="37">
        <v>0</v>
      </c>
      <c r="I9530" s="37">
        <v>1</v>
      </c>
    </row>
    <row r="9531" spans="1:9" x14ac:dyDescent="0.35">
      <c r="A9531" s="61" t="s">
        <v>24906</v>
      </c>
      <c r="B9531" s="45" t="s">
        <v>4404</v>
      </c>
      <c r="C9531" s="36">
        <v>0.75</v>
      </c>
      <c r="D9531" s="36">
        <v>1</v>
      </c>
      <c r="F9531" s="41">
        <v>35172</v>
      </c>
      <c r="G9531" s="45" t="s">
        <v>7263</v>
      </c>
      <c r="H9531" s="36">
        <v>0</v>
      </c>
      <c r="I9531" s="36">
        <v>1</v>
      </c>
    </row>
    <row r="9532" spans="1:9" x14ac:dyDescent="0.35">
      <c r="A9532" s="60" t="s">
        <v>24907</v>
      </c>
      <c r="B9532" s="44" t="s">
        <v>555</v>
      </c>
      <c r="C9532" s="37">
        <v>0.75</v>
      </c>
      <c r="D9532" s="37">
        <v>1</v>
      </c>
      <c r="F9532" s="40">
        <v>35008</v>
      </c>
      <c r="G9532" s="44" t="s">
        <v>3683</v>
      </c>
      <c r="H9532" s="37">
        <v>0</v>
      </c>
      <c r="I9532" s="37">
        <v>1</v>
      </c>
    </row>
    <row r="9533" spans="1:9" x14ac:dyDescent="0.35">
      <c r="A9533" s="61" t="s">
        <v>24908</v>
      </c>
      <c r="B9533" s="45" t="s">
        <v>6337</v>
      </c>
      <c r="C9533" s="36">
        <v>0.75</v>
      </c>
      <c r="D9533" s="36">
        <v>1</v>
      </c>
      <c r="F9533" s="41">
        <v>35009</v>
      </c>
      <c r="G9533" s="45" t="s">
        <v>28</v>
      </c>
      <c r="H9533" s="36">
        <v>0</v>
      </c>
      <c r="I9533" s="36">
        <v>1</v>
      </c>
    </row>
    <row r="9534" spans="1:9" x14ac:dyDescent="0.35">
      <c r="A9534" s="60" t="s">
        <v>24909</v>
      </c>
      <c r="B9534" s="44" t="s">
        <v>6338</v>
      </c>
      <c r="C9534" s="37">
        <v>0.75</v>
      </c>
      <c r="D9534" s="37">
        <v>0</v>
      </c>
      <c r="F9534" s="40">
        <v>35010</v>
      </c>
      <c r="G9534" s="44" t="s">
        <v>250</v>
      </c>
      <c r="H9534" s="37">
        <v>0</v>
      </c>
      <c r="I9534" s="37">
        <v>1</v>
      </c>
    </row>
    <row r="9535" spans="1:9" x14ac:dyDescent="0.35">
      <c r="A9535" s="61" t="s">
        <v>24910</v>
      </c>
      <c r="B9535" s="45" t="s">
        <v>6150</v>
      </c>
      <c r="C9535" s="36">
        <v>0.75</v>
      </c>
      <c r="D9535" s="36">
        <v>0</v>
      </c>
      <c r="F9535" s="41">
        <v>35011</v>
      </c>
      <c r="G9535" s="45" t="s">
        <v>250</v>
      </c>
      <c r="H9535" s="36">
        <v>0</v>
      </c>
      <c r="I9535" s="36">
        <v>1</v>
      </c>
    </row>
    <row r="9536" spans="1:9" x14ac:dyDescent="0.35">
      <c r="A9536" s="60" t="s">
        <v>24911</v>
      </c>
      <c r="B9536" s="44" t="s">
        <v>427</v>
      </c>
      <c r="C9536" s="37">
        <v>0.75</v>
      </c>
      <c r="D9536" s="37">
        <v>1</v>
      </c>
      <c r="F9536" s="40">
        <v>35012</v>
      </c>
      <c r="G9536" s="44" t="s">
        <v>7264</v>
      </c>
      <c r="H9536" s="37">
        <v>0</v>
      </c>
      <c r="I9536" s="37">
        <v>1</v>
      </c>
    </row>
    <row r="9537" spans="1:9" x14ac:dyDescent="0.35">
      <c r="A9537" s="61" t="s">
        <v>24913</v>
      </c>
      <c r="B9537" s="45" t="s">
        <v>6340</v>
      </c>
      <c r="C9537" s="36">
        <v>0.75</v>
      </c>
      <c r="D9537" s="36">
        <v>1</v>
      </c>
      <c r="F9537" s="41">
        <v>35013</v>
      </c>
      <c r="G9537" s="45" t="s">
        <v>7265</v>
      </c>
      <c r="H9537" s="36">
        <v>0</v>
      </c>
      <c r="I9537" s="36">
        <v>1</v>
      </c>
    </row>
    <row r="9538" spans="1:9" x14ac:dyDescent="0.35">
      <c r="A9538" s="60" t="s">
        <v>24914</v>
      </c>
      <c r="B9538" s="44" t="s">
        <v>6341</v>
      </c>
      <c r="C9538" s="37">
        <v>0.75</v>
      </c>
      <c r="D9538" s="37">
        <v>1</v>
      </c>
      <c r="F9538" s="40">
        <v>35014</v>
      </c>
      <c r="G9538" s="44" t="s">
        <v>7266</v>
      </c>
      <c r="H9538" s="37">
        <v>0</v>
      </c>
      <c r="I9538" s="37">
        <v>1</v>
      </c>
    </row>
    <row r="9539" spans="1:9" x14ac:dyDescent="0.35">
      <c r="A9539" s="61" t="s">
        <v>24915</v>
      </c>
      <c r="B9539" s="45" t="s">
        <v>2568</v>
      </c>
      <c r="C9539" s="36">
        <v>0.75</v>
      </c>
      <c r="D9539" s="36">
        <v>1</v>
      </c>
      <c r="F9539" s="41">
        <v>35015</v>
      </c>
      <c r="G9539" s="45" t="s">
        <v>7267</v>
      </c>
      <c r="H9539" s="36">
        <v>0</v>
      </c>
      <c r="I9539" s="36">
        <v>1</v>
      </c>
    </row>
    <row r="9540" spans="1:9" x14ac:dyDescent="0.35">
      <c r="A9540" s="60" t="s">
        <v>24916</v>
      </c>
      <c r="B9540" s="44" t="s">
        <v>2568</v>
      </c>
      <c r="C9540" s="37">
        <v>0.75</v>
      </c>
      <c r="D9540" s="37">
        <v>1</v>
      </c>
      <c r="F9540" s="40">
        <v>35016</v>
      </c>
      <c r="G9540" s="44" t="s">
        <v>6949</v>
      </c>
      <c r="H9540" s="37">
        <v>0</v>
      </c>
      <c r="I9540" s="37">
        <v>1</v>
      </c>
    </row>
    <row r="9541" spans="1:9" x14ac:dyDescent="0.35">
      <c r="A9541" s="61" t="s">
        <v>24917</v>
      </c>
      <c r="B9541" s="45" t="s">
        <v>2568</v>
      </c>
      <c r="C9541" s="36">
        <v>0.75</v>
      </c>
      <c r="D9541" s="36">
        <v>1</v>
      </c>
      <c r="F9541" s="41">
        <v>35017</v>
      </c>
      <c r="G9541" s="45" t="s">
        <v>7268</v>
      </c>
      <c r="H9541" s="36">
        <v>0</v>
      </c>
      <c r="I9541" s="36">
        <v>1</v>
      </c>
    </row>
    <row r="9542" spans="1:9" x14ac:dyDescent="0.35">
      <c r="A9542" s="60" t="s">
        <v>24918</v>
      </c>
      <c r="B9542" s="44" t="s">
        <v>2396</v>
      </c>
      <c r="C9542" s="37">
        <v>0.75</v>
      </c>
      <c r="D9542" s="37">
        <v>1</v>
      </c>
      <c r="F9542" s="40">
        <v>35018</v>
      </c>
      <c r="G9542" s="44" t="s">
        <v>6169</v>
      </c>
      <c r="H9542" s="37">
        <v>0</v>
      </c>
      <c r="I9542" s="37">
        <v>1</v>
      </c>
    </row>
    <row r="9543" spans="1:9" x14ac:dyDescent="0.35">
      <c r="A9543" s="61" t="s">
        <v>24919</v>
      </c>
      <c r="B9543" s="45" t="s">
        <v>2396</v>
      </c>
      <c r="C9543" s="36">
        <v>0.75</v>
      </c>
      <c r="D9543" s="36">
        <v>1</v>
      </c>
      <c r="F9543" s="41">
        <v>35019</v>
      </c>
      <c r="G9543" s="45" t="s">
        <v>6951</v>
      </c>
      <c r="H9543" s="36">
        <v>0</v>
      </c>
      <c r="I9543" s="36">
        <v>1</v>
      </c>
    </row>
    <row r="9544" spans="1:9" x14ac:dyDescent="0.35">
      <c r="A9544" s="60" t="s">
        <v>24920</v>
      </c>
      <c r="B9544" s="44" t="s">
        <v>6342</v>
      </c>
      <c r="C9544" s="37">
        <v>0.75</v>
      </c>
      <c r="D9544" s="37">
        <v>1</v>
      </c>
      <c r="F9544" s="40">
        <v>35020</v>
      </c>
      <c r="G9544" s="44" t="s">
        <v>7269</v>
      </c>
      <c r="H9544" s="37">
        <v>0</v>
      </c>
      <c r="I9544" s="37">
        <v>1</v>
      </c>
    </row>
    <row r="9545" spans="1:9" x14ac:dyDescent="0.35">
      <c r="A9545" s="61" t="s">
        <v>24922</v>
      </c>
      <c r="B9545" s="45" t="s">
        <v>838</v>
      </c>
      <c r="C9545" s="36">
        <v>0.75</v>
      </c>
      <c r="D9545" s="36">
        <v>0</v>
      </c>
      <c r="F9545" s="41">
        <v>35025</v>
      </c>
      <c r="G9545" s="45" t="s">
        <v>7201</v>
      </c>
      <c r="H9545" s="36">
        <v>0</v>
      </c>
      <c r="I9545" s="36">
        <v>1</v>
      </c>
    </row>
    <row r="9546" spans="1:9" x14ac:dyDescent="0.35">
      <c r="A9546" s="60" t="s">
        <v>24924</v>
      </c>
      <c r="B9546" s="44" t="s">
        <v>713</v>
      </c>
      <c r="C9546" s="37">
        <v>0.75</v>
      </c>
      <c r="D9546" s="37">
        <v>0</v>
      </c>
      <c r="F9546" s="40">
        <v>35026</v>
      </c>
      <c r="G9546" s="44" t="s">
        <v>7270</v>
      </c>
      <c r="H9546" s="37">
        <v>0</v>
      </c>
      <c r="I9546" s="37">
        <v>1</v>
      </c>
    </row>
    <row r="9547" spans="1:9" x14ac:dyDescent="0.35">
      <c r="A9547" s="61" t="s">
        <v>24926</v>
      </c>
      <c r="B9547" s="45" t="s">
        <v>2219</v>
      </c>
      <c r="C9547" s="36">
        <v>0.75</v>
      </c>
      <c r="D9547" s="36">
        <v>1</v>
      </c>
      <c r="F9547" s="41">
        <v>35027</v>
      </c>
      <c r="G9547" s="45" t="s">
        <v>7271</v>
      </c>
      <c r="H9547" s="36">
        <v>0</v>
      </c>
      <c r="I9547" s="36">
        <v>1</v>
      </c>
    </row>
    <row r="9548" spans="1:9" x14ac:dyDescent="0.35">
      <c r="A9548" s="60" t="s">
        <v>24927</v>
      </c>
      <c r="B9548" s="44" t="s">
        <v>2735</v>
      </c>
      <c r="C9548" s="37">
        <v>0.75</v>
      </c>
      <c r="D9548" s="37">
        <v>1</v>
      </c>
      <c r="F9548" s="40">
        <v>35028</v>
      </c>
      <c r="G9548" s="44" t="s">
        <v>7272</v>
      </c>
      <c r="H9548" s="37">
        <v>0</v>
      </c>
      <c r="I9548" s="37">
        <v>1</v>
      </c>
    </row>
    <row r="9549" spans="1:9" x14ac:dyDescent="0.35">
      <c r="A9549" s="61" t="s">
        <v>24928</v>
      </c>
      <c r="B9549" s="45" t="s">
        <v>4485</v>
      </c>
      <c r="C9549" s="36">
        <v>0.75</v>
      </c>
      <c r="D9549" s="36">
        <v>1</v>
      </c>
      <c r="F9549" s="41">
        <v>35055</v>
      </c>
      <c r="G9549" s="45" t="s">
        <v>7274</v>
      </c>
      <c r="H9549" s="36">
        <v>0</v>
      </c>
      <c r="I9549" s="36">
        <v>1</v>
      </c>
    </row>
    <row r="9550" spans="1:9" x14ac:dyDescent="0.35">
      <c r="A9550" s="60" t="s">
        <v>24932</v>
      </c>
      <c r="B9550" s="44" t="s">
        <v>6343</v>
      </c>
      <c r="C9550" s="37">
        <v>0.75</v>
      </c>
      <c r="D9550" s="37">
        <v>1</v>
      </c>
      <c r="F9550" s="40">
        <v>35035</v>
      </c>
      <c r="G9550" s="44" t="s">
        <v>7280</v>
      </c>
      <c r="H9550" s="37">
        <v>0</v>
      </c>
      <c r="I9550" s="37">
        <v>1</v>
      </c>
    </row>
    <row r="9551" spans="1:9" x14ac:dyDescent="0.35">
      <c r="A9551" s="61" t="s">
        <v>24933</v>
      </c>
      <c r="B9551" s="45" t="s">
        <v>6343</v>
      </c>
      <c r="C9551" s="36">
        <v>0.75</v>
      </c>
      <c r="D9551" s="36">
        <v>1</v>
      </c>
      <c r="F9551" s="41">
        <v>35036</v>
      </c>
      <c r="G9551" s="45" t="s">
        <v>7281</v>
      </c>
      <c r="H9551" s="36">
        <v>0</v>
      </c>
      <c r="I9551" s="36">
        <v>1</v>
      </c>
    </row>
    <row r="9552" spans="1:9" x14ac:dyDescent="0.35">
      <c r="A9552" s="60" t="s">
        <v>24934</v>
      </c>
      <c r="B9552" s="44" t="s">
        <v>6343</v>
      </c>
      <c r="C9552" s="37">
        <v>0.75</v>
      </c>
      <c r="D9552" s="37">
        <v>1</v>
      </c>
      <c r="F9552" s="40">
        <v>35038</v>
      </c>
      <c r="G9552" s="44" t="s">
        <v>3313</v>
      </c>
      <c r="H9552" s="37">
        <v>0</v>
      </c>
      <c r="I9552" s="37">
        <v>1</v>
      </c>
    </row>
    <row r="9553" spans="1:9" x14ac:dyDescent="0.35">
      <c r="A9553" s="61" t="s">
        <v>24935</v>
      </c>
      <c r="B9553" s="45" t="s">
        <v>6343</v>
      </c>
      <c r="C9553" s="36">
        <v>0.75</v>
      </c>
      <c r="D9553" s="36">
        <v>1</v>
      </c>
      <c r="F9553" s="41">
        <v>35039</v>
      </c>
      <c r="G9553" s="45" t="s">
        <v>7283</v>
      </c>
      <c r="H9553" s="36">
        <v>0</v>
      </c>
      <c r="I9553" s="36">
        <v>1</v>
      </c>
    </row>
    <row r="9554" spans="1:9" x14ac:dyDescent="0.35">
      <c r="A9554" s="60" t="s">
        <v>24936</v>
      </c>
      <c r="B9554" s="44" t="s">
        <v>6344</v>
      </c>
      <c r="C9554" s="37">
        <v>0.75</v>
      </c>
      <c r="D9554" s="37">
        <v>1</v>
      </c>
      <c r="F9554" s="40">
        <v>35040</v>
      </c>
      <c r="G9554" s="44" t="s">
        <v>2084</v>
      </c>
      <c r="H9554" s="37">
        <v>0</v>
      </c>
      <c r="I9554" s="37">
        <v>1</v>
      </c>
    </row>
    <row r="9555" spans="1:9" x14ac:dyDescent="0.35">
      <c r="A9555" s="61" t="s">
        <v>24937</v>
      </c>
      <c r="B9555" s="45" t="s">
        <v>6344</v>
      </c>
      <c r="C9555" s="36">
        <v>0.75</v>
      </c>
      <c r="D9555" s="36">
        <v>1</v>
      </c>
      <c r="F9555" s="41">
        <v>35041</v>
      </c>
      <c r="G9555" s="45" t="s">
        <v>7284</v>
      </c>
      <c r="H9555" s="36">
        <v>0</v>
      </c>
      <c r="I9555" s="36">
        <v>1</v>
      </c>
    </row>
    <row r="9556" spans="1:9" x14ac:dyDescent="0.35">
      <c r="A9556" s="60" t="s">
        <v>24939</v>
      </c>
      <c r="B9556" s="44" t="s">
        <v>1647</v>
      </c>
      <c r="C9556" s="37">
        <v>0.75</v>
      </c>
      <c r="D9556" s="37">
        <v>1</v>
      </c>
      <c r="F9556" s="40">
        <v>35042</v>
      </c>
      <c r="G9556" s="44" t="s">
        <v>7285</v>
      </c>
      <c r="H9556" s="37">
        <v>0</v>
      </c>
      <c r="I9556" s="37">
        <v>1</v>
      </c>
    </row>
    <row r="9557" spans="1:9" x14ac:dyDescent="0.35">
      <c r="A9557" s="61" t="s">
        <v>24940</v>
      </c>
      <c r="B9557" s="45" t="s">
        <v>1946</v>
      </c>
      <c r="C9557" s="36">
        <v>0.75</v>
      </c>
      <c r="D9557" s="36">
        <v>0</v>
      </c>
      <c r="F9557" s="41">
        <v>35043</v>
      </c>
      <c r="G9557" s="45" t="s">
        <v>7286</v>
      </c>
      <c r="H9557" s="36">
        <v>0</v>
      </c>
      <c r="I9557" s="36">
        <v>1</v>
      </c>
    </row>
    <row r="9558" spans="1:9" x14ac:dyDescent="0.35">
      <c r="A9558" s="60" t="s">
        <v>24941</v>
      </c>
      <c r="B9558" s="44" t="s">
        <v>6345</v>
      </c>
      <c r="C9558" s="37">
        <v>0.75</v>
      </c>
      <c r="D9558" s="37">
        <v>0</v>
      </c>
      <c r="F9558" s="40">
        <v>35044</v>
      </c>
      <c r="G9558" s="44" t="s">
        <v>7287</v>
      </c>
      <c r="H9558" s="37">
        <v>0</v>
      </c>
      <c r="I9558" s="37">
        <v>1</v>
      </c>
    </row>
    <row r="9559" spans="1:9" x14ac:dyDescent="0.35">
      <c r="A9559" s="61" t="s">
        <v>24942</v>
      </c>
      <c r="B9559" s="45" t="s">
        <v>6346</v>
      </c>
      <c r="C9559" s="36">
        <v>0.75</v>
      </c>
      <c r="D9559" s="36">
        <v>1</v>
      </c>
      <c r="F9559" s="41">
        <v>35045</v>
      </c>
      <c r="G9559" s="45" t="s">
        <v>7288</v>
      </c>
      <c r="H9559" s="36">
        <v>0</v>
      </c>
      <c r="I9559" s="36">
        <v>1</v>
      </c>
    </row>
    <row r="9560" spans="1:9" x14ac:dyDescent="0.35">
      <c r="A9560" s="60" t="s">
        <v>24943</v>
      </c>
      <c r="B9560" s="44" t="s">
        <v>2914</v>
      </c>
      <c r="C9560" s="37">
        <v>0.75</v>
      </c>
      <c r="D9560" s="37">
        <v>0</v>
      </c>
      <c r="F9560" s="40">
        <v>35046</v>
      </c>
      <c r="G9560" s="44" t="s">
        <v>7289</v>
      </c>
      <c r="H9560" s="37">
        <v>0</v>
      </c>
      <c r="I9560" s="37">
        <v>1</v>
      </c>
    </row>
    <row r="9561" spans="1:9" x14ac:dyDescent="0.35">
      <c r="A9561" s="61" t="s">
        <v>24944</v>
      </c>
      <c r="B9561" s="45" t="s">
        <v>6347</v>
      </c>
      <c r="C9561" s="36">
        <v>0.75</v>
      </c>
      <c r="D9561" s="36">
        <v>1</v>
      </c>
      <c r="F9561" s="41">
        <v>35047</v>
      </c>
      <c r="G9561" s="45" t="s">
        <v>7290</v>
      </c>
      <c r="H9561" s="36">
        <v>0</v>
      </c>
      <c r="I9561" s="36">
        <v>1</v>
      </c>
    </row>
    <row r="9562" spans="1:9" x14ac:dyDescent="0.35">
      <c r="A9562" s="60" t="s">
        <v>24946</v>
      </c>
      <c r="B9562" s="44" t="s">
        <v>302</v>
      </c>
      <c r="C9562" s="37">
        <v>0.75</v>
      </c>
      <c r="D9562" s="37">
        <v>1</v>
      </c>
      <c r="F9562" s="40">
        <v>35048</v>
      </c>
      <c r="G9562" s="44" t="s">
        <v>7291</v>
      </c>
      <c r="H9562" s="37">
        <v>0</v>
      </c>
      <c r="I9562" s="37">
        <v>1</v>
      </c>
    </row>
    <row r="9563" spans="1:9" x14ac:dyDescent="0.35">
      <c r="A9563" s="61" t="s">
        <v>24947</v>
      </c>
      <c r="B9563" s="45" t="s">
        <v>1730</v>
      </c>
      <c r="C9563" s="36">
        <v>0.75</v>
      </c>
      <c r="D9563" s="36">
        <v>0</v>
      </c>
      <c r="F9563" s="41">
        <v>35049</v>
      </c>
      <c r="G9563" s="45" t="s">
        <v>7292</v>
      </c>
      <c r="H9563" s="36">
        <v>0</v>
      </c>
      <c r="I9563" s="36">
        <v>1</v>
      </c>
    </row>
    <row r="9564" spans="1:9" x14ac:dyDescent="0.35">
      <c r="A9564" s="60" t="s">
        <v>24948</v>
      </c>
      <c r="B9564" s="44" t="s">
        <v>3158</v>
      </c>
      <c r="C9564" s="37">
        <v>0.75</v>
      </c>
      <c r="D9564" s="37">
        <v>1</v>
      </c>
      <c r="F9564" s="40">
        <v>35050</v>
      </c>
      <c r="G9564" s="44" t="s">
        <v>7293</v>
      </c>
      <c r="H9564" s="37">
        <v>0</v>
      </c>
      <c r="I9564" s="37">
        <v>1</v>
      </c>
    </row>
    <row r="9565" spans="1:9" x14ac:dyDescent="0.35">
      <c r="A9565" s="61" t="s">
        <v>24949</v>
      </c>
      <c r="B9565" s="45" t="s">
        <v>6348</v>
      </c>
      <c r="C9565" s="36">
        <v>0.75</v>
      </c>
      <c r="D9565" s="36">
        <v>1</v>
      </c>
      <c r="F9565" s="41">
        <v>35051</v>
      </c>
      <c r="G9565" s="45" t="s">
        <v>7294</v>
      </c>
      <c r="H9565" s="36">
        <v>0</v>
      </c>
      <c r="I9565" s="36">
        <v>1</v>
      </c>
    </row>
    <row r="9566" spans="1:9" x14ac:dyDescent="0.35">
      <c r="A9566" s="60" t="s">
        <v>24950</v>
      </c>
      <c r="B9566" s="44" t="s">
        <v>6349</v>
      </c>
      <c r="C9566" s="37">
        <v>0.75</v>
      </c>
      <c r="D9566" s="37">
        <v>0</v>
      </c>
      <c r="F9566" s="40">
        <v>35052</v>
      </c>
      <c r="G9566" s="44" t="s">
        <v>7295</v>
      </c>
      <c r="H9566" s="37">
        <v>0</v>
      </c>
      <c r="I9566" s="37">
        <v>1</v>
      </c>
    </row>
    <row r="9567" spans="1:9" x14ac:dyDescent="0.35">
      <c r="A9567" s="61" t="s">
        <v>24951</v>
      </c>
      <c r="B9567" s="45" t="s">
        <v>6350</v>
      </c>
      <c r="C9567" s="36">
        <v>0.75</v>
      </c>
      <c r="D9567" s="36">
        <v>1</v>
      </c>
      <c r="F9567" s="41">
        <v>35053</v>
      </c>
      <c r="G9567" s="45" t="s">
        <v>7295</v>
      </c>
      <c r="H9567" s="36">
        <v>0</v>
      </c>
      <c r="I9567" s="36">
        <v>1</v>
      </c>
    </row>
    <row r="9568" spans="1:9" x14ac:dyDescent="0.35">
      <c r="A9568" s="60" t="s">
        <v>24952</v>
      </c>
      <c r="B9568" s="44" t="s">
        <v>6351</v>
      </c>
      <c r="C9568" s="37">
        <v>0.75</v>
      </c>
      <c r="D9568" s="37">
        <v>1</v>
      </c>
      <c r="F9568" s="40">
        <v>35054</v>
      </c>
      <c r="G9568" s="44" t="s">
        <v>7296</v>
      </c>
      <c r="H9568" s="37">
        <v>0</v>
      </c>
      <c r="I9568" s="37">
        <v>1</v>
      </c>
    </row>
    <row r="9569" spans="1:9" x14ac:dyDescent="0.35">
      <c r="A9569" s="61" t="s">
        <v>24954</v>
      </c>
      <c r="B9569" s="45" t="s">
        <v>6352</v>
      </c>
      <c r="C9569" s="36">
        <v>0.75</v>
      </c>
      <c r="D9569" s="36">
        <v>1</v>
      </c>
      <c r="F9569" s="41">
        <v>35169</v>
      </c>
      <c r="G9569" s="45" t="s">
        <v>7297</v>
      </c>
      <c r="H9569" s="36">
        <v>0</v>
      </c>
      <c r="I9569" s="36">
        <v>1</v>
      </c>
    </row>
    <row r="9570" spans="1:9" x14ac:dyDescent="0.35">
      <c r="A9570" s="60" t="s">
        <v>24955</v>
      </c>
      <c r="B9570" s="44" t="s">
        <v>6353</v>
      </c>
      <c r="C9570" s="37">
        <v>0.75</v>
      </c>
      <c r="D9570" s="37">
        <v>1</v>
      </c>
      <c r="F9570" s="40">
        <v>35056</v>
      </c>
      <c r="G9570" s="44" t="s">
        <v>7298</v>
      </c>
      <c r="H9570" s="37">
        <v>0</v>
      </c>
      <c r="I9570" s="37">
        <v>1</v>
      </c>
    </row>
    <row r="9571" spans="1:9" x14ac:dyDescent="0.35">
      <c r="A9571" s="61" t="s">
        <v>24956</v>
      </c>
      <c r="B9571" s="45" t="s">
        <v>6354</v>
      </c>
      <c r="C9571" s="36">
        <v>0.75</v>
      </c>
      <c r="D9571" s="36">
        <v>1</v>
      </c>
      <c r="F9571" s="41">
        <v>35057</v>
      </c>
      <c r="G9571" s="45" t="s">
        <v>7299</v>
      </c>
      <c r="H9571" s="36">
        <v>0</v>
      </c>
      <c r="I9571" s="36">
        <v>1</v>
      </c>
    </row>
    <row r="9572" spans="1:9" x14ac:dyDescent="0.35">
      <c r="A9572" s="60" t="s">
        <v>24957</v>
      </c>
      <c r="B9572" s="44" t="s">
        <v>6355</v>
      </c>
      <c r="C9572" s="37">
        <v>0.75</v>
      </c>
      <c r="D9572" s="37">
        <v>1</v>
      </c>
      <c r="F9572" s="40">
        <v>35058</v>
      </c>
      <c r="G9572" s="44" t="s">
        <v>7299</v>
      </c>
      <c r="H9572" s="37">
        <v>0</v>
      </c>
      <c r="I9572" s="37">
        <v>1</v>
      </c>
    </row>
    <row r="9573" spans="1:9" x14ac:dyDescent="0.35">
      <c r="A9573" s="61" t="s">
        <v>24958</v>
      </c>
      <c r="B9573" s="45" t="s">
        <v>6356</v>
      </c>
      <c r="C9573" s="36">
        <v>0.75</v>
      </c>
      <c r="D9573" s="36">
        <v>1</v>
      </c>
      <c r="F9573" s="41">
        <v>35059</v>
      </c>
      <c r="G9573" s="45" t="s">
        <v>7300</v>
      </c>
      <c r="H9573" s="36">
        <v>0</v>
      </c>
      <c r="I9573" s="36">
        <v>1</v>
      </c>
    </row>
    <row r="9574" spans="1:9" x14ac:dyDescent="0.35">
      <c r="A9574" s="60" t="s">
        <v>24960</v>
      </c>
      <c r="B9574" s="44" t="s">
        <v>864</v>
      </c>
      <c r="C9574" s="37">
        <v>0.75</v>
      </c>
      <c r="D9574" s="37">
        <v>1</v>
      </c>
      <c r="F9574" s="40">
        <v>35060</v>
      </c>
      <c r="G9574" s="44" t="s">
        <v>7301</v>
      </c>
      <c r="H9574" s="37">
        <v>0</v>
      </c>
      <c r="I9574" s="37">
        <v>1</v>
      </c>
    </row>
    <row r="9575" spans="1:9" x14ac:dyDescent="0.35">
      <c r="A9575" s="61" t="s">
        <v>24961</v>
      </c>
      <c r="B9575" s="45" t="s">
        <v>6357</v>
      </c>
      <c r="C9575" s="36">
        <v>0.75</v>
      </c>
      <c r="D9575" s="36">
        <v>0</v>
      </c>
      <c r="F9575" s="41">
        <v>35061</v>
      </c>
      <c r="G9575" s="45" t="s">
        <v>7301</v>
      </c>
      <c r="H9575" s="36">
        <v>0</v>
      </c>
      <c r="I9575" s="36">
        <v>1</v>
      </c>
    </row>
    <row r="9576" spans="1:9" x14ac:dyDescent="0.35">
      <c r="A9576" s="60" t="s">
        <v>24962</v>
      </c>
      <c r="B9576" s="44" t="s">
        <v>6358</v>
      </c>
      <c r="C9576" s="37">
        <v>0.75</v>
      </c>
      <c r="D9576" s="37">
        <v>1</v>
      </c>
      <c r="F9576" s="40">
        <v>35062</v>
      </c>
      <c r="G9576" s="44" t="s">
        <v>7301</v>
      </c>
      <c r="H9576" s="37">
        <v>0</v>
      </c>
      <c r="I9576" s="37">
        <v>1</v>
      </c>
    </row>
    <row r="9577" spans="1:9" x14ac:dyDescent="0.35">
      <c r="A9577" s="61" t="s">
        <v>24963</v>
      </c>
      <c r="B9577" s="45" t="s">
        <v>6359</v>
      </c>
      <c r="C9577" s="36">
        <v>0.75</v>
      </c>
      <c r="D9577" s="36">
        <v>1</v>
      </c>
      <c r="F9577" s="41">
        <v>35063</v>
      </c>
      <c r="G9577" s="45" t="s">
        <v>7302</v>
      </c>
      <c r="H9577" s="36">
        <v>0</v>
      </c>
      <c r="I9577" s="36">
        <v>1</v>
      </c>
    </row>
    <row r="9578" spans="1:9" x14ac:dyDescent="0.35">
      <c r="A9578" s="60" t="s">
        <v>24964</v>
      </c>
      <c r="B9578" s="44" t="s">
        <v>6360</v>
      </c>
      <c r="C9578" s="37">
        <v>0.75</v>
      </c>
      <c r="D9578" s="37">
        <v>1</v>
      </c>
      <c r="F9578" s="40">
        <v>35064</v>
      </c>
      <c r="G9578" s="44" t="s">
        <v>7302</v>
      </c>
      <c r="H9578" s="37">
        <v>0</v>
      </c>
      <c r="I9578" s="37">
        <v>1</v>
      </c>
    </row>
    <row r="9579" spans="1:9" x14ac:dyDescent="0.35">
      <c r="A9579" s="61" t="s">
        <v>24965</v>
      </c>
      <c r="B9579" s="45" t="s">
        <v>6360</v>
      </c>
      <c r="C9579" s="36">
        <v>0.75</v>
      </c>
      <c r="D9579" s="36">
        <v>1</v>
      </c>
      <c r="F9579" s="41">
        <v>35065</v>
      </c>
      <c r="G9579" s="45" t="s">
        <v>7215</v>
      </c>
      <c r="H9579" s="36">
        <v>0</v>
      </c>
      <c r="I9579" s="36">
        <v>1</v>
      </c>
    </row>
    <row r="9580" spans="1:9" x14ac:dyDescent="0.35">
      <c r="A9580" s="60" t="s">
        <v>24967</v>
      </c>
      <c r="B9580" s="44" t="s">
        <v>605</v>
      </c>
      <c r="C9580" s="37">
        <v>0.75</v>
      </c>
      <c r="D9580" s="37">
        <v>1</v>
      </c>
      <c r="F9580" s="40">
        <v>35069</v>
      </c>
      <c r="G9580" s="44" t="s">
        <v>4362</v>
      </c>
      <c r="H9580" s="37">
        <v>0</v>
      </c>
      <c r="I9580" s="37">
        <v>1</v>
      </c>
    </row>
    <row r="9581" spans="1:9" x14ac:dyDescent="0.35">
      <c r="A9581" s="61" t="s">
        <v>24968</v>
      </c>
      <c r="B9581" s="45" t="s">
        <v>6362</v>
      </c>
      <c r="C9581" s="36">
        <v>0.75</v>
      </c>
      <c r="D9581" s="36">
        <v>1</v>
      </c>
      <c r="F9581" s="41">
        <v>35070</v>
      </c>
      <c r="G9581" s="45" t="s">
        <v>4362</v>
      </c>
      <c r="H9581" s="36">
        <v>0</v>
      </c>
      <c r="I9581" s="36">
        <v>1</v>
      </c>
    </row>
    <row r="9582" spans="1:9" x14ac:dyDescent="0.35">
      <c r="A9582" s="60" t="s">
        <v>24969</v>
      </c>
      <c r="B9582" s="44" t="s">
        <v>4097</v>
      </c>
      <c r="C9582" s="37">
        <v>0.75</v>
      </c>
      <c r="D9582" s="37">
        <v>1</v>
      </c>
      <c r="F9582" s="40">
        <v>35072</v>
      </c>
      <c r="G9582" s="44" t="s">
        <v>7307</v>
      </c>
      <c r="H9582" s="37">
        <v>0</v>
      </c>
      <c r="I9582" s="37">
        <v>1</v>
      </c>
    </row>
    <row r="9583" spans="1:9" x14ac:dyDescent="0.35">
      <c r="A9583" s="61" t="s">
        <v>24971</v>
      </c>
      <c r="B9583" s="45" t="s">
        <v>3932</v>
      </c>
      <c r="C9583" s="36">
        <v>0.75</v>
      </c>
      <c r="D9583" s="36">
        <v>1</v>
      </c>
      <c r="F9583" s="41">
        <v>35073</v>
      </c>
      <c r="G9583" s="45" t="s">
        <v>7307</v>
      </c>
      <c r="H9583" s="36">
        <v>0</v>
      </c>
      <c r="I9583" s="36">
        <v>1</v>
      </c>
    </row>
    <row r="9584" spans="1:9" x14ac:dyDescent="0.35">
      <c r="A9584" s="60" t="s">
        <v>24972</v>
      </c>
      <c r="B9584" s="44" t="s">
        <v>4015</v>
      </c>
      <c r="C9584" s="37">
        <v>0.75</v>
      </c>
      <c r="D9584" s="37">
        <v>1</v>
      </c>
      <c r="F9584" s="40">
        <v>35170</v>
      </c>
      <c r="G9584" s="44" t="s">
        <v>7297</v>
      </c>
      <c r="H9584" s="37">
        <v>0</v>
      </c>
      <c r="I9584" s="37">
        <v>1</v>
      </c>
    </row>
    <row r="9585" spans="1:9" x14ac:dyDescent="0.35">
      <c r="A9585" s="61" t="s">
        <v>24974</v>
      </c>
      <c r="B9585" s="45" t="s">
        <v>6365</v>
      </c>
      <c r="C9585" s="36">
        <v>0.75</v>
      </c>
      <c r="D9585" s="36">
        <v>1</v>
      </c>
      <c r="F9585" s="41">
        <v>35075</v>
      </c>
      <c r="G9585" s="45" t="s">
        <v>7309</v>
      </c>
      <c r="H9585" s="36">
        <v>0</v>
      </c>
      <c r="I9585" s="36">
        <v>1</v>
      </c>
    </row>
    <row r="9586" spans="1:9" x14ac:dyDescent="0.35">
      <c r="A9586" s="60" t="s">
        <v>24975</v>
      </c>
      <c r="B9586" s="44" t="s">
        <v>6366</v>
      </c>
      <c r="C9586" s="37">
        <v>0.75</v>
      </c>
      <c r="D9586" s="37">
        <v>1</v>
      </c>
      <c r="F9586" s="40">
        <v>35076</v>
      </c>
      <c r="G9586" s="44" t="s">
        <v>7310</v>
      </c>
      <c r="H9586" s="37">
        <v>0</v>
      </c>
      <c r="I9586" s="37">
        <v>0</v>
      </c>
    </row>
    <row r="9587" spans="1:9" x14ac:dyDescent="0.35">
      <c r="A9587" s="61" t="s">
        <v>24976</v>
      </c>
      <c r="B9587" s="45" t="s">
        <v>6367</v>
      </c>
      <c r="C9587" s="36">
        <v>0.75</v>
      </c>
      <c r="D9587" s="36">
        <v>1</v>
      </c>
      <c r="F9587" s="41">
        <v>35077</v>
      </c>
      <c r="G9587" s="45" t="s">
        <v>7310</v>
      </c>
      <c r="H9587" s="36">
        <v>0</v>
      </c>
      <c r="I9587" s="36">
        <v>0</v>
      </c>
    </row>
    <row r="9588" spans="1:9" x14ac:dyDescent="0.35">
      <c r="A9588" s="60" t="s">
        <v>24977</v>
      </c>
      <c r="B9588" s="44" t="s">
        <v>740</v>
      </c>
      <c r="C9588" s="37">
        <v>0.75</v>
      </c>
      <c r="D9588" s="37">
        <v>0</v>
      </c>
      <c r="F9588" s="40">
        <v>35078</v>
      </c>
      <c r="G9588" s="44" t="s">
        <v>7310</v>
      </c>
      <c r="H9588" s="37">
        <v>0</v>
      </c>
      <c r="I9588" s="37">
        <v>0</v>
      </c>
    </row>
    <row r="9589" spans="1:9" x14ac:dyDescent="0.35">
      <c r="A9589" s="61" t="s">
        <v>24979</v>
      </c>
      <c r="B9589" s="45" t="s">
        <v>6368</v>
      </c>
      <c r="C9589" s="36">
        <v>0.75</v>
      </c>
      <c r="D9589" s="36">
        <v>1</v>
      </c>
      <c r="F9589" s="41">
        <v>35079</v>
      </c>
      <c r="G9589" s="45" t="s">
        <v>3544</v>
      </c>
      <c r="H9589" s="36">
        <v>0</v>
      </c>
      <c r="I9589" s="36">
        <v>1</v>
      </c>
    </row>
    <row r="9590" spans="1:9" x14ac:dyDescent="0.35">
      <c r="A9590" s="60" t="s">
        <v>24981</v>
      </c>
      <c r="B9590" s="44" t="s">
        <v>335</v>
      </c>
      <c r="C9590" s="37">
        <v>0.75</v>
      </c>
      <c r="D9590" s="37">
        <v>1</v>
      </c>
      <c r="F9590" s="40">
        <v>35080</v>
      </c>
      <c r="G9590" s="44" t="s">
        <v>7311</v>
      </c>
      <c r="H9590" s="37">
        <v>0</v>
      </c>
      <c r="I9590" s="37">
        <v>1</v>
      </c>
    </row>
    <row r="9591" spans="1:9" x14ac:dyDescent="0.35">
      <c r="A9591" s="61" t="s">
        <v>24983</v>
      </c>
      <c r="B9591" s="45" t="s">
        <v>250</v>
      </c>
      <c r="C9591" s="36">
        <v>0.75</v>
      </c>
      <c r="D9591" s="36">
        <v>1</v>
      </c>
      <c r="F9591" s="41">
        <v>35081</v>
      </c>
      <c r="G9591" s="45" t="s">
        <v>7311</v>
      </c>
      <c r="H9591" s="36">
        <v>0</v>
      </c>
      <c r="I9591" s="36">
        <v>1</v>
      </c>
    </row>
    <row r="9592" spans="1:9" x14ac:dyDescent="0.35">
      <c r="A9592" s="60" t="s">
        <v>24984</v>
      </c>
      <c r="B9592" s="44" t="s">
        <v>6369</v>
      </c>
      <c r="C9592" s="37">
        <v>0.75</v>
      </c>
      <c r="D9592" s="37">
        <v>1</v>
      </c>
      <c r="F9592" s="40">
        <v>35082</v>
      </c>
      <c r="G9592" s="44" t="s">
        <v>5025</v>
      </c>
      <c r="H9592" s="37">
        <v>0</v>
      </c>
      <c r="I9592" s="37">
        <v>1</v>
      </c>
    </row>
    <row r="9593" spans="1:9" x14ac:dyDescent="0.35">
      <c r="A9593" s="61" t="s">
        <v>24985</v>
      </c>
      <c r="B9593" s="45" t="s">
        <v>106</v>
      </c>
      <c r="C9593" s="36">
        <v>0.75</v>
      </c>
      <c r="D9593" s="36">
        <v>1</v>
      </c>
      <c r="F9593" s="41">
        <v>35083</v>
      </c>
      <c r="G9593" s="45" t="s">
        <v>5025</v>
      </c>
      <c r="H9593" s="36">
        <v>0</v>
      </c>
      <c r="I9593" s="36">
        <v>1</v>
      </c>
    </row>
    <row r="9594" spans="1:9" x14ac:dyDescent="0.35">
      <c r="A9594" s="60" t="s">
        <v>24986</v>
      </c>
      <c r="B9594" s="44" t="s">
        <v>106</v>
      </c>
      <c r="C9594" s="37">
        <v>0.75</v>
      </c>
      <c r="D9594" s="37">
        <v>1</v>
      </c>
      <c r="F9594" s="40">
        <v>35084</v>
      </c>
      <c r="G9594" s="44" t="s">
        <v>5025</v>
      </c>
      <c r="H9594" s="37">
        <v>0</v>
      </c>
      <c r="I9594" s="37">
        <v>1</v>
      </c>
    </row>
    <row r="9595" spans="1:9" x14ac:dyDescent="0.35">
      <c r="A9595" s="61" t="s">
        <v>24988</v>
      </c>
      <c r="B9595" s="45" t="s">
        <v>106</v>
      </c>
      <c r="C9595" s="36">
        <v>0.75</v>
      </c>
      <c r="D9595" s="36">
        <v>1</v>
      </c>
      <c r="F9595" s="41">
        <v>35085</v>
      </c>
      <c r="G9595" s="45" t="s">
        <v>7312</v>
      </c>
      <c r="H9595" s="36">
        <v>0</v>
      </c>
      <c r="I9595" s="36">
        <v>1</v>
      </c>
    </row>
    <row r="9596" spans="1:9" x14ac:dyDescent="0.35">
      <c r="A9596" s="60" t="s">
        <v>24989</v>
      </c>
      <c r="B9596" s="44" t="s">
        <v>106</v>
      </c>
      <c r="C9596" s="37">
        <v>0.75</v>
      </c>
      <c r="D9596" s="37">
        <v>1</v>
      </c>
      <c r="F9596" s="40">
        <v>35086</v>
      </c>
      <c r="G9596" s="44" t="s">
        <v>7312</v>
      </c>
      <c r="H9596" s="37">
        <v>0</v>
      </c>
      <c r="I9596" s="37">
        <v>1</v>
      </c>
    </row>
    <row r="9597" spans="1:9" x14ac:dyDescent="0.35">
      <c r="A9597" s="61" t="s">
        <v>24990</v>
      </c>
      <c r="B9597" s="45" t="s">
        <v>106</v>
      </c>
      <c r="C9597" s="36">
        <v>0.75</v>
      </c>
      <c r="D9597" s="36">
        <v>1</v>
      </c>
      <c r="F9597" s="41">
        <v>35088</v>
      </c>
      <c r="G9597" s="45" t="s">
        <v>7314</v>
      </c>
      <c r="H9597" s="36">
        <v>0</v>
      </c>
      <c r="I9597" s="36">
        <v>1</v>
      </c>
    </row>
    <row r="9598" spans="1:9" x14ac:dyDescent="0.35">
      <c r="A9598" s="60" t="s">
        <v>24991</v>
      </c>
      <c r="B9598" s="44" t="s">
        <v>6370</v>
      </c>
      <c r="C9598" s="37">
        <v>0.75</v>
      </c>
      <c r="D9598" s="37">
        <v>1</v>
      </c>
      <c r="F9598" s="40">
        <v>35089</v>
      </c>
      <c r="G9598" s="44" t="s">
        <v>7315</v>
      </c>
      <c r="H9598" s="37">
        <v>0</v>
      </c>
      <c r="I9598" s="37">
        <v>1</v>
      </c>
    </row>
    <row r="9599" spans="1:9" x14ac:dyDescent="0.35">
      <c r="A9599" s="61" t="s">
        <v>24992</v>
      </c>
      <c r="B9599" s="45" t="s">
        <v>522</v>
      </c>
      <c r="C9599" s="36">
        <v>0.75</v>
      </c>
      <c r="D9599" s="36">
        <v>1</v>
      </c>
      <c r="F9599" s="41">
        <v>35090</v>
      </c>
      <c r="G9599" s="45" t="s">
        <v>7315</v>
      </c>
      <c r="H9599" s="36">
        <v>0</v>
      </c>
      <c r="I9599" s="36">
        <v>1</v>
      </c>
    </row>
    <row r="9600" spans="1:9" x14ac:dyDescent="0.35">
      <c r="A9600" s="60" t="s">
        <v>24993</v>
      </c>
      <c r="B9600" s="44" t="s">
        <v>6371</v>
      </c>
      <c r="C9600" s="37">
        <v>0.75</v>
      </c>
      <c r="D9600" s="37">
        <v>1</v>
      </c>
      <c r="F9600" s="40">
        <v>35091</v>
      </c>
      <c r="G9600" s="44" t="s">
        <v>7315</v>
      </c>
      <c r="H9600" s="37">
        <v>0</v>
      </c>
      <c r="I9600" s="37">
        <v>1</v>
      </c>
    </row>
    <row r="9601" spans="1:9" x14ac:dyDescent="0.35">
      <c r="A9601" s="61" t="s">
        <v>24994</v>
      </c>
      <c r="B9601" s="45" t="s">
        <v>5752</v>
      </c>
      <c r="C9601" s="36">
        <v>0.75</v>
      </c>
      <c r="D9601" s="36">
        <v>1</v>
      </c>
      <c r="F9601" s="41">
        <v>35092</v>
      </c>
      <c r="G9601" s="45" t="s">
        <v>7316</v>
      </c>
      <c r="H9601" s="36">
        <v>0</v>
      </c>
      <c r="I9601" s="36">
        <v>1</v>
      </c>
    </row>
    <row r="9602" spans="1:9" x14ac:dyDescent="0.35">
      <c r="A9602" s="60" t="s">
        <v>24995</v>
      </c>
      <c r="B9602" s="44" t="s">
        <v>6372</v>
      </c>
      <c r="C9602" s="37">
        <v>0.75</v>
      </c>
      <c r="D9602" s="37">
        <v>0</v>
      </c>
      <c r="F9602" s="40">
        <v>35093</v>
      </c>
      <c r="G9602" s="44" t="s">
        <v>7316</v>
      </c>
      <c r="H9602" s="37">
        <v>0</v>
      </c>
      <c r="I9602" s="37">
        <v>1</v>
      </c>
    </row>
    <row r="9603" spans="1:9" x14ac:dyDescent="0.35">
      <c r="A9603" s="61" t="s">
        <v>24996</v>
      </c>
      <c r="B9603" s="45" t="s">
        <v>2671</v>
      </c>
      <c r="C9603" s="36">
        <v>0.75</v>
      </c>
      <c r="D9603" s="36">
        <v>1</v>
      </c>
      <c r="F9603" s="41">
        <v>35094</v>
      </c>
      <c r="G9603" s="45" t="s">
        <v>7317</v>
      </c>
      <c r="H9603" s="36">
        <v>0</v>
      </c>
      <c r="I9603" s="36">
        <v>1</v>
      </c>
    </row>
    <row r="9604" spans="1:9" x14ac:dyDescent="0.35">
      <c r="A9604" s="60" t="s">
        <v>24997</v>
      </c>
      <c r="B9604" s="44" t="s">
        <v>723</v>
      </c>
      <c r="C9604" s="37">
        <v>0.75</v>
      </c>
      <c r="D9604" s="37">
        <v>1</v>
      </c>
      <c r="F9604" s="40">
        <v>35095</v>
      </c>
      <c r="G9604" s="44" t="s">
        <v>2671</v>
      </c>
      <c r="H9604" s="37">
        <v>0</v>
      </c>
      <c r="I9604" s="37">
        <v>1</v>
      </c>
    </row>
    <row r="9605" spans="1:9" x14ac:dyDescent="0.35">
      <c r="A9605" s="61" t="s">
        <v>24998</v>
      </c>
      <c r="B9605" s="45" t="s">
        <v>723</v>
      </c>
      <c r="C9605" s="36">
        <v>0.75</v>
      </c>
      <c r="D9605" s="36">
        <v>1</v>
      </c>
      <c r="F9605" s="41">
        <v>35096</v>
      </c>
      <c r="G9605" s="45" t="s">
        <v>2671</v>
      </c>
      <c r="H9605" s="36">
        <v>0</v>
      </c>
      <c r="I9605" s="36">
        <v>1</v>
      </c>
    </row>
    <row r="9606" spans="1:9" x14ac:dyDescent="0.35">
      <c r="A9606" s="60" t="s">
        <v>24999</v>
      </c>
      <c r="B9606" s="44" t="s">
